"false">
      <c r="A7280" s="0" t="n">
        <v>0.3616735500063</v>
      </c>
      <c r="B7280" s="0" t="n">
        <v>0.328494308880939</v>
      </c>
      <c r="C7280" s="0" t="n">
        <v>0.195647433816794</v>
      </c>
      <c r="D7280" s="0" t="n">
        <v>-0.813748359145876</v>
      </c>
      <c r="E7280" s="0" t="n">
        <f aca="false" t="array" ref="E7280:H7280">MMULT(A7280:D7280,'Root matrix of resiudals'!$B$19:E$22)</f>
        <v>0.0168145033668941</v>
      </c>
      <c r="F7280" s="0" t="n">
        <v>0.0108537266977104</v>
      </c>
      <c r="G7280" s="0" t="n">
        <v>0.00384724860321715</v>
      </c>
      <c r="H7280" s="0" t="n">
        <v>-0.0130975945193945</v>
      </c>
      <c r="I7280" s="0" t="n">
        <f aca="false" t="array" ref="I7280:I7280">'Point forecasts'!B$3+E7280</f>
        <v>0.00411271179986628</v>
      </c>
      <c r="J7280" s="0" t="n">
        <f aca="false" t="array" ref="J7280:J7280">'Point forecasts'!C$3+F7280</f>
        <v>-0.0188568592405759</v>
      </c>
      <c r="K7280" s="0" t="n">
        <f aca="false" t="array" ref="K7280:K7280">'Point forecasts'!D$3+G7280</f>
        <v>0.0258489546158886</v>
      </c>
      <c r="L7280" s="0" t="n">
        <f aca="false" t="array" ref="L7280:L7280">'Point forecasts'!E$3+H7280</f>
        <v>-0.00188132234376177</v>
      </c>
      <c r="M7280" s="0" t="n">
        <f aca="false" t="array" ref="M7280:M7280">'Point forecasts'!F$2+I7280</f>
        <v>0.132645457749899</v>
      </c>
      <c r="N7280" s="0" t="n">
        <f aca="false" t="array" ref="N7280:N7280">'Point forecasts'!G$2+J7280</f>
        <v>-0.00782281894835868</v>
      </c>
      <c r="O7280" s="0" t="n">
        <f aca="false" t="array" ref="O7280:O7280">'Point forecasts'!H$2+K7280</f>
        <v>2.41255668910814</v>
      </c>
      <c r="P7280" s="0" t="n">
        <f aca="false" t="array" ref="P7280:P7280">'Point forecasts'!I$2+L7280</f>
        <v>1.73165718149804</v>
      </c>
      <c r="Q7280" s="0" t="n">
        <f aca="false" t="array" ref="Q7280:S7280">MMULT(M7280:P7280,'input - gretl'!$B$19:$D$22)+MMULT('Point forecasts'!$J$3:$O$3,'input - gretl'!$B$23:$D$28)</f>
        <v>14.0239252897969</v>
      </c>
      <c r="R7280" s="0" t="n">
        <v>6.81794505563827</v>
      </c>
      <c r="S7280" s="0" t="n">
        <v>10.1635351010801</v>
      </c>
      <c r="U7280" s="4" t="n">
        <f aca="false">NORMSDIST(-M7280/'rhos computation'!$B$11)-EXP(M7280+'rhos computation'!$B$11^2/2)*NORMSDIST(-M7280/'rhos computation'!$B$11-'rhos computation'!$B$11)</f>
        <v>0.01112114363804</v>
      </c>
      <c r="V7280" s="4" t="n">
        <f aca="false">NORMSDIST(-N7280/'rhos computation'!$B$23)-EXP(N7280+'rhos computation'!$B$23^2/2)*NORMSDIST(-N7280/'rhos computation'!$B$23-'rhos computation'!$B$23)</f>
        <v>0.0256832836182411</v>
      </c>
      <c r="W7280" s="0" t="n">
        <f aca="false">NORMSDIST(-O7280)</f>
        <v>0.00792053689598405</v>
      </c>
      <c r="X7280" s="0" t="n">
        <f aca="false">NORMSDIST(-P7280)</f>
        <v>0.041667309317988</v>
      </c>
    </row>
    <row r="7281" customFormat="false" ht="13" hidden="false" customHeight="false" outlineLevel="0" collapsed="false">
      <c r="A7281" s="0" t="n">
        <v>-0.230199574995299</v>
      </c>
      <c r="B7281" s="0" t="n">
        <v>2.54816885620744</v>
      </c>
      <c r="C7281" s="0" t="n">
        <v>1.23177988513413</v>
      </c>
      <c r="D7281" s="0" t="n">
        <v>-0.672521653859001</v>
      </c>
      <c r="E7281" s="0" t="n">
        <f aca="false" t="array" ref="E7281:H7281">MMULT(A7281:D7281,'Root matrix of resiudals'!$B$19:E$22)</f>
        <v>-0.00232779112287114</v>
      </c>
      <c r="F7281" s="0" t="n">
        <v>0.0766638912282616</v>
      </c>
      <c r="G7281" s="0" t="n">
        <v>0.0279452424227774</v>
      </c>
      <c r="H7281" s="0" t="n">
        <v>-0.00924690003776109</v>
      </c>
      <c r="I7281" s="0" t="n">
        <f aca="false" t="array" ref="I7281:I7281">'Point forecasts'!B$3+E7281</f>
        <v>-0.0150295826898989</v>
      </c>
      <c r="J7281" s="0" t="n">
        <f aca="false" t="array" ref="J7281:J7281">'Point forecasts'!C$3+F7281</f>
        <v>0.0469533052899753</v>
      </c>
      <c r="K7281" s="0" t="n">
        <f aca="false" t="array" ref="K7281:K7281">'Point forecasts'!D$3+G7281</f>
        <v>0.0499469484354489</v>
      </c>
      <c r="L7281" s="0" t="n">
        <f aca="false" t="array" ref="L7281:L7281">'Point forecasts'!E$3+H7281</f>
        <v>0.00196937213787162</v>
      </c>
      <c r="M7281" s="0" t="n">
        <f aca="false" t="array" ref="M7281:M7281">'Point forecasts'!F$2+I7281</f>
        <v>0.113503163260134</v>
      </c>
      <c r="N7281" s="0" t="n">
        <f aca="false" t="array" ref="N7281:N7281">'Point forecasts'!G$2+J7281</f>
        <v>0.0579873455821925</v>
      </c>
      <c r="O7281" s="0" t="n">
        <f aca="false" t="array" ref="O7281:O7281">'Point forecasts'!H$2+K7281</f>
        <v>2.4366546829277</v>
      </c>
      <c r="P7281" s="0" t="n">
        <f aca="false" t="array" ref="P7281:P7281">'Point forecasts'!I$2+L7281</f>
        <v>1.73550787597967</v>
      </c>
      <c r="Q7281" s="0" t="n">
        <f aca="false" t="array" ref="Q7281:S7281">MMULT(M7281:P7281,'input - gretl'!$B$19:$D$22)+MMULT('Point forecasts'!$J$3:$O$3,'input - gretl'!$B$23:$D$28)</f>
        <v>14.0047829953072</v>
      </c>
      <c r="R7281" s="0" t="n">
        <v>6.88375522016882</v>
      </c>
      <c r="S7281" s="0" t="n">
        <v>10.1839708919129</v>
      </c>
      <c r="U7281" s="4" t="n">
        <f aca="false">NORMSDIST(-M7281/'rhos computation'!$B$11)-EXP(M7281+'rhos computation'!$B$11^2/2)*NORMSDIST(-M7281/'rhos computation'!$B$11-'rhos computation'!$B$11)</f>
        <v>0.0143719145611611</v>
      </c>
      <c r="V7281" s="4" t="n">
        <f aca="false">NORMSDIST(-N7281/'rhos computation'!$B$23)-EXP(N7281+'rhos computation'!$B$23^2/2)*NORMSDIST(-N7281/'rhos computation'!$B$23-'rhos computation'!$B$23)</f>
        <v>0.00435024828205144</v>
      </c>
      <c r="W7281" s="0" t="n">
        <f aca="false">NORMSDIST(-O7281)</f>
        <v>0.00741191392701627</v>
      </c>
      <c r="X7281" s="0" t="n">
        <f aca="false">NORMSDIST(-P7281)</f>
        <v>0.0413254438437129</v>
      </c>
    </row>
    <row r="7282" customFormat="false" ht="13" hidden="false" customHeight="false" outlineLevel="0" collapsed="false">
      <c r="A7282" s="0" t="n">
        <v>-0.309690664803292</v>
      </c>
      <c r="B7282" s="0" t="n">
        <v>0.063542026593081</v>
      </c>
      <c r="C7282" s="0" t="n">
        <v>1.14580270925021</v>
      </c>
      <c r="D7282" s="0" t="n">
        <v>-0.29613977408251</v>
      </c>
      <c r="E7282" s="0" t="n">
        <f aca="false" t="array" ref="E7282:H7282">MMULT(A7282:D7282,'Root matrix of resiudals'!$B$19:E$22)</f>
        <v>-0.0116144165123691</v>
      </c>
      <c r="F7282" s="0" t="n">
        <v>0.00520879095525652</v>
      </c>
      <c r="G7282" s="0" t="n">
        <v>0.0179716663914892</v>
      </c>
      <c r="H7282" s="0" t="n">
        <v>-0.00337049929962736</v>
      </c>
      <c r="I7282" s="0" t="n">
        <f aca="false" t="array" ref="I7282:I7282">'Point forecasts'!B$3+E7282</f>
        <v>-0.0243162080793969</v>
      </c>
      <c r="J7282" s="0" t="n">
        <f aca="false" t="array" ref="J7282:J7282">'Point forecasts'!C$3+F7282</f>
        <v>-0.0245017949830298</v>
      </c>
      <c r="K7282" s="0" t="n">
        <f aca="false" t="array" ref="K7282:K7282">'Point forecasts'!D$3+G7282</f>
        <v>0.0399733724041606</v>
      </c>
      <c r="L7282" s="0" t="n">
        <f aca="false" t="array" ref="L7282:L7282">'Point forecasts'!E$3+H7282</f>
        <v>0.00784577287600535</v>
      </c>
      <c r="M7282" s="0" t="n">
        <f aca="false" t="array" ref="M7282:M7282">'Point forecasts'!F$2+I7282</f>
        <v>0.104216537870636</v>
      </c>
      <c r="N7282" s="0" t="n">
        <f aca="false" t="array" ref="N7282:N7282">'Point forecasts'!G$2+J7282</f>
        <v>-0.0134677546908126</v>
      </c>
      <c r="O7282" s="0" t="n">
        <f aca="false" t="array" ref="O7282:O7282">'Point forecasts'!H$2+K7282</f>
        <v>2.42668110689641</v>
      </c>
      <c r="P7282" s="0" t="n">
        <f aca="false" t="array" ref="P7282:P7282">'Point forecasts'!I$2+L7282</f>
        <v>1.74138427671781</v>
      </c>
      <c r="Q7282" s="0" t="n">
        <f aca="false" t="array" ref="Q7282:S7282">MMULT(M7282:P7282,'input - gretl'!$B$19:$D$22)+MMULT('Point forecasts'!$J$3:$O$3,'input - gretl'!$B$23:$D$28)</f>
        <v>13.9954963699177</v>
      </c>
      <c r="R7282" s="0" t="n">
        <v>6.81230011989581</v>
      </c>
      <c r="S7282" s="0" t="n">
        <v>10.1684085649596</v>
      </c>
      <c r="U7282" s="4" t="n">
        <f aca="false">NORMSDIST(-M7282/'rhos computation'!$B$11)-EXP(M7282+'rhos computation'!$B$11^2/2)*NORMSDIST(-M7282/'rhos computation'!$B$11-'rhos computation'!$B$11)</f>
        <v>0.0161929291014402</v>
      </c>
      <c r="V7282" s="4" t="n">
        <f aca="false">NORMSDIST(-N7282/'rhos computation'!$B$23)-EXP(N7282+'rhos computation'!$B$23^2/2)*NORMSDIST(-N7282/'rhos computation'!$B$23-'rhos computation'!$B$23)</f>
        <v>0.0287742608102639</v>
      </c>
      <c r="W7282" s="0" t="n">
        <f aca="false">NORMSDIST(-O7282)</f>
        <v>0.00761882144733005</v>
      </c>
      <c r="X7282" s="0" t="n">
        <f aca="false">NORMSDIST(-P7282)</f>
        <v>0.0408081212096324</v>
      </c>
    </row>
    <row r="7283" customFormat="false" ht="13" hidden="false" customHeight="false" outlineLevel="0" collapsed="false">
      <c r="A7283" s="0" t="n">
        <v>-0.0479277048373066</v>
      </c>
      <c r="B7283" s="0" t="n">
        <v>-1.01598841865455</v>
      </c>
      <c r="C7283" s="0" t="n">
        <v>0.42286298120297</v>
      </c>
      <c r="D7283" s="0" t="n">
        <v>-1.15610343068104</v>
      </c>
      <c r="E7283" s="0" t="n">
        <f aca="false" t="array" ref="E7283:H7283">MMULT(A7283:D7283,'Root matrix of resiudals'!$B$19:E$22)</f>
        <v>-0.00339169787139623</v>
      </c>
      <c r="F7283" s="0" t="n">
        <v>-0.027695148572175</v>
      </c>
      <c r="G7283" s="0" t="n">
        <v>0.00178361641328694</v>
      </c>
      <c r="H7283" s="0" t="n">
        <v>-0.0183242371555783</v>
      </c>
      <c r="I7283" s="0" t="n">
        <f aca="false" t="array" ref="I7283:I7283">'Point forecasts'!B$3+E7283</f>
        <v>-0.016093489438424</v>
      </c>
      <c r="J7283" s="0" t="n">
        <f aca="false" t="array" ref="J7283:J7283">'Point forecasts'!C$3+F7283</f>
        <v>-0.0574057345104613</v>
      </c>
      <c r="K7283" s="0" t="n">
        <f aca="false" t="array" ref="K7283:K7283">'Point forecasts'!D$3+G7283</f>
        <v>0.0237853224259584</v>
      </c>
      <c r="L7283" s="0" t="n">
        <f aca="false" t="array" ref="L7283:L7283">'Point forecasts'!E$3+H7283</f>
        <v>-0.0071079649799456</v>
      </c>
      <c r="M7283" s="0" t="n">
        <f aca="false" t="array" ref="M7283:M7283">'Point forecasts'!F$2+I7283</f>
        <v>0.112439256511609</v>
      </c>
      <c r="N7283" s="0" t="n">
        <f aca="false" t="array" ref="N7283:N7283">'Point forecasts'!G$2+J7283</f>
        <v>-0.0463716942182441</v>
      </c>
      <c r="O7283" s="0" t="n">
        <f aca="false" t="array" ref="O7283:O7283">'Point forecasts'!H$2+K7283</f>
        <v>2.41049305691821</v>
      </c>
      <c r="P7283" s="0" t="n">
        <f aca="false" t="array" ref="P7283:P7283">'Point forecasts'!I$2+L7283</f>
        <v>1.72643053886185</v>
      </c>
      <c r="Q7283" s="0" t="n">
        <f aca="false" t="array" ref="Q7283:S7283">MMULT(M7283:P7283,'input - gretl'!$B$19:$D$22)+MMULT('Point forecasts'!$J$3:$O$3,'input - gretl'!$B$23:$D$28)</f>
        <v>14.0037190885586</v>
      </c>
      <c r="R7283" s="0" t="n">
        <v>6.77939618036838</v>
      </c>
      <c r="S7283" s="0" t="n">
        <v>10.1664422673693</v>
      </c>
      <c r="U7283" s="4" t="n">
        <f aca="false">NORMSDIST(-M7283/'rhos computation'!$B$11)-EXP(M7283+'rhos computation'!$B$11^2/2)*NORMSDIST(-M7283/'rhos computation'!$B$11-'rhos computation'!$B$11)</f>
        <v>0.0145721299298476</v>
      </c>
      <c r="V7283" s="4" t="n">
        <f aca="false">NORMSDIST(-N7283/'rhos computation'!$B$23)-EXP(N7283+'rhos computation'!$B$23^2/2)*NORMSDIST(-N7283/'rhos computation'!$B$23-'rhos computation'!$B$23)</f>
        <v>0.0505001692637106</v>
      </c>
      <c r="W7283" s="0" t="n">
        <f aca="false">NORMSDIST(-O7283)</f>
        <v>0.00796548727185404</v>
      </c>
      <c r="X7283" s="0" t="n">
        <f aca="false">NORMSDIST(-P7283)</f>
        <v>0.0421349928267274</v>
      </c>
    </row>
    <row r="7284" customFormat="false" ht="13" hidden="false" customHeight="false" outlineLevel="0" collapsed="false">
      <c r="A7284" s="0" t="n">
        <v>2.49946417978505</v>
      </c>
      <c r="B7284" s="0" t="n">
        <v>-2.4242662382778</v>
      </c>
      <c r="C7284" s="0" t="n">
        <v>-1.69255765705644</v>
      </c>
      <c r="D7284" s="0" t="n">
        <v>-0.700795327270069</v>
      </c>
      <c r="E7284" s="0" t="n">
        <f aca="false" t="array" ref="E7284:H7284">MMULT(A7284:D7284,'Root matrix of resiudals'!$B$19:E$22)</f>
        <v>0.0999267404943325</v>
      </c>
      <c r="F7284" s="0" t="n">
        <v>-0.0697301478276676</v>
      </c>
      <c r="G7284" s="0" t="n">
        <v>-0.0336955409209494</v>
      </c>
      <c r="H7284" s="0" t="n">
        <v>-0.0144264653235236</v>
      </c>
      <c r="I7284" s="0" t="n">
        <f aca="false" t="array" ref="I7284:I7284">'Point forecasts'!B$3+E7284</f>
        <v>0.0872249489273047</v>
      </c>
      <c r="J7284" s="0" t="n">
        <f aca="false" t="array" ref="J7284:J7284">'Point forecasts'!C$3+F7284</f>
        <v>-0.099440733765954</v>
      </c>
      <c r="K7284" s="0" t="n">
        <f aca="false" t="array" ref="K7284:K7284">'Point forecasts'!D$3+G7284</f>
        <v>-0.011693834908278</v>
      </c>
      <c r="L7284" s="0" t="n">
        <f aca="false" t="array" ref="L7284:L7284">'Point forecasts'!E$3+H7284</f>
        <v>-0.00321019314789092</v>
      </c>
      <c r="M7284" s="0" t="n">
        <f aca="false" t="array" ref="M7284:M7284">'Point forecasts'!F$2+I7284</f>
        <v>0.215757694877338</v>
      </c>
      <c r="N7284" s="0" t="n">
        <f aca="false" t="array" ref="N7284:N7284">'Point forecasts'!G$2+J7284</f>
        <v>-0.0884066934737368</v>
      </c>
      <c r="O7284" s="0" t="n">
        <f aca="false" t="array" ref="O7284:O7284">'Point forecasts'!H$2+K7284</f>
        <v>2.37501389958397</v>
      </c>
      <c r="P7284" s="0" t="n">
        <f aca="false" t="array" ref="P7284:P7284">'Point forecasts'!I$2+L7284</f>
        <v>1.73032831069391</v>
      </c>
      <c r="Q7284" s="0" t="n">
        <f aca="false" t="array" ref="Q7284:S7284">MMULT(M7284:P7284,'input - gretl'!$B$19:$D$22)+MMULT('Point forecasts'!$J$3:$O$3,'input - gretl'!$B$23:$D$28)</f>
        <v>14.1070375269244</v>
      </c>
      <c r="R7284" s="0" t="n">
        <v>6.73736118111289</v>
      </c>
      <c r="S7284" s="0" t="n">
        <v>10.1272561341342</v>
      </c>
      <c r="U7284" s="4" t="n">
        <f aca="false">NORMSDIST(-M7284/'rhos computation'!$B$11)-EXP(M7284+'rhos computation'!$B$11^2/2)*NORMSDIST(-M7284/'rhos computation'!$B$11-'rhos computation'!$B$11)</f>
        <v>0.00307638377111647</v>
      </c>
      <c r="V7284" s="4" t="n">
        <f aca="false">NORMSDIST(-N7284/'rhos computation'!$B$23)-EXP(N7284+'rhos computation'!$B$23^2/2)*NORMSDIST(-N7284/'rhos computation'!$B$23-'rhos computation'!$B$23)</f>
        <v>0.0846025704165775</v>
      </c>
      <c r="W7284" s="0" t="n">
        <f aca="false">NORMSDIST(-O7284)</f>
        <v>0.00877414468166035</v>
      </c>
      <c r="X7284" s="0" t="n">
        <f aca="false">NORMSDIST(-P7284)</f>
        <v>0.0417858170860045</v>
      </c>
    </row>
    <row r="7285" customFormat="false" ht="13" hidden="false" customHeight="false" outlineLevel="0" collapsed="false">
      <c r="A7285" s="0" t="n">
        <v>-0.585297468974503</v>
      </c>
      <c r="B7285" s="0" t="n">
        <v>-0.234754714089763</v>
      </c>
      <c r="C7285" s="0" t="n">
        <v>1.1825027184789</v>
      </c>
      <c r="D7285" s="0" t="n">
        <v>1.73793106319207</v>
      </c>
      <c r="E7285" s="0" t="n">
        <f aca="false" t="array" ref="E7285:H7285">MMULT(A7285:D7285,'Root matrix of resiudals'!$B$19:E$22)</f>
        <v>-0.0248481224666568</v>
      </c>
      <c r="F7285" s="0" t="n">
        <v>-0.00367289863134045</v>
      </c>
      <c r="G7285" s="0" t="n">
        <v>0.0194811400006382</v>
      </c>
      <c r="H7285" s="0" t="n">
        <v>0.0297644646806924</v>
      </c>
      <c r="I7285" s="0" t="n">
        <f aca="false" t="array" ref="I7285:I7285">'Point forecasts'!B$3+E7285</f>
        <v>-0.0375499140336846</v>
      </c>
      <c r="J7285" s="0" t="n">
        <f aca="false" t="array" ref="J7285:J7285">'Point forecasts'!C$3+F7285</f>
        <v>-0.0333834845696268</v>
      </c>
      <c r="K7285" s="0" t="n">
        <f aca="false" t="array" ref="K7285:K7285">'Point forecasts'!D$3+G7285</f>
        <v>0.0414828460133096</v>
      </c>
      <c r="L7285" s="0" t="n">
        <f aca="false" t="array" ref="L7285:L7285">'Point forecasts'!E$3+H7285</f>
        <v>0.0409807368563251</v>
      </c>
      <c r="M7285" s="0" t="n">
        <f aca="false" t="array" ref="M7285:M7285">'Point forecasts'!F$2+I7285</f>
        <v>0.0909828319163484</v>
      </c>
      <c r="N7285" s="0" t="n">
        <f aca="false" t="array" ref="N7285:N7285">'Point forecasts'!G$2+J7285</f>
        <v>-0.0223494442774096</v>
      </c>
      <c r="O7285" s="0" t="n">
        <f aca="false" t="array" ref="O7285:O7285">'Point forecasts'!H$2+K7285</f>
        <v>2.42819058050556</v>
      </c>
      <c r="P7285" s="0" t="n">
        <f aca="false" t="array" ref="P7285:P7285">'Point forecasts'!I$2+L7285</f>
        <v>1.77451924069813</v>
      </c>
      <c r="Q7285" s="0" t="n">
        <f aca="false" t="array" ref="Q7285:S7285">MMULT(M7285:P7285,'input - gretl'!$B$19:$D$22)+MMULT('Point forecasts'!$J$3:$O$3,'input - gretl'!$B$23:$D$28)</f>
        <v>13.9822626639634</v>
      </c>
      <c r="R7285" s="0" t="n">
        <v>6.80341843030921</v>
      </c>
      <c r="S7285" s="0" t="n">
        <v>10.1384050310753</v>
      </c>
      <c r="U7285" s="4" t="n">
        <f aca="false">NORMSDIST(-M7285/'rhos computation'!$B$11)-EXP(M7285+'rhos computation'!$B$11^2/2)*NORMSDIST(-M7285/'rhos computation'!$B$11-'rhos computation'!$B$11)</f>
        <v>0.0190854296983881</v>
      </c>
      <c r="V7285" s="4" t="n">
        <f aca="false">NORMSDIST(-N7285/'rhos computation'!$B$23)-EXP(N7285+'rhos computation'!$B$23^2/2)*NORMSDIST(-N7285/'rhos computation'!$B$23-'rhos computation'!$B$23)</f>
        <v>0.0340412230266374</v>
      </c>
      <c r="W7285" s="0" t="n">
        <f aca="false">NORMSDIST(-O7285)</f>
        <v>0.00758718354605073</v>
      </c>
      <c r="X7285" s="0" t="n">
        <f aca="false">NORMSDIST(-P7285)</f>
        <v>0.0379886511841718</v>
      </c>
    </row>
    <row r="7286" customFormat="false" ht="13" hidden="false" customHeight="false" outlineLevel="0" collapsed="false">
      <c r="A7286" s="0" t="n">
        <v>-0.459102162158425</v>
      </c>
      <c r="B7286" s="0" t="n">
        <v>0.727400921083504</v>
      </c>
      <c r="C7286" s="0" t="n">
        <v>1.7910749371431</v>
      </c>
      <c r="D7286" s="0" t="n">
        <v>1.29433916129068</v>
      </c>
      <c r="E7286" s="0" t="n">
        <f aca="false" t="array" ref="E7286:H7286">MMULT(A7286:D7286,'Root matrix of resiudals'!$B$19:E$22)</f>
        <v>-0.0163335817794495</v>
      </c>
      <c r="F7286" s="0" t="n">
        <v>0.0262595969537818</v>
      </c>
      <c r="G7286" s="0" t="n">
        <v>0.0323910374746477</v>
      </c>
      <c r="H7286" s="0" t="n">
        <v>0.0232780930409852</v>
      </c>
      <c r="I7286" s="0" t="n">
        <f aca="false" t="array" ref="I7286:I7286">'Point forecasts'!B$3+E7286</f>
        <v>-0.0290353733464773</v>
      </c>
      <c r="J7286" s="0" t="n">
        <f aca="false" t="array" ref="J7286:J7286">'Point forecasts'!C$3+F7286</f>
        <v>-0.00345098898450448</v>
      </c>
      <c r="K7286" s="0" t="n">
        <f aca="false" t="array" ref="K7286:K7286">'Point forecasts'!D$3+G7286</f>
        <v>0.0543927434873192</v>
      </c>
      <c r="L7286" s="0" t="n">
        <f aca="false" t="array" ref="L7286:L7286">'Point forecasts'!E$3+H7286</f>
        <v>0.0344943652166179</v>
      </c>
      <c r="M7286" s="0" t="n">
        <f aca="false" t="array" ref="M7286:M7286">'Point forecasts'!F$2+I7286</f>
        <v>0.0994973726035557</v>
      </c>
      <c r="N7286" s="0" t="n">
        <f aca="false" t="array" ref="N7286:N7286">'Point forecasts'!G$2+J7286</f>
        <v>0.00758305130771272</v>
      </c>
      <c r="O7286" s="0" t="n">
        <f aca="false" t="array" ref="O7286:O7286">'Point forecasts'!H$2+K7286</f>
        <v>2.44110047797957</v>
      </c>
      <c r="P7286" s="0" t="n">
        <f aca="false" t="array" ref="P7286:P7286">'Point forecasts'!I$2+L7286</f>
        <v>1.76803286905842</v>
      </c>
      <c r="Q7286" s="0" t="n">
        <f aca="false" t="array" ref="Q7286:S7286">MMULT(M7286:P7286,'input - gretl'!$B$19:$D$22)+MMULT('Point forecasts'!$J$3:$O$3,'input - gretl'!$B$23:$D$28)</f>
        <v>13.9907772046506</v>
      </c>
      <c r="R7286" s="0" t="n">
        <v>6.83335092589434</v>
      </c>
      <c r="S7286" s="0" t="n">
        <v>10.1574837922973</v>
      </c>
      <c r="U7286" s="4" t="n">
        <f aca="false">NORMSDIST(-M7286/'rhos computation'!$B$11)-EXP(M7286+'rhos computation'!$B$11^2/2)*NORMSDIST(-M7286/'rhos computation'!$B$11-'rhos computation'!$B$11)</f>
        <v>0.0171833281599034</v>
      </c>
      <c r="V7286" s="4" t="n">
        <f aca="false">NORMSDIST(-N7286/'rhos computation'!$B$23)-EXP(N7286+'rhos computation'!$B$23^2/2)*NORMSDIST(-N7286/'rhos computation'!$B$23-'rhos computation'!$B$23)</f>
        <v>0.0183041612610086</v>
      </c>
      <c r="W7286" s="0" t="n">
        <f aca="false">NORMSDIST(-O7286)</f>
        <v>0.00732129005994267</v>
      </c>
      <c r="X7286" s="0" t="n">
        <f aca="false">NORMSDIST(-P7286)</f>
        <v>0.0385277044376011</v>
      </c>
    </row>
    <row r="7287" customFormat="false" ht="13" hidden="false" customHeight="false" outlineLevel="0" collapsed="false">
      <c r="A7287" s="0" t="n">
        <v>-0.448599930444043</v>
      </c>
      <c r="B7287" s="0" t="n">
        <v>0.423938106264498</v>
      </c>
      <c r="C7287" s="0" t="n">
        <v>0.493604241918211</v>
      </c>
      <c r="D7287" s="0" t="n">
        <v>-0.552122608852941</v>
      </c>
      <c r="E7287" s="0" t="n">
        <f aca="false" t="array" ref="E7287:H7287">MMULT(A7287:D7287,'Root matrix of resiudals'!$B$19:E$22)</f>
        <v>-0.0174659084632923</v>
      </c>
      <c r="F7287" s="0" t="n">
        <v>0.0128330842608074</v>
      </c>
      <c r="G7287" s="0" t="n">
        <v>0.00829033406066049</v>
      </c>
      <c r="H7287" s="0" t="n">
        <v>-0.00819442386684999</v>
      </c>
      <c r="I7287" s="0" t="n">
        <f aca="false" t="array" ref="I7287:I7287">'Point forecasts'!B$3+E7287</f>
        <v>-0.0301677000303201</v>
      </c>
      <c r="J7287" s="0" t="n">
        <f aca="false" t="array" ref="J7287:J7287">'Point forecasts'!C$3+F7287</f>
        <v>-0.0168775016774789</v>
      </c>
      <c r="K7287" s="0" t="n">
        <f aca="false" t="array" ref="K7287:K7287">'Point forecasts'!D$3+G7287</f>
        <v>0.0302920400733319</v>
      </c>
      <c r="L7287" s="0" t="n">
        <f aca="false" t="array" ref="L7287:L7287">'Point forecasts'!E$3+H7287</f>
        <v>0.00302184830878272</v>
      </c>
      <c r="M7287" s="0" t="n">
        <f aca="false" t="array" ref="M7287:M7287">'Point forecasts'!F$2+I7287</f>
        <v>0.0983650459197129</v>
      </c>
      <c r="N7287" s="0" t="n">
        <f aca="false" t="array" ref="N7287:N7287">'Point forecasts'!G$2+J7287</f>
        <v>-0.00584346138526169</v>
      </c>
      <c r="O7287" s="0" t="n">
        <f aca="false" t="array" ref="O7287:O7287">'Point forecasts'!H$2+K7287</f>
        <v>2.41699977456558</v>
      </c>
      <c r="P7287" s="0" t="n">
        <f aca="false" t="array" ref="P7287:P7287">'Point forecasts'!I$2+L7287</f>
        <v>1.73656035215058</v>
      </c>
      <c r="Q7287" s="0" t="n">
        <f aca="false" t="array" ref="Q7287:S7287">MMULT(M7287:P7287,'input - gretl'!$B$19:$D$22)+MMULT('Point forecasts'!$J$3:$O$3,'input - gretl'!$B$23:$D$28)</f>
        <v>13.9896448779668</v>
      </c>
      <c r="R7287" s="0" t="n">
        <v>6.81992441320136</v>
      </c>
      <c r="S7287" s="0" t="n">
        <v>10.1633150260885</v>
      </c>
      <c r="U7287" s="4" t="n">
        <f aca="false">NORMSDIST(-M7287/'rhos computation'!$B$11)-EXP(M7287+'rhos computation'!$B$11^2/2)*NORMSDIST(-M7287/'rhos computation'!$B$11-'rhos computation'!$B$11)</f>
        <v>0.0174276577265387</v>
      </c>
      <c r="V7287" s="4" t="n">
        <f aca="false">NORMSDIST(-N7287/'rhos computation'!$B$23)-EXP(N7287+'rhos computation'!$B$23^2/2)*NORMSDIST(-N7287/'rhos computation'!$B$23-'rhos computation'!$B$23)</f>
        <v>0.0246480388761446</v>
      </c>
      <c r="W7287" s="0" t="n">
        <f aca="false">NORMSDIST(-O7287)</f>
        <v>0.00782451340847793</v>
      </c>
      <c r="X7287" s="0" t="n">
        <f aca="false">NORMSDIST(-P7287)</f>
        <v>0.0412324014475514</v>
      </c>
    </row>
    <row r="7288" customFormat="false" ht="13" hidden="false" customHeight="false" outlineLevel="0" collapsed="false">
      <c r="A7288" s="0" t="n">
        <v>-0.990950717984664</v>
      </c>
      <c r="B7288" s="0" t="n">
        <v>1.03195994408518</v>
      </c>
      <c r="C7288" s="0" t="n">
        <v>-1.88663850555371</v>
      </c>
      <c r="D7288" s="0" t="n">
        <v>-1.8838421999342</v>
      </c>
      <c r="E7288" s="0" t="n">
        <f aca="false" t="array" ref="E7288:H7288">MMULT(A7288:D7288,'Root matrix of resiudals'!$B$19:E$22)</f>
        <v>-0.0417890219039976</v>
      </c>
      <c r="F7288" s="0" t="n">
        <v>0.0203440526330253</v>
      </c>
      <c r="G7288" s="0" t="n">
        <v>-0.0300806870868273</v>
      </c>
      <c r="H7288" s="0" t="n">
        <v>-0.0322826931257284</v>
      </c>
      <c r="I7288" s="0" t="n">
        <f aca="false" t="array" ref="I7288:I7288">'Point forecasts'!B$3+E7288</f>
        <v>-0.0544908134710254</v>
      </c>
      <c r="J7288" s="0" t="n">
        <f aca="false" t="array" ref="J7288:J7288">'Point forecasts'!C$3+F7288</f>
        <v>-0.00936653330526101</v>
      </c>
      <c r="K7288" s="0" t="n">
        <f aca="false" t="array" ref="K7288:K7288">'Point forecasts'!D$3+G7288</f>
        <v>-0.00807898107415589</v>
      </c>
      <c r="L7288" s="0" t="n">
        <f aca="false" t="array" ref="L7288:L7288">'Point forecasts'!E$3+H7288</f>
        <v>-0.0210664209500957</v>
      </c>
      <c r="M7288" s="0" t="n">
        <f aca="false" t="array" ref="M7288:M7288">'Point forecasts'!F$2+I7288</f>
        <v>0.0740419324790076</v>
      </c>
      <c r="N7288" s="0" t="n">
        <f aca="false" t="array" ref="N7288:N7288">'Point forecasts'!G$2+J7288</f>
        <v>0.00166750698695619</v>
      </c>
      <c r="O7288" s="0" t="n">
        <f aca="false" t="array" ref="O7288:O7288">'Point forecasts'!H$2+K7288</f>
        <v>2.37862875341809</v>
      </c>
      <c r="P7288" s="0" t="n">
        <f aca="false" t="array" ref="P7288:P7288">'Point forecasts'!I$2+L7288</f>
        <v>1.7124720828917</v>
      </c>
      <c r="Q7288" s="0" t="n">
        <f aca="false" t="array" ref="Q7288:S7288">MMULT(M7288:P7288,'input - gretl'!$B$19:$D$22)+MMULT('Point forecasts'!$J$3:$O$3,'input - gretl'!$B$23:$D$28)</f>
        <v>13.965321764526</v>
      </c>
      <c r="R7288" s="0" t="n">
        <v>6.82743538157358</v>
      </c>
      <c r="S7288" s="0" t="n">
        <v>10.1478531534196</v>
      </c>
      <c r="U7288" s="4" t="n">
        <f aca="false">NORMSDIST(-M7288/'rhos computation'!$B$11)-EXP(M7288+'rhos computation'!$B$11^2/2)*NORMSDIST(-M7288/'rhos computation'!$B$11-'rhos computation'!$B$11)</f>
        <v>0.0233314390194331</v>
      </c>
      <c r="V7288" s="4" t="n">
        <f aca="false">NORMSDIST(-N7288/'rhos computation'!$B$23)-EXP(N7288+'rhos computation'!$B$23^2/2)*NORMSDIST(-N7288/'rhos computation'!$B$23-'rhos computation'!$B$23)</f>
        <v>0.0209528197869586</v>
      </c>
      <c r="W7288" s="0" t="n">
        <f aca="false">NORMSDIST(-O7288)</f>
        <v>0.00868858356890177</v>
      </c>
      <c r="X7288" s="0" t="n">
        <f aca="false">NORMSDIST(-P7288)</f>
        <v>0.043404852539738</v>
      </c>
    </row>
    <row r="7289" customFormat="false" ht="13" hidden="false" customHeight="false" outlineLevel="0" collapsed="false">
      <c r="A7289" s="0" t="n">
        <v>-0.632890890711522</v>
      </c>
      <c r="B7289" s="0" t="n">
        <v>-0.108892364188308</v>
      </c>
      <c r="C7289" s="0" t="n">
        <v>-0.0862001501606919</v>
      </c>
      <c r="D7289" s="0" t="n">
        <v>0.238249922294976</v>
      </c>
      <c r="E7289" s="0" t="n">
        <f aca="false" t="array" ref="E7289:H7289">MMULT(A7289:D7289,'Root matrix of resiudals'!$B$19:E$22)</f>
        <v>-0.0275981698215808</v>
      </c>
      <c r="F7289" s="0" t="n">
        <v>-0.00483815123945678</v>
      </c>
      <c r="G7289" s="0" t="n">
        <v>-0.00228911436008698</v>
      </c>
      <c r="H7289" s="0" t="n">
        <v>0.00400255886150408</v>
      </c>
      <c r="I7289" s="0" t="n">
        <f aca="false" t="array" ref="I7289:I7289">'Point forecasts'!B$3+E7289</f>
        <v>-0.0402999613886086</v>
      </c>
      <c r="J7289" s="0" t="n">
        <f aca="false" t="array" ref="J7289:J7289">'Point forecasts'!C$3+F7289</f>
        <v>-0.0345487371777431</v>
      </c>
      <c r="K7289" s="0" t="n">
        <f aca="false" t="array" ref="K7289:K7289">'Point forecasts'!D$3+G7289</f>
        <v>0.0197125916525845</v>
      </c>
      <c r="L7289" s="0" t="n">
        <f aca="false" t="array" ref="L7289:L7289">'Point forecasts'!E$3+H7289</f>
        <v>0.0152188310371368</v>
      </c>
      <c r="M7289" s="0" t="n">
        <f aca="false" t="array" ref="M7289:M7289">'Point forecasts'!F$2+I7289</f>
        <v>0.0882327845614244</v>
      </c>
      <c r="N7289" s="0" t="n">
        <f aca="false" t="array" ref="N7289:N7289">'Point forecasts'!G$2+J7289</f>
        <v>-0.0235146968855259</v>
      </c>
      <c r="O7289" s="0" t="n">
        <f aca="false" t="array" ref="O7289:O7289">'Point forecasts'!H$2+K7289</f>
        <v>2.40642032614483</v>
      </c>
      <c r="P7289" s="0" t="n">
        <f aca="false" t="array" ref="P7289:P7289">'Point forecasts'!I$2+L7289</f>
        <v>1.74875733487894</v>
      </c>
      <c r="Q7289" s="0" t="n">
        <f aca="false" t="array" ref="Q7289:S7289">MMULT(M7289:P7289,'input - gretl'!$B$19:$D$22)+MMULT('Point forecasts'!$J$3:$O$3,'input - gretl'!$B$23:$D$28)</f>
        <v>13.9795126166085</v>
      </c>
      <c r="R7289" s="0" t="n">
        <v>6.8022531777011</v>
      </c>
      <c r="S7289" s="0" t="n">
        <v>10.1411356372439</v>
      </c>
      <c r="U7289" s="4" t="n">
        <f aca="false">NORMSDIST(-M7289/'rhos computation'!$B$11)-EXP(M7289+'rhos computation'!$B$11^2/2)*NORMSDIST(-M7289/'rhos computation'!$B$11-'rhos computation'!$B$11)</f>
        <v>0.019732251113963</v>
      </c>
      <c r="V7289" s="4" t="n">
        <f aca="false">NORMSDIST(-N7289/'rhos computation'!$B$23)-EXP(N7289+'rhos computation'!$B$23^2/2)*NORMSDIST(-N7289/'rhos computation'!$B$23-'rhos computation'!$B$23)</f>
        <v>0.0347675838077571</v>
      </c>
      <c r="W7289" s="0" t="n">
        <f aca="false">NORMSDIST(-O7289)</f>
        <v>0.00805485878373279</v>
      </c>
      <c r="X7289" s="0" t="n">
        <f aca="false">NORMSDIST(-P7289)</f>
        <v>0.0401664873125844</v>
      </c>
    </row>
    <row r="7290" customFormat="false" ht="13" hidden="false" customHeight="false" outlineLevel="0" collapsed="false">
      <c r="A7290" s="0" t="n">
        <v>0.57830599630637</v>
      </c>
      <c r="B7290" s="0" t="n">
        <v>-1.65373803654651</v>
      </c>
      <c r="C7290" s="0" t="n">
        <v>-0.244740031369544</v>
      </c>
      <c r="D7290" s="0" t="n">
        <v>-0.802027130293948</v>
      </c>
      <c r="E7290" s="0" t="n">
        <f aca="false" t="array" ref="E7290:H7290">MMULT(A7290:D7290,'Root matrix of resiudals'!$B$19:E$22)</f>
        <v>0.0210722732578172</v>
      </c>
      <c r="F7290" s="0" t="n">
        <v>-0.0468728166176661</v>
      </c>
      <c r="G7290" s="0" t="n">
        <v>-0.0100858518553328</v>
      </c>
      <c r="H7290" s="0" t="n">
        <v>-0.0136248489831248</v>
      </c>
      <c r="I7290" s="0" t="n">
        <f aca="false" t="array" ref="I7290:I7290">'Point forecasts'!B$3+E7290</f>
        <v>0.00837048169078941</v>
      </c>
      <c r="J7290" s="0" t="n">
        <f aca="false" t="array" ref="J7290:J7290">'Point forecasts'!C$3+F7290</f>
        <v>-0.0765834025559525</v>
      </c>
      <c r="K7290" s="0" t="n">
        <f aca="false" t="array" ref="K7290:K7290">'Point forecasts'!D$3+G7290</f>
        <v>0.0119158541573387</v>
      </c>
      <c r="L7290" s="0" t="n">
        <f aca="false" t="array" ref="L7290:L7290">'Point forecasts'!E$3+H7290</f>
        <v>-0.00240857680749207</v>
      </c>
      <c r="M7290" s="0" t="n">
        <f aca="false" t="array" ref="M7290:M7290">'Point forecasts'!F$2+I7290</f>
        <v>0.136903227640822</v>
      </c>
      <c r="N7290" s="0" t="n">
        <f aca="false" t="array" ref="N7290:N7290">'Point forecasts'!G$2+J7290</f>
        <v>-0.0655493622637353</v>
      </c>
      <c r="O7290" s="0" t="n">
        <f aca="false" t="array" ref="O7290:O7290">'Point forecasts'!H$2+K7290</f>
        <v>2.39862358864959</v>
      </c>
      <c r="P7290" s="0" t="n">
        <f aca="false" t="array" ref="P7290:P7290">'Point forecasts'!I$2+L7290</f>
        <v>1.73112992703431</v>
      </c>
      <c r="Q7290" s="0" t="n">
        <f aca="false" t="array" ref="Q7290:S7290">MMULT(M7290:P7290,'input - gretl'!$B$19:$D$22)+MMULT('Point forecasts'!$J$3:$O$3,'input - gretl'!$B$23:$D$28)</f>
        <v>14.0281830596879</v>
      </c>
      <c r="R7290" s="0" t="n">
        <v>6.76021851232289</v>
      </c>
      <c r="S7290" s="0" t="n">
        <v>10.1501034459793</v>
      </c>
      <c r="U7290" s="4" t="n">
        <f aca="false">NORMSDIST(-M7290/'rhos computation'!$B$11)-EXP(M7290+'rhos computation'!$B$11^2/2)*NORMSDIST(-M7290/'rhos computation'!$B$11-'rhos computation'!$B$11)</f>
        <v>0.0104840837056003</v>
      </c>
      <c r="V7290" s="4" t="n">
        <f aca="false">NORMSDIST(-N7290/'rhos computation'!$B$23)-EXP(N7290+'rhos computation'!$B$23^2/2)*NORMSDIST(-N7290/'rhos computation'!$B$23-'rhos computation'!$B$23)</f>
        <v>0.0654639283442363</v>
      </c>
      <c r="W7290" s="0" t="n">
        <f aca="false">NORMSDIST(-O7290)</f>
        <v>0.00822841096857679</v>
      </c>
      <c r="X7290" s="0" t="n">
        <f aca="false">NORMSDIST(-P7290)</f>
        <v>0.0417142968812591</v>
      </c>
    </row>
    <row r="7291" customFormat="false" ht="13" hidden="false" customHeight="false" outlineLevel="0" collapsed="false">
      <c r="A7291" s="0" t="n">
        <v>-0.655913074122992</v>
      </c>
      <c r="B7291" s="0" t="n">
        <v>1.12857373948237</v>
      </c>
      <c r="C7291" s="0" t="n">
        <v>1.21012756245189</v>
      </c>
      <c r="D7291" s="0" t="n">
        <v>0.202672609389025</v>
      </c>
      <c r="E7291" s="0" t="n">
        <f aca="false" t="array" ref="E7291:H7291">MMULT(A7291:D7291,'Root matrix of resiudals'!$B$19:E$22)</f>
        <v>-0.0241689880296174</v>
      </c>
      <c r="F7291" s="0" t="n">
        <v>0.0351188164325626</v>
      </c>
      <c r="G7291" s="0" t="n">
        <v>0.022975770069394</v>
      </c>
      <c r="H7291" s="0" t="n">
        <v>0.00499992631701966</v>
      </c>
      <c r="I7291" s="0" t="n">
        <f aca="false" t="array" ref="I7291:I7291">'Point forecasts'!B$3+E7291</f>
        <v>-0.0368707795966452</v>
      </c>
      <c r="J7291" s="0" t="n">
        <f aca="false" t="array" ref="J7291:J7291">'Point forecasts'!C$3+F7291</f>
        <v>0.00540823049427632</v>
      </c>
      <c r="K7291" s="0" t="n">
        <f aca="false" t="array" ref="K7291:K7291">'Point forecasts'!D$3+G7291</f>
        <v>0.0449774760820655</v>
      </c>
      <c r="L7291" s="0" t="n">
        <f aca="false" t="array" ref="L7291:L7291">'Point forecasts'!E$3+H7291</f>
        <v>0.0162161984926524</v>
      </c>
      <c r="M7291" s="0" t="n">
        <f aca="false" t="array" ref="M7291:M7291">'Point forecasts'!F$2+I7291</f>
        <v>0.0916619663533878</v>
      </c>
      <c r="N7291" s="0" t="n">
        <f aca="false" t="array" ref="N7291:N7291">'Point forecasts'!G$2+J7291</f>
        <v>0.0164422707864935</v>
      </c>
      <c r="O7291" s="0" t="n">
        <f aca="false" t="array" ref="O7291:O7291">'Point forecasts'!H$2+K7291</f>
        <v>2.43168521057432</v>
      </c>
      <c r="P7291" s="0" t="n">
        <f aca="false" t="array" ref="P7291:P7291">'Point forecasts'!I$2+L7291</f>
        <v>1.74975470233445</v>
      </c>
      <c r="Q7291" s="0" t="n">
        <f aca="false" t="array" ref="Q7291:S7291">MMULT(M7291:P7291,'input - gretl'!$B$19:$D$22)+MMULT('Point forecasts'!$J$3:$O$3,'input - gretl'!$B$23:$D$28)</f>
        <v>13.9829417984004</v>
      </c>
      <c r="R7291" s="0" t="n">
        <v>6.84221014537312</v>
      </c>
      <c r="S7291" s="0" t="n">
        <v>10.1654519753548</v>
      </c>
      <c r="U7291" s="4" t="n">
        <f aca="false">NORMSDIST(-M7291/'rhos computation'!$B$11)-EXP(M7291+'rhos computation'!$B$11^2/2)*NORMSDIST(-M7291/'rhos computation'!$B$11-'rhos computation'!$B$11)</f>
        <v>0.0189281654076729</v>
      </c>
      <c r="V7291" s="4" t="n">
        <f aca="false">NORMSDIST(-N7291/'rhos computation'!$B$23)-EXP(N7291+'rhos computation'!$B$23^2/2)*NORMSDIST(-N7291/'rhos computation'!$B$23-'rhos computation'!$B$23)</f>
        <v>0.0147665841692305</v>
      </c>
      <c r="W7291" s="0" t="n">
        <f aca="false">NORMSDIST(-O7291)</f>
        <v>0.00751438123662131</v>
      </c>
      <c r="X7291" s="0" t="n">
        <f aca="false">NORMSDIST(-P7291)</f>
        <v>0.0400803250316175</v>
      </c>
    </row>
    <row r="7292" customFormat="false" ht="13" hidden="false" customHeight="false" outlineLevel="0" collapsed="false">
      <c r="A7292" s="0" t="n">
        <v>1.16798167458353</v>
      </c>
      <c r="B7292" s="0" t="n">
        <v>0.594584949954712</v>
      </c>
      <c r="C7292" s="0" t="n">
        <v>-1.82086958221564</v>
      </c>
      <c r="D7292" s="0" t="n">
        <v>0.551525505666532</v>
      </c>
      <c r="E7292" s="0" t="n">
        <f aca="false" t="array" ref="E7292:H7292">MMULT(A7292:D7292,'Root matrix of resiudals'!$B$19:E$22)</f>
        <v>0.0489974341964907</v>
      </c>
      <c r="F7292" s="0" t="n">
        <v>0.0131316757294728</v>
      </c>
      <c r="G7292" s="0" t="n">
        <v>-0.0251350310362579</v>
      </c>
      <c r="H7292" s="0" t="n">
        <v>0.00645611555717295</v>
      </c>
      <c r="I7292" s="0" t="n">
        <f aca="false" t="array" ref="I7292:I7292">'Point forecasts'!B$3+E7292</f>
        <v>0.036295642629463</v>
      </c>
      <c r="J7292" s="0" t="n">
        <f aca="false" t="array" ref="J7292:J7292">'Point forecasts'!C$3+F7292</f>
        <v>-0.0165789102088135</v>
      </c>
      <c r="K7292" s="0" t="n">
        <f aca="false" t="array" ref="K7292:K7292">'Point forecasts'!D$3+G7292</f>
        <v>-0.00313332502358649</v>
      </c>
      <c r="L7292" s="0" t="n">
        <f aca="false" t="array" ref="L7292:L7292">'Point forecasts'!E$3+H7292</f>
        <v>0.0176723877328057</v>
      </c>
      <c r="M7292" s="0" t="n">
        <f aca="false" t="array" ref="M7292:M7292">'Point forecasts'!F$2+I7292</f>
        <v>0.164828388579496</v>
      </c>
      <c r="N7292" s="0" t="n">
        <f aca="false" t="array" ref="N7292:N7292">'Point forecasts'!G$2+J7292</f>
        <v>-0.0055448699165963</v>
      </c>
      <c r="O7292" s="0" t="n">
        <f aca="false" t="array" ref="O7292:O7292">'Point forecasts'!H$2+K7292</f>
        <v>2.38357440946866</v>
      </c>
      <c r="P7292" s="0" t="n">
        <f aca="false" t="array" ref="P7292:P7292">'Point forecasts'!I$2+L7292</f>
        <v>1.75121089157461</v>
      </c>
      <c r="Q7292" s="0" t="n">
        <f aca="false" t="array" ref="Q7292:S7292">MMULT(M7292:P7292,'input - gretl'!$B$19:$D$22)+MMULT('Point forecasts'!$J$3:$O$3,'input - gretl'!$B$23:$D$28)</f>
        <v>14.0561082206265</v>
      </c>
      <c r="R7292" s="0" t="n">
        <v>6.82022300467003</v>
      </c>
      <c r="S7292" s="0" t="n">
        <v>10.1159562654723</v>
      </c>
      <c r="U7292" s="4" t="n">
        <f aca="false">NORMSDIST(-M7292/'rhos computation'!$B$11)-EXP(M7292+'rhos computation'!$B$11^2/2)*NORMSDIST(-M7292/'rhos computation'!$B$11-'rhos computation'!$B$11)</f>
        <v>0.00699348248109004</v>
      </c>
      <c r="V7292" s="4" t="n">
        <f aca="false">NORMSDIST(-N7292/'rhos computation'!$B$23)-EXP(N7292+'rhos computation'!$B$23^2/2)*NORMSDIST(-N7292/'rhos computation'!$B$23-'rhos computation'!$B$23)</f>
        <v>0.0244940810726489</v>
      </c>
      <c r="W7292" s="0" t="n">
        <f aca="false">NORMSDIST(-O7292)</f>
        <v>0.00857270894710453</v>
      </c>
      <c r="X7292" s="0" t="n">
        <f aca="false">NORMSDIST(-P7292)</f>
        <v>0.0399547950244534</v>
      </c>
    </row>
    <row r="7293" customFormat="false" ht="13" hidden="false" customHeight="false" outlineLevel="0" collapsed="false">
      <c r="A7293" s="0" t="n">
        <v>-0.250102078544237</v>
      </c>
      <c r="B7293" s="0" t="n">
        <v>0.124165209171439</v>
      </c>
      <c r="C7293" s="0" t="n">
        <v>-0.99041216962577</v>
      </c>
      <c r="D7293" s="0" t="n">
        <v>-0.24837493141692</v>
      </c>
      <c r="E7293" s="0" t="n">
        <f aca="false" t="array" ref="E7293:H7293">MMULT(A7293:D7293,'Root matrix of resiudals'!$B$19:E$22)</f>
        <v>-0.011577773329466</v>
      </c>
      <c r="F7293" s="0" t="n">
        <v>-0.000590927165923352</v>
      </c>
      <c r="G7293" s="0" t="n">
        <v>-0.016108651445715</v>
      </c>
      <c r="H7293" s="0" t="n">
        <v>-0.00506074411304722</v>
      </c>
      <c r="I7293" s="0" t="n">
        <f aca="false" t="array" ref="I7293:I7293">'Point forecasts'!B$3+E7293</f>
        <v>-0.0242795648964938</v>
      </c>
      <c r="J7293" s="0" t="n">
        <f aca="false" t="array" ref="J7293:J7293">'Point forecasts'!C$3+F7293</f>
        <v>-0.0303015131042097</v>
      </c>
      <c r="K7293" s="0" t="n">
        <f aca="false" t="array" ref="K7293:K7293">'Point forecasts'!D$3+G7293</f>
        <v>0.00589305456695646</v>
      </c>
      <c r="L7293" s="0" t="n">
        <f aca="false" t="array" ref="L7293:L7293">'Point forecasts'!E$3+H7293</f>
        <v>0.00615552806258549</v>
      </c>
      <c r="M7293" s="0" t="n">
        <f aca="false" t="array" ref="M7293:M7293">'Point forecasts'!F$2+I7293</f>
        <v>0.104253181053539</v>
      </c>
      <c r="N7293" s="0" t="n">
        <f aca="false" t="array" ref="N7293:N7293">'Point forecasts'!G$2+J7293</f>
        <v>-0.0192674728119925</v>
      </c>
      <c r="O7293" s="0" t="n">
        <f aca="false" t="array" ref="O7293:O7293">'Point forecasts'!H$2+K7293</f>
        <v>2.39260078905921</v>
      </c>
      <c r="P7293" s="0" t="n">
        <f aca="false" t="array" ref="P7293:P7293">'Point forecasts'!I$2+L7293</f>
        <v>1.73969403190439</v>
      </c>
      <c r="Q7293" s="0" t="n">
        <f aca="false" t="array" ref="Q7293:S7293">MMULT(M7293:P7293,'input - gretl'!$B$19:$D$22)+MMULT('Point forecasts'!$J$3:$O$3,'input - gretl'!$B$23:$D$28)</f>
        <v>13.9955330131006</v>
      </c>
      <c r="R7293" s="0" t="n">
        <v>6.80650040177463</v>
      </c>
      <c r="S7293" s="0" t="n">
        <v>10.1359357544522</v>
      </c>
      <c r="U7293" s="4" t="n">
        <f aca="false">NORMSDIST(-M7293/'rhos computation'!$B$11)-EXP(M7293+'rhos computation'!$B$11^2/2)*NORMSDIST(-M7293/'rhos computation'!$B$11-'rhos computation'!$B$11)</f>
        <v>0.0161854131263947</v>
      </c>
      <c r="V7293" s="4" t="n">
        <f aca="false">NORMSDIST(-N7293/'rhos computation'!$B$23)-EXP(N7293+'rhos computation'!$B$23^2/2)*NORMSDIST(-N7293/'rhos computation'!$B$23-'rhos computation'!$B$23)</f>
        <v>0.0321590043902279</v>
      </c>
      <c r="W7293" s="0" t="n">
        <f aca="false">NORMSDIST(-O7293)</f>
        <v>0.00836471626930161</v>
      </c>
      <c r="X7293" s="0" t="n">
        <f aca="false">NORMSDIST(-P7293)</f>
        <v>0.040956378926853</v>
      </c>
    </row>
    <row r="7294" customFormat="false" ht="13" hidden="false" customHeight="false" outlineLevel="0" collapsed="false">
      <c r="A7294" s="0" t="n">
        <v>0.907366378435889</v>
      </c>
      <c r="B7294" s="0" t="n">
        <v>1.3858918665864</v>
      </c>
      <c r="C7294" s="0" t="n">
        <v>-0.0512832218287166</v>
      </c>
      <c r="D7294" s="0" t="n">
        <v>-1.13602957229567</v>
      </c>
      <c r="E7294" s="0" t="n">
        <f aca="false" t="array" ref="E7294:H7294">MMULT(A7294:D7294,'Root matrix of resiudals'!$B$19:E$22)</f>
        <v>0.0424397592895876</v>
      </c>
      <c r="F7294" s="0" t="n">
        <v>0.0413936776687465</v>
      </c>
      <c r="G7294" s="0" t="n">
        <v>0.00396935145158457</v>
      </c>
      <c r="H7294" s="0" t="n">
        <v>-0.0187495832535108</v>
      </c>
      <c r="I7294" s="0" t="n">
        <f aca="false" t="array" ref="I7294:I7294">'Point forecasts'!B$3+E7294</f>
        <v>0.0297379677225598</v>
      </c>
      <c r="J7294" s="0" t="n">
        <f aca="false" t="array" ref="J7294:J7294">'Point forecasts'!C$3+F7294</f>
        <v>0.0116830917304602</v>
      </c>
      <c r="K7294" s="0" t="n">
        <f aca="false" t="array" ref="K7294:K7294">'Point forecasts'!D$3+G7294</f>
        <v>0.025971057464256</v>
      </c>
      <c r="L7294" s="0" t="n">
        <f aca="false" t="array" ref="L7294:L7294">'Point forecasts'!E$3+H7294</f>
        <v>-0.00753331107787805</v>
      </c>
      <c r="M7294" s="0" t="n">
        <f aca="false" t="array" ref="M7294:M7294">'Point forecasts'!F$2+I7294</f>
        <v>0.158270713672593</v>
      </c>
      <c r="N7294" s="0" t="n">
        <f aca="false" t="array" ref="N7294:N7294">'Point forecasts'!G$2+J7294</f>
        <v>0.0227171320226774</v>
      </c>
      <c r="O7294" s="0" t="n">
        <f aca="false" t="array" ref="O7294:O7294">'Point forecasts'!H$2+K7294</f>
        <v>2.41267879195651</v>
      </c>
      <c r="P7294" s="0" t="n">
        <f aca="false" t="array" ref="P7294:P7294">'Point forecasts'!I$2+L7294</f>
        <v>1.72600519276392</v>
      </c>
      <c r="Q7294" s="0" t="n">
        <f aca="false" t="array" ref="Q7294:S7294">MMULT(M7294:P7294,'input - gretl'!$B$19:$D$22)+MMULT('Point forecasts'!$J$3:$O$3,'input - gretl'!$B$23:$D$28)</f>
        <v>14.0495505457196</v>
      </c>
      <c r="R7294" s="0" t="n">
        <v>6.8484850066093</v>
      </c>
      <c r="S7294" s="0" t="n">
        <v>10.1690325278141</v>
      </c>
      <c r="U7294" s="4" t="n">
        <f aca="false">NORMSDIST(-M7294/'rhos computation'!$B$11)-EXP(M7294+'rhos computation'!$B$11^2/2)*NORMSDIST(-M7294/'rhos computation'!$B$11-'rhos computation'!$B$11)</f>
        <v>0.00771285592344839</v>
      </c>
      <c r="V7294" s="4" t="n">
        <f aca="false">NORMSDIST(-N7294/'rhos computation'!$B$23)-EXP(N7294+'rhos computation'!$B$23^2/2)*NORMSDIST(-N7294/'rhos computation'!$B$23-'rhos computation'!$B$23)</f>
        <v>0.0125657546701739</v>
      </c>
      <c r="W7294" s="0" t="n">
        <f aca="false">NORMSDIST(-O7294)</f>
        <v>0.00791788423575146</v>
      </c>
      <c r="X7294" s="0" t="n">
        <f aca="false">NORMSDIST(-P7294)</f>
        <v>0.0421732392714373</v>
      </c>
    </row>
    <row r="7295" customFormat="false" ht="13" hidden="false" customHeight="false" outlineLevel="0" collapsed="false">
      <c r="A7295" s="0" t="n">
        <v>0.0617255954677181</v>
      </c>
      <c r="B7295" s="0" t="n">
        <v>0.502710641597606</v>
      </c>
      <c r="C7295" s="0" t="n">
        <v>-0.11918491974882</v>
      </c>
      <c r="D7295" s="0" t="n">
        <v>-0.53186039127948</v>
      </c>
      <c r="E7295" s="0" t="n">
        <f aca="false" t="array" ref="E7295:H7295">MMULT(A7295:D7295,'Root matrix of resiudals'!$B$19:E$22)</f>
        <v>0.00384297671905349</v>
      </c>
      <c r="F7295" s="0" t="n">
        <v>0.0140404389399048</v>
      </c>
      <c r="G7295" s="0" t="n">
        <v>-0.000648647431138391</v>
      </c>
      <c r="H7295" s="0" t="n">
        <v>-0.00875765300336457</v>
      </c>
      <c r="I7295" s="0" t="n">
        <f aca="false" t="array" ref="I7295:I7295">'Point forecasts'!B$3+E7295</f>
        <v>-0.0088588148479743</v>
      </c>
      <c r="J7295" s="0" t="n">
        <f aca="false" t="array" ref="J7295:J7295">'Point forecasts'!C$3+F7295</f>
        <v>-0.0156701469983815</v>
      </c>
      <c r="K7295" s="0" t="n">
        <f aca="false" t="array" ref="K7295:K7295">'Point forecasts'!D$3+G7295</f>
        <v>0.021353058581533</v>
      </c>
      <c r="L7295" s="0" t="n">
        <f aca="false" t="array" ref="L7295:L7295">'Point forecasts'!E$3+H7295</f>
        <v>0.00245861917226814</v>
      </c>
      <c r="M7295" s="0" t="n">
        <f aca="false" t="array" ref="M7295:M7295">'Point forecasts'!F$2+I7295</f>
        <v>0.119673931102059</v>
      </c>
      <c r="N7295" s="0" t="n">
        <f aca="false" t="array" ref="N7295:N7295">'Point forecasts'!G$2+J7295</f>
        <v>-0.00463610670616428</v>
      </c>
      <c r="O7295" s="0" t="n">
        <f aca="false" t="array" ref="O7295:O7295">'Point forecasts'!H$2+K7295</f>
        <v>2.40806079307378</v>
      </c>
      <c r="P7295" s="0" t="n">
        <f aca="false" t="array" ref="P7295:P7295">'Point forecasts'!I$2+L7295</f>
        <v>1.73599712301407</v>
      </c>
      <c r="Q7295" s="0" t="n">
        <f aca="false" t="array" ref="Q7295:S7295">MMULT(M7295:P7295,'input - gretl'!$B$19:$D$22)+MMULT('Point forecasts'!$J$3:$O$3,'input - gretl'!$B$23:$D$28)</f>
        <v>14.0109537631491</v>
      </c>
      <c r="R7295" s="0" t="n">
        <v>6.82113176788046</v>
      </c>
      <c r="S7295" s="0" t="n">
        <v>10.154911703667</v>
      </c>
      <c r="U7295" s="4" t="n">
        <f aca="false">NORMSDIST(-M7295/'rhos computation'!$B$11)-EXP(M7295+'rhos computation'!$B$11^2/2)*NORMSDIST(-M7295/'rhos computation'!$B$11-'rhos computation'!$B$11)</f>
        <v>0.0132522980207578</v>
      </c>
      <c r="V7295" s="4" t="n">
        <f aca="false">NORMSDIST(-N7295/'rhos computation'!$B$23)-EXP(N7295+'rhos computation'!$B$23^2/2)*NORMSDIST(-N7295/'rhos computation'!$B$23-'rhos computation'!$B$23)</f>
        <v>0.0240290896058896</v>
      </c>
      <c r="W7295" s="0" t="n">
        <f aca="false">NORMSDIST(-O7295)</f>
        <v>0.00801875510942301</v>
      </c>
      <c r="X7295" s="0" t="n">
        <f aca="false">NORMSDIST(-P7295)</f>
        <v>0.0412821716322302</v>
      </c>
    </row>
    <row r="7296" customFormat="false" ht="13" hidden="false" customHeight="false" outlineLevel="0" collapsed="false">
      <c r="A7296" s="0" t="n">
        <v>0.324802009873325</v>
      </c>
      <c r="B7296" s="0" t="n">
        <v>0.710712926094208</v>
      </c>
      <c r="C7296" s="0" t="n">
        <v>-2.09629496028722</v>
      </c>
      <c r="D7296" s="0" t="n">
        <v>0.703956321552878</v>
      </c>
      <c r="E7296" s="0" t="n">
        <f aca="false" t="array" ref="E7296:H7296">MMULT(A7296:D7296,'Root matrix of resiudals'!$B$19:E$22)</f>
        <v>0.0126855190525963</v>
      </c>
      <c r="F7296" s="0" t="n">
        <v>0.0135616641205293</v>
      </c>
      <c r="G7296" s="0" t="n">
        <v>-0.030023760137047</v>
      </c>
      <c r="H7296" s="0" t="n">
        <v>0.00894466754229036</v>
      </c>
      <c r="I7296" s="0" t="n">
        <f aca="false" t="array" ref="I7296:I7296">'Point forecasts'!B$3+E7296</f>
        <v>-1.62725144315055E-005</v>
      </c>
      <c r="J7296" s="0" t="n">
        <f aca="false" t="array" ref="J7296:J7296">'Point forecasts'!C$3+F7296</f>
        <v>-0.0161489218177571</v>
      </c>
      <c r="K7296" s="0" t="n">
        <f aca="false" t="array" ref="K7296:K7296">'Point forecasts'!D$3+G7296</f>
        <v>-0.00802205412437556</v>
      </c>
      <c r="L7296" s="0" t="n">
        <f aca="false" t="array" ref="L7296:L7296">'Point forecasts'!E$3+H7296</f>
        <v>0.0201609397179231</v>
      </c>
      <c r="M7296" s="0" t="n">
        <f aca="false" t="array" ref="M7296:M7296">'Point forecasts'!F$2+I7296</f>
        <v>0.128516473435601</v>
      </c>
      <c r="N7296" s="0" t="n">
        <f aca="false" t="array" ref="N7296:N7296">'Point forecasts'!G$2+J7296</f>
        <v>-0.00511488152553986</v>
      </c>
      <c r="O7296" s="0" t="n">
        <f aca="false" t="array" ref="O7296:O7296">'Point forecasts'!H$2+K7296</f>
        <v>2.37868568036787</v>
      </c>
      <c r="P7296" s="0" t="n">
        <f aca="false" t="array" ref="P7296:P7296">'Point forecasts'!I$2+L7296</f>
        <v>1.75369944355972</v>
      </c>
      <c r="Q7296" s="0" t="n">
        <f aca="false" t="array" ref="Q7296:S7296">MMULT(M7296:P7296,'input - gretl'!$B$19:$D$22)+MMULT('Point forecasts'!$J$3:$O$3,'input - gretl'!$B$23:$D$28)</f>
        <v>14.0197963054826</v>
      </c>
      <c r="R7296" s="0" t="n">
        <v>6.82065299306109</v>
      </c>
      <c r="S7296" s="0" t="n">
        <v>10.1087007990061</v>
      </c>
      <c r="U7296" s="4" t="n">
        <f aca="false">NORMSDIST(-M7296/'rhos computation'!$B$11)-EXP(M7296+'rhos computation'!$B$11^2/2)*NORMSDIST(-M7296/'rhos computation'!$B$11-'rhos computation'!$B$11)</f>
        <v>0.0117678418371404</v>
      </c>
      <c r="V7296" s="4" t="n">
        <f aca="false">NORMSDIST(-N7296/'rhos computation'!$B$23)-EXP(N7296+'rhos computation'!$B$23^2/2)*NORMSDIST(-N7296/'rhos computation'!$B$23-'rhos computation'!$B$23)</f>
        <v>0.0242733947278204</v>
      </c>
      <c r="W7296" s="0" t="n">
        <f aca="false">NORMSDIST(-O7296)</f>
        <v>0.00868724201945062</v>
      </c>
      <c r="X7296" s="0" t="n">
        <f aca="false">NORMSDIST(-P7296)</f>
        <v>0.0397410104744343</v>
      </c>
    </row>
    <row r="7297" customFormat="false" ht="13" hidden="false" customHeight="false" outlineLevel="0" collapsed="false">
      <c r="A7297" s="0" t="n">
        <v>-0.218846903334323</v>
      </c>
      <c r="B7297" s="0" t="n">
        <v>1.21003485780016</v>
      </c>
      <c r="C7297" s="0" t="n">
        <v>0.9043349149252</v>
      </c>
      <c r="D7297" s="0" t="n">
        <v>-0.864276377775563</v>
      </c>
      <c r="E7297" s="0" t="n">
        <f aca="false" t="array" ref="E7297:H7297">MMULT(A7297:D7297,'Root matrix of resiudals'!$B$19:E$22)</f>
        <v>-0.00520163746234145</v>
      </c>
      <c r="F7297" s="0" t="n">
        <v>0.0372679732171818</v>
      </c>
      <c r="G7297" s="0" t="n">
        <v>0.0176582371450041</v>
      </c>
      <c r="H7297" s="0" t="n">
        <v>-0.012825730603849</v>
      </c>
      <c r="I7297" s="0" t="n">
        <f aca="false" t="array" ref="I7297:I7297">'Point forecasts'!B$3+E7297</f>
        <v>-0.0179034290293692</v>
      </c>
      <c r="J7297" s="0" t="n">
        <f aca="false" t="array" ref="J7297:J7297">'Point forecasts'!C$3+F7297</f>
        <v>0.00755738727889551</v>
      </c>
      <c r="K7297" s="0" t="n">
        <f aca="false" t="array" ref="K7297:K7297">'Point forecasts'!D$3+G7297</f>
        <v>0.0396599431576756</v>
      </c>
      <c r="L7297" s="0" t="n">
        <f aca="false" t="array" ref="L7297:L7297">'Point forecasts'!E$3+H7297</f>
        <v>-0.00160945842821632</v>
      </c>
      <c r="M7297" s="0" t="n">
        <f aca="false" t="array" ref="M7297:M7297">'Point forecasts'!F$2+I7297</f>
        <v>0.110629316920664</v>
      </c>
      <c r="N7297" s="0" t="n">
        <f aca="false" t="array" ref="N7297:N7297">'Point forecasts'!G$2+J7297</f>
        <v>0.0185914275711127</v>
      </c>
      <c r="O7297" s="0" t="n">
        <f aca="false" t="array" ref="O7297:O7297">'Point forecasts'!H$2+K7297</f>
        <v>2.42636767764993</v>
      </c>
      <c r="P7297" s="0" t="n">
        <f aca="false" t="array" ref="P7297:P7297">'Point forecasts'!I$2+L7297</f>
        <v>1.73192904541358</v>
      </c>
      <c r="Q7297" s="0" t="n">
        <f aca="false" t="array" ref="Q7297:S7297">MMULT(M7297:P7297,'input - gretl'!$B$19:$D$22)+MMULT('Point forecasts'!$J$3:$O$3,'input - gretl'!$B$23:$D$28)</f>
        <v>14.0019091489677</v>
      </c>
      <c r="R7297" s="0" t="n">
        <v>6.84435930215774</v>
      </c>
      <c r="S7297" s="0" t="n">
        <v>10.177087533445</v>
      </c>
      <c r="U7297" s="4" t="n">
        <f aca="false">NORMSDIST(-M7297/'rhos computation'!$B$11)-EXP(M7297+'rhos computation'!$B$11^2/2)*NORMSDIST(-M7297/'rhos computation'!$B$11-'rhos computation'!$B$11)</f>
        <v>0.0149176788647169</v>
      </c>
      <c r="V7297" s="4" t="n">
        <f aca="false">NORMSDIST(-N7297/'rhos computation'!$B$23)-EXP(N7297+'rhos computation'!$B$23^2/2)*NORMSDIST(-N7297/'rhos computation'!$B$23-'rhos computation'!$B$23)</f>
        <v>0.0139847962029852</v>
      </c>
      <c r="W7297" s="0" t="n">
        <f aca="false">NORMSDIST(-O7297)</f>
        <v>0.00762540533116192</v>
      </c>
      <c r="X7297" s="0" t="n">
        <f aca="false">NORMSDIST(-P7297)</f>
        <v>0.041643098261472</v>
      </c>
    </row>
    <row r="7298" customFormat="false" ht="13" hidden="false" customHeight="false" outlineLevel="0" collapsed="false">
      <c r="A7298" s="0" t="n">
        <v>0.748152368137517</v>
      </c>
      <c r="B7298" s="0" t="n">
        <v>-1.0859857325436</v>
      </c>
      <c r="C7298" s="0" t="n">
        <v>-0.314827931868867</v>
      </c>
      <c r="D7298" s="0" t="n">
        <v>-1.96484699753528</v>
      </c>
      <c r="E7298" s="0" t="n">
        <f aca="false" t="array" ref="E7298:H7298">MMULT(A7298:D7298,'Root matrix of resiudals'!$B$19:E$22)</f>
        <v>0.0300036381590112</v>
      </c>
      <c r="F7298" s="0" t="n">
        <v>-0.0305943374531897</v>
      </c>
      <c r="G7298" s="0" t="n">
        <v>-0.0102987843321187</v>
      </c>
      <c r="H7298" s="0" t="n">
        <v>-0.0326020199717846</v>
      </c>
      <c r="I7298" s="0" t="n">
        <f aca="false" t="array" ref="I7298:I7298">'Point forecasts'!B$3+E7298</f>
        <v>0.0173018465919834</v>
      </c>
      <c r="J7298" s="0" t="n">
        <f aca="false" t="array" ref="J7298:J7298">'Point forecasts'!C$3+F7298</f>
        <v>-0.060304923391476</v>
      </c>
      <c r="K7298" s="0" t="n">
        <f aca="false" t="array" ref="K7298:K7298">'Point forecasts'!D$3+G7298</f>
        <v>0.0117029216805528</v>
      </c>
      <c r="L7298" s="0" t="n">
        <f aca="false" t="array" ref="L7298:L7298">'Point forecasts'!E$3+H7298</f>
        <v>-0.0213857477961519</v>
      </c>
      <c r="M7298" s="0" t="n">
        <f aca="false" t="array" ref="M7298:M7298">'Point forecasts'!F$2+I7298</f>
        <v>0.145834592542016</v>
      </c>
      <c r="N7298" s="0" t="n">
        <f aca="false" t="array" ref="N7298:N7298">'Point forecasts'!G$2+J7298</f>
        <v>-0.0492708830992588</v>
      </c>
      <c r="O7298" s="0" t="n">
        <f aca="false" t="array" ref="O7298:O7298">'Point forecasts'!H$2+K7298</f>
        <v>2.3984106561728</v>
      </c>
      <c r="P7298" s="0" t="n">
        <f aca="false" t="array" ref="P7298:P7298">'Point forecasts'!I$2+L7298</f>
        <v>1.71215275604565</v>
      </c>
      <c r="Q7298" s="0" t="n">
        <f aca="false" t="array" ref="Q7298:S7298">MMULT(M7298:P7298,'input - gretl'!$B$19:$D$22)+MMULT('Point forecasts'!$J$3:$O$3,'input - gretl'!$B$23:$D$28)</f>
        <v>14.0371144245891</v>
      </c>
      <c r="R7298" s="0" t="n">
        <v>6.77649699148737</v>
      </c>
      <c r="S7298" s="0" t="n">
        <v>10.1679387519713</v>
      </c>
      <c r="U7298" s="4" t="n">
        <f aca="false">NORMSDIST(-M7298/'rhos computation'!$B$11)-EXP(M7298+'rhos computation'!$B$11^2/2)*NORMSDIST(-M7298/'rhos computation'!$B$11-'rhos computation'!$B$11)</f>
        <v>0.0092421747266454</v>
      </c>
      <c r="V7298" s="4" t="n">
        <f aca="false">NORMSDIST(-N7298/'rhos computation'!$B$23)-EXP(N7298+'rhos computation'!$B$23^2/2)*NORMSDIST(-N7298/'rhos computation'!$B$23-'rhos computation'!$B$23)</f>
        <v>0.0526745532176267</v>
      </c>
      <c r="W7298" s="0" t="n">
        <f aca="false">NORMSDIST(-O7298)</f>
        <v>0.0082331964871203</v>
      </c>
      <c r="X7298" s="0" t="n">
        <f aca="false">NORMSDIST(-P7298)</f>
        <v>0.0434342606277248</v>
      </c>
    </row>
    <row r="7299" customFormat="false" ht="13" hidden="false" customHeight="false" outlineLevel="0" collapsed="false">
      <c r="A7299" s="0" t="n">
        <v>0.739399769927834</v>
      </c>
      <c r="B7299" s="0" t="n">
        <v>0.886022985904952</v>
      </c>
      <c r="C7299" s="0" t="n">
        <v>0.829672262076586</v>
      </c>
      <c r="D7299" s="0" t="n">
        <v>-0.386171055189774</v>
      </c>
      <c r="E7299" s="0" t="n">
        <f aca="false" t="array" ref="E7299:H7299">MMULT(A7299:D7299,'Root matrix of resiudals'!$B$19:E$22)</f>
        <v>0.0349025691547925</v>
      </c>
      <c r="F7299" s="0" t="n">
        <v>0.0299432710104353</v>
      </c>
      <c r="G7299" s="0" t="n">
        <v>0.0170229775379989</v>
      </c>
      <c r="H7299" s="0" t="n">
        <v>-0.00554118048481123</v>
      </c>
      <c r="I7299" s="0" t="n">
        <f aca="false" t="array" ref="I7299:I7299">'Point forecasts'!B$3+E7299</f>
        <v>0.0222007775877647</v>
      </c>
      <c r="J7299" s="0" t="n">
        <f aca="false" t="array" ref="J7299:J7299">'Point forecasts'!C$3+F7299</f>
        <v>0.000232685072148971</v>
      </c>
      <c r="K7299" s="0" t="n">
        <f aca="false" t="array" ref="K7299:K7299">'Point forecasts'!D$3+G7299</f>
        <v>0.0390246835506704</v>
      </c>
      <c r="L7299" s="0" t="n">
        <f aca="false" t="array" ref="L7299:L7299">'Point forecasts'!E$3+H7299</f>
        <v>0.00567509169082148</v>
      </c>
      <c r="M7299" s="0" t="n">
        <f aca="false" t="array" ref="M7299:M7299">'Point forecasts'!F$2+I7299</f>
        <v>0.150733523537798</v>
      </c>
      <c r="N7299" s="0" t="n">
        <f aca="false" t="array" ref="N7299:N7299">'Point forecasts'!G$2+J7299</f>
        <v>0.0112667253643662</v>
      </c>
      <c r="O7299" s="0" t="n">
        <f aca="false" t="array" ref="O7299:O7299">'Point forecasts'!H$2+K7299</f>
        <v>2.42573241804292</v>
      </c>
      <c r="P7299" s="0" t="n">
        <f aca="false" t="array" ref="P7299:P7299">'Point forecasts'!I$2+L7299</f>
        <v>1.73921359553262</v>
      </c>
      <c r="Q7299" s="0" t="n">
        <f aca="false" t="array" ref="Q7299:S7299">MMULT(M7299:P7299,'input - gretl'!$B$19:$D$22)+MMULT('Point forecasts'!$J$3:$O$3,'input - gretl'!$B$23:$D$28)</f>
        <v>14.0420133555848</v>
      </c>
      <c r="R7299" s="0" t="n">
        <v>6.83703459995099</v>
      </c>
      <c r="S7299" s="0" t="n">
        <v>10.1695243024473</v>
      </c>
      <c r="U7299" s="4" t="n">
        <f aca="false">NORMSDIST(-M7299/'rhos computation'!$B$11)-EXP(M7299+'rhos computation'!$B$11^2/2)*NORMSDIST(-M7299/'rhos computation'!$B$11-'rhos computation'!$B$11)</f>
        <v>0.00861293399281399</v>
      </c>
      <c r="V7299" s="4" t="n">
        <f aca="false">NORMSDIST(-N7299/'rhos computation'!$B$23)-EXP(N7299+'rhos computation'!$B$23^2/2)*NORMSDIST(-N7299/'rhos computation'!$B$23-'rhos computation'!$B$23)</f>
        <v>0.0167711484125109</v>
      </c>
      <c r="W7299" s="0" t="n">
        <f aca="false">NORMSDIST(-O7299)</f>
        <v>0.00763876493983702</v>
      </c>
      <c r="X7299" s="0" t="n">
        <f aca="false">NORMSDIST(-P7299)</f>
        <v>0.0409985994528154</v>
      </c>
    </row>
    <row r="7300" customFormat="false" ht="13" hidden="false" customHeight="false" outlineLevel="0" collapsed="false">
      <c r="A7300" s="0" t="n">
        <v>-1.29082981672152</v>
      </c>
      <c r="B7300" s="0" t="n">
        <v>0.769043442312802</v>
      </c>
      <c r="C7300" s="0" t="n">
        <v>-0.229020792208399</v>
      </c>
      <c r="D7300" s="0" t="n">
        <v>-0.354391487076019</v>
      </c>
      <c r="E7300" s="0" t="n">
        <f aca="false" t="array" ref="E7300:H7300">MMULT(A7300:D7300,'Root matrix of resiudals'!$B$19:E$22)</f>
        <v>-0.0537884058079036</v>
      </c>
      <c r="F7300" s="0" t="n">
        <v>0.0182049381901068</v>
      </c>
      <c r="G7300" s="0" t="n">
        <v>-0.00293008865412861</v>
      </c>
      <c r="H7300" s="0" t="n">
        <v>-0.00546826360122557</v>
      </c>
      <c r="I7300" s="0" t="n">
        <f aca="false" t="array" ref="I7300:I7300">'Point forecasts'!B$3+E7300</f>
        <v>-0.0664901973749314</v>
      </c>
      <c r="J7300" s="0" t="n">
        <f aca="false" t="array" ref="J7300:J7300">'Point forecasts'!C$3+F7300</f>
        <v>-0.0115056477481795</v>
      </c>
      <c r="K7300" s="0" t="n">
        <f aca="false" t="array" ref="K7300:K7300">'Point forecasts'!D$3+G7300</f>
        <v>0.0190716173585428</v>
      </c>
      <c r="L7300" s="0" t="n">
        <f aca="false" t="array" ref="L7300:L7300">'Point forecasts'!E$3+H7300</f>
        <v>0.00574800857440714</v>
      </c>
      <c r="M7300" s="0" t="n">
        <f aca="false" t="array" ref="M7300:M7300">'Point forecasts'!F$2+I7300</f>
        <v>0.0620425485751017</v>
      </c>
      <c r="N7300" s="0" t="n">
        <f aca="false" t="array" ref="N7300:N7300">'Point forecasts'!G$2+J7300</f>
        <v>-0.00047160745596234</v>
      </c>
      <c r="O7300" s="0" t="n">
        <f aca="false" t="array" ref="O7300:O7300">'Point forecasts'!H$2+K7300</f>
        <v>2.40577935185079</v>
      </c>
      <c r="P7300" s="0" t="n">
        <f aca="false" t="array" ref="P7300:P7300">'Point forecasts'!I$2+L7300</f>
        <v>1.73928651241621</v>
      </c>
      <c r="Q7300" s="0" t="n">
        <f aca="false" t="array" ref="Q7300:S7300">MMULT(M7300:P7300,'input - gretl'!$B$19:$D$22)+MMULT('Point forecasts'!$J$3:$O$3,'input - gretl'!$B$23:$D$28)</f>
        <v>13.9533223806221</v>
      </c>
      <c r="R7300" s="0" t="n">
        <v>6.82529626713066</v>
      </c>
      <c r="S7300" s="0" t="n">
        <v>10.1495018886531</v>
      </c>
      <c r="U7300" s="4" t="n">
        <f aca="false">NORMSDIST(-M7300/'rhos computation'!$B$11)-EXP(M7300+'rhos computation'!$B$11^2/2)*NORMSDIST(-M7300/'rhos computation'!$B$11-'rhos computation'!$B$11)</f>
        <v>0.0267292782016242</v>
      </c>
      <c r="V7300" s="4" t="n">
        <f aca="false">NORMSDIST(-N7300/'rhos computation'!$B$23)-EXP(N7300+'rhos computation'!$B$23^2/2)*NORMSDIST(-N7300/'rhos computation'!$B$23-'rhos computation'!$B$23)</f>
        <v>0.0219674354261549</v>
      </c>
      <c r="W7300" s="0" t="n">
        <f aca="false">NORMSDIST(-O7300)</f>
        <v>0.00806900422901921</v>
      </c>
      <c r="X7300" s="0" t="n">
        <f aca="false">NORMSDIST(-P7300)</f>
        <v>0.0409921892795338</v>
      </c>
    </row>
    <row r="7301" customFormat="false" ht="13" hidden="false" customHeight="false" outlineLevel="0" collapsed="false">
      <c r="A7301" s="0" t="n">
        <v>-0.187493680874036</v>
      </c>
      <c r="B7301" s="0" t="n">
        <v>-0.266943689495236</v>
      </c>
      <c r="C7301" s="0" t="n">
        <v>-0.0717325202293613</v>
      </c>
      <c r="D7301" s="0" t="n">
        <v>-0.848873886791481</v>
      </c>
      <c r="E7301" s="0" t="n">
        <f aca="false" t="array" ref="E7301:H7301">MMULT(A7301:D7301,'Root matrix of resiudals'!$B$19:E$22)</f>
        <v>-0.00841233556227637</v>
      </c>
      <c r="F7301" s="0" t="n">
        <v>-0.00836497217571515</v>
      </c>
      <c r="G7301" s="0" t="n">
        <v>-0.0033182381705968</v>
      </c>
      <c r="H7301" s="0" t="n">
        <v>-0.013802615794192</v>
      </c>
      <c r="I7301" s="0" t="n">
        <f aca="false" t="array" ref="I7301:I7301">'Point forecasts'!B$3+E7301</f>
        <v>-0.0211141271293042</v>
      </c>
      <c r="J7301" s="0" t="n">
        <f aca="false" t="array" ref="J7301:J7301">'Point forecasts'!C$3+F7301</f>
        <v>-0.0380755581140015</v>
      </c>
      <c r="K7301" s="0" t="n">
        <f aca="false" t="array" ref="K7301:K7301">'Point forecasts'!D$3+G7301</f>
        <v>0.0186834678420746</v>
      </c>
      <c r="L7301" s="0" t="n">
        <f aca="false" t="array" ref="L7301:L7301">'Point forecasts'!E$3+H7301</f>
        <v>-0.00258634361855929</v>
      </c>
      <c r="M7301" s="0" t="n">
        <f aca="false" t="array" ref="M7301:M7301">'Point forecasts'!F$2+I7301</f>
        <v>0.107418618820729</v>
      </c>
      <c r="N7301" s="0" t="n">
        <f aca="false" t="array" ref="N7301:N7301">'Point forecasts'!G$2+J7301</f>
        <v>-0.0270415178217843</v>
      </c>
      <c r="O7301" s="0" t="n">
        <f aca="false" t="array" ref="O7301:O7301">'Point forecasts'!H$2+K7301</f>
        <v>2.40539120233432</v>
      </c>
      <c r="P7301" s="0" t="n">
        <f aca="false" t="array" ref="P7301:P7301">'Point forecasts'!I$2+L7301</f>
        <v>1.73095216022324</v>
      </c>
      <c r="Q7301" s="0" t="n">
        <f aca="false" t="array" ref="Q7301:S7301">MMULT(M7301:P7301,'input - gretl'!$B$19:$D$22)+MMULT('Point forecasts'!$J$3:$O$3,'input - gretl'!$B$23:$D$28)</f>
        <v>13.9986984508678</v>
      </c>
      <c r="R7301" s="0" t="n">
        <v>6.79872635676484</v>
      </c>
      <c r="S7301" s="0" t="n">
        <v>10.1570401247897</v>
      </c>
      <c r="U7301" s="4" t="n">
        <f aca="false">NORMSDIST(-M7301/'rhos computation'!$B$11)-EXP(M7301+'rhos computation'!$B$11^2/2)*NORMSDIST(-M7301/'rhos computation'!$B$11-'rhos computation'!$B$11)</f>
        <v>0.0155461375865156</v>
      </c>
      <c r="V7301" s="4" t="n">
        <f aca="false">NORMSDIST(-N7301/'rhos computation'!$B$23)-EXP(N7301+'rhos computation'!$B$23^2/2)*NORMSDIST(-N7301/'rhos computation'!$B$23-'rhos computation'!$B$23)</f>
        <v>0.0370141099526641</v>
      </c>
      <c r="W7301" s="0" t="n">
        <f aca="false">NORMSDIST(-O7301)</f>
        <v>0.00807758078001876</v>
      </c>
      <c r="X7301" s="0" t="n">
        <f aca="false">NORMSDIST(-P7301)</f>
        <v>0.0417301486734087</v>
      </c>
    </row>
    <row r="7302" customFormat="false" ht="13" hidden="false" customHeight="false" outlineLevel="0" collapsed="false">
      <c r="A7302" s="0" t="n">
        <v>0.945972059152306</v>
      </c>
      <c r="B7302" s="0" t="n">
        <v>0.0480923607538813</v>
      </c>
      <c r="C7302" s="0" t="n">
        <v>-0.845980889513464</v>
      </c>
      <c r="D7302" s="0" t="n">
        <v>-0.144170187197855</v>
      </c>
      <c r="E7302" s="0" t="n">
        <f aca="false" t="array" ref="E7302:H7302">MMULT(A7302:D7302,'Root matrix of resiudals'!$B$19:E$22)</f>
        <v>0.0397055271949548</v>
      </c>
      <c r="F7302" s="0" t="n">
        <v>0.000469107024348274</v>
      </c>
      <c r="G7302" s="0" t="n">
        <v>-0.0124572946121627</v>
      </c>
      <c r="H7302" s="0" t="n">
        <v>-0.00366736878551059</v>
      </c>
      <c r="I7302" s="0" t="n">
        <f aca="false" t="array" ref="I7302:I7302">'Point forecasts'!B$3+E7302</f>
        <v>0.027003735627927</v>
      </c>
      <c r="J7302" s="0" t="n">
        <f aca="false" t="array" ref="J7302:J7302">'Point forecasts'!C$3+F7302</f>
        <v>-0.029241478913938</v>
      </c>
      <c r="K7302" s="0" t="n">
        <f aca="false" t="array" ref="K7302:K7302">'Point forecasts'!D$3+G7302</f>
        <v>0.00954441140050875</v>
      </c>
      <c r="L7302" s="0" t="n">
        <f aca="false" t="array" ref="L7302:L7302">'Point forecasts'!E$3+H7302</f>
        <v>0.00754890339012212</v>
      </c>
      <c r="M7302" s="0" t="n">
        <f aca="false" t="array" ref="M7302:M7302">'Point forecasts'!F$2+I7302</f>
        <v>0.15553648157796</v>
      </c>
      <c r="N7302" s="0" t="n">
        <f aca="false" t="array" ref="N7302:N7302">'Point forecasts'!G$2+J7302</f>
        <v>-0.0182074386217209</v>
      </c>
      <c r="O7302" s="0" t="n">
        <f aca="false" t="array" ref="O7302:O7302">'Point forecasts'!H$2+K7302</f>
        <v>2.39625214589276</v>
      </c>
      <c r="P7302" s="0" t="n">
        <f aca="false" t="array" ref="P7302:P7302">'Point forecasts'!I$2+L7302</f>
        <v>1.74108740723192</v>
      </c>
      <c r="Q7302" s="0" t="n">
        <f aca="false" t="array" ref="Q7302:S7302">MMULT(M7302:P7302,'input - gretl'!$B$19:$D$22)+MMULT('Point forecasts'!$J$3:$O$3,'input - gretl'!$B$23:$D$28)</f>
        <v>14.046816313625</v>
      </c>
      <c r="R7302" s="0" t="n">
        <v>6.8075604359649</v>
      </c>
      <c r="S7302" s="0" t="n">
        <v>10.1382619416805</v>
      </c>
      <c r="U7302" s="4" t="n">
        <f aca="false">NORMSDIST(-M7302/'rhos computation'!$B$11)-EXP(M7302+'rhos computation'!$B$11^2/2)*NORMSDIST(-M7302/'rhos computation'!$B$11-'rhos computation'!$B$11)</f>
        <v>0.00803008558432955</v>
      </c>
      <c r="V7302" s="4" t="n">
        <f aca="false">NORMSDIST(-N7302/'rhos computation'!$B$23)-EXP(N7302+'rhos computation'!$B$23^2/2)*NORMSDIST(-N7302/'rhos computation'!$B$23-'rhos computation'!$B$23)</f>
        <v>0.0315248703658226</v>
      </c>
      <c r="W7302" s="0" t="n">
        <f aca="false">NORMSDIST(-O7302)</f>
        <v>0.00828184576876591</v>
      </c>
      <c r="X7302" s="0" t="n">
        <f aca="false">NORMSDIST(-P7302)</f>
        <v>0.0408341291774687</v>
      </c>
    </row>
    <row r="7303" customFormat="false" ht="13" hidden="false" customHeight="false" outlineLevel="0" collapsed="false">
      <c r="A7303" s="0" t="n">
        <v>1.74536132044255</v>
      </c>
      <c r="B7303" s="0" t="n">
        <v>-1.58477409304693</v>
      </c>
      <c r="C7303" s="0" t="n">
        <v>1.01507495107537</v>
      </c>
      <c r="D7303" s="0" t="n">
        <v>-0.454164303512338</v>
      </c>
      <c r="E7303" s="0" t="n">
        <f aca="false" t="array" ref="E7303:H7303">MMULT(A7303:D7303,'Root matrix of resiudals'!$B$19:E$22)</f>
        <v>0.0727235142837127</v>
      </c>
      <c r="F7303" s="0" t="n">
        <v>-0.0377137783425277</v>
      </c>
      <c r="G7303" s="0" t="n">
        <v>0.0123044795645244</v>
      </c>
      <c r="H7303" s="0" t="n">
        <v>-0.00697959578371652</v>
      </c>
      <c r="I7303" s="0" t="n">
        <f aca="false" t="array" ref="I7303:I7303">'Point forecasts'!B$3+E7303</f>
        <v>0.0600217227166849</v>
      </c>
      <c r="J7303" s="0" t="n">
        <f aca="false" t="array" ref="J7303:J7303">'Point forecasts'!C$3+F7303</f>
        <v>-0.067424364280814</v>
      </c>
      <c r="K7303" s="0" t="n">
        <f aca="false" t="array" ref="K7303:K7303">'Point forecasts'!D$3+G7303</f>
        <v>0.0343061855771959</v>
      </c>
      <c r="L7303" s="0" t="n">
        <f aca="false" t="array" ref="L7303:L7303">'Point forecasts'!E$3+H7303</f>
        <v>0.0042366763919162</v>
      </c>
      <c r="M7303" s="0" t="n">
        <f aca="false" t="array" ref="M7303:M7303">'Point forecasts'!F$2+I7303</f>
        <v>0.188554468666718</v>
      </c>
      <c r="N7303" s="0" t="n">
        <f aca="false" t="array" ref="N7303:N7303">'Point forecasts'!G$2+J7303</f>
        <v>-0.0563903239885968</v>
      </c>
      <c r="O7303" s="0" t="n">
        <f aca="false" t="array" ref="O7303:O7303">'Point forecasts'!H$2+K7303</f>
        <v>2.42101392006945</v>
      </c>
      <c r="P7303" s="0" t="n">
        <f aca="false" t="array" ref="P7303:P7303">'Point forecasts'!I$2+L7303</f>
        <v>1.73777518023372</v>
      </c>
      <c r="Q7303" s="0" t="n">
        <f aca="false" t="array" ref="Q7303:S7303">MMULT(M7303:P7303,'input - gretl'!$B$19:$D$22)+MMULT('Point forecasts'!$J$3:$O$3,'input - gretl'!$B$23:$D$28)</f>
        <v>14.0798343007138</v>
      </c>
      <c r="R7303" s="0" t="n">
        <v>6.76937755059803</v>
      </c>
      <c r="S7303" s="0" t="n">
        <v>10.1661738093439</v>
      </c>
      <c r="U7303" s="4" t="n">
        <f aca="false">NORMSDIST(-M7303/'rhos computation'!$B$11)-EXP(M7303+'rhos computation'!$B$11^2/2)*NORMSDIST(-M7303/'rhos computation'!$B$11-'rhos computation'!$B$11)</f>
        <v>0.00483529374453941</v>
      </c>
      <c r="V7303" s="4" t="n">
        <f aca="false">NORMSDIST(-N7303/'rhos computation'!$B$23)-EXP(N7303+'rhos computation'!$B$23^2/2)*NORMSDIST(-N7303/'rhos computation'!$B$23-'rhos computation'!$B$23)</f>
        <v>0.0581553914303931</v>
      </c>
      <c r="W7303" s="0" t="n">
        <f aca="false">NORMSDIST(-O7303)</f>
        <v>0.00773864229958617</v>
      </c>
      <c r="X7303" s="0" t="n">
        <f aca="false">NORMSDIST(-P7303)</f>
        <v>0.0411252178190981</v>
      </c>
    </row>
    <row r="7304" customFormat="false" ht="13" hidden="false" customHeight="false" outlineLevel="0" collapsed="false">
      <c r="A7304" s="0" t="n">
        <v>-0.811886683786624</v>
      </c>
      <c r="B7304" s="0" t="n">
        <v>-1.41933434465306</v>
      </c>
      <c r="C7304" s="0" t="n">
        <v>0.150302735398279</v>
      </c>
      <c r="D7304" s="0" t="n">
        <v>-0.313613303319423</v>
      </c>
      <c r="E7304" s="0" t="n">
        <f aca="false" t="array" ref="E7304:H7304">MMULT(A7304:D7304,'Root matrix of resiudals'!$B$19:E$22)</f>
        <v>-0.0377415774211276</v>
      </c>
      <c r="F7304" s="0" t="n">
        <v>-0.0418726762020736</v>
      </c>
      <c r="G7304" s="0" t="n">
        <v>-0.00403591728308495</v>
      </c>
      <c r="H7304" s="0" t="n">
        <v>-0.00469921242761088</v>
      </c>
      <c r="I7304" s="0" t="n">
        <f aca="false" t="array" ref="I7304:I7304">'Point forecasts'!B$3+E7304</f>
        <v>-0.0504433689881554</v>
      </c>
      <c r="J7304" s="0" t="n">
        <f aca="false" t="array" ref="J7304:J7304">'Point forecasts'!C$3+F7304</f>
        <v>-0.0715832621403599</v>
      </c>
      <c r="K7304" s="0" t="n">
        <f aca="false" t="array" ref="K7304:K7304">'Point forecasts'!D$3+G7304</f>
        <v>0.0179657887295865</v>
      </c>
      <c r="L7304" s="0" t="n">
        <f aca="false" t="array" ref="L7304:L7304">'Point forecasts'!E$3+H7304</f>
        <v>0.00651705974802183</v>
      </c>
      <c r="M7304" s="0" t="n">
        <f aca="false" t="array" ref="M7304:M7304">'Point forecasts'!F$2+I7304</f>
        <v>0.0780893769618776</v>
      </c>
      <c r="N7304" s="0" t="n">
        <f aca="false" t="array" ref="N7304:N7304">'Point forecasts'!G$2+J7304</f>
        <v>-0.0605492218481427</v>
      </c>
      <c r="O7304" s="0" t="n">
        <f aca="false" t="array" ref="O7304:O7304">'Point forecasts'!H$2+K7304</f>
        <v>2.40467352322184</v>
      </c>
      <c r="P7304" s="0" t="n">
        <f aca="false" t="array" ref="P7304:P7304">'Point forecasts'!I$2+L7304</f>
        <v>1.74005556358982</v>
      </c>
      <c r="Q7304" s="0" t="n">
        <f aca="false" t="array" ref="Q7304:S7304">MMULT(M7304:P7304,'input - gretl'!$B$19:$D$22)+MMULT('Point forecasts'!$J$3:$O$3,'input - gretl'!$B$23:$D$28)</f>
        <v>13.9693692090089</v>
      </c>
      <c r="R7304" s="0" t="n">
        <v>6.76521865273848</v>
      </c>
      <c r="S7304" s="0" t="n">
        <v>10.1476646539054</v>
      </c>
      <c r="U7304" s="4" t="n">
        <f aca="false">NORMSDIST(-M7304/'rhos computation'!$B$11)-EXP(M7304+'rhos computation'!$B$11^2/2)*NORMSDIST(-M7304/'rhos computation'!$B$11-'rhos computation'!$B$11)</f>
        <v>0.0222594748975766</v>
      </c>
      <c r="V7304" s="4" t="n">
        <f aca="false">NORMSDIST(-N7304/'rhos computation'!$B$23)-EXP(N7304+'rhos computation'!$B$23^2/2)*NORMSDIST(-N7304/'rhos computation'!$B$23-'rhos computation'!$B$23)</f>
        <v>0.0614411955298432</v>
      </c>
      <c r="W7304" s="0" t="n">
        <f aca="false">NORMSDIST(-O7304)</f>
        <v>0.00809345972135438</v>
      </c>
      <c r="X7304" s="0" t="n">
        <f aca="false">NORMSDIST(-P7304)</f>
        <v>0.0409246309497642</v>
      </c>
    </row>
    <row r="7305" customFormat="false" ht="13" hidden="false" customHeight="false" outlineLevel="0" collapsed="false">
      <c r="A7305" s="0" t="n">
        <v>-0.0895656945450879</v>
      </c>
      <c r="B7305" s="0" t="n">
        <v>1.16399480413919</v>
      </c>
      <c r="C7305" s="0" t="n">
        <v>-0.879708673790426</v>
      </c>
      <c r="D7305" s="0" t="n">
        <v>0.0482558465833707</v>
      </c>
      <c r="E7305" s="0" t="n">
        <f aca="false" t="array" ref="E7305:H7305">MMULT(A7305:D7305,'Root matrix of resiudals'!$B$19:E$22)</f>
        <v>-0.00231244067058867</v>
      </c>
      <c r="F7305" s="0" t="n">
        <v>0.0298996818558292</v>
      </c>
      <c r="G7305" s="0" t="n">
        <v>-0.0100531439891572</v>
      </c>
      <c r="H7305" s="0" t="n">
        <v>-0.000113708928229967</v>
      </c>
      <c r="I7305" s="0" t="n">
        <f aca="false" t="array" ref="I7305:I7305">'Point forecasts'!B$3+E7305</f>
        <v>-0.0150142322376165</v>
      </c>
      <c r="J7305" s="0" t="n">
        <f aca="false" t="array" ref="J7305:J7305">'Point forecasts'!C$3+F7305</f>
        <v>0.000189095917542893</v>
      </c>
      <c r="K7305" s="0" t="n">
        <f aca="false" t="array" ref="K7305:K7305">'Point forecasts'!D$3+G7305</f>
        <v>0.0119485620235143</v>
      </c>
      <c r="L7305" s="0" t="n">
        <f aca="false" t="array" ref="L7305:L7305">'Point forecasts'!E$3+H7305</f>
        <v>0.0111025632474027</v>
      </c>
      <c r="M7305" s="0" t="n">
        <f aca="false" t="array" ref="M7305:M7305">'Point forecasts'!F$2+I7305</f>
        <v>0.113518513712417</v>
      </c>
      <c r="N7305" s="0" t="n">
        <f aca="false" t="array" ref="N7305:N7305">'Point forecasts'!G$2+J7305</f>
        <v>0.0112231362097601</v>
      </c>
      <c r="O7305" s="0" t="n">
        <f aca="false" t="array" ref="O7305:O7305">'Point forecasts'!H$2+K7305</f>
        <v>2.39865629651576</v>
      </c>
      <c r="P7305" s="0" t="n">
        <f aca="false" t="array" ref="P7305:P7305">'Point forecasts'!I$2+L7305</f>
        <v>1.7446410670892</v>
      </c>
      <c r="Q7305" s="0" t="n">
        <f aca="false" t="array" ref="Q7305:S7305">MMULT(M7305:P7305,'input - gretl'!$B$19:$D$22)+MMULT('Point forecasts'!$J$3:$O$3,'input - gretl'!$B$23:$D$28)</f>
        <v>14.0047983457595</v>
      </c>
      <c r="R7305" s="0" t="n">
        <v>6.83699101079638</v>
      </c>
      <c r="S7305" s="0" t="n">
        <v>10.1372863840963</v>
      </c>
      <c r="U7305" s="4" t="n">
        <f aca="false">NORMSDIST(-M7305/'rhos computation'!$B$11)-EXP(M7305+'rhos computation'!$B$11^2/2)*NORMSDIST(-M7305/'rhos computation'!$B$11-'rhos computation'!$B$11)</f>
        <v>0.0143690414205759</v>
      </c>
      <c r="V7305" s="4" t="n">
        <f aca="false">NORMSDIST(-N7305/'rhos computation'!$B$23)-EXP(N7305+'rhos computation'!$B$23^2/2)*NORMSDIST(-N7305/'rhos computation'!$B$23-'rhos computation'!$B$23)</f>
        <v>0.0167887693750658</v>
      </c>
      <c r="W7305" s="0" t="n">
        <f aca="false">NORMSDIST(-O7305)</f>
        <v>0.00822767609714314</v>
      </c>
      <c r="X7305" s="0" t="n">
        <f aca="false">NORMSDIST(-P7305)</f>
        <v>0.0405236838020011</v>
      </c>
    </row>
    <row r="7306" customFormat="false" ht="13" hidden="false" customHeight="false" outlineLevel="0" collapsed="false">
      <c r="A7306" s="0" t="n">
        <v>0.802997337504316</v>
      </c>
      <c r="B7306" s="0" t="n">
        <v>-0.0553960068275187</v>
      </c>
      <c r="C7306" s="0" t="n">
        <v>0.22414061748103</v>
      </c>
      <c r="D7306" s="0" t="n">
        <v>-0.352349410612783</v>
      </c>
      <c r="E7306" s="0" t="n">
        <f aca="false" t="array" ref="E7306:H7306">MMULT(A7306:D7306,'Root matrix of resiudals'!$B$19:E$22)</f>
        <v>0.0347386160621898</v>
      </c>
      <c r="F7306" s="0" t="n">
        <v>0.00101701182968274</v>
      </c>
      <c r="G7306" s="0" t="n">
        <v>0.00400170501902026</v>
      </c>
      <c r="H7306" s="0" t="n">
        <v>-0.00577200327523652</v>
      </c>
      <c r="I7306" s="0" t="n">
        <f aca="false" t="array" ref="I7306:I7306">'Point forecasts'!B$3+E7306</f>
        <v>0.0220368244951621</v>
      </c>
      <c r="J7306" s="0" t="n">
        <f aca="false" t="array" ref="J7306:J7306">'Point forecasts'!C$3+F7306</f>
        <v>-0.0286935741086036</v>
      </c>
      <c r="K7306" s="0" t="n">
        <f aca="false" t="array" ref="K7306:K7306">'Point forecasts'!D$3+G7306</f>
        <v>0.0260034110316917</v>
      </c>
      <c r="L7306" s="0" t="n">
        <f aca="false" t="array" ref="L7306:L7306">'Point forecasts'!E$3+H7306</f>
        <v>0.0054442689003962</v>
      </c>
      <c r="M7306" s="0" t="n">
        <f aca="false" t="array" ref="M7306:M7306">'Point forecasts'!F$2+I7306</f>
        <v>0.150569570445195</v>
      </c>
      <c r="N7306" s="0" t="n">
        <f aca="false" t="array" ref="N7306:N7306">'Point forecasts'!G$2+J7306</f>
        <v>-0.0176595338163864</v>
      </c>
      <c r="O7306" s="0" t="n">
        <f aca="false" t="array" ref="O7306:O7306">'Point forecasts'!H$2+K7306</f>
        <v>2.41271114552394</v>
      </c>
      <c r="P7306" s="0" t="n">
        <f aca="false" t="array" ref="P7306:P7306">'Point forecasts'!I$2+L7306</f>
        <v>1.7389827727422</v>
      </c>
      <c r="Q7306" s="0" t="n">
        <f aca="false" t="array" ref="Q7306:S7306">MMULT(M7306:P7306,'input - gretl'!$B$19:$D$22)+MMULT('Point forecasts'!$J$3:$O$3,'input - gretl'!$B$23:$D$28)</f>
        <v>14.0418494024922</v>
      </c>
      <c r="R7306" s="0" t="n">
        <v>6.80810834077024</v>
      </c>
      <c r="S7306" s="0" t="n">
        <v>10.1567225539432</v>
      </c>
      <c r="U7306" s="4" t="n">
        <f aca="false">NORMSDIST(-M7306/'rhos computation'!$B$11)-EXP(M7306+'rhos computation'!$B$11^2/2)*NORMSDIST(-M7306/'rhos computation'!$B$11-'rhos computation'!$B$11)</f>
        <v>0.00863341794493988</v>
      </c>
      <c r="V7306" s="4" t="n">
        <f aca="false">NORMSDIST(-N7306/'rhos computation'!$B$23)-EXP(N7306+'rhos computation'!$B$23^2/2)*NORMSDIST(-N7306/'rhos computation'!$B$23-'rhos computation'!$B$23)</f>
        <v>0.0311997930908852</v>
      </c>
      <c r="W7306" s="0" t="n">
        <f aca="false">NORMSDIST(-O7306)</f>
        <v>0.00791718149185047</v>
      </c>
      <c r="X7306" s="0" t="n">
        <f aca="false">NORMSDIST(-P7306)</f>
        <v>0.0410188966031656</v>
      </c>
    </row>
    <row r="7307" customFormat="false" ht="13" hidden="false" customHeight="false" outlineLevel="0" collapsed="false">
      <c r="A7307" s="0" t="n">
        <v>-1.2753140806708</v>
      </c>
      <c r="B7307" s="0" t="n">
        <v>0.274798591216829</v>
      </c>
      <c r="C7307" s="0" t="n">
        <v>0.748413941439787</v>
      </c>
      <c r="D7307" s="0" t="n">
        <v>-1.25350991589677</v>
      </c>
      <c r="E7307" s="0" t="n">
        <f aca="false" t="array" ref="E7307:H7307">MMULT(A7307:D7307,'Root matrix of resiudals'!$B$19:E$22)</f>
        <v>-0.0526900574777023</v>
      </c>
      <c r="F7307" s="0" t="n">
        <v>0.00756879639588978</v>
      </c>
      <c r="G7307" s="0" t="n">
        <v>0.0100367257639947</v>
      </c>
      <c r="H7307" s="0" t="n">
        <v>-0.0189773027271159</v>
      </c>
      <c r="I7307" s="0" t="n">
        <f aca="false" t="array" ref="I7307:I7307">'Point forecasts'!B$3+E7307</f>
        <v>-0.0653918490447301</v>
      </c>
      <c r="J7307" s="0" t="n">
        <f aca="false" t="array" ref="J7307:J7307">'Point forecasts'!C$3+F7307</f>
        <v>-0.0221417895423965</v>
      </c>
      <c r="K7307" s="0" t="n">
        <f aca="false" t="array" ref="K7307:K7307">'Point forecasts'!D$3+G7307</f>
        <v>0.0320384317766662</v>
      </c>
      <c r="L7307" s="0" t="n">
        <f aca="false" t="array" ref="L7307:L7307">'Point forecasts'!E$3+H7307</f>
        <v>-0.00776103055148319</v>
      </c>
      <c r="M7307" s="0" t="n">
        <f aca="false" t="array" ref="M7307:M7307">'Point forecasts'!F$2+I7307</f>
        <v>0.0631408969053029</v>
      </c>
      <c r="N7307" s="0" t="n">
        <f aca="false" t="array" ref="N7307:N7307">'Point forecasts'!G$2+J7307</f>
        <v>-0.0111077492501793</v>
      </c>
      <c r="O7307" s="0" t="n">
        <f aca="false" t="array" ref="O7307:O7307">'Point forecasts'!H$2+K7307</f>
        <v>2.41874616626892</v>
      </c>
      <c r="P7307" s="0" t="n">
        <f aca="false" t="array" ref="P7307:P7307">'Point forecasts'!I$2+L7307</f>
        <v>1.72577747329032</v>
      </c>
      <c r="Q7307" s="0" t="n">
        <f aca="false" t="array" ref="Q7307:S7307">MMULT(M7307:P7307,'input - gretl'!$B$19:$D$22)+MMULT('Point forecasts'!$J$3:$O$3,'input - gretl'!$B$23:$D$28)</f>
        <v>13.9544207289523</v>
      </c>
      <c r="R7307" s="0" t="n">
        <v>6.81466012533645</v>
      </c>
      <c r="S7307" s="0" t="n">
        <v>10.1753164747319</v>
      </c>
      <c r="U7307" s="4" t="n">
        <f aca="false">NORMSDIST(-M7307/'rhos computation'!$B$11)-EXP(M7307+'rhos computation'!$B$11^2/2)*NORMSDIST(-M7307/'rhos computation'!$B$11-'rhos computation'!$B$11)</f>
        <v>0.0264043727740876</v>
      </c>
      <c r="V7307" s="4" t="n">
        <f aca="false">NORMSDIST(-N7307/'rhos computation'!$B$23)-EXP(N7307+'rhos computation'!$B$23^2/2)*NORMSDIST(-N7307/'rhos computation'!$B$23-'rhos computation'!$B$23)</f>
        <v>0.0274572285532159</v>
      </c>
      <c r="W7307" s="0" t="n">
        <f aca="false">NORMSDIST(-O7307)</f>
        <v>0.00778705188796149</v>
      </c>
      <c r="X7307" s="0" t="n">
        <f aca="false">NORMSDIST(-P7307)</f>
        <v>0.0421937269880484</v>
      </c>
    </row>
    <row r="7308" customFormat="false" ht="13" hidden="false" customHeight="false" outlineLevel="0" collapsed="false">
      <c r="A7308" s="0" t="n">
        <v>-0.366611940013498</v>
      </c>
      <c r="B7308" s="0" t="n">
        <v>1.17917574741763</v>
      </c>
      <c r="C7308" s="0" t="n">
        <v>1.94940812377244</v>
      </c>
      <c r="D7308" s="0" t="n">
        <v>0.878547692481711</v>
      </c>
      <c r="E7308" s="0" t="n">
        <f aca="false" t="array" ref="E7308:H7308">MMULT(A7308:D7308,'Root matrix of resiudals'!$B$19:E$22)</f>
        <v>-0.0109876061194714</v>
      </c>
      <c r="F7308" s="0" t="n">
        <v>0.039918376405689</v>
      </c>
      <c r="G7308" s="0" t="n">
        <v>0.03620280051971</v>
      </c>
      <c r="H7308" s="0" t="n">
        <v>0.0167065997652155</v>
      </c>
      <c r="I7308" s="0" t="n">
        <f aca="false" t="array" ref="I7308:I7308">'Point forecasts'!B$3+E7308</f>
        <v>-0.0236893976864992</v>
      </c>
      <c r="J7308" s="0" t="n">
        <f aca="false" t="array" ref="J7308:J7308">'Point forecasts'!C$3+F7308</f>
        <v>0.0102077904674027</v>
      </c>
      <c r="K7308" s="0" t="n">
        <f aca="false" t="array" ref="K7308:K7308">'Point forecasts'!D$3+G7308</f>
        <v>0.0582045065323814</v>
      </c>
      <c r="L7308" s="0" t="n">
        <f aca="false" t="array" ref="L7308:L7308">'Point forecasts'!E$3+H7308</f>
        <v>0.0279228719408482</v>
      </c>
      <c r="M7308" s="0" t="n">
        <f aca="false" t="array" ref="M7308:M7308">'Point forecasts'!F$2+I7308</f>
        <v>0.104843348263534</v>
      </c>
      <c r="N7308" s="0" t="n">
        <f aca="false" t="array" ref="N7308:N7308">'Point forecasts'!G$2+J7308</f>
        <v>0.0212418307596199</v>
      </c>
      <c r="O7308" s="0" t="n">
        <f aca="false" t="array" ref="O7308:O7308">'Point forecasts'!H$2+K7308</f>
        <v>2.44491224102463</v>
      </c>
      <c r="P7308" s="0" t="n">
        <f aca="false" t="array" ref="P7308:P7308">'Point forecasts'!I$2+L7308</f>
        <v>1.76146137578265</v>
      </c>
      <c r="Q7308" s="0" t="n">
        <f aca="false" t="array" ref="Q7308:S7308">MMULT(M7308:P7308,'input - gretl'!$B$19:$D$22)+MMULT('Point forecasts'!$J$3:$O$3,'input - gretl'!$B$23:$D$28)</f>
        <v>13.9961231803106</v>
      </c>
      <c r="R7308" s="0" t="n">
        <v>6.84700970534624</v>
      </c>
      <c r="S7308" s="0" t="n">
        <v>10.1675453740222</v>
      </c>
      <c r="U7308" s="4" t="n">
        <f aca="false">NORMSDIST(-M7308/'rhos computation'!$B$11)-EXP(M7308+'rhos computation'!$B$11^2/2)*NORMSDIST(-M7308/'rhos computation'!$B$11-'rhos computation'!$B$11)</f>
        <v>0.0160647288999908</v>
      </c>
      <c r="V7308" s="4" t="n">
        <f aca="false">NORMSDIST(-N7308/'rhos computation'!$B$23)-EXP(N7308+'rhos computation'!$B$23^2/2)*NORMSDIST(-N7308/'rhos computation'!$B$23-'rhos computation'!$B$23)</f>
        <v>0.0130609489355011</v>
      </c>
      <c r="W7308" s="0" t="n">
        <f aca="false">NORMSDIST(-O7308)</f>
        <v>0.00724436962763987</v>
      </c>
      <c r="X7308" s="0" t="n">
        <f aca="false">NORMSDIST(-P7308)</f>
        <v>0.0390801723976517</v>
      </c>
    </row>
    <row r="7309" customFormat="false" ht="13" hidden="false" customHeight="false" outlineLevel="0" collapsed="false">
      <c r="A7309" s="0" t="n">
        <v>0.0764694860636777</v>
      </c>
      <c r="B7309" s="0" t="n">
        <v>0.362229908776038</v>
      </c>
      <c r="C7309" s="0" t="n">
        <v>-0.971091312495394</v>
      </c>
      <c r="D7309" s="0" t="n">
        <v>1.10162944911927</v>
      </c>
      <c r="E7309" s="0" t="n">
        <f aca="false" t="array" ref="E7309:H7309">MMULT(A7309:D7309,'Root matrix of resiudals'!$B$19:E$22)</f>
        <v>0.00247961912793017</v>
      </c>
      <c r="F7309" s="0" t="n">
        <v>0.00710853927570604</v>
      </c>
      <c r="G7309" s="0" t="n">
        <v>-0.0129930178026844</v>
      </c>
      <c r="H7309" s="0" t="n">
        <v>0.0167585731800174</v>
      </c>
      <c r="I7309" s="0" t="n">
        <f aca="false" t="array" ref="I7309:I7309">'Point forecasts'!B$3+E7309</f>
        <v>-0.0102221724390976</v>
      </c>
      <c r="J7309" s="0" t="n">
        <f aca="false" t="array" ref="J7309:J7309">'Point forecasts'!C$3+F7309</f>
        <v>-0.0226020466625803</v>
      </c>
      <c r="K7309" s="0" t="n">
        <f aca="false" t="array" ref="K7309:K7309">'Point forecasts'!D$3+G7309</f>
        <v>0.00900868820998707</v>
      </c>
      <c r="L7309" s="0" t="n">
        <f aca="false" t="array" ref="L7309:L7309">'Point forecasts'!E$3+H7309</f>
        <v>0.0279748453556501</v>
      </c>
      <c r="M7309" s="0" t="n">
        <f aca="false" t="array" ref="M7309:M7309">'Point forecasts'!F$2+I7309</f>
        <v>0.118310573510935</v>
      </c>
      <c r="N7309" s="0" t="n">
        <f aca="false" t="array" ref="N7309:N7309">'Point forecasts'!G$2+J7309</f>
        <v>-0.0115680063703631</v>
      </c>
      <c r="O7309" s="0" t="n">
        <f aca="false" t="array" ref="O7309:O7309">'Point forecasts'!H$2+K7309</f>
        <v>2.39571642270224</v>
      </c>
      <c r="P7309" s="0" t="n">
        <f aca="false" t="array" ref="P7309:P7309">'Point forecasts'!I$2+L7309</f>
        <v>1.76151334919745</v>
      </c>
      <c r="Q7309" s="0" t="n">
        <f aca="false" t="array" ref="Q7309:S7309">MMULT(M7309:P7309,'input - gretl'!$B$19:$D$22)+MMULT('Point forecasts'!$J$3:$O$3,'input - gretl'!$B$23:$D$28)</f>
        <v>14.009590405558</v>
      </c>
      <c r="R7309" s="0" t="n">
        <v>6.81419986821626</v>
      </c>
      <c r="S7309" s="0" t="n">
        <v>10.1183001263837</v>
      </c>
      <c r="U7309" s="4" t="n">
        <f aca="false">NORMSDIST(-M7309/'rhos computation'!$B$11)-EXP(M7309+'rhos computation'!$B$11^2/2)*NORMSDIST(-M7309/'rhos computation'!$B$11-'rhos computation'!$B$11)</f>
        <v>0.0134936191825809</v>
      </c>
      <c r="V7309" s="4" t="n">
        <f aca="false">NORMSDIST(-N7309/'rhos computation'!$B$23)-EXP(N7309+'rhos computation'!$B$23^2/2)*NORMSDIST(-N7309/'rhos computation'!$B$23-'rhos computation'!$B$23)</f>
        <v>0.0277113036619189</v>
      </c>
      <c r="W7309" s="0" t="n">
        <f aca="false">NORMSDIST(-O7309)</f>
        <v>0.00829395912627706</v>
      </c>
      <c r="X7309" s="0" t="n">
        <f aca="false">NORMSDIST(-P7309)</f>
        <v>0.0390757778045842</v>
      </c>
    </row>
    <row r="7310" customFormat="false" ht="13" hidden="false" customHeight="false" outlineLevel="0" collapsed="false">
      <c r="A7310" s="0" t="n">
        <v>0.126286220742718</v>
      </c>
      <c r="B7310" s="0" t="n">
        <v>-0.354258233388407</v>
      </c>
      <c r="C7310" s="0" t="n">
        <v>-0.0125877026640445</v>
      </c>
      <c r="D7310" s="0" t="n">
        <v>0.466179312471656</v>
      </c>
      <c r="E7310" s="0" t="n">
        <f aca="false" t="array" ref="E7310:H7310">MMULT(A7310:D7310,'Root matrix of resiudals'!$B$19:E$22)</f>
        <v>0.00442208160366738</v>
      </c>
      <c r="F7310" s="0" t="n">
        <v>-0.00985056407282747</v>
      </c>
      <c r="G7310" s="0" t="n">
        <v>-0.000784897521171818</v>
      </c>
      <c r="H7310" s="0" t="n">
        <v>0.00747868803901848</v>
      </c>
      <c r="I7310" s="0" t="n">
        <f aca="false" t="array" ref="I7310:I7310">'Point forecasts'!B$3+E7310</f>
        <v>-0.00827970996336041</v>
      </c>
      <c r="J7310" s="0" t="n">
        <f aca="false" t="array" ref="J7310:J7310">'Point forecasts'!C$3+F7310</f>
        <v>-0.0395611500111138</v>
      </c>
      <c r="K7310" s="0" t="n">
        <f aca="false" t="array" ref="K7310:K7310">'Point forecasts'!D$3+G7310</f>
        <v>0.0212168084914996</v>
      </c>
      <c r="L7310" s="0" t="n">
        <f aca="false" t="array" ref="L7310:L7310">'Point forecasts'!E$3+H7310</f>
        <v>0.0186949602146512</v>
      </c>
      <c r="M7310" s="0" t="n">
        <f aca="false" t="array" ref="M7310:M7310">'Point forecasts'!F$2+I7310</f>
        <v>0.120253035986673</v>
      </c>
      <c r="N7310" s="0" t="n">
        <f aca="false" t="array" ref="N7310:N7310">'Point forecasts'!G$2+J7310</f>
        <v>-0.0285271097188966</v>
      </c>
      <c r="O7310" s="0" t="n">
        <f aca="false" t="array" ref="O7310:O7310">'Point forecasts'!H$2+K7310</f>
        <v>2.40792454298375</v>
      </c>
      <c r="P7310" s="0" t="n">
        <f aca="false" t="array" ref="P7310:P7310">'Point forecasts'!I$2+L7310</f>
        <v>1.75223346405645</v>
      </c>
      <c r="Q7310" s="0" t="n">
        <f aca="false" t="array" ref="Q7310:S7310">MMULT(M7310:P7310,'input - gretl'!$B$19:$D$22)+MMULT('Point forecasts'!$J$3:$O$3,'input - gretl'!$B$23:$D$28)</f>
        <v>14.0115328680337</v>
      </c>
      <c r="R7310" s="0" t="n">
        <v>6.79724076486773</v>
      </c>
      <c r="S7310" s="0" t="n">
        <v>10.1393338814286</v>
      </c>
      <c r="U7310" s="4" t="n">
        <f aca="false">NORMSDIST(-M7310/'rhos computation'!$B$11)-EXP(M7310+'rhos computation'!$B$11^2/2)*NORMSDIST(-M7310/'rhos computation'!$B$11-'rhos computation'!$B$11)</f>
        <v>0.0131508169993382</v>
      </c>
      <c r="V7310" s="4" t="n">
        <f aca="false">NORMSDIST(-N7310/'rhos computation'!$B$23)-EXP(N7310+'rhos computation'!$B$23^2/2)*NORMSDIST(-N7310/'rhos computation'!$B$23-'rhos computation'!$B$23)</f>
        <v>0.0379816087996794</v>
      </c>
      <c r="W7310" s="0" t="n">
        <f aca="false">NORMSDIST(-O7310)</f>
        <v>0.00802174829796202</v>
      </c>
      <c r="X7310" s="0" t="n">
        <f aca="false">NORMSDIST(-P7310)</f>
        <v>0.0398668358275771</v>
      </c>
    </row>
    <row r="7311" customFormat="false" ht="13" hidden="false" customHeight="false" outlineLevel="0" collapsed="false">
      <c r="A7311" s="0" t="n">
        <v>-0.645789825499429</v>
      </c>
      <c r="B7311" s="0" t="n">
        <v>2.04417546553844</v>
      </c>
      <c r="C7311" s="0" t="n">
        <v>0.210403751294867</v>
      </c>
      <c r="D7311" s="0" t="n">
        <v>0.0688082637527132</v>
      </c>
      <c r="E7311" s="0" t="n">
        <f aca="false" t="array" ref="E7311:H7311">MMULT(A7311:D7311,'Root matrix of resiudals'!$B$19:E$22)</f>
        <v>-0.0228452644739908</v>
      </c>
      <c r="F7311" s="0" t="n">
        <v>0.0577042293977071</v>
      </c>
      <c r="G7311" s="0" t="n">
        <v>0.0100112567364506</v>
      </c>
      <c r="H7311" s="0" t="n">
        <v>0.00173901464280861</v>
      </c>
      <c r="I7311" s="0" t="n">
        <f aca="false" t="array" ref="I7311:I7311">'Point forecasts'!B$3+E7311</f>
        <v>-0.0355470560410185</v>
      </c>
      <c r="J7311" s="0" t="n">
        <f aca="false" t="array" ref="J7311:J7311">'Point forecasts'!C$3+F7311</f>
        <v>0.0279936434594208</v>
      </c>
      <c r="K7311" s="0" t="n">
        <f aca="false" t="array" ref="K7311:K7311">'Point forecasts'!D$3+G7311</f>
        <v>0.032012962749122</v>
      </c>
      <c r="L7311" s="0" t="n">
        <f aca="false" t="array" ref="L7311:L7311">'Point forecasts'!E$3+H7311</f>
        <v>0.0129552868184413</v>
      </c>
      <c r="M7311" s="0" t="n">
        <f aca="false" t="array" ref="M7311:M7311">'Point forecasts'!F$2+I7311</f>
        <v>0.0929856899090145</v>
      </c>
      <c r="N7311" s="0" t="n">
        <f aca="false" t="array" ref="N7311:N7311">'Point forecasts'!G$2+J7311</f>
        <v>0.039027683751638</v>
      </c>
      <c r="O7311" s="0" t="n">
        <f aca="false" t="array" ref="O7311:O7311">'Point forecasts'!H$2+K7311</f>
        <v>2.41872069724137</v>
      </c>
      <c r="P7311" s="0" t="n">
        <f aca="false" t="array" ref="P7311:P7311">'Point forecasts'!I$2+L7311</f>
        <v>1.74649379066024</v>
      </c>
      <c r="Q7311" s="0" t="n">
        <f aca="false" t="array" ref="Q7311:S7311">MMULT(M7311:P7311,'input - gretl'!$B$19:$D$22)+MMULT('Point forecasts'!$J$3:$O$3,'input - gretl'!$B$23:$D$28)</f>
        <v>13.9842655219561</v>
      </c>
      <c r="R7311" s="0" t="n">
        <v>6.86479555833826</v>
      </c>
      <c r="S7311" s="0" t="n">
        <v>10.1555887520696</v>
      </c>
      <c r="U7311" s="4" t="n">
        <f aca="false">NORMSDIST(-M7311/'rhos computation'!$B$11)-EXP(M7311+'rhos computation'!$B$11^2/2)*NORMSDIST(-M7311/'rhos computation'!$B$11-'rhos computation'!$B$11)</f>
        <v>0.018624429094835</v>
      </c>
      <c r="V7311" s="4" t="n">
        <f aca="false">NORMSDIST(-N7311/'rhos computation'!$B$23)-EXP(N7311+'rhos computation'!$B$23^2/2)*NORMSDIST(-N7311/'rhos computation'!$B$23-'rhos computation'!$B$23)</f>
        <v>0.007954878685318</v>
      </c>
      <c r="W7311" s="0" t="n">
        <f aca="false">NORMSDIST(-O7311)</f>
        <v>0.00778759708329839</v>
      </c>
      <c r="X7311" s="0" t="n">
        <f aca="false">NORMSDIST(-P7311)</f>
        <v>0.0403625925525513</v>
      </c>
    </row>
    <row r="7312" customFormat="false" ht="13" hidden="false" customHeight="false" outlineLevel="0" collapsed="false">
      <c r="A7312" s="0" t="n">
        <v>0.735940635596853</v>
      </c>
      <c r="B7312" s="0" t="n">
        <v>-0.612050498568882</v>
      </c>
      <c r="C7312" s="0" t="n">
        <v>2.36690606417444</v>
      </c>
      <c r="D7312" s="0" t="n">
        <v>-0.8108506684201</v>
      </c>
      <c r="E7312" s="0" t="n">
        <f aca="false" t="array" ref="E7312:H7312">MMULT(A7312:D7312,'Root matrix of resiudals'!$B$19:E$22)</f>
        <v>0.0334237901901186</v>
      </c>
      <c r="F7312" s="0" t="n">
        <v>-0.00737631115338288</v>
      </c>
      <c r="G7312" s="0" t="n">
        <v>0.0359270075395877</v>
      </c>
      <c r="H7312" s="0" t="n">
        <v>-0.0107690113680322</v>
      </c>
      <c r="I7312" s="0" t="n">
        <f aca="false" t="array" ref="I7312:I7312">'Point forecasts'!B$3+E7312</f>
        <v>0.0207219986230908</v>
      </c>
      <c r="J7312" s="0" t="n">
        <f aca="false" t="array" ref="J7312:J7312">'Point forecasts'!C$3+F7312</f>
        <v>-0.0370868970916692</v>
      </c>
      <c r="K7312" s="0" t="n">
        <f aca="false" t="array" ref="K7312:K7312">'Point forecasts'!D$3+G7312</f>
        <v>0.0579287135522592</v>
      </c>
      <c r="L7312" s="0" t="n">
        <f aca="false" t="array" ref="L7312:L7312">'Point forecasts'!E$3+H7312</f>
        <v>0.000447260807600478</v>
      </c>
      <c r="M7312" s="0" t="n">
        <f aca="false" t="array" ref="M7312:M7312">'Point forecasts'!F$2+I7312</f>
        <v>0.149254744573124</v>
      </c>
      <c r="N7312" s="0" t="n">
        <f aca="false" t="array" ref="N7312:N7312">'Point forecasts'!G$2+J7312</f>
        <v>-0.026052856799452</v>
      </c>
      <c r="O7312" s="0" t="n">
        <f aca="false" t="array" ref="O7312:O7312">'Point forecasts'!H$2+K7312</f>
        <v>2.44463644804451</v>
      </c>
      <c r="P7312" s="0" t="n">
        <f aca="false" t="array" ref="P7312:P7312">'Point forecasts'!I$2+L7312</f>
        <v>1.7339857646494</v>
      </c>
      <c r="Q7312" s="0" t="n">
        <f aca="false" t="array" ref="Q7312:S7312">MMULT(M7312:P7312,'input - gretl'!$B$19:$D$22)+MMULT('Point forecasts'!$J$3:$O$3,'input - gretl'!$B$23:$D$28)</f>
        <v>14.0405345766202</v>
      </c>
      <c r="R7312" s="0" t="n">
        <v>6.79971501778717</v>
      </c>
      <c r="S7312" s="0" t="n">
        <v>10.1934002610104</v>
      </c>
      <c r="U7312" s="4" t="n">
        <f aca="false">NORMSDIST(-M7312/'rhos computation'!$B$11)-EXP(M7312+'rhos computation'!$B$11^2/2)*NORMSDIST(-M7312/'rhos computation'!$B$11-'rhos computation'!$B$11)</f>
        <v>0.00879911666160835</v>
      </c>
      <c r="V7312" s="4" t="n">
        <f aca="false">NORMSDIST(-N7312/'rhos computation'!$B$23)-EXP(N7312+'rhos computation'!$B$23^2/2)*NORMSDIST(-N7312/'rhos computation'!$B$23-'rhos computation'!$B$23)</f>
        <v>0.0363771445465905</v>
      </c>
      <c r="W7312" s="0" t="n">
        <f aca="false">NORMSDIST(-O7312)</f>
        <v>0.00724991104991943</v>
      </c>
      <c r="X7312" s="0" t="n">
        <f aca="false">NORMSDIST(-P7312)</f>
        <v>0.0414603045011925</v>
      </c>
    </row>
    <row r="7313" customFormat="false" ht="13" hidden="false" customHeight="false" outlineLevel="0" collapsed="false">
      <c r="A7313" s="0" t="n">
        <v>0.487342568084882</v>
      </c>
      <c r="B7313" s="0" t="n">
        <v>0.320282123016848</v>
      </c>
      <c r="C7313" s="0" t="n">
        <v>0.789317387614009</v>
      </c>
      <c r="D7313" s="0" t="n">
        <v>-0.091500435402483</v>
      </c>
      <c r="E7313" s="0" t="n">
        <f aca="false" t="array" ref="E7313:H7313">MMULT(A7313:D7313,'Root matrix of resiudals'!$B$19:E$22)</f>
        <v>0.022644518851058</v>
      </c>
      <c r="F7313" s="0" t="n">
        <v>0.0130825792239777</v>
      </c>
      <c r="G7313" s="0" t="n">
        <v>0.0143674819198325</v>
      </c>
      <c r="H7313" s="0" t="n">
        <v>-0.000746393382015342</v>
      </c>
      <c r="I7313" s="0" t="n">
        <f aca="false" t="array" ref="I7313:I7313">'Point forecasts'!B$3+E7313</f>
        <v>0.00994272728403018</v>
      </c>
      <c r="J7313" s="0" t="n">
        <f aca="false" t="array" ref="J7313:J7313">'Point forecasts'!C$3+F7313</f>
        <v>-0.0166280067143086</v>
      </c>
      <c r="K7313" s="0" t="n">
        <f aca="false" t="array" ref="K7313:K7313">'Point forecasts'!D$3+G7313</f>
        <v>0.036369187932504</v>
      </c>
      <c r="L7313" s="0" t="n">
        <f aca="false" t="array" ref="L7313:L7313">'Point forecasts'!E$3+H7313</f>
        <v>0.0104698787936174</v>
      </c>
      <c r="M7313" s="0" t="n">
        <f aca="false" t="array" ref="M7313:M7313">'Point forecasts'!F$2+I7313</f>
        <v>0.138475473234063</v>
      </c>
      <c r="N7313" s="0" t="n">
        <f aca="false" t="array" ref="N7313:N7313">'Point forecasts'!G$2+J7313</f>
        <v>-0.00559396642209139</v>
      </c>
      <c r="O7313" s="0" t="n">
        <f aca="false" t="array" ref="O7313:O7313">'Point forecasts'!H$2+K7313</f>
        <v>2.42307692242475</v>
      </c>
      <c r="P7313" s="0" t="n">
        <f aca="false" t="array" ref="P7313:P7313">'Point forecasts'!I$2+L7313</f>
        <v>1.74400838263542</v>
      </c>
      <c r="Q7313" s="0" t="n">
        <f aca="false" t="array" ref="Q7313:S7313">MMULT(M7313:P7313,'input - gretl'!$B$19:$D$22)+MMULT('Point forecasts'!$J$3:$O$3,'input - gretl'!$B$23:$D$28)</f>
        <v>14.0297553052811</v>
      </c>
      <c r="R7313" s="0" t="n">
        <v>6.82017390816453</v>
      </c>
      <c r="S7313" s="0" t="n">
        <v>10.162308724555</v>
      </c>
      <c r="U7313" s="4" t="n">
        <f aca="false">NORMSDIST(-M7313/'rhos computation'!$B$11)-EXP(M7313+'rhos computation'!$B$11^2/2)*NORMSDIST(-M7313/'rhos computation'!$B$11-'rhos computation'!$B$11)</f>
        <v>0.0102563170069188</v>
      </c>
      <c r="V7313" s="4" t="n">
        <f aca="false">NORMSDIST(-N7313/'rhos computation'!$B$23)-EXP(N7313+'rhos computation'!$B$23^2/2)*NORMSDIST(-N7313/'rhos computation'!$B$23-'rhos computation'!$B$23)</f>
        <v>0.0245193559734083</v>
      </c>
      <c r="W7313" s="0" t="n">
        <f aca="false">NORMSDIST(-O7313)</f>
        <v>0.00769483379473497</v>
      </c>
      <c r="X7313" s="0" t="n">
        <f aca="false">NORMSDIST(-P7313)</f>
        <v>0.040578814072139</v>
      </c>
    </row>
    <row r="7314" customFormat="false" ht="13" hidden="false" customHeight="false" outlineLevel="0" collapsed="false">
      <c r="A7314" s="0" t="n">
        <v>-0.386014198879834</v>
      </c>
      <c r="B7314" s="0" t="n">
        <v>0.849581910765475</v>
      </c>
      <c r="C7314" s="0" t="n">
        <v>1.74856829437955</v>
      </c>
      <c r="D7314" s="0" t="n">
        <v>-0.758808361610629</v>
      </c>
      <c r="E7314" s="0" t="n">
        <f aca="false" t="array" ref="E7314:H7314">MMULT(A7314:D7314,'Root matrix of resiudals'!$B$19:E$22)</f>
        <v>-0.0121874913786853</v>
      </c>
      <c r="F7314" s="0" t="n">
        <v>0.0296286304472399</v>
      </c>
      <c r="G7314" s="0" t="n">
        <v>0.0298836296154656</v>
      </c>
      <c r="H7314" s="0" t="n">
        <v>-0.0101070991264395</v>
      </c>
      <c r="I7314" s="0" t="n">
        <f aca="false" t="array" ref="I7314:I7314">'Point forecasts'!B$3+E7314</f>
        <v>-0.0248892829457131</v>
      </c>
      <c r="J7314" s="0" t="n">
        <f aca="false" t="array" ref="J7314:J7314">'Point forecasts'!C$3+F7314</f>
        <v>-8.19554910464447E-005</v>
      </c>
      <c r="K7314" s="0" t="n">
        <f aca="false" t="array" ref="K7314:K7314">'Point forecasts'!D$3+G7314</f>
        <v>0.051885335628137</v>
      </c>
      <c r="L7314" s="0" t="n">
        <f aca="false" t="array" ref="L7314:L7314">'Point forecasts'!E$3+H7314</f>
        <v>0.00110917304919318</v>
      </c>
      <c r="M7314" s="0" t="n">
        <f aca="false" t="array" ref="M7314:M7314">'Point forecasts'!F$2+I7314</f>
        <v>0.10364346300432</v>
      </c>
      <c r="N7314" s="0" t="n">
        <f aca="false" t="array" ref="N7314:N7314">'Point forecasts'!G$2+J7314</f>
        <v>0.0109520848011708</v>
      </c>
      <c r="O7314" s="0" t="n">
        <f aca="false" t="array" ref="O7314:O7314">'Point forecasts'!H$2+K7314</f>
        <v>2.43859307012039</v>
      </c>
      <c r="P7314" s="0" t="n">
        <f aca="false" t="array" ref="P7314:P7314">'Point forecasts'!I$2+L7314</f>
        <v>1.73464767689099</v>
      </c>
      <c r="Q7314" s="0" t="n">
        <f aca="false" t="array" ref="Q7314:S7314">MMULT(M7314:P7314,'input - gretl'!$B$19:$D$22)+MMULT('Point forecasts'!$J$3:$O$3,'input - gretl'!$B$23:$D$28)</f>
        <v>13.9949232950514</v>
      </c>
      <c r="R7314" s="0" t="n">
        <v>6.8367199593878</v>
      </c>
      <c r="S7314" s="0" t="n">
        <v>10.1867273714489</v>
      </c>
      <c r="U7314" s="4" t="n">
        <f aca="false">NORMSDIST(-M7314/'rhos computation'!$B$11)-EXP(M7314+'rhos computation'!$B$11^2/2)*NORMSDIST(-M7314/'rhos computation'!$B$11-'rhos computation'!$B$11)</f>
        <v>0.0163108207815926</v>
      </c>
      <c r="V7314" s="4" t="n">
        <f aca="false">NORMSDIST(-N7314/'rhos computation'!$B$23)-EXP(N7314+'rhos computation'!$B$23^2/2)*NORMSDIST(-N7314/'rhos computation'!$B$23-'rhos computation'!$B$23)</f>
        <v>0.016898620549952</v>
      </c>
      <c r="W7314" s="0" t="n">
        <f aca="false">NORMSDIST(-O7314)</f>
        <v>0.00737228066478143</v>
      </c>
      <c r="X7314" s="0" t="n">
        <f aca="false">NORMSDIST(-P7314)</f>
        <v>0.0414016146252344</v>
      </c>
    </row>
    <row r="7315" customFormat="false" ht="13" hidden="false" customHeight="false" outlineLevel="0" collapsed="false">
      <c r="A7315" s="0" t="n">
        <v>2.35759560727404</v>
      </c>
      <c r="B7315" s="0" t="n">
        <v>0.0843105044651034</v>
      </c>
      <c r="C7315" s="0" t="n">
        <v>0.498575690786174</v>
      </c>
      <c r="D7315" s="0" t="n">
        <v>0.700049334349453</v>
      </c>
      <c r="E7315" s="0" t="n">
        <f aca="false" t="array" ref="E7315:H7315">MMULT(A7315:D7315,'Root matrix of resiudals'!$B$19:E$22)</f>
        <v>0.101690344503979</v>
      </c>
      <c r="F7315" s="0" t="n">
        <v>0.00958313549686804</v>
      </c>
      <c r="G7315" s="0" t="n">
        <v>0.0120516995555799</v>
      </c>
      <c r="H7315" s="0" t="n">
        <v>0.0110335493838534</v>
      </c>
      <c r="I7315" s="0" t="n">
        <f aca="false" t="array" ref="I7315:I7315">'Point forecasts'!B$3+E7315</f>
        <v>0.0889885529369513</v>
      </c>
      <c r="J7315" s="0" t="n">
        <f aca="false" t="array" ref="J7315:J7315">'Point forecasts'!C$3+F7315</f>
        <v>-0.0201274504414183</v>
      </c>
      <c r="K7315" s="0" t="n">
        <f aca="false" t="array" ref="K7315:K7315">'Point forecasts'!D$3+G7315</f>
        <v>0.0340534055682513</v>
      </c>
      <c r="L7315" s="0" t="n">
        <f aca="false" t="array" ref="L7315:L7315">'Point forecasts'!E$3+H7315</f>
        <v>0.0222498215594861</v>
      </c>
      <c r="M7315" s="0" t="n">
        <f aca="false" t="array" ref="M7315:M7315">'Point forecasts'!F$2+I7315</f>
        <v>0.217521298886984</v>
      </c>
      <c r="N7315" s="0" t="n">
        <f aca="false" t="array" ref="N7315:N7315">'Point forecasts'!G$2+J7315</f>
        <v>-0.00909341014920109</v>
      </c>
      <c r="O7315" s="0" t="n">
        <f aca="false" t="array" ref="O7315:O7315">'Point forecasts'!H$2+K7315</f>
        <v>2.4207611400605</v>
      </c>
      <c r="P7315" s="0" t="n">
        <f aca="false" t="array" ref="P7315:P7315">'Point forecasts'!I$2+L7315</f>
        <v>1.75578832540129</v>
      </c>
      <c r="Q7315" s="0" t="n">
        <f aca="false" t="array" ref="Q7315:S7315">MMULT(M7315:P7315,'input - gretl'!$B$19:$D$22)+MMULT('Point forecasts'!$J$3:$O$3,'input - gretl'!$B$23:$D$28)</f>
        <v>14.108801130934</v>
      </c>
      <c r="R7315" s="0" t="n">
        <v>6.81667446443742</v>
      </c>
      <c r="S7315" s="0" t="n">
        <v>10.1487896276233</v>
      </c>
      <c r="U7315" s="4" t="n">
        <f aca="false">NORMSDIST(-M7315/'rhos computation'!$B$11)-EXP(M7315+'rhos computation'!$B$11^2/2)*NORMSDIST(-M7315/'rhos computation'!$B$11-'rhos computation'!$B$11)</f>
        <v>0.00298425458167571</v>
      </c>
      <c r="V7315" s="4" t="n">
        <f aca="false">NORMSDIST(-N7315/'rhos computation'!$B$23)-EXP(N7315+'rhos computation'!$B$23^2/2)*NORMSDIST(-N7315/'rhos computation'!$B$23-'rhos computation'!$B$23)</f>
        <v>0.0263612022000869</v>
      </c>
      <c r="W7315" s="0" t="n">
        <f aca="false">NORMSDIST(-O7315)</f>
        <v>0.00774402522962997</v>
      </c>
      <c r="X7315" s="0" t="n">
        <f aca="false">NORMSDIST(-P7315)</f>
        <v>0.0395622792759932</v>
      </c>
    </row>
    <row r="7316" customFormat="false" ht="13" hidden="false" customHeight="false" outlineLevel="0" collapsed="false">
      <c r="A7316" s="0" t="n">
        <v>1.60538185195784</v>
      </c>
      <c r="B7316" s="0" t="n">
        <v>0.0379008622150356</v>
      </c>
      <c r="C7316" s="0" t="n">
        <v>-0.0888466656520357</v>
      </c>
      <c r="D7316" s="0" t="n">
        <v>-0.513965641071974</v>
      </c>
      <c r="E7316" s="0" t="n">
        <f aca="false" t="array" ref="E7316:H7316">MMULT(A7316:D7316,'Root matrix of resiudals'!$B$19:E$22)</f>
        <v>0.0690510464341536</v>
      </c>
      <c r="F7316" s="0" t="n">
        <v>0.0043651196560886</v>
      </c>
      <c r="G7316" s="0" t="n">
        <v>9.88435355971305E-005</v>
      </c>
      <c r="H7316" s="0" t="n">
        <v>-0.00905411345082297</v>
      </c>
      <c r="I7316" s="0" t="n">
        <f aca="false" t="array" ref="I7316:I7316">'Point forecasts'!B$3+E7316</f>
        <v>0.0563492548671258</v>
      </c>
      <c r="J7316" s="0" t="n">
        <f aca="false" t="array" ref="J7316:J7316">'Point forecasts'!C$3+F7316</f>
        <v>-0.0253454662821977</v>
      </c>
      <c r="K7316" s="0" t="n">
        <f aca="false" t="array" ref="K7316:K7316">'Point forecasts'!D$3+G7316</f>
        <v>0.0221005495482686</v>
      </c>
      <c r="L7316" s="0" t="n">
        <f aca="false" t="array" ref="L7316:L7316">'Point forecasts'!E$3+H7316</f>
        <v>0.00216215872480974</v>
      </c>
      <c r="M7316" s="0" t="n">
        <f aca="false" t="array" ref="M7316:M7316">'Point forecasts'!F$2+I7316</f>
        <v>0.184882000817159</v>
      </c>
      <c r="N7316" s="0" t="n">
        <f aca="false" t="array" ref="N7316:N7316">'Point forecasts'!G$2+J7316</f>
        <v>-0.0143114259899805</v>
      </c>
      <c r="O7316" s="0" t="n">
        <f aca="false" t="array" ref="O7316:O7316">'Point forecasts'!H$2+K7316</f>
        <v>2.40880828404052</v>
      </c>
      <c r="P7316" s="0" t="n">
        <f aca="false" t="array" ref="P7316:P7316">'Point forecasts'!I$2+L7316</f>
        <v>1.73570066256661</v>
      </c>
      <c r="Q7316" s="0" t="n">
        <f aca="false" t="array" ref="Q7316:S7316">MMULT(M7316:P7316,'input - gretl'!$B$19:$D$22)+MMULT('Point forecasts'!$J$3:$O$3,'input - gretl'!$B$23:$D$28)</f>
        <v>14.0761618328642</v>
      </c>
      <c r="R7316" s="0" t="n">
        <v>6.81145644859664</v>
      </c>
      <c r="S7316" s="0" t="n">
        <v>10.1559411433422</v>
      </c>
      <c r="U7316" s="4" t="n">
        <f aca="false">NORMSDIST(-M7316/'rhos computation'!$B$11)-EXP(M7316+'rhos computation'!$B$11^2/2)*NORMSDIST(-M7316/'rhos computation'!$B$11-'rhos computation'!$B$11)</f>
        <v>0.00512737378908368</v>
      </c>
      <c r="V7316" s="4" t="n">
        <f aca="false">NORMSDIST(-N7316/'rhos computation'!$B$23)-EXP(N7316+'rhos computation'!$B$23^2/2)*NORMSDIST(-N7316/'rhos computation'!$B$23-'rhos computation'!$B$23)</f>
        <v>0.0292536268389525</v>
      </c>
      <c r="W7316" s="0" t="n">
        <f aca="false">NORMSDIST(-O7316)</f>
        <v>0.00800235143539469</v>
      </c>
      <c r="X7316" s="0" t="n">
        <f aca="false">NORMSDIST(-P7316)</f>
        <v>0.0413083881482945</v>
      </c>
    </row>
    <row r="7317" customFormat="false" ht="13" hidden="false" customHeight="false" outlineLevel="0" collapsed="false">
      <c r="A7317" s="0" t="n">
        <v>-0.524694935490592</v>
      </c>
      <c r="B7317" s="0" t="n">
        <v>0.668392959688346</v>
      </c>
      <c r="C7317" s="0" t="n">
        <v>0.0686832638986891</v>
      </c>
      <c r="D7317" s="0" t="n">
        <v>-0.141665403346834</v>
      </c>
      <c r="E7317" s="0" t="n">
        <f aca="false" t="array" ref="E7317:H7317">MMULT(A7317:D7317,'Root matrix of resiudals'!$B$19:E$22)</f>
        <v>-0.0208593144449043</v>
      </c>
      <c r="F7317" s="0" t="n">
        <v>0.0181466942820217</v>
      </c>
      <c r="G7317" s="0" t="n">
        <v>0.00269626245950414</v>
      </c>
      <c r="H7317" s="0" t="n">
        <v>-0.0019753613183598</v>
      </c>
      <c r="I7317" s="0" t="n">
        <f aca="false" t="array" ref="I7317:I7317">'Point forecasts'!B$3+E7317</f>
        <v>-0.0335611060119321</v>
      </c>
      <c r="J7317" s="0" t="n">
        <f aca="false" t="array" ref="J7317:J7317">'Point forecasts'!C$3+F7317</f>
        <v>-0.0115638916562647</v>
      </c>
      <c r="K7317" s="0" t="n">
        <f aca="false" t="array" ref="K7317:K7317">'Point forecasts'!D$3+G7317</f>
        <v>0.0246979684721756</v>
      </c>
      <c r="L7317" s="0" t="n">
        <f aca="false" t="array" ref="L7317:L7317">'Point forecasts'!E$3+H7317</f>
        <v>0.00924091085727291</v>
      </c>
      <c r="M7317" s="0" t="n">
        <f aca="false" t="array" ref="M7317:M7317">'Point forecasts'!F$2+I7317</f>
        <v>0.0949716399381009</v>
      </c>
      <c r="N7317" s="0" t="n">
        <f aca="false" t="array" ref="N7317:N7317">'Point forecasts'!G$2+J7317</f>
        <v>-0.000529851364047474</v>
      </c>
      <c r="O7317" s="0" t="n">
        <f aca="false" t="array" ref="O7317:O7317">'Point forecasts'!H$2+K7317</f>
        <v>2.41140570296443</v>
      </c>
      <c r="P7317" s="0" t="n">
        <f aca="false" t="array" ref="P7317:P7317">'Point forecasts'!I$2+L7317</f>
        <v>1.74277941469907</v>
      </c>
      <c r="Q7317" s="0" t="n">
        <f aca="false" t="array" ref="Q7317:S7317">MMULT(M7317:P7317,'input - gretl'!$B$19:$D$22)+MMULT('Point forecasts'!$J$3:$O$3,'input - gretl'!$B$23:$D$28)</f>
        <v>13.9862514719851</v>
      </c>
      <c r="R7317" s="0" t="n">
        <v>6.82523802322258</v>
      </c>
      <c r="S7317" s="0" t="n">
        <v>10.1518063150506</v>
      </c>
      <c r="U7317" s="4" t="n">
        <f aca="false">NORMSDIST(-M7317/'rhos computation'!$B$11)-EXP(M7317+'rhos computation'!$B$11^2/2)*NORMSDIST(-M7317/'rhos computation'!$B$11-'rhos computation'!$B$11)</f>
        <v>0.018175622687675</v>
      </c>
      <c r="V7317" s="4" t="n">
        <f aca="false">NORMSDIST(-N7317/'rhos computation'!$B$23)-EXP(N7317+'rhos computation'!$B$23^2/2)*NORMSDIST(-N7317/'rhos computation'!$B$23-'rhos computation'!$B$23)</f>
        <v>0.021995483258665</v>
      </c>
      <c r="W7317" s="0" t="n">
        <f aca="false">NORMSDIST(-O7317)</f>
        <v>0.0079455802743996</v>
      </c>
      <c r="X7317" s="0" t="n">
        <f aca="false">NORMSDIST(-P7317)</f>
        <v>0.0406860767192018</v>
      </c>
    </row>
    <row r="7318" customFormat="false" ht="13" hidden="false" customHeight="false" outlineLevel="0" collapsed="false">
      <c r="A7318" s="0" t="n">
        <v>2.28674941778649</v>
      </c>
      <c r="B7318" s="0" t="n">
        <v>0.239399688395449</v>
      </c>
      <c r="C7318" s="0" t="n">
        <v>-1.72819117664501</v>
      </c>
      <c r="D7318" s="0" t="n">
        <v>-0.17622822363874</v>
      </c>
      <c r="E7318" s="0" t="n">
        <f aca="false" t="array" ref="E7318:H7318">MMULT(A7318:D7318,'Root matrix of resiudals'!$B$19:E$22)</f>
        <v>0.0965865872980582</v>
      </c>
      <c r="F7318" s="0" t="n">
        <v>0.00580138659673526</v>
      </c>
      <c r="G7318" s="0" t="n">
        <v>-0.0243681288710321</v>
      </c>
      <c r="H7318" s="0" t="n">
        <v>-0.00569874548601594</v>
      </c>
      <c r="I7318" s="0" t="n">
        <f aca="false" t="array" ref="I7318:I7318">'Point forecasts'!B$3+E7318</f>
        <v>0.0838847957310304</v>
      </c>
      <c r="J7318" s="0" t="n">
        <f aca="false" t="array" ref="J7318:J7318">'Point forecasts'!C$3+F7318</f>
        <v>-0.0239091993415511</v>
      </c>
      <c r="K7318" s="0" t="n">
        <f aca="false" t="array" ref="K7318:K7318">'Point forecasts'!D$3+G7318</f>
        <v>-0.00236642285836063</v>
      </c>
      <c r="L7318" s="0" t="n">
        <f aca="false" t="array" ref="L7318:L7318">'Point forecasts'!E$3+H7318</f>
        <v>0.00551752668961677</v>
      </c>
      <c r="M7318" s="0" t="n">
        <f aca="false" t="array" ref="M7318:M7318">'Point forecasts'!F$2+I7318</f>
        <v>0.212417541681063</v>
      </c>
      <c r="N7318" s="0" t="n">
        <f aca="false" t="array" ref="N7318:N7318">'Point forecasts'!G$2+J7318</f>
        <v>-0.0128751590493339</v>
      </c>
      <c r="O7318" s="0" t="n">
        <f aca="false" t="array" ref="O7318:O7318">'Point forecasts'!H$2+K7318</f>
        <v>2.38434131163389</v>
      </c>
      <c r="P7318" s="0" t="n">
        <f aca="false" t="array" ref="P7318:P7318">'Point forecasts'!I$2+L7318</f>
        <v>1.73905603053142</v>
      </c>
      <c r="Q7318" s="0" t="n">
        <f aca="false" t="array" ref="Q7318:S7318">MMULT(M7318:P7318,'input - gretl'!$B$19:$D$22)+MMULT('Point forecasts'!$J$3:$O$3,'input - gretl'!$B$23:$D$28)</f>
        <v>14.1036973737281</v>
      </c>
      <c r="R7318" s="0" t="n">
        <v>6.81289271553729</v>
      </c>
      <c r="S7318" s="0" t="n">
        <v>10.1282830482327</v>
      </c>
      <c r="U7318" s="4" t="n">
        <f aca="false">NORMSDIST(-M7318/'rhos computation'!$B$11)-EXP(M7318+'rhos computation'!$B$11^2/2)*NORMSDIST(-M7318/'rhos computation'!$B$11-'rhos computation'!$B$11)</f>
        <v>0.00325754416187647</v>
      </c>
      <c r="V7318" s="4" t="n">
        <f aca="false">NORMSDIST(-N7318/'rhos computation'!$B$23)-EXP(N7318+'rhos computation'!$B$23^2/2)*NORMSDIST(-N7318/'rhos computation'!$B$23-'rhos computation'!$B$23)</f>
        <v>0.0284402355201696</v>
      </c>
      <c r="W7318" s="0" t="n">
        <f aca="false">NORMSDIST(-O7318)</f>
        <v>0.00855486269929757</v>
      </c>
      <c r="X7318" s="0" t="n">
        <f aca="false">NORMSDIST(-P7318)</f>
        <v>0.0410124538767477</v>
      </c>
    </row>
    <row r="7319" customFormat="false" ht="13" hidden="false" customHeight="false" outlineLevel="0" collapsed="false">
      <c r="A7319" s="0" t="n">
        <v>-1.27558062187162</v>
      </c>
      <c r="B7319" s="0" t="n">
        <v>-0.239995244794015</v>
      </c>
      <c r="C7319" s="0" t="n">
        <v>0.932539172951019</v>
      </c>
      <c r="D7319" s="0" t="n">
        <v>0.420745242524958</v>
      </c>
      <c r="E7319" s="0" t="n">
        <f aca="false" t="array" ref="E7319:H7319">MMULT(A7319:D7319,'Root matrix of resiudals'!$B$19:E$22)</f>
        <v>-0.0542807186366204</v>
      </c>
      <c r="F7319" s="0" t="n">
        <v>-0.00636955420021568</v>
      </c>
      <c r="G7319" s="0" t="n">
        <v>0.0130727849697007</v>
      </c>
      <c r="H7319" s="0" t="n">
        <v>0.00836810575833737</v>
      </c>
      <c r="I7319" s="0" t="n">
        <f aca="false" t="array" ref="I7319:I7319">'Point forecasts'!B$3+E7319</f>
        <v>-0.0669825102036482</v>
      </c>
      <c r="J7319" s="0" t="n">
        <f aca="false" t="array" ref="J7319:J7319">'Point forecasts'!C$3+F7319</f>
        <v>-0.036080140138502</v>
      </c>
      <c r="K7319" s="0" t="n">
        <f aca="false" t="array" ref="K7319:K7319">'Point forecasts'!D$3+G7319</f>
        <v>0.0350744909823722</v>
      </c>
      <c r="L7319" s="0" t="n">
        <f aca="false" t="array" ref="L7319:L7319">'Point forecasts'!E$3+H7319</f>
        <v>0.0195843779339701</v>
      </c>
      <c r="M7319" s="0" t="n">
        <f aca="false" t="array" ref="M7319:M7319">'Point forecasts'!F$2+I7319</f>
        <v>0.0615502357463848</v>
      </c>
      <c r="N7319" s="0" t="n">
        <f aca="false" t="array" ref="N7319:N7319">'Point forecasts'!G$2+J7319</f>
        <v>-0.0250460998462848</v>
      </c>
      <c r="O7319" s="0" t="n">
        <f aca="false" t="array" ref="O7319:O7319">'Point forecasts'!H$2+K7319</f>
        <v>2.42178222547462</v>
      </c>
      <c r="P7319" s="0" t="n">
        <f aca="false" t="array" ref="P7319:P7319">'Point forecasts'!I$2+L7319</f>
        <v>1.75312288177577</v>
      </c>
      <c r="Q7319" s="0" t="n">
        <f aca="false" t="array" ref="Q7319:S7319">MMULT(M7319:P7319,'input - gretl'!$B$19:$D$22)+MMULT('Point forecasts'!$J$3:$O$3,'input - gretl'!$B$23:$D$28)</f>
        <v>13.9528300677934</v>
      </c>
      <c r="R7319" s="0" t="n">
        <v>6.80072177474034</v>
      </c>
      <c r="S7319" s="0" t="n">
        <v>10.1523456831975</v>
      </c>
      <c r="U7319" s="4" t="n">
        <f aca="false">NORMSDIST(-M7319/'rhos computation'!$B$11)-EXP(M7319+'rhos computation'!$B$11^2/2)*NORMSDIST(-M7319/'rhos computation'!$B$11-'rhos computation'!$B$11)</f>
        <v>0.0268758302877548</v>
      </c>
      <c r="V7319" s="4" t="n">
        <f aca="false">NORMSDIST(-N7319/'rhos computation'!$B$23)-EXP(N7319+'rhos computation'!$B$23^2/2)*NORMSDIST(-N7319/'rhos computation'!$B$23-'rhos computation'!$B$23)</f>
        <v>0.0357342592466969</v>
      </c>
      <c r="W7319" s="0" t="n">
        <f aca="false">NORMSDIST(-O7319)</f>
        <v>0.00772230150706626</v>
      </c>
      <c r="X7319" s="0" t="n">
        <f aca="false">NORMSDIST(-P7319)</f>
        <v>0.0397904583278326</v>
      </c>
    </row>
    <row r="7320" customFormat="false" ht="13" hidden="false" customHeight="false" outlineLevel="0" collapsed="false">
      <c r="A7320" s="0" t="n">
        <v>0.422488849321774</v>
      </c>
      <c r="B7320" s="0" t="n">
        <v>-0.898564932467865</v>
      </c>
      <c r="C7320" s="0" t="n">
        <v>-1.17839962346966</v>
      </c>
      <c r="D7320" s="0" t="n">
        <v>-0.622732138623641</v>
      </c>
      <c r="E7320" s="0" t="n">
        <f aca="false" t="array" ref="E7320:H7320">MMULT(A7320:D7320,'Root matrix of resiudals'!$B$19:E$22)</f>
        <v>0.0148748544942934</v>
      </c>
      <c r="F7320" s="0" t="n">
        <v>-0.0289891611342067</v>
      </c>
      <c r="G7320" s="0" t="n">
        <v>-0.0224080582244882</v>
      </c>
      <c r="H7320" s="0" t="n">
        <v>-0.0116754408477797</v>
      </c>
      <c r="I7320" s="0" t="n">
        <f aca="false" t="array" ref="I7320:I7320">'Point forecasts'!B$3+E7320</f>
        <v>0.00217306292726559</v>
      </c>
      <c r="J7320" s="0" t="n">
        <f aca="false" t="array" ref="J7320:J7320">'Point forecasts'!C$3+F7320</f>
        <v>-0.058699747072493</v>
      </c>
      <c r="K7320" s="0" t="n">
        <f aca="false" t="array" ref="K7320:K7320">'Point forecasts'!D$3+G7320</f>
        <v>-0.000406352211816764</v>
      </c>
      <c r="L7320" s="0" t="n">
        <f aca="false" t="array" ref="L7320:L7320">'Point forecasts'!E$3+H7320</f>
        <v>-0.000459168672146964</v>
      </c>
      <c r="M7320" s="0" t="n">
        <f aca="false" t="array" ref="M7320:M7320">'Point forecasts'!F$2+I7320</f>
        <v>0.130705808877299</v>
      </c>
      <c r="N7320" s="0" t="n">
        <f aca="false" t="array" ref="N7320:N7320">'Point forecasts'!G$2+J7320</f>
        <v>-0.0476657067802759</v>
      </c>
      <c r="O7320" s="0" t="n">
        <f aca="false" t="array" ref="O7320:O7320">'Point forecasts'!H$2+K7320</f>
        <v>2.38630138228043</v>
      </c>
      <c r="P7320" s="0" t="n">
        <f aca="false" t="array" ref="P7320:P7320">'Point forecasts'!I$2+L7320</f>
        <v>1.73307933516965</v>
      </c>
      <c r="Q7320" s="0" t="n">
        <f aca="false" t="array" ref="Q7320:S7320">MMULT(M7320:P7320,'input - gretl'!$B$19:$D$22)+MMULT('Point forecasts'!$J$3:$O$3,'input - gretl'!$B$23:$D$28)</f>
        <v>14.0219856409243</v>
      </c>
      <c r="R7320" s="0" t="n">
        <v>6.77810216780635</v>
      </c>
      <c r="S7320" s="0" t="n">
        <v>10.135927255003</v>
      </c>
      <c r="U7320" s="4" t="n">
        <f aca="false">NORMSDIST(-M7320/'rhos computation'!$B$11)-EXP(M7320+'rhos computation'!$B$11^2/2)*NORMSDIST(-M7320/'rhos computation'!$B$11-'rhos computation'!$B$11)</f>
        <v>0.0114213441399847</v>
      </c>
      <c r="V7320" s="4" t="n">
        <f aca="false">NORMSDIST(-N7320/'rhos computation'!$B$23)-EXP(N7320+'rhos computation'!$B$23^2/2)*NORMSDIST(-N7320/'rhos computation'!$B$23-'rhos computation'!$B$23)</f>
        <v>0.0514663229040125</v>
      </c>
      <c r="W7320" s="0" t="n">
        <f aca="false">NORMSDIST(-O7320)</f>
        <v>0.00850939877908076</v>
      </c>
      <c r="X7320" s="0" t="n">
        <f aca="false">NORMSDIST(-P7320)</f>
        <v>0.0415407843813955</v>
      </c>
    </row>
    <row r="7321" customFormat="false" ht="13" hidden="false" customHeight="false" outlineLevel="0" collapsed="false">
      <c r="A7321" s="0" t="n">
        <v>-0.162651738387189</v>
      </c>
      <c r="B7321" s="0" t="n">
        <v>0.738827040475206</v>
      </c>
      <c r="C7321" s="0" t="n">
        <v>0.668753926577745</v>
      </c>
      <c r="D7321" s="0" t="n">
        <v>-1.27964769627699</v>
      </c>
      <c r="E7321" s="0" t="n">
        <f aca="false" t="array" ref="E7321:H7321">MMULT(A7321:D7321,'Root matrix of resiudals'!$B$19:E$22)</f>
        <v>-0.00398950988554255</v>
      </c>
      <c r="F7321" s="0" t="n">
        <v>0.0230586823958494</v>
      </c>
      <c r="G7321" s="0" t="n">
        <v>0.011763601187699</v>
      </c>
      <c r="H7321" s="0" t="n">
        <v>-0.01988824128975</v>
      </c>
      <c r="I7321" s="0" t="n">
        <f aca="false" t="array" ref="I7321:I7321">'Point forecasts'!B$3+E7321</f>
        <v>-0.0166913014525703</v>
      </c>
      <c r="J7321" s="0" t="n">
        <f aca="false" t="array" ref="J7321:J7321">'Point forecasts'!C$3+F7321</f>
        <v>-0.00665190354243688</v>
      </c>
      <c r="K7321" s="0" t="n">
        <f aca="false" t="array" ref="K7321:K7321">'Point forecasts'!D$3+G7321</f>
        <v>0.0337653072003704</v>
      </c>
      <c r="L7321" s="0" t="n">
        <f aca="false" t="array" ref="L7321:L7321">'Point forecasts'!E$3+H7321</f>
        <v>-0.00867196911411729</v>
      </c>
      <c r="M7321" s="0" t="n">
        <f aca="false" t="array" ref="M7321:M7321">'Point forecasts'!F$2+I7321</f>
        <v>0.111841444497463</v>
      </c>
      <c r="N7321" s="0" t="n">
        <f aca="false" t="array" ref="N7321:N7321">'Point forecasts'!G$2+J7321</f>
        <v>0.00438213674978032</v>
      </c>
      <c r="O7321" s="0" t="n">
        <f aca="false" t="array" ref="O7321:O7321">'Point forecasts'!H$2+K7321</f>
        <v>2.42047304169262</v>
      </c>
      <c r="P7321" s="0" t="n">
        <f aca="false" t="array" ref="P7321:P7321">'Point forecasts'!I$2+L7321</f>
        <v>1.72486653472768</v>
      </c>
      <c r="Q7321" s="0" t="n">
        <f aca="false" t="array" ref="Q7321:S7321">MMULT(M7321:P7321,'input - gretl'!$B$19:$D$22)+MMULT('Point forecasts'!$J$3:$O$3,'input - gretl'!$B$23:$D$28)</f>
        <v>14.0031212765445</v>
      </c>
      <c r="R7321" s="0" t="n">
        <v>6.8301500113364</v>
      </c>
      <c r="S7321" s="0" t="n">
        <v>10.1779096982756</v>
      </c>
      <c r="U7321" s="4" t="n">
        <f aca="false">NORMSDIST(-M7321/'rhos computation'!$B$11)-EXP(M7321+'rhos computation'!$B$11^2/2)*NORMSDIST(-M7321/'rhos computation'!$B$11-'rhos computation'!$B$11)</f>
        <v>0.0146855724775116</v>
      </c>
      <c r="V7321" s="4" t="n">
        <f aca="false">NORMSDIST(-N7321/'rhos computation'!$B$23)-EXP(N7321+'rhos computation'!$B$23^2/2)*NORMSDIST(-N7321/'rhos computation'!$B$23-'rhos computation'!$B$23)</f>
        <v>0.0197086975530467</v>
      </c>
      <c r="W7321" s="0" t="n">
        <f aca="false">NORMSDIST(-O7321)</f>
        <v>0.00775016427903557</v>
      </c>
      <c r="X7321" s="0" t="n">
        <f aca="false">NORMSDIST(-P7321)</f>
        <v>0.0422757638745816</v>
      </c>
    </row>
    <row r="7322" customFormat="false" ht="13" hidden="false" customHeight="false" outlineLevel="0" collapsed="false">
      <c r="A7322" s="0" t="n">
        <v>1.39042210715761</v>
      </c>
      <c r="B7322" s="0" t="n">
        <v>1.82953009073995</v>
      </c>
      <c r="C7322" s="0" t="n">
        <v>0.459064744105907</v>
      </c>
      <c r="D7322" s="0" t="n">
        <v>1.02061888945079</v>
      </c>
      <c r="E7322" s="0" t="n">
        <f aca="false" t="array" ref="E7322:H7322">MMULT(A7322:D7322,'Root matrix of resiudals'!$B$19:E$22)</f>
        <v>0.0639742232923162</v>
      </c>
      <c r="F7322" s="0" t="n">
        <v>0.0571370973399703</v>
      </c>
      <c r="G7322" s="0" t="n">
        <v>0.0168533740314484</v>
      </c>
      <c r="H7322" s="0" t="n">
        <v>0.0166751236571628</v>
      </c>
      <c r="I7322" s="0" t="n">
        <f aca="false" t="array" ref="I7322:I7322">'Point forecasts'!B$3+E7322</f>
        <v>0.0512724317252884</v>
      </c>
      <c r="J7322" s="0" t="n">
        <f aca="false" t="array" ref="J7322:J7322">'Point forecasts'!C$3+F7322</f>
        <v>0.027426511401684</v>
      </c>
      <c r="K7322" s="0" t="n">
        <f aca="false" t="array" ref="K7322:K7322">'Point forecasts'!D$3+G7322</f>
        <v>0.0388550800441199</v>
      </c>
      <c r="L7322" s="0" t="n">
        <f aca="false" t="array" ref="L7322:L7322">'Point forecasts'!E$3+H7322</f>
        <v>0.0278913958327955</v>
      </c>
      <c r="M7322" s="0" t="n">
        <f aca="false" t="array" ref="M7322:M7322">'Point forecasts'!F$2+I7322</f>
        <v>0.179805177675321</v>
      </c>
      <c r="N7322" s="0" t="n">
        <f aca="false" t="array" ref="N7322:N7322">'Point forecasts'!G$2+J7322</f>
        <v>0.0384605516939012</v>
      </c>
      <c r="O7322" s="0" t="n">
        <f aca="false" t="array" ref="O7322:O7322">'Point forecasts'!H$2+K7322</f>
        <v>2.42556281453637</v>
      </c>
      <c r="P7322" s="0" t="n">
        <f aca="false" t="array" ref="P7322:P7322">'Point forecasts'!I$2+L7322</f>
        <v>1.7614298996746</v>
      </c>
      <c r="Q7322" s="0" t="n">
        <f aca="false" t="array" ref="Q7322:S7322">MMULT(M7322:P7322,'input - gretl'!$B$19:$D$22)+MMULT('Point forecasts'!$J$3:$O$3,'input - gretl'!$B$23:$D$28)</f>
        <v>14.0710850097224</v>
      </c>
      <c r="R7322" s="0" t="n">
        <v>6.86422842628053</v>
      </c>
      <c r="S7322" s="0" t="n">
        <v>10.1482258828865</v>
      </c>
      <c r="U7322" s="4" t="n">
        <f aca="false">NORMSDIST(-M7322/'rhos computation'!$B$11)-EXP(M7322+'rhos computation'!$B$11^2/2)*NORMSDIST(-M7322/'rhos computation'!$B$11-'rhos computation'!$B$11)</f>
        <v>0.00555526676852909</v>
      </c>
      <c r="V7322" s="4" t="n">
        <f aca="false">NORMSDIST(-N7322/'rhos computation'!$B$23)-EXP(N7322+'rhos computation'!$B$23^2/2)*NORMSDIST(-N7322/'rhos computation'!$B$23-'rhos computation'!$B$23)</f>
        <v>0.00808995086736541</v>
      </c>
      <c r="W7322" s="0" t="n">
        <f aca="false">NORMSDIST(-O7322)</f>
        <v>0.00764233521151083</v>
      </c>
      <c r="X7322" s="0" t="n">
        <f aca="false">NORMSDIST(-P7322)</f>
        <v>0.0390828340440633</v>
      </c>
    </row>
    <row r="7323" customFormat="false" ht="13" hidden="false" customHeight="false" outlineLevel="0" collapsed="false">
      <c r="A7323" s="0" t="n">
        <v>0.754475008277619</v>
      </c>
      <c r="B7323" s="0" t="n">
        <v>2.52710920522989</v>
      </c>
      <c r="C7323" s="0" t="n">
        <v>0.954291120503465</v>
      </c>
      <c r="D7323" s="0" t="n">
        <v>0.67910207195628</v>
      </c>
      <c r="E7323" s="0" t="n">
        <f aca="false" t="array" ref="E7323:H7323">MMULT(A7323:D7323,'Root matrix of resiudals'!$B$19:E$22)</f>
        <v>0.0390112179999957</v>
      </c>
      <c r="F7323" s="0" t="n">
        <v>0.0773841493503997</v>
      </c>
      <c r="G7323" s="0" t="n">
        <v>0.0261620940167826</v>
      </c>
      <c r="H7323" s="0" t="n">
        <v>0.0119897729942148</v>
      </c>
      <c r="I7323" s="0" t="n">
        <f aca="false" t="array" ref="I7323:I7323">'Point forecasts'!B$3+E7323</f>
        <v>0.0263094264329679</v>
      </c>
      <c r="J7323" s="0" t="n">
        <f aca="false" t="array" ref="J7323:J7323">'Point forecasts'!C$3+F7323</f>
        <v>0.0476735634121134</v>
      </c>
      <c r="K7323" s="0" t="n">
        <f aca="false" t="array" ref="K7323:K7323">'Point forecasts'!D$3+G7323</f>
        <v>0.0481638000294541</v>
      </c>
      <c r="L7323" s="0" t="n">
        <f aca="false" t="array" ref="L7323:L7323">'Point forecasts'!E$3+H7323</f>
        <v>0.0232060451698475</v>
      </c>
      <c r="M7323" s="0" t="n">
        <f aca="false" t="array" ref="M7323:M7323">'Point forecasts'!F$2+I7323</f>
        <v>0.154842172383001</v>
      </c>
      <c r="N7323" s="0" t="n">
        <f aca="false" t="array" ref="N7323:N7323">'Point forecasts'!G$2+J7323</f>
        <v>0.0587076037043306</v>
      </c>
      <c r="O7323" s="0" t="n">
        <f aca="false" t="array" ref="O7323:O7323">'Point forecasts'!H$2+K7323</f>
        <v>2.4348715345217</v>
      </c>
      <c r="P7323" s="0" t="n">
        <f aca="false" t="array" ref="P7323:P7323">'Point forecasts'!I$2+L7323</f>
        <v>1.75674454901165</v>
      </c>
      <c r="Q7323" s="0" t="n">
        <f aca="false" t="array" ref="Q7323:S7323">MMULT(M7323:P7323,'input - gretl'!$B$19:$D$22)+MMULT('Point forecasts'!$J$3:$O$3,'input - gretl'!$B$23:$D$28)</f>
        <v>14.04612200443</v>
      </c>
      <c r="R7323" s="0" t="n">
        <v>6.88447547829096</v>
      </c>
      <c r="S7323" s="0" t="n">
        <v>10.1619906056199</v>
      </c>
      <c r="U7323" s="4" t="n">
        <f aca="false">NORMSDIST(-M7323/'rhos computation'!$B$11)-EXP(M7323+'rhos computation'!$B$11^2/2)*NORMSDIST(-M7323/'rhos computation'!$B$11-'rhos computation'!$B$11)</f>
        <v>0.00811230519815048</v>
      </c>
      <c r="V7323" s="4" t="n">
        <f aca="false">NORMSDIST(-N7323/'rhos computation'!$B$23)-EXP(N7323+'rhos computation'!$B$23^2/2)*NORMSDIST(-N7323/'rhos computation'!$B$23-'rhos computation'!$B$23)</f>
        <v>0.0042448773560825</v>
      </c>
      <c r="W7323" s="0" t="n">
        <f aca="false">NORMSDIST(-O7323)</f>
        <v>0.00744853877833204</v>
      </c>
      <c r="X7323" s="0" t="n">
        <f aca="false">NORMSDIST(-P7323)</f>
        <v>0.03948068024109</v>
      </c>
    </row>
    <row r="7324" customFormat="false" ht="13" hidden="false" customHeight="false" outlineLevel="0" collapsed="false">
      <c r="A7324" s="0" t="n">
        <v>-0.374857020232895</v>
      </c>
      <c r="B7324" s="0" t="n">
        <v>-1.54659487163919</v>
      </c>
      <c r="C7324" s="0" t="n">
        <v>-0.788955465954833</v>
      </c>
      <c r="D7324" s="0" t="n">
        <v>0.378688000078603</v>
      </c>
      <c r="E7324" s="0" t="n">
        <f aca="false" t="array" ref="E7324:H7324">MMULT(A7324:D7324,'Root matrix of resiudals'!$B$19:E$22)</f>
        <v>-0.0207045485650293</v>
      </c>
      <c r="F7324" s="0" t="n">
        <v>-0.0478461227930387</v>
      </c>
      <c r="G7324" s="0" t="n">
        <v>-0.018296770296841</v>
      </c>
      <c r="H7324" s="0" t="n">
        <v>0.00528342643286441</v>
      </c>
      <c r="I7324" s="0" t="n">
        <f aca="false" t="array" ref="I7324:I7324">'Point forecasts'!B$3+E7324</f>
        <v>-0.0334063401320571</v>
      </c>
      <c r="J7324" s="0" t="n">
        <f aca="false" t="array" ref="J7324:J7324">'Point forecasts'!C$3+F7324</f>
        <v>-0.0775567087313251</v>
      </c>
      <c r="K7324" s="0" t="n">
        <f aca="false" t="array" ref="K7324:K7324">'Point forecasts'!D$3+G7324</f>
        <v>0.00370493571583046</v>
      </c>
      <c r="L7324" s="0" t="n">
        <f aca="false" t="array" ref="L7324:L7324">'Point forecasts'!E$3+H7324</f>
        <v>0.0164996986084971</v>
      </c>
      <c r="M7324" s="0" t="n">
        <f aca="false" t="array" ref="M7324:M7324">'Point forecasts'!F$2+I7324</f>
        <v>0.0951264058179759</v>
      </c>
      <c r="N7324" s="0" t="n">
        <f aca="false" t="array" ref="N7324:N7324">'Point forecasts'!G$2+J7324</f>
        <v>-0.0665226684391079</v>
      </c>
      <c r="O7324" s="0" t="n">
        <f aca="false" t="array" ref="O7324:O7324">'Point forecasts'!H$2+K7324</f>
        <v>2.39041267020808</v>
      </c>
      <c r="P7324" s="0" t="n">
        <f aca="false" t="array" ref="P7324:P7324">'Point forecasts'!I$2+L7324</f>
        <v>1.7500382024503</v>
      </c>
      <c r="Q7324" s="0" t="n">
        <f aca="false" t="array" ref="Q7324:S7324">MMULT(M7324:P7324,'input - gretl'!$B$19:$D$22)+MMULT('Point forecasts'!$J$3:$O$3,'input - gretl'!$B$23:$D$28)</f>
        <v>13.986406237865</v>
      </c>
      <c r="R7324" s="0" t="n">
        <v>6.75924520614752</v>
      </c>
      <c r="S7324" s="0" t="n">
        <v>10.1239098122034</v>
      </c>
      <c r="U7324" s="4" t="n">
        <f aca="false">NORMSDIST(-M7324/'rhos computation'!$B$11)-EXP(M7324+'rhos computation'!$B$11^2/2)*NORMSDIST(-M7324/'rhos computation'!$B$11-'rhos computation'!$B$11)</f>
        <v>0.0181409920525029</v>
      </c>
      <c r="V7324" s="4" t="n">
        <f aca="false">NORMSDIST(-N7324/'rhos computation'!$B$23)-EXP(N7324+'rhos computation'!$B$23^2/2)*NORMSDIST(-N7324/'rhos computation'!$B$23-'rhos computation'!$B$23)</f>
        <v>0.0662553865816953</v>
      </c>
      <c r="W7324" s="0" t="n">
        <f aca="false">NORMSDIST(-O7324)</f>
        <v>0.00841472550342887</v>
      </c>
      <c r="X7324" s="0" t="n">
        <f aca="false">NORMSDIST(-P7324)</f>
        <v>0.0400558609690077</v>
      </c>
    </row>
    <row r="7325" customFormat="false" ht="13" hidden="false" customHeight="false" outlineLevel="0" collapsed="false">
      <c r="A7325" s="0" t="n">
        <v>-1.67106485400247</v>
      </c>
      <c r="B7325" s="0" t="n">
        <v>-1.59467731559098</v>
      </c>
      <c r="C7325" s="0" t="n">
        <v>0.10123698608364</v>
      </c>
      <c r="D7325" s="0" t="n">
        <v>0.392194690288071</v>
      </c>
      <c r="E7325" s="0" t="n">
        <f aca="false" t="array" ref="E7325:H7325">MMULT(A7325:D7325,'Root matrix of resiudals'!$B$19:E$22)</f>
        <v>-0.0753321150016754</v>
      </c>
      <c r="F7325" s="0" t="n">
        <v>-0.0489578024125483</v>
      </c>
      <c r="G7325" s="0" t="n">
        <v>-0.00570924860829484</v>
      </c>
      <c r="H7325" s="0" t="n">
        <v>0.00701524950282276</v>
      </c>
      <c r="I7325" s="0" t="n">
        <f aca="false" t="array" ref="I7325:I7325">'Point forecasts'!B$3+E7325</f>
        <v>-0.0880339065687032</v>
      </c>
      <c r="J7325" s="0" t="n">
        <f aca="false" t="array" ref="J7325:J7325">'Point forecasts'!C$3+F7325</f>
        <v>-0.0786683883508347</v>
      </c>
      <c r="K7325" s="0" t="n">
        <f aca="false" t="array" ref="K7325:K7325">'Point forecasts'!D$3+G7325</f>
        <v>0.0162924574043766</v>
      </c>
      <c r="L7325" s="0" t="n">
        <f aca="false" t="array" ref="L7325:L7325">'Point forecasts'!E$3+H7325</f>
        <v>0.0182315216784555</v>
      </c>
      <c r="M7325" s="0" t="n">
        <f aca="false" t="array" ref="M7325:M7325">'Point forecasts'!F$2+I7325</f>
        <v>0.0404988393813298</v>
      </c>
      <c r="N7325" s="0" t="n">
        <f aca="false" t="array" ref="N7325:N7325">'Point forecasts'!G$2+J7325</f>
        <v>-0.0676343480586175</v>
      </c>
      <c r="O7325" s="0" t="n">
        <f aca="false" t="array" ref="O7325:O7325">'Point forecasts'!H$2+K7325</f>
        <v>2.40300019189663</v>
      </c>
      <c r="P7325" s="0" t="n">
        <f aca="false" t="array" ref="P7325:P7325">'Point forecasts'!I$2+L7325</f>
        <v>1.75177002552026</v>
      </c>
      <c r="Q7325" s="0" t="n">
        <f aca="false" t="array" ref="Q7325:S7325">MMULT(M7325:P7325,'input - gretl'!$B$19:$D$22)+MMULT('Point forecasts'!$J$3:$O$3,'input - gretl'!$B$23:$D$28)</f>
        <v>13.9317786714284</v>
      </c>
      <c r="R7325" s="0" t="n">
        <v>6.75813352652801</v>
      </c>
      <c r="S7325" s="0" t="n">
        <v>10.1348502835613</v>
      </c>
      <c r="U7325" s="4" t="n">
        <f aca="false">NORMSDIST(-M7325/'rhos computation'!$B$11)-EXP(M7325+'rhos computation'!$B$11^2/2)*NORMSDIST(-M7325/'rhos computation'!$B$11-'rhos computation'!$B$11)</f>
        <v>0.0336851571119249</v>
      </c>
      <c r="V7325" s="4" t="n">
        <f aca="false">NORMSDIST(-N7325/'rhos computation'!$B$23)-EXP(N7325+'rhos computation'!$B$23^2/2)*NORMSDIST(-N7325/'rhos computation'!$B$23-'rhos computation'!$B$23)</f>
        <v>0.0671625070138563</v>
      </c>
      <c r="W7325" s="0" t="n">
        <f aca="false">NORMSDIST(-O7325)</f>
        <v>0.00813058944886426</v>
      </c>
      <c r="X7325" s="0" t="n">
        <f aca="false">NORMSDIST(-P7325)</f>
        <v>0.0399066801609684</v>
      </c>
    </row>
    <row r="7326" customFormat="false" ht="13" hidden="false" customHeight="false" outlineLevel="0" collapsed="false">
      <c r="A7326" s="0" t="n">
        <v>0.0448988237045628</v>
      </c>
      <c r="B7326" s="0" t="n">
        <v>-1.17966057277869</v>
      </c>
      <c r="C7326" s="0" t="n">
        <v>0.359766533726112</v>
      </c>
      <c r="D7326" s="0" t="n">
        <v>0.0342227418635906</v>
      </c>
      <c r="E7326" s="0" t="n">
        <f aca="false" t="array" ref="E7326:H7326">MMULT(A7326:D7326,'Root matrix of resiudals'!$B$19:E$22)</f>
        <v>-0.000313329229636903</v>
      </c>
      <c r="F7326" s="0" t="n">
        <v>-0.0323098183950139</v>
      </c>
      <c r="G7326" s="0" t="n">
        <v>0.00165701889322714</v>
      </c>
      <c r="H7326" s="0" t="n">
        <v>0.000872706482643643</v>
      </c>
      <c r="I7326" s="0" t="n">
        <f aca="false" t="array" ref="I7326:I7326">'Point forecasts'!B$3+E7326</f>
        <v>-0.0130151207966647</v>
      </c>
      <c r="J7326" s="0" t="n">
        <f aca="false" t="array" ref="J7326:J7326">'Point forecasts'!C$3+F7326</f>
        <v>-0.0620204043333002</v>
      </c>
      <c r="K7326" s="0" t="n">
        <f aca="false" t="array" ref="K7326:K7326">'Point forecasts'!D$3+G7326</f>
        <v>0.0236587249058986</v>
      </c>
      <c r="L7326" s="0" t="n">
        <f aca="false" t="array" ref="L7326:L7326">'Point forecasts'!E$3+H7326</f>
        <v>0.0120889786582764</v>
      </c>
      <c r="M7326" s="0" t="n">
        <f aca="false" t="array" ref="M7326:M7326">'Point forecasts'!F$2+I7326</f>
        <v>0.115517625153368</v>
      </c>
      <c r="N7326" s="0" t="n">
        <f aca="false" t="array" ref="N7326:N7326">'Point forecasts'!G$2+J7326</f>
        <v>-0.050986364041083</v>
      </c>
      <c r="O7326" s="0" t="n">
        <f aca="false" t="array" ref="O7326:O7326">'Point forecasts'!H$2+K7326</f>
        <v>2.41036645939815</v>
      </c>
      <c r="P7326" s="0" t="n">
        <f aca="false" t="array" ref="P7326:P7326">'Point forecasts'!I$2+L7326</f>
        <v>1.74562748250008</v>
      </c>
      <c r="Q7326" s="0" t="n">
        <f aca="false" t="array" ref="Q7326:S7326">MMULT(M7326:P7326,'input - gretl'!$B$19:$D$22)+MMULT('Point forecasts'!$J$3:$O$3,'input - gretl'!$B$23:$D$28)</f>
        <v>14.0067974572004</v>
      </c>
      <c r="R7326" s="0" t="n">
        <v>6.77478151054554</v>
      </c>
      <c r="S7326" s="0" t="n">
        <v>10.1480584166021</v>
      </c>
      <c r="U7326" s="4" t="n">
        <f aca="false">NORMSDIST(-M7326/'rhos computation'!$B$11)-EXP(M7326+'rhos computation'!$B$11^2/2)*NORMSDIST(-M7326/'rhos computation'!$B$11-'rhos computation'!$B$11)</f>
        <v>0.0139986482375627</v>
      </c>
      <c r="V7326" s="4" t="n">
        <f aca="false">NORMSDIST(-N7326/'rhos computation'!$B$23)-EXP(N7326+'rhos computation'!$B$23^2/2)*NORMSDIST(-N7326/'rhos computation'!$B$23-'rhos computation'!$B$23)</f>
        <v>0.0539774029831676</v>
      </c>
      <c r="W7326" s="0" t="n">
        <f aca="false">NORMSDIST(-O7326)</f>
        <v>0.00796825212792918</v>
      </c>
      <c r="X7326" s="0" t="n">
        <f aca="false">NORMSDIST(-P7326)</f>
        <v>0.0404378517669011</v>
      </c>
    </row>
    <row r="7327" customFormat="false" ht="13" hidden="false" customHeight="false" outlineLevel="0" collapsed="false">
      <c r="A7327" s="0" t="n">
        <v>-0.583487104674631</v>
      </c>
      <c r="B7327" s="0" t="n">
        <v>0.518724284843224</v>
      </c>
      <c r="C7327" s="0" t="n">
        <v>1.1318098093298</v>
      </c>
      <c r="D7327" s="0" t="n">
        <v>0.547113702080082</v>
      </c>
      <c r="E7327" s="0" t="n">
        <f aca="false" t="array" ref="E7327:H7327">MMULT(A7327:D7327,'Root matrix of resiudals'!$B$19:E$22)</f>
        <v>-0.0226710594509963</v>
      </c>
      <c r="F7327" s="0" t="n">
        <v>0.0175995172995836</v>
      </c>
      <c r="G7327" s="0" t="n">
        <v>0.0200079599023436</v>
      </c>
      <c r="H7327" s="0" t="n">
        <v>0.0104317245227595</v>
      </c>
      <c r="I7327" s="0" t="n">
        <f aca="false" t="array" ref="I7327:I7327">'Point forecasts'!B$3+E7327</f>
        <v>-0.0353728510180241</v>
      </c>
      <c r="J7327" s="0" t="n">
        <f aca="false" t="array" ref="J7327:J7327">'Point forecasts'!C$3+F7327</f>
        <v>-0.0121110686387027</v>
      </c>
      <c r="K7327" s="0" t="n">
        <f aca="false" t="array" ref="K7327:K7327">'Point forecasts'!D$3+G7327</f>
        <v>0.0420096659150151</v>
      </c>
      <c r="L7327" s="0" t="n">
        <f aca="false" t="array" ref="L7327:L7327">'Point forecasts'!E$3+H7327</f>
        <v>0.0216479966983922</v>
      </c>
      <c r="M7327" s="0" t="n">
        <f aca="false" t="array" ref="M7327:M7327">'Point forecasts'!F$2+I7327</f>
        <v>0.0931598949320089</v>
      </c>
      <c r="N7327" s="0" t="n">
        <f aca="false" t="array" ref="N7327:N7327">'Point forecasts'!G$2+J7327</f>
        <v>-0.0010770283464855</v>
      </c>
      <c r="O7327" s="0" t="n">
        <f aca="false" t="array" ref="O7327:O7327">'Point forecasts'!H$2+K7327</f>
        <v>2.42871740040726</v>
      </c>
      <c r="P7327" s="0" t="n">
        <f aca="false" t="array" ref="P7327:P7327">'Point forecasts'!I$2+L7327</f>
        <v>1.75518650054019</v>
      </c>
      <c r="Q7327" s="0" t="n">
        <f aca="false" t="array" ref="Q7327:S7327">MMULT(M7327:P7327,'input - gretl'!$B$19:$D$22)+MMULT('Point forecasts'!$J$3:$O$3,'input - gretl'!$B$23:$D$28)</f>
        <v>13.984439726979</v>
      </c>
      <c r="R7327" s="0" t="n">
        <v>6.82469084624014</v>
      </c>
      <c r="S7327" s="0" t="n">
        <v>10.1573182535042</v>
      </c>
      <c r="U7327" s="4" t="n">
        <f aca="false">NORMSDIST(-M7327/'rhos computation'!$B$11)-EXP(M7327+'rhos computation'!$B$11^2/2)*NORMSDIST(-M7327/'rhos computation'!$B$11-'rhos computation'!$B$11)</f>
        <v>0.0185847306771781</v>
      </c>
      <c r="V7327" s="4" t="n">
        <f aca="false">NORMSDIST(-N7327/'rhos computation'!$B$23)-EXP(N7327+'rhos computation'!$B$23^2/2)*NORMSDIST(-N7327/'rhos computation'!$B$23-'rhos computation'!$B$23)</f>
        <v>0.0222600716694253</v>
      </c>
      <c r="W7327" s="0" t="n">
        <f aca="false">NORMSDIST(-O7327)</f>
        <v>0.0075761688996383</v>
      </c>
      <c r="X7327" s="0" t="n">
        <f aca="false">NORMSDIST(-P7327)</f>
        <v>0.0396137061020599</v>
      </c>
    </row>
    <row r="7328" customFormat="false" ht="13" hidden="false" customHeight="false" outlineLevel="0" collapsed="false">
      <c r="A7328" s="0" t="n">
        <v>0.835796690636406</v>
      </c>
      <c r="B7328" s="0" t="n">
        <v>0.635716345177031</v>
      </c>
      <c r="C7328" s="0" t="n">
        <v>0.744987206585202</v>
      </c>
      <c r="D7328" s="0" t="n">
        <v>0.793048751515956</v>
      </c>
      <c r="E7328" s="0" t="n">
        <f aca="false" t="array" ref="E7328:H7328">MMULT(A7328:D7328,'Root matrix of resiudals'!$B$19:E$22)</f>
        <v>0.0379155467291688</v>
      </c>
      <c r="F7328" s="0" t="n">
        <v>0.0227831102788657</v>
      </c>
      <c r="G7328" s="0" t="n">
        <v>0.0162291043690855</v>
      </c>
      <c r="H7328" s="0" t="n">
        <v>0.0134437596170104</v>
      </c>
      <c r="I7328" s="0" t="n">
        <f aca="false" t="array" ref="I7328:I7328">'Point forecasts'!B$3+E7328</f>
        <v>0.025213755162141</v>
      </c>
      <c r="J7328" s="0" t="n">
        <f aca="false" t="array" ref="J7328:J7328">'Point forecasts'!C$3+F7328</f>
        <v>-0.00692747565942061</v>
      </c>
      <c r="K7328" s="0" t="n">
        <f aca="false" t="array" ref="K7328:K7328">'Point forecasts'!D$3+G7328</f>
        <v>0.0382308103817569</v>
      </c>
      <c r="L7328" s="0" t="n">
        <f aca="false" t="array" ref="L7328:L7328">'Point forecasts'!E$3+H7328</f>
        <v>0.0246600317926431</v>
      </c>
      <c r="M7328" s="0" t="n">
        <f aca="false" t="array" ref="M7328:M7328">'Point forecasts'!F$2+I7328</f>
        <v>0.153746501112174</v>
      </c>
      <c r="N7328" s="0" t="n">
        <f aca="false" t="array" ref="N7328:N7328">'Point forecasts'!G$2+J7328</f>
        <v>0.00410656463279659</v>
      </c>
      <c r="O7328" s="0" t="n">
        <f aca="false" t="array" ref="O7328:O7328">'Point forecasts'!H$2+K7328</f>
        <v>2.42493854487401</v>
      </c>
      <c r="P7328" s="0" t="n">
        <f aca="false" t="array" ref="P7328:P7328">'Point forecasts'!I$2+L7328</f>
        <v>1.75819853563444</v>
      </c>
      <c r="Q7328" s="0" t="n">
        <f aca="false" t="array" ref="Q7328:S7328">MMULT(M7328:P7328,'input - gretl'!$B$19:$D$22)+MMULT('Point forecasts'!$J$3:$O$3,'input - gretl'!$B$23:$D$28)</f>
        <v>14.0450263331592</v>
      </c>
      <c r="R7328" s="0" t="n">
        <v>6.82987443921942</v>
      </c>
      <c r="S7328" s="0" t="n">
        <v>10.1506748019946</v>
      </c>
      <c r="U7328" s="4" t="n">
        <f aca="false">NORMSDIST(-M7328/'rhos computation'!$B$11)-EXP(M7328+'rhos computation'!$B$11^2/2)*NORMSDIST(-M7328/'rhos computation'!$B$11-'rhos computation'!$B$11)</f>
        <v>0.00824344240375739</v>
      </c>
      <c r="V7328" s="4" t="n">
        <f aca="false">NORMSDIST(-N7328/'rhos computation'!$B$23)-EXP(N7328+'rhos computation'!$B$23^2/2)*NORMSDIST(-N7328/'rhos computation'!$B$23-'rhos computation'!$B$23)</f>
        <v>0.019832774927766</v>
      </c>
      <c r="W7328" s="0" t="n">
        <f aca="false">NORMSDIST(-O7328)</f>
        <v>0.00765548918056903</v>
      </c>
      <c r="X7328" s="0" t="n">
        <f aca="false">NORMSDIST(-P7328)</f>
        <v>0.0393568671625055</v>
      </c>
    </row>
    <row r="7329" customFormat="false" ht="13" hidden="false" customHeight="false" outlineLevel="0" collapsed="false">
      <c r="A7329" s="0" t="n">
        <v>1.96687951060746</v>
      </c>
      <c r="B7329" s="0" t="n">
        <v>0.271262916042463</v>
      </c>
      <c r="C7329" s="0" t="n">
        <v>0.0814682672577301</v>
      </c>
      <c r="D7329" s="0" t="n">
        <v>-0.0838420689179932</v>
      </c>
      <c r="E7329" s="0" t="n">
        <f aca="false" t="array" ref="E7329:H7329">MMULT(A7329:D7329,'Root matrix of resiudals'!$B$19:E$22)</f>
        <v>0.0851350301639505</v>
      </c>
      <c r="F7329" s="0" t="n">
        <v>0.0124910342939142</v>
      </c>
      <c r="G7329" s="0" t="n">
        <v>0.00462060217373988</v>
      </c>
      <c r="H7329" s="0" t="n">
        <v>-0.00200251412359812</v>
      </c>
      <c r="I7329" s="0" t="n">
        <f aca="false" t="array" ref="I7329:I7329">'Point forecasts'!B$3+E7329</f>
        <v>0.0724332385969227</v>
      </c>
      <c r="J7329" s="0" t="n">
        <f aca="false" t="array" ref="J7329:J7329">'Point forecasts'!C$3+F7329</f>
        <v>-0.0172195516443721</v>
      </c>
      <c r="K7329" s="0" t="n">
        <f aca="false" t="array" ref="K7329:K7329">'Point forecasts'!D$3+G7329</f>
        <v>0.0266223081864113</v>
      </c>
      <c r="L7329" s="0" t="n">
        <f aca="false" t="array" ref="L7329:L7329">'Point forecasts'!E$3+H7329</f>
        <v>0.00921375805203459</v>
      </c>
      <c r="M7329" s="0" t="n">
        <f aca="false" t="array" ref="M7329:M7329">'Point forecasts'!F$2+I7329</f>
        <v>0.200965984546956</v>
      </c>
      <c r="N7329" s="0" t="n">
        <f aca="false" t="array" ref="N7329:N7329">'Point forecasts'!G$2+J7329</f>
        <v>-0.00618551135215493</v>
      </c>
      <c r="O7329" s="0" t="n">
        <f aca="false" t="array" ref="O7329:O7329">'Point forecasts'!H$2+K7329</f>
        <v>2.41333004267866</v>
      </c>
      <c r="P7329" s="0" t="n">
        <f aca="false" t="array" ref="P7329:P7329">'Point forecasts'!I$2+L7329</f>
        <v>1.74275226189383</v>
      </c>
      <c r="Q7329" s="0" t="n">
        <f aca="false" t="array" ref="Q7329:S7329">MMULT(M7329:P7329,'input - gretl'!$B$19:$D$22)+MMULT('Point forecasts'!$J$3:$O$3,'input - gretl'!$B$23:$D$28)</f>
        <v>14.092245816594</v>
      </c>
      <c r="R7329" s="0" t="n">
        <v>6.81958236323447</v>
      </c>
      <c r="S7329" s="0" t="n">
        <v>10.1537564784402</v>
      </c>
      <c r="U7329" s="4" t="n">
        <f aca="false">NORMSDIST(-M7329/'rhos computation'!$B$11)-EXP(M7329+'rhos computation'!$B$11^2/2)*NORMSDIST(-M7329/'rhos computation'!$B$11-'rhos computation'!$B$11)</f>
        <v>0.00394925143389879</v>
      </c>
      <c r="V7329" s="4" t="n">
        <f aca="false">NORMSDIST(-N7329/'rhos computation'!$B$23)-EXP(N7329+'rhos computation'!$B$23^2/2)*NORMSDIST(-N7329/'rhos computation'!$B$23-'rhos computation'!$B$23)</f>
        <v>0.0248251182296891</v>
      </c>
      <c r="W7329" s="0" t="n">
        <f aca="false">NORMSDIST(-O7329)</f>
        <v>0.00790374913533861</v>
      </c>
      <c r="X7329" s="0" t="n">
        <f aca="false">NORMSDIST(-P7329)</f>
        <v>0.0406884491745909</v>
      </c>
    </row>
    <row r="7330" customFormat="false" ht="13" hidden="false" customHeight="false" outlineLevel="0" collapsed="false">
      <c r="A7330" s="0" t="n">
        <v>-0.734171742421952</v>
      </c>
      <c r="B7330" s="0" t="n">
        <v>-0.48130673756004</v>
      </c>
      <c r="C7330" s="0" t="n">
        <v>-1.06737712521362</v>
      </c>
      <c r="D7330" s="0" t="n">
        <v>-0.435585857796184</v>
      </c>
      <c r="E7330" s="0" t="n">
        <f aca="false" t="array" ref="E7330:H7330">MMULT(A7330:D7330,'Root matrix of resiudals'!$B$19:E$22)</f>
        <v>-0.0337408886383952</v>
      </c>
      <c r="F7330" s="0" t="n">
        <v>-0.01927523760886</v>
      </c>
      <c r="G7330" s="0" t="n">
        <v>-0.020335277839546</v>
      </c>
      <c r="H7330" s="0" t="n">
        <v>-0.0080411769196292</v>
      </c>
      <c r="I7330" s="0" t="n">
        <f aca="false" t="array" ref="I7330:I7330">'Point forecasts'!B$3+E7330</f>
        <v>-0.046442680205423</v>
      </c>
      <c r="J7330" s="0" t="n">
        <f aca="false" t="array" ref="J7330:J7330">'Point forecasts'!C$3+F7330</f>
        <v>-0.0489858235471463</v>
      </c>
      <c r="K7330" s="0" t="n">
        <f aca="false" t="array" ref="K7330:K7330">'Point forecasts'!D$3+G7330</f>
        <v>0.00166642817312544</v>
      </c>
      <c r="L7330" s="0" t="n">
        <f aca="false" t="array" ref="L7330:L7330">'Point forecasts'!E$3+H7330</f>
        <v>0.00317509525600351</v>
      </c>
      <c r="M7330" s="0" t="n">
        <f aca="false" t="array" ref="M7330:M7330">'Point forecasts'!F$2+I7330</f>
        <v>0.08209006574461</v>
      </c>
      <c r="N7330" s="0" t="n">
        <f aca="false" t="array" ref="N7330:N7330">'Point forecasts'!G$2+J7330</f>
        <v>-0.0379517832549291</v>
      </c>
      <c r="O7330" s="0" t="n">
        <f aca="false" t="array" ref="O7330:O7330">'Point forecasts'!H$2+K7330</f>
        <v>2.38837416266538</v>
      </c>
      <c r="P7330" s="0" t="n">
        <f aca="false" t="array" ref="P7330:P7330">'Point forecasts'!I$2+L7330</f>
        <v>1.7367135990978</v>
      </c>
      <c r="Q7330" s="0" t="n">
        <f aca="false" t="array" ref="Q7330:S7330">MMULT(M7330:P7330,'input - gretl'!$B$19:$D$22)+MMULT('Point forecasts'!$J$3:$O$3,'input - gretl'!$B$23:$D$28)</f>
        <v>13.9733698977916</v>
      </c>
      <c r="R7330" s="0" t="n">
        <v>6.7878160913317</v>
      </c>
      <c r="S7330" s="0" t="n">
        <v>10.1345436686791</v>
      </c>
      <c r="U7330" s="4" t="n">
        <f aca="false">NORMSDIST(-M7330/'rhos computation'!$B$11)-EXP(M7330+'rhos computation'!$B$11^2/2)*NORMSDIST(-M7330/'rhos computation'!$B$11-'rhos computation'!$B$11)</f>
        <v>0.0212357990351707</v>
      </c>
      <c r="V7330" s="4" t="n">
        <f aca="false">NORMSDIST(-N7330/'rhos computation'!$B$23)-EXP(N7330+'rhos computation'!$B$23^2/2)*NORMSDIST(-N7330/'rhos computation'!$B$23-'rhos computation'!$B$23)</f>
        <v>0.0443968626762072</v>
      </c>
      <c r="W7330" s="0" t="n">
        <f aca="false">NORMSDIST(-O7330)</f>
        <v>0.00846155133724758</v>
      </c>
      <c r="X7330" s="0" t="n">
        <f aca="false">NORMSDIST(-P7330)</f>
        <v>0.041218868082379</v>
      </c>
    </row>
    <row r="7331" customFormat="false" ht="13" hidden="false" customHeight="false" outlineLevel="0" collapsed="false">
      <c r="A7331" s="0" t="n">
        <v>1.80519072254468</v>
      </c>
      <c r="B7331" s="0" t="n">
        <v>0.526336975689286</v>
      </c>
      <c r="C7331" s="0" t="n">
        <v>-0.159744779820971</v>
      </c>
      <c r="D7331" s="0" t="n">
        <v>-0.993703238752567</v>
      </c>
      <c r="E7331" s="0" t="n">
        <f aca="false" t="array" ref="E7331:H7331">MMULT(A7331:D7331,'Root matrix of resiudals'!$B$19:E$22)</f>
        <v>0.0788257962896135</v>
      </c>
      <c r="F7331" s="0" t="n">
        <v>0.0184871494171149</v>
      </c>
      <c r="G7331" s="0" t="n">
        <v>0.000407386747290753</v>
      </c>
      <c r="H7331" s="0" t="n">
        <v>-0.0169644756956767</v>
      </c>
      <c r="I7331" s="0" t="n">
        <f aca="false" t="array" ref="I7331:I7331">'Point forecasts'!B$3+E7331</f>
        <v>0.0661240047225857</v>
      </c>
      <c r="J7331" s="0" t="n">
        <f aca="false" t="array" ref="J7331:J7331">'Point forecasts'!C$3+F7331</f>
        <v>-0.0112234365211714</v>
      </c>
      <c r="K7331" s="0" t="n">
        <f aca="false" t="array" ref="K7331:K7331">'Point forecasts'!D$3+G7331</f>
        <v>0.0224090927599622</v>
      </c>
      <c r="L7331" s="0" t="n">
        <f aca="false" t="array" ref="L7331:L7331">'Point forecasts'!E$3+H7331</f>
        <v>-0.00574820352004394</v>
      </c>
      <c r="M7331" s="0" t="n">
        <f aca="false" t="array" ref="M7331:M7331">'Point forecasts'!F$2+I7331</f>
        <v>0.194656750672619</v>
      </c>
      <c r="N7331" s="0" t="n">
        <f aca="false" t="array" ref="N7331:N7331">'Point forecasts'!G$2+J7331</f>
        <v>-0.000189396228954225</v>
      </c>
      <c r="O7331" s="0" t="n">
        <f aca="false" t="array" ref="O7331:O7331">'Point forecasts'!H$2+K7331</f>
        <v>2.40911682725221</v>
      </c>
      <c r="P7331" s="0" t="n">
        <f aca="false" t="array" ref="P7331:P7331">'Point forecasts'!I$2+L7331</f>
        <v>1.72779030032176</v>
      </c>
      <c r="Q7331" s="0" t="n">
        <f aca="false" t="array" ref="Q7331:S7331">MMULT(M7331:P7331,'input - gretl'!$B$19:$D$22)+MMULT('Point forecasts'!$J$3:$O$3,'input - gretl'!$B$23:$D$28)</f>
        <v>14.0859365827197</v>
      </c>
      <c r="R7331" s="0" t="n">
        <v>6.82557847835767</v>
      </c>
      <c r="S7331" s="0" t="n">
        <v>10.1637728365669</v>
      </c>
      <c r="U7331" s="4" t="n">
        <f aca="false">NORMSDIST(-M7331/'rhos computation'!$B$11)-EXP(M7331+'rhos computation'!$B$11^2/2)*NORMSDIST(-M7331/'rhos computation'!$B$11-'rhos computation'!$B$11)</f>
        <v>0.00438080814604608</v>
      </c>
      <c r="V7331" s="4" t="n">
        <f aca="false">NORMSDIST(-N7331/'rhos computation'!$B$23)-EXP(N7331+'rhos computation'!$B$23^2/2)*NORMSDIST(-N7331/'rhos computation'!$B$23-'rhos computation'!$B$23)</f>
        <v>0.0218318507828564</v>
      </c>
      <c r="W7331" s="0" t="n">
        <f aca="false">NORMSDIST(-O7331)</f>
        <v>0.00799558906761193</v>
      </c>
      <c r="X7331" s="0" t="n">
        <f aca="false">NORMSDIST(-P7331)</f>
        <v>0.0420129135082364</v>
      </c>
    </row>
    <row r="7332" customFormat="false" ht="13" hidden="false" customHeight="false" outlineLevel="0" collapsed="false">
      <c r="A7332" s="0" t="n">
        <v>0.733880596342625</v>
      </c>
      <c r="B7332" s="0" t="n">
        <v>0.216806850587237</v>
      </c>
      <c r="C7332" s="0" t="n">
        <v>-0.624215150635397</v>
      </c>
      <c r="D7332" s="0" t="n">
        <v>2.06642452269853</v>
      </c>
      <c r="E7332" s="0" t="n">
        <f aca="false" t="array" ref="E7332:H7332">MMULT(A7332:D7332,'Root matrix of resiudals'!$B$19:E$22)</f>
        <v>0.0304153681561585</v>
      </c>
      <c r="F7332" s="0" t="n">
        <v>0.00575080095613553</v>
      </c>
      <c r="G7332" s="0" t="n">
        <v>-0.00600798996698007</v>
      </c>
      <c r="H7332" s="0" t="n">
        <v>0.0325503489540802</v>
      </c>
      <c r="I7332" s="0" t="n">
        <f aca="false" t="array" ref="I7332:I7332">'Point forecasts'!B$3+E7332</f>
        <v>0.0177135765891307</v>
      </c>
      <c r="J7332" s="0" t="n">
        <f aca="false" t="array" ref="J7332:J7332">'Point forecasts'!C$3+F7332</f>
        <v>-0.0239597849821508</v>
      </c>
      <c r="K7332" s="0" t="n">
        <f aca="false" t="array" ref="K7332:K7332">'Point forecasts'!D$3+G7332</f>
        <v>0.0159937160456914</v>
      </c>
      <c r="L7332" s="0" t="n">
        <f aca="false" t="array" ref="L7332:L7332">'Point forecasts'!E$3+H7332</f>
        <v>0.0437666211297129</v>
      </c>
      <c r="M7332" s="0" t="n">
        <f aca="false" t="array" ref="M7332:M7332">'Point forecasts'!F$2+I7332</f>
        <v>0.146246322539164</v>
      </c>
      <c r="N7332" s="0" t="n">
        <f aca="false" t="array" ref="N7332:N7332">'Point forecasts'!G$2+J7332</f>
        <v>-0.0129257446899336</v>
      </c>
      <c r="O7332" s="0" t="n">
        <f aca="false" t="array" ref="O7332:O7332">'Point forecasts'!H$2+K7332</f>
        <v>2.40270145053794</v>
      </c>
      <c r="P7332" s="0" t="n">
        <f aca="false" t="array" ref="P7332:P7332">'Point forecasts'!I$2+L7332</f>
        <v>1.77730512497151</v>
      </c>
      <c r="Q7332" s="0" t="n">
        <f aca="false" t="array" ref="Q7332:S7332">MMULT(M7332:P7332,'input - gretl'!$B$19:$D$22)+MMULT('Point forecasts'!$J$3:$O$3,'input - gretl'!$B$23:$D$28)</f>
        <v>14.0375261545862</v>
      </c>
      <c r="R7332" s="0" t="n">
        <v>6.81284212989669</v>
      </c>
      <c r="S7332" s="0" t="n">
        <v>10.1102663858695</v>
      </c>
      <c r="U7332" s="4" t="n">
        <f aca="false">NORMSDIST(-M7332/'rhos computation'!$B$11)-EXP(M7332+'rhos computation'!$B$11^2/2)*NORMSDIST(-M7332/'rhos computation'!$B$11-'rhos computation'!$B$11)</f>
        <v>0.00918790669717984</v>
      </c>
      <c r="V7332" s="4" t="n">
        <f aca="false">NORMSDIST(-N7332/'rhos computation'!$B$23)-EXP(N7332+'rhos computation'!$B$23^2/2)*NORMSDIST(-N7332/'rhos computation'!$B$23-'rhos computation'!$B$23)</f>
        <v>0.0284686622460177</v>
      </c>
      <c r="W7332" s="0" t="n">
        <f aca="false">NORMSDIST(-O7332)</f>
        <v>0.0081372339766594</v>
      </c>
      <c r="X7332" s="0" t="n">
        <f aca="false">NORMSDIST(-P7332)</f>
        <v>0.0377590254507347</v>
      </c>
    </row>
    <row r="7333" customFormat="false" ht="13" hidden="false" customHeight="false" outlineLevel="0" collapsed="false">
      <c r="A7333" s="0" t="n">
        <v>-0.375518596908187</v>
      </c>
      <c r="B7333" s="0" t="n">
        <v>1.67846549683788</v>
      </c>
      <c r="C7333" s="0" t="n">
        <v>0.22862688490688</v>
      </c>
      <c r="D7333" s="0" t="n">
        <v>1.77154554662505</v>
      </c>
      <c r="E7333" s="0" t="n">
        <f aca="false" t="array" ref="E7333:H7333">MMULT(A7333:D7333,'Root matrix of resiudals'!$B$19:E$22)</f>
        <v>-0.0127069150283943</v>
      </c>
      <c r="F7333" s="0" t="n">
        <v>0.0480442972541113</v>
      </c>
      <c r="G7333" s="0" t="n">
        <v>0.0112758104006394</v>
      </c>
      <c r="H7333" s="0" t="n">
        <v>0.0292628058443556</v>
      </c>
      <c r="I7333" s="0" t="n">
        <f aca="false" t="array" ref="I7333:I7333">'Point forecasts'!B$3+E7333</f>
        <v>-0.025408706595422</v>
      </c>
      <c r="J7333" s="0" t="n">
        <f aca="false" t="array" ref="J7333:J7333">'Point forecasts'!C$3+F7333</f>
        <v>0.0183337113158249</v>
      </c>
      <c r="K7333" s="0" t="n">
        <f aca="false" t="array" ref="K7333:K7333">'Point forecasts'!D$3+G7333</f>
        <v>0.0332775164133109</v>
      </c>
      <c r="L7333" s="0" t="n">
        <f aca="false" t="array" ref="L7333:L7333">'Point forecasts'!E$3+H7333</f>
        <v>0.0404790780199883</v>
      </c>
      <c r="M7333" s="0" t="n">
        <f aca="false" t="array" ref="M7333:M7333">'Point forecasts'!F$2+I7333</f>
        <v>0.103124039354611</v>
      </c>
      <c r="N7333" s="0" t="n">
        <f aca="false" t="array" ref="N7333:N7333">'Point forecasts'!G$2+J7333</f>
        <v>0.0293677516080421</v>
      </c>
      <c r="O7333" s="0" t="n">
        <f aca="false" t="array" ref="O7333:O7333">'Point forecasts'!H$2+K7333</f>
        <v>2.41998525090556</v>
      </c>
      <c r="P7333" s="0" t="n">
        <f aca="false" t="array" ref="P7333:P7333">'Point forecasts'!I$2+L7333</f>
        <v>1.77401758186179</v>
      </c>
      <c r="Q7333" s="0" t="n">
        <f aca="false" t="array" ref="Q7333:S7333">MMULT(M7333:P7333,'input - gretl'!$B$19:$D$22)+MMULT('Point forecasts'!$J$3:$O$3,'input - gretl'!$B$23:$D$28)</f>
        <v>13.9944038714016</v>
      </c>
      <c r="R7333" s="0" t="n">
        <v>6.85513562619467</v>
      </c>
      <c r="S7333" s="0" t="n">
        <v>10.1306768041116</v>
      </c>
      <c r="U7333" s="4" t="n">
        <f aca="false">NORMSDIST(-M7333/'rhos computation'!$B$11)-EXP(M7333+'rhos computation'!$B$11^2/2)*NORMSDIST(-M7333/'rhos computation'!$B$11-'rhos computation'!$B$11)</f>
        <v>0.0164182398800439</v>
      </c>
      <c r="V7333" s="4" t="n">
        <f aca="false">NORMSDIST(-N7333/'rhos computation'!$B$23)-EXP(N7333+'rhos computation'!$B$23^2/2)*NORMSDIST(-N7333/'rhos computation'!$B$23-'rhos computation'!$B$23)</f>
        <v>0.0104986171269683</v>
      </c>
      <c r="W7333" s="0" t="n">
        <f aca="false">NORMSDIST(-O7333)</f>
        <v>0.00776056831239039</v>
      </c>
      <c r="X7333" s="0" t="n">
        <f aca="false">NORMSDIST(-P7333)</f>
        <v>0.0380301210720864</v>
      </c>
    </row>
    <row r="7334" customFormat="false" ht="13" hidden="false" customHeight="false" outlineLevel="0" collapsed="false">
      <c r="A7334" s="0" t="n">
        <v>0.34566622902334</v>
      </c>
      <c r="B7334" s="0" t="n">
        <v>-1.54765996021585</v>
      </c>
      <c r="C7334" s="0" t="n">
        <v>-0.670367620193208</v>
      </c>
      <c r="D7334" s="0" t="n">
        <v>-0.909929634353709</v>
      </c>
      <c r="E7334" s="0" t="n">
        <f aca="false" t="array" ref="E7334:H7334">MMULT(A7334:D7334,'Root matrix of resiudals'!$B$19:E$22)</f>
        <v>0.0108466740017758</v>
      </c>
      <c r="F7334" s="0" t="n">
        <v>-0.0459039552325546</v>
      </c>
      <c r="G7334" s="0" t="n">
        <v>-0.0169751774863931</v>
      </c>
      <c r="H7334" s="0" t="n">
        <v>-0.015767195067992</v>
      </c>
      <c r="I7334" s="0" t="n">
        <f aca="false" t="array" ref="I7334:I7334">'Point forecasts'!B$3+E7334</f>
        <v>-0.00185511756525196</v>
      </c>
      <c r="J7334" s="0" t="n">
        <f aca="false" t="array" ref="J7334:J7334">'Point forecasts'!C$3+F7334</f>
        <v>-0.0756145411708409</v>
      </c>
      <c r="K7334" s="0" t="n">
        <f aca="false" t="array" ref="K7334:K7334">'Point forecasts'!D$3+G7334</f>
        <v>0.00502652852627834</v>
      </c>
      <c r="L7334" s="0" t="n">
        <f aca="false" t="array" ref="L7334:L7334">'Point forecasts'!E$3+H7334</f>
        <v>-0.00455092289235926</v>
      </c>
      <c r="M7334" s="0" t="n">
        <f aca="false" t="array" ref="M7334:M7334">'Point forecasts'!F$2+I7334</f>
        <v>0.126677628384781</v>
      </c>
      <c r="N7334" s="0" t="n">
        <f aca="false" t="array" ref="N7334:N7334">'Point forecasts'!G$2+J7334</f>
        <v>-0.0645805008786237</v>
      </c>
      <c r="O7334" s="0" t="n">
        <f aca="false" t="array" ref="O7334:O7334">'Point forecasts'!H$2+K7334</f>
        <v>2.39173426301853</v>
      </c>
      <c r="P7334" s="0" t="n">
        <f aca="false" t="array" ref="P7334:P7334">'Point forecasts'!I$2+L7334</f>
        <v>1.72898758094944</v>
      </c>
      <c r="Q7334" s="0" t="n">
        <f aca="false" t="array" ref="Q7334:S7334">MMULT(M7334:P7334,'input - gretl'!$B$19:$D$22)+MMULT('Point forecasts'!$J$3:$O$3,'input - gretl'!$B$23:$D$28)</f>
        <v>14.0179574604318</v>
      </c>
      <c r="R7334" s="0" t="n">
        <v>6.761187373708</v>
      </c>
      <c r="S7334" s="0" t="n">
        <v>10.1452515985923</v>
      </c>
      <c r="U7334" s="4" t="n">
        <f aca="false">NORMSDIST(-M7334/'rhos computation'!$B$11)-EXP(M7334+'rhos computation'!$B$11^2/2)*NORMSDIST(-M7334/'rhos computation'!$B$11-'rhos computation'!$B$11)</f>
        <v>0.0120652236979059</v>
      </c>
      <c r="V7334" s="4" t="n">
        <f aca="false">NORMSDIST(-N7334/'rhos computation'!$B$23)-EXP(N7334+'rhos computation'!$B$23^2/2)*NORMSDIST(-N7334/'rhos computation'!$B$23-'rhos computation'!$B$23)</f>
        <v>0.0646787084632329</v>
      </c>
      <c r="W7334" s="0" t="n">
        <f aca="false">NORMSDIST(-O7334)</f>
        <v>0.00838448934184702</v>
      </c>
      <c r="X7334" s="0" t="n">
        <f aca="false">NORMSDIST(-P7334)</f>
        <v>0.0419056588981867</v>
      </c>
    </row>
    <row r="7335" customFormat="false" ht="13" hidden="false" customHeight="false" outlineLevel="0" collapsed="false">
      <c r="A7335" s="0" t="n">
        <v>-0.559586965177537</v>
      </c>
      <c r="B7335" s="0" t="n">
        <v>0.192607770473836</v>
      </c>
      <c r="C7335" s="0" t="n">
        <v>1.51996013661122</v>
      </c>
      <c r="D7335" s="0" t="n">
        <v>-0.497188048810305</v>
      </c>
      <c r="E7335" s="0" t="n">
        <f aca="false" t="array" ref="E7335:H7335">MMULT(A7335:D7335,'Root matrix of resiudals'!$B$19:E$22)</f>
        <v>-0.02150467742393</v>
      </c>
      <c r="F7335" s="0" t="n">
        <v>0.00966083582164516</v>
      </c>
      <c r="G7335" s="0" t="n">
        <v>0.0239258656532646</v>
      </c>
      <c r="H7335" s="0" t="n">
        <v>-0.00610025978273371</v>
      </c>
      <c r="I7335" s="0" t="n">
        <f aca="false" t="array" ref="I7335:I7335">'Point forecasts'!B$3+E7335</f>
        <v>-0.0342064689909578</v>
      </c>
      <c r="J7335" s="0" t="n">
        <f aca="false" t="array" ref="J7335:J7335">'Point forecasts'!C$3+F7335</f>
        <v>-0.0200497501166412</v>
      </c>
      <c r="K7335" s="0" t="n">
        <f aca="false" t="array" ref="K7335:K7335">'Point forecasts'!D$3+G7335</f>
        <v>0.0459275716659361</v>
      </c>
      <c r="L7335" s="0" t="n">
        <f aca="false" t="array" ref="L7335:L7335">'Point forecasts'!E$3+H7335</f>
        <v>0.005116012392899</v>
      </c>
      <c r="M7335" s="0" t="n">
        <f aca="false" t="array" ref="M7335:M7335">'Point forecasts'!F$2+I7335</f>
        <v>0.0943262769590752</v>
      </c>
      <c r="N7335" s="0" t="n">
        <f aca="false" t="array" ref="N7335:N7335">'Point forecasts'!G$2+J7335</f>
        <v>-0.00901570982442396</v>
      </c>
      <c r="O7335" s="0" t="n">
        <f aca="false" t="array" ref="O7335:O7335">'Point forecasts'!H$2+K7335</f>
        <v>2.43263530615819</v>
      </c>
      <c r="P7335" s="0" t="n">
        <f aca="false" t="array" ref="P7335:P7335">'Point forecasts'!I$2+L7335</f>
        <v>1.7386545162347</v>
      </c>
      <c r="Q7335" s="0" t="n">
        <f aca="false" t="array" ref="Q7335:S7335">MMULT(M7335:P7335,'input - gretl'!$B$19:$D$22)+MMULT('Point forecasts'!$J$3:$O$3,'input - gretl'!$B$23:$D$28)</f>
        <v>13.9856061090061</v>
      </c>
      <c r="R7335" s="0" t="n">
        <v>6.8167521647622</v>
      </c>
      <c r="S7335" s="0" t="n">
        <v>10.1769589029289</v>
      </c>
      <c r="U7335" s="4" t="n">
        <f aca="false">NORMSDIST(-M7335/'rhos computation'!$B$11)-EXP(M7335+'rhos computation'!$B$11^2/2)*NORMSDIST(-M7335/'rhos computation'!$B$11-'rhos computation'!$B$11)</f>
        <v>0.0183205666640426</v>
      </c>
      <c r="V7335" s="4" t="n">
        <f aca="false">NORMSDIST(-N7335/'rhos computation'!$B$23)-EXP(N7335+'rhos computation'!$B$23^2/2)*NORMSDIST(-N7335/'rhos computation'!$B$23-'rhos computation'!$B$23)</f>
        <v>0.0263194465144372</v>
      </c>
      <c r="W7335" s="0" t="n">
        <f aca="false">NORMSDIST(-O7335)</f>
        <v>0.00749469494602603</v>
      </c>
      <c r="X7335" s="0" t="n">
        <f aca="false">NORMSDIST(-P7335)</f>
        <v>0.0410477755161559</v>
      </c>
    </row>
    <row r="7336" customFormat="false" ht="13" hidden="false" customHeight="false" outlineLevel="0" collapsed="false">
      <c r="A7336" s="0" t="n">
        <v>1.83630423671338</v>
      </c>
      <c r="B7336" s="0" t="n">
        <v>0.617050858730941</v>
      </c>
      <c r="C7336" s="0" t="n">
        <v>-0.1391834660185</v>
      </c>
      <c r="D7336" s="0" t="n">
        <v>1.15136545707569</v>
      </c>
      <c r="E7336" s="0" t="n">
        <f aca="false" t="array" ref="E7336:H7336">MMULT(A7336:D7336,'Root matrix of resiudals'!$B$19:E$22)</f>
        <v>0.0795701601994911</v>
      </c>
      <c r="F7336" s="0" t="n">
        <v>0.0213641592442798</v>
      </c>
      <c r="G7336" s="0" t="n">
        <v>0.00355951241649153</v>
      </c>
      <c r="H7336" s="0" t="n">
        <v>0.0178612743015622</v>
      </c>
      <c r="I7336" s="0" t="n">
        <f aca="false" t="array" ref="I7336:I7336">'Point forecasts'!B$3+E7336</f>
        <v>0.0668683686324633</v>
      </c>
      <c r="J7336" s="0" t="n">
        <f aca="false" t="array" ref="J7336:J7336">'Point forecasts'!C$3+F7336</f>
        <v>-0.00834642669400657</v>
      </c>
      <c r="K7336" s="0" t="n">
        <f aca="false" t="array" ref="K7336:K7336">'Point forecasts'!D$3+G7336</f>
        <v>0.025561218429163</v>
      </c>
      <c r="L7336" s="0" t="n">
        <f aca="false" t="array" ref="L7336:L7336">'Point forecasts'!E$3+H7336</f>
        <v>0.0290775464771949</v>
      </c>
      <c r="M7336" s="0" t="n">
        <f aca="false" t="array" ref="M7336:M7336">'Point forecasts'!F$2+I7336</f>
        <v>0.195401114582496</v>
      </c>
      <c r="N7336" s="0" t="n">
        <f aca="false" t="array" ref="N7336:N7336">'Point forecasts'!G$2+J7336</f>
        <v>0.00268761359821063</v>
      </c>
      <c r="O7336" s="0" t="n">
        <f aca="false" t="array" ref="O7336:O7336">'Point forecasts'!H$2+K7336</f>
        <v>2.41226895292141</v>
      </c>
      <c r="P7336" s="0" t="n">
        <f aca="false" t="array" ref="P7336:P7336">'Point forecasts'!I$2+L7336</f>
        <v>1.762616050319</v>
      </c>
      <c r="Q7336" s="0" t="n">
        <f aca="false" t="array" ref="Q7336:S7336">MMULT(M7336:P7336,'input - gretl'!$B$19:$D$22)+MMULT('Point forecasts'!$J$3:$O$3,'input - gretl'!$B$23:$D$28)</f>
        <v>14.0866809466295</v>
      </c>
      <c r="R7336" s="0" t="n">
        <v>6.82845548818484</v>
      </c>
      <c r="S7336" s="0" t="n">
        <v>10.1338039327012</v>
      </c>
      <c r="U7336" s="4" t="n">
        <f aca="false">NORMSDIST(-M7336/'rhos computation'!$B$11)-EXP(M7336+'rhos computation'!$B$11^2/2)*NORMSDIST(-M7336/'rhos computation'!$B$11-'rhos computation'!$B$11)</f>
        <v>0.00432791261394558</v>
      </c>
      <c r="V7336" s="4" t="n">
        <f aca="false">NORMSDIST(-N7336/'rhos computation'!$B$23)-EXP(N7336+'rhos computation'!$B$23^2/2)*NORMSDIST(-N7336/'rhos computation'!$B$23-'rhos computation'!$B$23)</f>
        <v>0.020479597494249</v>
      </c>
      <c r="W7336" s="0" t="n">
        <f aca="false">NORMSDIST(-O7336)</f>
        <v>0.0079267909989064</v>
      </c>
      <c r="X7336" s="0" t="n">
        <f aca="false">NORMSDIST(-P7336)</f>
        <v>0.0389826340931914</v>
      </c>
    </row>
    <row r="7337" customFormat="false" ht="13" hidden="false" customHeight="false" outlineLevel="0" collapsed="false">
      <c r="A7337" s="0" t="n">
        <v>-0.647290884462219</v>
      </c>
      <c r="B7337" s="0" t="n">
        <v>0.134526307360653</v>
      </c>
      <c r="C7337" s="0" t="n">
        <v>-3.33236222767024</v>
      </c>
      <c r="D7337" s="0" t="n">
        <v>-1.21551393794871</v>
      </c>
      <c r="E7337" s="0" t="n">
        <f aca="false" t="array" ref="E7337:H7337">MMULT(A7337:D7337,'Root matrix of resiudals'!$B$19:E$22)</f>
        <v>-0.0311183118280372</v>
      </c>
      <c r="F7337" s="0" t="n">
        <v>-0.00966630601057965</v>
      </c>
      <c r="G7337" s="0" t="n">
        <v>-0.0554115592909778</v>
      </c>
      <c r="H7337" s="0" t="n">
        <v>-0.0232839129827336</v>
      </c>
      <c r="I7337" s="0" t="n">
        <f aca="false" t="array" ref="I7337:I7337">'Point forecasts'!B$3+E7337</f>
        <v>-0.043820103395065</v>
      </c>
      <c r="J7337" s="0" t="n">
        <f aca="false" t="array" ref="J7337:J7337">'Point forecasts'!C$3+F7337</f>
        <v>-0.039376891948866</v>
      </c>
      <c r="K7337" s="0" t="n">
        <f aca="false" t="array" ref="K7337:K7337">'Point forecasts'!D$3+G7337</f>
        <v>-0.0334098532783064</v>
      </c>
      <c r="L7337" s="0" t="n">
        <f aca="false" t="array" ref="L7337:L7337">'Point forecasts'!E$3+H7337</f>
        <v>-0.0120676408071009</v>
      </c>
      <c r="M7337" s="0" t="n">
        <f aca="false" t="array" ref="M7337:M7337">'Point forecasts'!F$2+I7337</f>
        <v>0.084712642554968</v>
      </c>
      <c r="N7337" s="0" t="n">
        <f aca="false" t="array" ref="N7337:N7337">'Point forecasts'!G$2+J7337</f>
        <v>-0.0283428516566488</v>
      </c>
      <c r="O7337" s="0" t="n">
        <f aca="false" t="array" ref="O7337:O7337">'Point forecasts'!H$2+K7337</f>
        <v>2.35329788121394</v>
      </c>
      <c r="P7337" s="0" t="n">
        <f aca="false" t="array" ref="P7337:P7337">'Point forecasts'!I$2+L7337</f>
        <v>1.7214708630347</v>
      </c>
      <c r="Q7337" s="0" t="n">
        <f aca="false" t="array" ref="Q7337:S7337">MMULT(M7337:P7337,'input - gretl'!$B$19:$D$22)+MMULT('Point forecasts'!$J$3:$O$3,'input - gretl'!$B$23:$D$28)</f>
        <v>13.975992474602</v>
      </c>
      <c r="R7337" s="0" t="n">
        <v>6.79742502292998</v>
      </c>
      <c r="S7337" s="0" t="n">
        <v>10.1139639913605</v>
      </c>
      <c r="U7337" s="4" t="n">
        <f aca="false">NORMSDIST(-M7337/'rhos computation'!$B$11)-EXP(M7337+'rhos computation'!$B$11^2/2)*NORMSDIST(-M7337/'rhos computation'!$B$11-'rhos computation'!$B$11)</f>
        <v>0.0205838552906853</v>
      </c>
      <c r="V7337" s="4" t="n">
        <f aca="false">NORMSDIST(-N7337/'rhos computation'!$B$23)-EXP(N7337+'rhos computation'!$B$23^2/2)*NORMSDIST(-N7337/'rhos computation'!$B$23-'rhos computation'!$B$23)</f>
        <v>0.0378609385021453</v>
      </c>
      <c r="W7337" s="0" t="n">
        <f aca="false">NORMSDIST(-O7337)</f>
        <v>0.00930386043188916</v>
      </c>
      <c r="X7337" s="0" t="n">
        <f aca="false">NORMSDIST(-P7337)</f>
        <v>0.0425827074995396</v>
      </c>
    </row>
    <row r="7338" customFormat="false" ht="13" hidden="false" customHeight="false" outlineLevel="0" collapsed="false">
      <c r="A7338" s="0" t="n">
        <v>0.569972109177868</v>
      </c>
      <c r="B7338" s="0" t="n">
        <v>1.2353472638254</v>
      </c>
      <c r="C7338" s="0" t="n">
        <v>2.66013036830852</v>
      </c>
      <c r="D7338" s="0" t="n">
        <v>1.10874867997365</v>
      </c>
      <c r="E7338" s="0" t="n">
        <f aca="false" t="array" ref="E7338:H7338">MMULT(A7338:D7338,'Root matrix of resiudals'!$B$19:E$22)</f>
        <v>0.0301131388583544</v>
      </c>
      <c r="F7338" s="0" t="n">
        <v>0.0462108673288552</v>
      </c>
      <c r="G7338" s="0" t="n">
        <v>0.0492788033014665</v>
      </c>
      <c r="H7338" s="0" t="n">
        <v>0.0209011081107277</v>
      </c>
      <c r="I7338" s="0" t="n">
        <f aca="false" t="array" ref="I7338:I7338">'Point forecasts'!B$3+E7338</f>
        <v>0.0174113472913266</v>
      </c>
      <c r="J7338" s="0" t="n">
        <f aca="false" t="array" ref="J7338:J7338">'Point forecasts'!C$3+F7338</f>
        <v>0.0165002813905689</v>
      </c>
      <c r="K7338" s="0" t="n">
        <f aca="false" t="array" ref="K7338:K7338">'Point forecasts'!D$3+G7338</f>
        <v>0.071280509314138</v>
      </c>
      <c r="L7338" s="0" t="n">
        <f aca="false" t="array" ref="L7338:L7338">'Point forecasts'!E$3+H7338</f>
        <v>0.0321173802863605</v>
      </c>
      <c r="M7338" s="0" t="n">
        <f aca="false" t="array" ref="M7338:M7338">'Point forecasts'!F$2+I7338</f>
        <v>0.14594409324136</v>
      </c>
      <c r="N7338" s="0" t="n">
        <f aca="false" t="array" ref="N7338:N7338">'Point forecasts'!G$2+J7338</f>
        <v>0.0275343216827861</v>
      </c>
      <c r="O7338" s="0" t="n">
        <f aca="false" t="array" ref="O7338:O7338">'Point forecasts'!H$2+K7338</f>
        <v>2.45798824380639</v>
      </c>
      <c r="P7338" s="0" t="n">
        <f aca="false" t="array" ref="P7338:P7338">'Point forecasts'!I$2+L7338</f>
        <v>1.76565588412816</v>
      </c>
      <c r="Q7338" s="0" t="n">
        <f aca="false" t="array" ref="Q7338:S7338">MMULT(M7338:P7338,'input - gretl'!$B$19:$D$22)+MMULT('Point forecasts'!$J$3:$O$3,'input - gretl'!$B$23:$D$28)</f>
        <v>14.0372239252884</v>
      </c>
      <c r="R7338" s="0" t="n">
        <v>6.85330219626941</v>
      </c>
      <c r="S7338" s="0" t="n">
        <v>10.176632189642</v>
      </c>
      <c r="U7338" s="4" t="n">
        <f aca="false">NORMSDIST(-M7338/'rhos computation'!$B$11)-EXP(M7338+'rhos computation'!$B$11^2/2)*NORMSDIST(-M7338/'rhos computation'!$B$11-'rhos computation'!$B$11)</f>
        <v>0.00922771690977037</v>
      </c>
      <c r="V7338" s="4" t="n">
        <f aca="false">NORMSDIST(-N7338/'rhos computation'!$B$23)-EXP(N7338+'rhos computation'!$B$23^2/2)*NORMSDIST(-N7338/'rhos computation'!$B$23-'rhos computation'!$B$23)</f>
        <v>0.0110418982763672</v>
      </c>
      <c r="W7338" s="0" t="n">
        <f aca="false">NORMSDIST(-O7338)</f>
        <v>0.00698588738675816</v>
      </c>
      <c r="X7338" s="0" t="n">
        <f aca="false">NORMSDIST(-P7338)</f>
        <v>0.0387267991330898</v>
      </c>
    </row>
    <row r="7339" customFormat="false" ht="13" hidden="false" customHeight="false" outlineLevel="0" collapsed="false">
      <c r="A7339" s="0" t="n">
        <v>0.971358698642994</v>
      </c>
      <c r="B7339" s="0" t="n">
        <v>-0.394700982839205</v>
      </c>
      <c r="C7339" s="0" t="n">
        <v>-1.62031262460714</v>
      </c>
      <c r="D7339" s="0" t="n">
        <v>0.240698566866768</v>
      </c>
      <c r="E7339" s="0" t="n">
        <f aca="false" t="array" ref="E7339:H7339">MMULT(A7339:D7339,'Root matrix of resiudals'!$B$19:E$22)</f>
        <v>0.0386882135375252</v>
      </c>
      <c r="F7339" s="0" t="n">
        <v>-0.0148798764694703</v>
      </c>
      <c r="G7339" s="0" t="n">
        <v>-0.0260537668296869</v>
      </c>
      <c r="H7339" s="0" t="n">
        <v>0.00165232452774867</v>
      </c>
      <c r="I7339" s="0" t="n">
        <f aca="false" t="array" ref="I7339:I7339">'Point forecasts'!B$3+E7339</f>
        <v>0.0259864219704974</v>
      </c>
      <c r="J7339" s="0" t="n">
        <f aca="false" t="array" ref="J7339:J7339">'Point forecasts'!C$3+F7339</f>
        <v>-0.0445904624077566</v>
      </c>
      <c r="K7339" s="0" t="n">
        <f aca="false" t="array" ref="K7339:K7339">'Point forecasts'!D$3+G7339</f>
        <v>-0.00405206081701549</v>
      </c>
      <c r="L7339" s="0" t="n">
        <f aca="false" t="array" ref="L7339:L7339">'Point forecasts'!E$3+H7339</f>
        <v>0.0128685967033814</v>
      </c>
      <c r="M7339" s="0" t="n">
        <f aca="false" t="array" ref="M7339:M7339">'Point forecasts'!F$2+I7339</f>
        <v>0.15451916792053</v>
      </c>
      <c r="N7339" s="0" t="n">
        <f aca="false" t="array" ref="N7339:N7339">'Point forecasts'!G$2+J7339</f>
        <v>-0.0335564221155394</v>
      </c>
      <c r="O7339" s="0" t="n">
        <f aca="false" t="array" ref="O7339:O7339">'Point forecasts'!H$2+K7339</f>
        <v>2.38265567367523</v>
      </c>
      <c r="P7339" s="0" t="n">
        <f aca="false" t="array" ref="P7339:P7339">'Point forecasts'!I$2+L7339</f>
        <v>1.74640710054518</v>
      </c>
      <c r="Q7339" s="0" t="n">
        <f aca="false" t="array" ref="Q7339:S7339">MMULT(M7339:P7339,'input - gretl'!$B$19:$D$22)+MMULT('Point forecasts'!$J$3:$O$3,'input - gretl'!$B$23:$D$28)</f>
        <v>14.0457989999676</v>
      </c>
      <c r="R7339" s="0" t="n">
        <v>6.79221145247108</v>
      </c>
      <c r="S7339" s="0" t="n">
        <v>10.1196061751374</v>
      </c>
      <c r="U7339" s="4" t="n">
        <f aca="false">NORMSDIST(-M7339/'rhos computation'!$B$11)-EXP(M7339+'rhos computation'!$B$11^2/2)*NORMSDIST(-M7339/'rhos computation'!$B$11-'rhos computation'!$B$11)</f>
        <v>0.00815078732763704</v>
      </c>
      <c r="V7339" s="4" t="n">
        <f aca="false">NORMSDIST(-N7339/'rhos computation'!$B$23)-EXP(N7339+'rhos computation'!$B$23^2/2)*NORMSDIST(-N7339/'rhos computation'!$B$23-'rhos computation'!$B$23)</f>
        <v>0.0413469340565867</v>
      </c>
      <c r="W7339" s="0" t="n">
        <f aca="false">NORMSDIST(-O7339)</f>
        <v>0.00859413144274701</v>
      </c>
      <c r="X7339" s="0" t="n">
        <f aca="false">NORMSDIST(-P7339)</f>
        <v>0.0403701185003205</v>
      </c>
    </row>
    <row r="7340" customFormat="false" ht="13" hidden="false" customHeight="false" outlineLevel="0" collapsed="false">
      <c r="A7340" s="0" t="n">
        <v>-0.750490302166815</v>
      </c>
      <c r="B7340" s="0" t="n">
        <v>-1.74323131048557</v>
      </c>
      <c r="C7340" s="0" t="n">
        <v>0.958114555627087</v>
      </c>
      <c r="D7340" s="0" t="n">
        <v>0.727133794209866</v>
      </c>
      <c r="E7340" s="0" t="n">
        <f aca="false" t="array" ref="E7340:H7340">MMULT(A7340:D7340,'Root matrix of resiudals'!$B$19:E$22)</f>
        <v>-0.035241348566363</v>
      </c>
      <c r="F7340" s="0" t="n">
        <v>-0.0480193725512259</v>
      </c>
      <c r="G7340" s="0" t="n">
        <v>0.00908725172620082</v>
      </c>
      <c r="H7340" s="0" t="n">
        <v>0.0130694209808087</v>
      </c>
      <c r="I7340" s="0" t="n">
        <f aca="false" t="array" ref="I7340:I7340">'Point forecasts'!B$3+E7340</f>
        <v>-0.0479431401333908</v>
      </c>
      <c r="J7340" s="0" t="n">
        <f aca="false" t="array" ref="J7340:J7340">'Point forecasts'!C$3+F7340</f>
        <v>-0.0777299584895123</v>
      </c>
      <c r="K7340" s="0" t="n">
        <f aca="false" t="array" ref="K7340:K7340">'Point forecasts'!D$3+G7340</f>
        <v>0.0310889577388723</v>
      </c>
      <c r="L7340" s="0" t="n">
        <f aca="false" t="array" ref="L7340:L7340">'Point forecasts'!E$3+H7340</f>
        <v>0.0242856931564414</v>
      </c>
      <c r="M7340" s="0" t="n">
        <f aca="false" t="array" ref="M7340:M7340">'Point forecasts'!F$2+I7340</f>
        <v>0.0805896058166422</v>
      </c>
      <c r="N7340" s="0" t="n">
        <f aca="false" t="array" ref="N7340:N7340">'Point forecasts'!G$2+J7340</f>
        <v>-0.066695918197295</v>
      </c>
      <c r="O7340" s="0" t="n">
        <f aca="false" t="array" ref="O7340:O7340">'Point forecasts'!H$2+K7340</f>
        <v>2.41779669223112</v>
      </c>
      <c r="P7340" s="0" t="n">
        <f aca="false" t="array" ref="P7340:P7340">'Point forecasts'!I$2+L7340</f>
        <v>1.75782419699824</v>
      </c>
      <c r="Q7340" s="0" t="n">
        <f aca="false" t="array" ref="Q7340:S7340">MMULT(M7340:P7340,'input - gretl'!$B$19:$D$22)+MMULT('Point forecasts'!$J$3:$O$3,'input - gretl'!$B$23:$D$28)</f>
        <v>13.9718694378637</v>
      </c>
      <c r="R7340" s="0" t="n">
        <v>6.75907195638933</v>
      </c>
      <c r="S7340" s="0" t="n">
        <v>10.1438889641116</v>
      </c>
      <c r="U7340" s="4" t="n">
        <f aca="false">NORMSDIST(-M7340/'rhos computation'!$B$11)-EXP(M7340+'rhos computation'!$B$11^2/2)*NORMSDIST(-M7340/'rhos computation'!$B$11-'rhos computation'!$B$11)</f>
        <v>0.021615579988615</v>
      </c>
      <c r="V7340" s="4" t="n">
        <f aca="false">NORMSDIST(-N7340/'rhos computation'!$B$23)-EXP(N7340+'rhos computation'!$B$23^2/2)*NORMSDIST(-N7340/'rhos computation'!$B$23-'rhos computation'!$B$23)</f>
        <v>0.0663965387991047</v>
      </c>
      <c r="W7340" s="0" t="n">
        <f aca="false">NORMSDIST(-O7340)</f>
        <v>0.00780739925425375</v>
      </c>
      <c r="X7340" s="0" t="n">
        <f aca="false">NORMSDIST(-P7340)</f>
        <v>0.0393887134345879</v>
      </c>
    </row>
    <row r="7341" customFormat="false" ht="13" hidden="false" customHeight="false" outlineLevel="0" collapsed="false">
      <c r="A7341" s="0" t="n">
        <v>0.418213288476675</v>
      </c>
      <c r="B7341" s="0" t="n">
        <v>-0.963378572622297</v>
      </c>
      <c r="C7341" s="0" t="n">
        <v>-0.43418488302458</v>
      </c>
      <c r="D7341" s="0" t="n">
        <v>-1.24378148997748</v>
      </c>
      <c r="E7341" s="0" t="n">
        <f aca="false" t="array" ref="E7341:H7341">MMULT(A7341:D7341,'Root matrix of resiudals'!$B$19:E$22)</f>
        <v>0.0157018187768102</v>
      </c>
      <c r="F7341" s="0" t="n">
        <v>-0.0282194412892572</v>
      </c>
      <c r="G7341" s="0" t="n">
        <v>-0.0113638666710476</v>
      </c>
      <c r="H7341" s="0" t="n">
        <v>-0.0209035556768855</v>
      </c>
      <c r="I7341" s="0" t="n">
        <f aca="false" t="array" ref="I7341:I7341">'Point forecasts'!B$3+E7341</f>
        <v>0.0030000272097824</v>
      </c>
      <c r="J7341" s="0" t="n">
        <f aca="false" t="array" ref="J7341:J7341">'Point forecasts'!C$3+F7341</f>
        <v>-0.0579300272275435</v>
      </c>
      <c r="K7341" s="0" t="n">
        <f aca="false" t="array" ref="K7341:K7341">'Point forecasts'!D$3+G7341</f>
        <v>0.0106378393416238</v>
      </c>
      <c r="L7341" s="0" t="n">
        <f aca="false" t="array" ref="L7341:L7341">'Point forecasts'!E$3+H7341</f>
        <v>-0.00968728350125278</v>
      </c>
      <c r="M7341" s="0" t="n">
        <f aca="false" t="array" ref="M7341:M7341">'Point forecasts'!F$2+I7341</f>
        <v>0.131532773159815</v>
      </c>
      <c r="N7341" s="0" t="n">
        <f aca="false" t="array" ref="N7341:N7341">'Point forecasts'!G$2+J7341</f>
        <v>-0.0468959869353263</v>
      </c>
      <c r="O7341" s="0" t="n">
        <f aca="false" t="array" ref="O7341:O7341">'Point forecasts'!H$2+K7341</f>
        <v>2.39734557383387</v>
      </c>
      <c r="P7341" s="0" t="n">
        <f aca="false" t="array" ref="P7341:P7341">'Point forecasts'!I$2+L7341</f>
        <v>1.72385122034055</v>
      </c>
      <c r="Q7341" s="0" t="n">
        <f aca="false" t="array" ref="Q7341:S7341">MMULT(M7341:P7341,'input - gretl'!$B$19:$D$22)+MMULT('Point forecasts'!$J$3:$O$3,'input - gretl'!$B$23:$D$28)</f>
        <v>14.0228126052069</v>
      </c>
      <c r="R7341" s="0" t="n">
        <v>6.7788718876513</v>
      </c>
      <c r="S7341" s="0" t="n">
        <v>10.1557478451647</v>
      </c>
      <c r="U7341" s="4" t="n">
        <f aca="false">NORMSDIST(-M7341/'rhos computation'!$B$11)-EXP(M7341+'rhos computation'!$B$11^2/2)*NORMSDIST(-M7341/'rhos computation'!$B$11-'rhos computation'!$B$11)</f>
        <v>0.0112925807123263</v>
      </c>
      <c r="V7341" s="4" t="n">
        <f aca="false">NORMSDIST(-N7341/'rhos computation'!$B$23)-EXP(N7341+'rhos computation'!$B$23^2/2)*NORMSDIST(-N7341/'rhos computation'!$B$23-'rhos computation'!$B$23)</f>
        <v>0.0508907658786145</v>
      </c>
      <c r="W7341" s="0" t="n">
        <f aca="false">NORMSDIST(-O7341)</f>
        <v>0.00825717023402849</v>
      </c>
      <c r="X7341" s="0" t="n">
        <f aca="false">NORMSDIST(-P7341)</f>
        <v>0.0423673526171891</v>
      </c>
    </row>
    <row r="7342" customFormat="false" ht="13" hidden="false" customHeight="false" outlineLevel="0" collapsed="false">
      <c r="A7342" s="0" t="n">
        <v>-0.10816530971353</v>
      </c>
      <c r="B7342" s="0" t="n">
        <v>-0.138250815174064</v>
      </c>
      <c r="C7342" s="0" t="n">
        <v>1.20223286824853</v>
      </c>
      <c r="D7342" s="0" t="n">
        <v>1.14317335931739</v>
      </c>
      <c r="E7342" s="0" t="n">
        <f aca="false" t="array" ref="E7342:H7342">MMULT(A7342:D7342,'Root matrix of resiudals'!$B$19:E$22)</f>
        <v>-0.00390636819579048</v>
      </c>
      <c r="F7342" s="0" t="n">
        <v>0.0001965498820728</v>
      </c>
      <c r="G7342" s="0" t="n">
        <v>0.0200538690355942</v>
      </c>
      <c r="H7342" s="0" t="n">
        <v>0.0199595344526722</v>
      </c>
      <c r="I7342" s="0" t="n">
        <f aca="false" t="array" ref="I7342:I7342">'Point forecasts'!B$3+E7342</f>
        <v>-0.0166081597628183</v>
      </c>
      <c r="J7342" s="0" t="n">
        <f aca="false" t="array" ref="J7342:J7342">'Point forecasts'!C$3+F7342</f>
        <v>-0.0295140360562135</v>
      </c>
      <c r="K7342" s="0" t="n">
        <f aca="false" t="array" ref="K7342:K7342">'Point forecasts'!D$3+G7342</f>
        <v>0.0420555750482656</v>
      </c>
      <c r="L7342" s="0" t="n">
        <f aca="false" t="array" ref="L7342:L7342">'Point forecasts'!E$3+H7342</f>
        <v>0.0311758066283049</v>
      </c>
      <c r="M7342" s="0" t="n">
        <f aca="false" t="array" ref="M7342:M7342">'Point forecasts'!F$2+I7342</f>
        <v>0.111924586187215</v>
      </c>
      <c r="N7342" s="0" t="n">
        <f aca="false" t="array" ref="N7342:N7342">'Point forecasts'!G$2+J7342</f>
        <v>-0.0184799957639963</v>
      </c>
      <c r="O7342" s="0" t="n">
        <f aca="false" t="array" ref="O7342:O7342">'Point forecasts'!H$2+K7342</f>
        <v>2.42876330954052</v>
      </c>
      <c r="P7342" s="0" t="n">
        <f aca="false" t="array" ref="P7342:P7342">'Point forecasts'!I$2+L7342</f>
        <v>1.7647143104701</v>
      </c>
      <c r="Q7342" s="0" t="n">
        <f aca="false" t="array" ref="Q7342:S7342">MMULT(M7342:P7342,'input - gretl'!$B$19:$D$22)+MMULT('Point forecasts'!$J$3:$O$3,'input - gretl'!$B$23:$D$28)</f>
        <v>14.0032044182343</v>
      </c>
      <c r="R7342" s="0" t="n">
        <v>6.80728787882263</v>
      </c>
      <c r="S7342" s="0" t="n">
        <v>10.1483027390036</v>
      </c>
      <c r="U7342" s="4" t="n">
        <f aca="false">NORMSDIST(-M7342/'rhos computation'!$B$11)-EXP(M7342+'rhos computation'!$B$11^2/2)*NORMSDIST(-M7342/'rhos computation'!$B$11-'rhos computation'!$B$11)</f>
        <v>0.0146697546128674</v>
      </c>
      <c r="V7342" s="4" t="n">
        <f aca="false">NORMSDIST(-N7342/'rhos computation'!$B$23)-EXP(N7342+'rhos computation'!$B$23^2/2)*NORMSDIST(-N7342/'rhos computation'!$B$23-'rhos computation'!$B$23)</f>
        <v>0.0316872654322495</v>
      </c>
      <c r="W7342" s="0" t="n">
        <f aca="false">NORMSDIST(-O7342)</f>
        <v>0.00757520970792066</v>
      </c>
      <c r="X7342" s="0" t="n">
        <f aca="false">NORMSDIST(-P7342)</f>
        <v>0.038805896130206</v>
      </c>
    </row>
    <row r="7343" customFormat="false" ht="13" hidden="false" customHeight="false" outlineLevel="0" collapsed="false">
      <c r="A7343" s="0" t="n">
        <v>-0.508430323944913</v>
      </c>
      <c r="B7343" s="0" t="n">
        <v>-0.102246861979815</v>
      </c>
      <c r="C7343" s="0" t="n">
        <v>-0.959362965279953</v>
      </c>
      <c r="D7343" s="0" t="n">
        <v>-0.505088239058872</v>
      </c>
      <c r="E7343" s="0" t="n">
        <f aca="false" t="array" ref="E7343:H7343">MMULT(A7343:D7343,'Root matrix of resiudals'!$B$19:E$22)</f>
        <v>-0.0230372284695548</v>
      </c>
      <c r="F7343" s="0" t="n">
        <v>-0.00755029813251114</v>
      </c>
      <c r="G7343" s="0" t="n">
        <v>-0.0170343143641702</v>
      </c>
      <c r="H7343" s="0" t="n">
        <v>-0.00910684023235086</v>
      </c>
      <c r="I7343" s="0" t="n">
        <f aca="false" t="array" ref="I7343:I7343">'Point forecasts'!B$3+E7343</f>
        <v>-0.0357390200365826</v>
      </c>
      <c r="J7343" s="0" t="n">
        <f aca="false" t="array" ref="J7343:J7343">'Point forecasts'!C$3+F7343</f>
        <v>-0.0372608840707975</v>
      </c>
      <c r="K7343" s="0" t="n">
        <f aca="false" t="array" ref="K7343:K7343">'Point forecasts'!D$3+G7343</f>
        <v>0.00496739164850125</v>
      </c>
      <c r="L7343" s="0" t="n">
        <f aca="false" t="array" ref="L7343:L7343">'Point forecasts'!E$3+H7343</f>
        <v>0.00210943194328186</v>
      </c>
      <c r="M7343" s="0" t="n">
        <f aca="false" t="array" ref="M7343:M7343">'Point forecasts'!F$2+I7343</f>
        <v>0.0927937259134504</v>
      </c>
      <c r="N7343" s="0" t="n">
        <f aca="false" t="array" ref="N7343:N7343">'Point forecasts'!G$2+J7343</f>
        <v>-0.0262268437785803</v>
      </c>
      <c r="O7343" s="0" t="n">
        <f aca="false" t="array" ref="O7343:O7343">'Point forecasts'!H$2+K7343</f>
        <v>2.39167512614075</v>
      </c>
      <c r="P7343" s="0" t="n">
        <f aca="false" t="array" ref="P7343:P7343">'Point forecasts'!I$2+L7343</f>
        <v>1.73564793578508</v>
      </c>
      <c r="Q7343" s="0" t="n">
        <f aca="false" t="array" ref="Q7343:S7343">MMULT(M7343:P7343,'input - gretl'!$B$19:$D$22)+MMULT('Point forecasts'!$J$3:$O$3,'input - gretl'!$B$23:$D$28)</f>
        <v>13.9840735579605</v>
      </c>
      <c r="R7343" s="0" t="n">
        <v>6.79954103080804</v>
      </c>
      <c r="S7343" s="0" t="n">
        <v>10.138858131248</v>
      </c>
      <c r="U7343" s="4" t="n">
        <f aca="false">NORMSDIST(-M7343/'rhos computation'!$B$11)-EXP(M7343+'rhos computation'!$B$11^2/2)*NORMSDIST(-M7343/'rhos computation'!$B$11-'rhos computation'!$B$11)</f>
        <v>0.018668248158052</v>
      </c>
      <c r="V7343" s="4" t="n">
        <f aca="false">NORMSDIST(-N7343/'rhos computation'!$B$23)-EXP(N7343+'rhos computation'!$B$23^2/2)*NORMSDIST(-N7343/'rhos computation'!$B$23-'rhos computation'!$B$23)</f>
        <v>0.0364888359705482</v>
      </c>
      <c r="W7343" s="0" t="n">
        <f aca="false">NORMSDIST(-O7343)</f>
        <v>0.0083858402681584</v>
      </c>
      <c r="X7343" s="0" t="n">
        <f aca="false">NORMSDIST(-P7343)</f>
        <v>0.0413130522830693</v>
      </c>
    </row>
    <row r="7344" customFormat="false" ht="13" hidden="false" customHeight="false" outlineLevel="0" collapsed="false">
      <c r="A7344" s="0" t="n">
        <v>-1.81593842733093</v>
      </c>
      <c r="B7344" s="0" t="n">
        <v>-0.0427652004852064</v>
      </c>
      <c r="C7344" s="0" t="n">
        <v>0.135243027984279</v>
      </c>
      <c r="D7344" s="0" t="n">
        <v>1.82074875799728</v>
      </c>
      <c r="E7344" s="0" t="n">
        <f aca="false" t="array" ref="E7344:H7344">MMULT(A7344:D7344,'Root matrix of resiudals'!$B$19:E$22)</f>
        <v>-0.0785389466921185</v>
      </c>
      <c r="F7344" s="0" t="n">
        <v>-0.00472846591331314</v>
      </c>
      <c r="G7344" s="0" t="n">
        <v>0.00186787390417137</v>
      </c>
      <c r="H7344" s="0" t="n">
        <v>0.030392799756854</v>
      </c>
      <c r="I7344" s="0" t="n">
        <f aca="false" t="array" ref="I7344:I7344">'Point forecasts'!B$3+E7344</f>
        <v>-0.0912407382591463</v>
      </c>
      <c r="J7344" s="0" t="n">
        <f aca="false" t="array" ref="J7344:J7344">'Point forecasts'!C$3+F7344</f>
        <v>-0.0344390518515995</v>
      </c>
      <c r="K7344" s="0" t="n">
        <f aca="false" t="array" ref="K7344:K7344">'Point forecasts'!D$3+G7344</f>
        <v>0.0238695799168428</v>
      </c>
      <c r="L7344" s="0" t="n">
        <f aca="false" t="array" ref="L7344:L7344">'Point forecasts'!E$3+H7344</f>
        <v>0.0416090719324867</v>
      </c>
      <c r="M7344" s="0" t="n">
        <f aca="false" t="array" ref="M7344:M7344">'Point forecasts'!F$2+I7344</f>
        <v>0.0372920076908867</v>
      </c>
      <c r="N7344" s="0" t="n">
        <f aca="false" t="array" ref="N7344:N7344">'Point forecasts'!G$2+J7344</f>
        <v>-0.0234050115593823</v>
      </c>
      <c r="O7344" s="0" t="n">
        <f aca="false" t="array" ref="O7344:O7344">'Point forecasts'!H$2+K7344</f>
        <v>2.41057731440909</v>
      </c>
      <c r="P7344" s="0" t="n">
        <f aca="false" t="array" ref="P7344:P7344">'Point forecasts'!I$2+L7344</f>
        <v>1.77514757577429</v>
      </c>
      <c r="Q7344" s="0" t="n">
        <f aca="false" t="array" ref="Q7344:S7344">MMULT(M7344:P7344,'input - gretl'!$B$19:$D$22)+MMULT('Point forecasts'!$J$3:$O$3,'input - gretl'!$B$23:$D$28)</f>
        <v>13.9285718397379</v>
      </c>
      <c r="R7344" s="0" t="n">
        <v>6.80236286302724</v>
      </c>
      <c r="S7344" s="0" t="n">
        <v>10.1201941869047</v>
      </c>
      <c r="U7344" s="4" t="n">
        <f aca="false">NORMSDIST(-M7344/'rhos computation'!$B$11)-EXP(M7344+'rhos computation'!$B$11^2/2)*NORMSDIST(-M7344/'rhos computation'!$B$11-'rhos computation'!$B$11)</f>
        <v>0.0348171628866501</v>
      </c>
      <c r="V7344" s="4" t="n">
        <f aca="false">NORMSDIST(-N7344/'rhos computation'!$B$23)-EXP(N7344+'rhos computation'!$B$23^2/2)*NORMSDIST(-N7344/'rhos computation'!$B$23-'rhos computation'!$B$23)</f>
        <v>0.0346988711744985</v>
      </c>
      <c r="W7344" s="0" t="n">
        <f aca="false">NORMSDIST(-O7344)</f>
        <v>0.00796364757831034</v>
      </c>
      <c r="X7344" s="0" t="n">
        <f aca="false">NORMSDIST(-P7344)</f>
        <v>0.037936761589938</v>
      </c>
    </row>
    <row r="7345" customFormat="false" ht="13" hidden="false" customHeight="false" outlineLevel="0" collapsed="false">
      <c r="A7345" s="0" t="n">
        <v>0.0810676684698277</v>
      </c>
      <c r="B7345" s="0" t="n">
        <v>1.69299470437454</v>
      </c>
      <c r="C7345" s="0" t="n">
        <v>-0.710132668933491</v>
      </c>
      <c r="D7345" s="0" t="n">
        <v>0.374551966662954</v>
      </c>
      <c r="E7345" s="0" t="n">
        <f aca="false" t="array" ref="E7345:H7345">MMULT(A7345:D7345,'Root matrix of resiudals'!$B$19:E$22)</f>
        <v>0.0062908308681551</v>
      </c>
      <c r="F7345" s="0" t="n">
        <v>0.0460309744697064</v>
      </c>
      <c r="G7345" s="0" t="n">
        <v>-0.00483651967682675</v>
      </c>
      <c r="H7345" s="0" t="n">
        <v>0.00534472341961897</v>
      </c>
      <c r="I7345" s="0" t="n">
        <f aca="false" t="array" ref="I7345:I7345">'Point forecasts'!B$3+E7345</f>
        <v>-0.00641096069887269</v>
      </c>
      <c r="J7345" s="0" t="n">
        <f aca="false" t="array" ref="J7345:J7345">'Point forecasts'!C$3+F7345</f>
        <v>0.01632038853142</v>
      </c>
      <c r="K7345" s="0" t="n">
        <f aca="false" t="array" ref="K7345:K7345">'Point forecasts'!D$3+G7345</f>
        <v>0.0171651863358447</v>
      </c>
      <c r="L7345" s="0" t="n">
        <f aca="false" t="array" ref="L7345:L7345">'Point forecasts'!E$3+H7345</f>
        <v>0.0165609955952517</v>
      </c>
      <c r="M7345" s="0" t="n">
        <f aca="false" t="array" ref="M7345:M7345">'Point forecasts'!F$2+I7345</f>
        <v>0.12212178525116</v>
      </c>
      <c r="N7345" s="0" t="n">
        <f aca="false" t="array" ref="N7345:N7345">'Point forecasts'!G$2+J7345</f>
        <v>0.0273544288236372</v>
      </c>
      <c r="O7345" s="0" t="n">
        <f aca="false" t="array" ref="O7345:O7345">'Point forecasts'!H$2+K7345</f>
        <v>2.40387292082809</v>
      </c>
      <c r="P7345" s="0" t="n">
        <f aca="false" t="array" ref="P7345:P7345">'Point forecasts'!I$2+L7345</f>
        <v>1.75009949943705</v>
      </c>
      <c r="Q7345" s="0" t="n">
        <f aca="false" t="array" ref="Q7345:S7345">MMULT(M7345:P7345,'input - gretl'!$B$19:$D$22)+MMULT('Point forecasts'!$J$3:$O$3,'input - gretl'!$B$23:$D$28)</f>
        <v>14.0134016172982</v>
      </c>
      <c r="R7345" s="0" t="n">
        <v>6.85312230341026</v>
      </c>
      <c r="S7345" s="0" t="n">
        <v>10.1373117663242</v>
      </c>
      <c r="U7345" s="4" t="n">
        <f aca="false">NORMSDIST(-M7345/'rhos computation'!$B$11)-EXP(M7345+'rhos computation'!$B$11^2/2)*NORMSDIST(-M7345/'rhos computation'!$B$11-'rhos computation'!$B$11)</f>
        <v>0.0128274712350537</v>
      </c>
      <c r="V7345" s="4" t="n">
        <f aca="false">NORMSDIST(-N7345/'rhos computation'!$B$23)-EXP(N7345+'rhos computation'!$B$23^2/2)*NORMSDIST(-N7345/'rhos computation'!$B$23-'rhos computation'!$B$23)</f>
        <v>0.0110962810187958</v>
      </c>
      <c r="W7345" s="0" t="n">
        <f aca="false">NORMSDIST(-O7345)</f>
        <v>0.00811120573962338</v>
      </c>
      <c r="X7345" s="0" t="n">
        <f aca="false">NORMSDIST(-P7345)</f>
        <v>0.0400505730665225</v>
      </c>
    </row>
    <row r="7346" customFormat="false" ht="13" hidden="false" customHeight="false" outlineLevel="0" collapsed="false">
      <c r="A7346" s="0" t="n">
        <v>1.7264663971161</v>
      </c>
      <c r="B7346" s="0" t="n">
        <v>0.68192470899256</v>
      </c>
      <c r="C7346" s="0" t="n">
        <v>0.848203451602885</v>
      </c>
      <c r="D7346" s="0" t="n">
        <v>-1.13572614970844</v>
      </c>
      <c r="E7346" s="0" t="n">
        <f aca="false" t="array" ref="E7346:H7346">MMULT(A7346:D7346,'Root matrix of resiudals'!$B$19:E$22)</f>
        <v>0.0770999912852534</v>
      </c>
      <c r="F7346" s="0" t="n">
        <v>0.0263640090899367</v>
      </c>
      <c r="G7346" s="0" t="n">
        <v>0.016949758113923</v>
      </c>
      <c r="H7346" s="0" t="n">
        <v>-0.0180743816713166</v>
      </c>
      <c r="I7346" s="0" t="n">
        <f aca="false" t="array" ref="I7346:I7346">'Point forecasts'!B$3+E7346</f>
        <v>0.0643981997182256</v>
      </c>
      <c r="J7346" s="0" t="n">
        <f aca="false" t="array" ref="J7346:J7346">'Point forecasts'!C$3+F7346</f>
        <v>-0.00334657684834967</v>
      </c>
      <c r="K7346" s="0" t="n">
        <f aca="false" t="array" ref="K7346:K7346">'Point forecasts'!D$3+G7346</f>
        <v>0.0389514641265944</v>
      </c>
      <c r="L7346" s="0" t="n">
        <f aca="false" t="array" ref="L7346:L7346">'Point forecasts'!E$3+H7346</f>
        <v>-0.0068581094956839</v>
      </c>
      <c r="M7346" s="0" t="n">
        <f aca="false" t="array" ref="M7346:M7346">'Point forecasts'!F$2+I7346</f>
        <v>0.192930945668259</v>
      </c>
      <c r="N7346" s="0" t="n">
        <f aca="false" t="array" ref="N7346:N7346">'Point forecasts'!G$2+J7346</f>
        <v>0.00768746344386753</v>
      </c>
      <c r="O7346" s="0" t="n">
        <f aca="false" t="array" ref="O7346:O7346">'Point forecasts'!H$2+K7346</f>
        <v>2.42565919861884</v>
      </c>
      <c r="P7346" s="0" t="n">
        <f aca="false" t="array" ref="P7346:P7346">'Point forecasts'!I$2+L7346</f>
        <v>1.72668039434612</v>
      </c>
      <c r="Q7346" s="0" t="n">
        <f aca="false" t="array" ref="Q7346:S7346">MMULT(M7346:P7346,'input - gretl'!$B$19:$D$22)+MMULT('Point forecasts'!$J$3:$O$3,'input - gretl'!$B$23:$D$28)</f>
        <v>14.0842107777153</v>
      </c>
      <c r="R7346" s="0" t="n">
        <v>6.83345533803049</v>
      </c>
      <c r="S7346" s="0" t="n">
        <v>10.1813707840117</v>
      </c>
      <c r="U7346" s="4" t="n">
        <f aca="false">NORMSDIST(-M7346/'rhos computation'!$B$11)-EXP(M7346+'rhos computation'!$B$11^2/2)*NORMSDIST(-M7346/'rhos computation'!$B$11-'rhos computation'!$B$11)</f>
        <v>0.00450554181420799</v>
      </c>
      <c r="V7346" s="4" t="n">
        <f aca="false">NORMSDIST(-N7346/'rhos computation'!$B$23)-EXP(N7346+'rhos computation'!$B$23^2/2)*NORMSDIST(-N7346/'rhos computation'!$B$23-'rhos computation'!$B$23)</f>
        <v>0.0182594824950746</v>
      </c>
      <c r="W7346" s="0" t="n">
        <f aca="false">NORMSDIST(-O7346)</f>
        <v>0.00764030607942137</v>
      </c>
      <c r="X7346" s="0" t="n">
        <f aca="false">NORMSDIST(-P7346)</f>
        <v>0.042112539309527</v>
      </c>
    </row>
    <row r="7347" customFormat="false" ht="13" hidden="false" customHeight="false" outlineLevel="0" collapsed="false">
      <c r="A7347" s="0" t="n">
        <v>1.99304527165105</v>
      </c>
      <c r="B7347" s="0" t="n">
        <v>-0.989906657990892</v>
      </c>
      <c r="C7347" s="0" t="n">
        <v>0.363491349046954</v>
      </c>
      <c r="D7347" s="0" t="n">
        <v>2.17432403161846</v>
      </c>
      <c r="E7347" s="0" t="n">
        <f aca="false" t="array" ref="E7347:H7347">MMULT(A7347:D7347,'Root matrix of resiudals'!$B$19:E$22)</f>
        <v>0.0828858264937244</v>
      </c>
      <c r="F7347" s="0" t="n">
        <v>-0.0223231932568374</v>
      </c>
      <c r="G7347" s="0" t="n">
        <v>0.00725591121980867</v>
      </c>
      <c r="H7347" s="0" t="n">
        <v>0.0348710410166022</v>
      </c>
      <c r="I7347" s="0" t="n">
        <f aca="false" t="array" ref="I7347:I7347">'Point forecasts'!B$3+E7347</f>
        <v>0.0701840349266967</v>
      </c>
      <c r="J7347" s="0" t="n">
        <f aca="false" t="array" ref="J7347:J7347">'Point forecasts'!C$3+F7347</f>
        <v>-0.0520337791951237</v>
      </c>
      <c r="K7347" s="0" t="n">
        <f aca="false" t="array" ref="K7347:K7347">'Point forecasts'!D$3+G7347</f>
        <v>0.0292576172324801</v>
      </c>
      <c r="L7347" s="0" t="n">
        <f aca="false" t="array" ref="L7347:L7347">'Point forecasts'!E$3+H7347</f>
        <v>0.046087313192235</v>
      </c>
      <c r="M7347" s="0" t="n">
        <f aca="false" t="array" ref="M7347:M7347">'Point forecasts'!F$2+I7347</f>
        <v>0.19871678087673</v>
      </c>
      <c r="N7347" s="0" t="n">
        <f aca="false" t="array" ref="N7347:N7347">'Point forecasts'!G$2+J7347</f>
        <v>-0.0409997389029065</v>
      </c>
      <c r="O7347" s="0" t="n">
        <f aca="false" t="array" ref="O7347:O7347">'Point forecasts'!H$2+K7347</f>
        <v>2.41596535172473</v>
      </c>
      <c r="P7347" s="0" t="n">
        <f aca="false" t="array" ref="P7347:P7347">'Point forecasts'!I$2+L7347</f>
        <v>1.77962581703404</v>
      </c>
      <c r="Q7347" s="0" t="n">
        <f aca="false" t="array" ref="Q7347:S7347">MMULT(M7347:P7347,'input - gretl'!$B$19:$D$22)+MMULT('Point forecasts'!$J$3:$O$3,'input - gretl'!$B$23:$D$28)</f>
        <v>14.0899966129238</v>
      </c>
      <c r="R7347" s="0" t="n">
        <v>6.78476813568372</v>
      </c>
      <c r="S7347" s="0" t="n">
        <v>10.1213231928702</v>
      </c>
      <c r="U7347" s="4" t="n">
        <f aca="false">NORMSDIST(-M7347/'rhos computation'!$B$11)-EXP(M7347+'rhos computation'!$B$11^2/2)*NORMSDIST(-M7347/'rhos computation'!$B$11-'rhos computation'!$B$11)</f>
        <v>0.00409878320791629</v>
      </c>
      <c r="V7347" s="4" t="n">
        <f aca="false">NORMSDIST(-N7347/'rhos computation'!$B$23)-EXP(N7347+'rhos computation'!$B$23^2/2)*NORMSDIST(-N7347/'rhos computation'!$B$23-'rhos computation'!$B$23)</f>
        <v>0.0465681475782502</v>
      </c>
      <c r="W7347" s="0" t="n">
        <f aca="false">NORMSDIST(-O7347)</f>
        <v>0.00784677731002256</v>
      </c>
      <c r="X7347" s="0" t="n">
        <f aca="false">NORMSDIST(-P7347)</f>
        <v>0.0375686091066654</v>
      </c>
    </row>
    <row r="7348" customFormat="false" ht="13" hidden="false" customHeight="false" outlineLevel="0" collapsed="false">
      <c r="A7348" s="0" t="n">
        <v>-0.561863862652733</v>
      </c>
      <c r="B7348" s="0" t="n">
        <v>0.926126671128562</v>
      </c>
      <c r="C7348" s="0" t="n">
        <v>2.36614424417136</v>
      </c>
      <c r="D7348" s="0" t="n">
        <v>1.66983038816791</v>
      </c>
      <c r="E7348" s="0" t="n">
        <f aca="false" t="array" ref="E7348:H7348">MMULT(A7348:D7348,'Root matrix of resiudals'!$B$19:E$22)</f>
        <v>-0.0197259340200698</v>
      </c>
      <c r="F7348" s="0" t="n">
        <v>0.033794339112624</v>
      </c>
      <c r="G7348" s="0" t="n">
        <v>0.0426751937060878</v>
      </c>
      <c r="H7348" s="0" t="n">
        <v>0.0300822036495336</v>
      </c>
      <c r="I7348" s="0" t="n">
        <f aca="false" t="array" ref="I7348:I7348">'Point forecasts'!B$3+E7348</f>
        <v>-0.0324277255870976</v>
      </c>
      <c r="J7348" s="0" t="n">
        <f aca="false" t="array" ref="J7348:J7348">'Point forecasts'!C$3+F7348</f>
        <v>0.00408375317433771</v>
      </c>
      <c r="K7348" s="0" t="n">
        <f aca="false" t="array" ref="K7348:K7348">'Point forecasts'!D$3+G7348</f>
        <v>0.0646768997187592</v>
      </c>
      <c r="L7348" s="0" t="n">
        <f aca="false" t="array" ref="L7348:L7348">'Point forecasts'!E$3+H7348</f>
        <v>0.0412984758251663</v>
      </c>
      <c r="M7348" s="0" t="n">
        <f aca="false" t="array" ref="M7348:M7348">'Point forecasts'!F$2+I7348</f>
        <v>0.0961050203629354</v>
      </c>
      <c r="N7348" s="0" t="n">
        <f aca="false" t="array" ref="N7348:N7348">'Point forecasts'!G$2+J7348</f>
        <v>0.0151177934665549</v>
      </c>
      <c r="O7348" s="0" t="n">
        <f aca="false" t="array" ref="O7348:O7348">'Point forecasts'!H$2+K7348</f>
        <v>2.45138463421101</v>
      </c>
      <c r="P7348" s="0" t="n">
        <f aca="false" t="array" ref="P7348:P7348">'Point forecasts'!I$2+L7348</f>
        <v>1.77483697966697</v>
      </c>
      <c r="Q7348" s="0" t="n">
        <f aca="false" t="array" ref="Q7348:S7348">MMULT(M7348:P7348,'input - gretl'!$B$19:$D$22)+MMULT('Point forecasts'!$J$3:$O$3,'input - gretl'!$B$23:$D$28)</f>
        <v>13.98738485241</v>
      </c>
      <c r="R7348" s="0" t="n">
        <v>6.84088566805318</v>
      </c>
      <c r="S7348" s="0" t="n">
        <v>10.1612968991344</v>
      </c>
      <c r="U7348" s="4" t="n">
        <f aca="false">NORMSDIST(-M7348/'rhos computation'!$B$11)-EXP(M7348+'rhos computation'!$B$11^2/2)*NORMSDIST(-M7348/'rhos computation'!$B$11-'rhos computation'!$B$11)</f>
        <v>0.0179231652937295</v>
      </c>
      <c r="V7348" s="4" t="n">
        <f aca="false">NORMSDIST(-N7348/'rhos computation'!$B$23)-EXP(N7348+'rhos computation'!$B$23^2/2)*NORMSDIST(-N7348/'rhos computation'!$B$23-'rhos computation'!$B$23)</f>
        <v>0.0152630965521268</v>
      </c>
      <c r="W7348" s="0" t="n">
        <f aca="false">NORMSDIST(-O7348)</f>
        <v>0.0071153898015454</v>
      </c>
      <c r="X7348" s="0" t="n">
        <f aca="false">NORMSDIST(-P7348)</f>
        <v>0.0379624042163333</v>
      </c>
    </row>
    <row r="7349" customFormat="false" ht="13" hidden="false" customHeight="false" outlineLevel="0" collapsed="false">
      <c r="A7349" s="0" t="n">
        <v>0.131218690460706</v>
      </c>
      <c r="B7349" s="0" t="n">
        <v>-0.93159674273311</v>
      </c>
      <c r="C7349" s="0" t="n">
        <v>-0.943124621629669</v>
      </c>
      <c r="D7349" s="0" t="n">
        <v>1.29657937954682</v>
      </c>
      <c r="E7349" s="0" t="n">
        <f aca="false" t="array" ref="E7349:H7349">MMULT(A7349:D7349,'Root matrix of resiudals'!$B$19:E$22)</f>
        <v>0.00185898942817734</v>
      </c>
      <c r="F7349" s="0" t="n">
        <v>-0.0296216937869603</v>
      </c>
      <c r="G7349" s="0" t="n">
        <v>-0.0168968021504978</v>
      </c>
      <c r="H7349" s="0" t="n">
        <v>0.0198481490005937</v>
      </c>
      <c r="I7349" s="0" t="n">
        <f aca="false" t="array" ref="I7349:I7349">'Point forecasts'!B$3+E7349</f>
        <v>-0.0108428021388505</v>
      </c>
      <c r="J7349" s="0" t="n">
        <f aca="false" t="array" ref="J7349:J7349">'Point forecasts'!C$3+F7349</f>
        <v>-0.0593322797252466</v>
      </c>
      <c r="K7349" s="0" t="n">
        <f aca="false" t="array" ref="K7349:K7349">'Point forecasts'!D$3+G7349</f>
        <v>0.00510490386217364</v>
      </c>
      <c r="L7349" s="0" t="n">
        <f aca="false" t="array" ref="L7349:L7349">'Point forecasts'!E$3+H7349</f>
        <v>0.0310644211762265</v>
      </c>
      <c r="M7349" s="0" t="n">
        <f aca="false" t="array" ref="M7349:M7349">'Point forecasts'!F$2+I7349</f>
        <v>0.117689943811183</v>
      </c>
      <c r="N7349" s="0" t="n">
        <f aca="false" t="array" ref="N7349:N7349">'Point forecasts'!G$2+J7349</f>
        <v>-0.0482982394330294</v>
      </c>
      <c r="O7349" s="0" t="n">
        <f aca="false" t="array" ref="O7349:O7349">'Point forecasts'!H$2+K7349</f>
        <v>2.39181263835442</v>
      </c>
      <c r="P7349" s="0" t="n">
        <f aca="false" t="array" ref="P7349:P7349">'Point forecasts'!I$2+L7349</f>
        <v>1.76460292501803</v>
      </c>
      <c r="Q7349" s="0" t="n">
        <f aca="false" t="array" ref="Q7349:S7349">MMULT(M7349:P7349,'input - gretl'!$B$19:$D$22)+MMULT('Point forecasts'!$J$3:$O$3,'input - gretl'!$B$23:$D$28)</f>
        <v>14.0089697758582</v>
      </c>
      <c r="R7349" s="0" t="n">
        <v>6.77746963515359</v>
      </c>
      <c r="S7349" s="0" t="n">
        <v>10.1114580009517</v>
      </c>
      <c r="U7349" s="4" t="n">
        <f aca="false">NORMSDIST(-M7349/'rhos computation'!$B$11)-EXP(M7349+'rhos computation'!$B$11^2/2)*NORMSDIST(-M7349/'rhos computation'!$B$11-'rhos computation'!$B$11)</f>
        <v>0.0136045998985159</v>
      </c>
      <c r="V7349" s="4" t="n">
        <f aca="false">NORMSDIST(-N7349/'rhos computation'!$B$23)-EXP(N7349+'rhos computation'!$B$23^2/2)*NORMSDIST(-N7349/'rhos computation'!$B$23-'rhos computation'!$B$23)</f>
        <v>0.0519411621271417</v>
      </c>
      <c r="W7349" s="0" t="n">
        <f aca="false">NORMSDIST(-O7349)</f>
        <v>0.00838269922546974</v>
      </c>
      <c r="X7349" s="0" t="n">
        <f aca="false">NORMSDIST(-P7349)</f>
        <v>0.0388152617749205</v>
      </c>
    </row>
    <row r="7350" customFormat="false" ht="13" hidden="false" customHeight="false" outlineLevel="0" collapsed="false">
      <c r="A7350" s="0" t="n">
        <v>-0.707607610773635</v>
      </c>
      <c r="B7350" s="0" t="n">
        <v>0.198515407208177</v>
      </c>
      <c r="C7350" s="0" t="n">
        <v>-0.245570879675515</v>
      </c>
      <c r="D7350" s="0" t="n">
        <v>1.28494540084522</v>
      </c>
      <c r="E7350" s="0" t="n">
        <f aca="false" t="array" ref="E7350:H7350">MMULT(A7350:D7350,'Root matrix of resiudals'!$B$19:E$22)</f>
        <v>-0.0307054710829828</v>
      </c>
      <c r="F7350" s="0" t="n">
        <v>0.003272493063581</v>
      </c>
      <c r="G7350" s="0" t="n">
        <v>-0.0026473158497288</v>
      </c>
      <c r="H7350" s="0" t="n">
        <v>0.0208536244837101</v>
      </c>
      <c r="I7350" s="0" t="n">
        <f aca="false" t="array" ref="I7350:I7350">'Point forecasts'!B$3+E7350</f>
        <v>-0.0434072626500106</v>
      </c>
      <c r="J7350" s="0" t="n">
        <f aca="false" t="array" ref="J7350:J7350">'Point forecasts'!C$3+F7350</f>
        <v>-0.0264380928747053</v>
      </c>
      <c r="K7350" s="0" t="n">
        <f aca="false" t="array" ref="K7350:K7350">'Point forecasts'!D$3+G7350</f>
        <v>0.0193543901629426</v>
      </c>
      <c r="L7350" s="0" t="n">
        <f aca="false" t="array" ref="L7350:L7350">'Point forecasts'!E$3+H7350</f>
        <v>0.0320698966593428</v>
      </c>
      <c r="M7350" s="0" t="n">
        <f aca="false" t="array" ref="M7350:M7350">'Point forecasts'!F$2+I7350</f>
        <v>0.0851254833000224</v>
      </c>
      <c r="N7350" s="0" t="n">
        <f aca="false" t="array" ref="N7350:N7350">'Point forecasts'!G$2+J7350</f>
        <v>-0.0154040525824881</v>
      </c>
      <c r="O7350" s="0" t="n">
        <f aca="false" t="array" ref="O7350:O7350">'Point forecasts'!H$2+K7350</f>
        <v>2.40606212465519</v>
      </c>
      <c r="P7350" s="0" t="n">
        <f aca="false" t="array" ref="P7350:P7350">'Point forecasts'!I$2+L7350</f>
        <v>1.76560840050114</v>
      </c>
      <c r="Q7350" s="0" t="n">
        <f aca="false" t="array" ref="Q7350:S7350">MMULT(M7350:P7350,'input - gretl'!$B$19:$D$22)+MMULT('Point forecasts'!$J$3:$O$3,'input - gretl'!$B$23:$D$28)</f>
        <v>13.9764053153471</v>
      </c>
      <c r="R7350" s="0" t="n">
        <v>6.81036382200414</v>
      </c>
      <c r="S7350" s="0" t="n">
        <v>10.1247512297943</v>
      </c>
      <c r="U7350" s="4" t="n">
        <f aca="false">NORMSDIST(-M7350/'rhos computation'!$B$11)-EXP(M7350+'rhos computation'!$B$11^2/2)*NORMSDIST(-M7350/'rhos computation'!$B$11-'rhos computation'!$B$11)</f>
        <v>0.0204825932922601</v>
      </c>
      <c r="V7350" s="4" t="n">
        <f aca="false">NORMSDIST(-N7350/'rhos computation'!$B$23)-EXP(N7350+'rhos computation'!$B$23^2/2)*NORMSDIST(-N7350/'rhos computation'!$B$23-'rhos computation'!$B$23)</f>
        <v>0.0298810809074228</v>
      </c>
      <c r="W7350" s="0" t="n">
        <f aca="false">NORMSDIST(-O7350)</f>
        <v>0.00806276112219307</v>
      </c>
      <c r="X7350" s="0" t="n">
        <f aca="false">NORMSDIST(-P7350)</f>
        <v>0.0387307848531687</v>
      </c>
    </row>
    <row r="7351" customFormat="false" ht="13" hidden="false" customHeight="false" outlineLevel="0" collapsed="false">
      <c r="A7351" s="0" t="n">
        <v>0.0811824431789578</v>
      </c>
      <c r="B7351" s="0" t="n">
        <v>-0.785372819612027</v>
      </c>
      <c r="C7351" s="0" t="n">
        <v>-0.35678307210914</v>
      </c>
      <c r="D7351" s="0" t="n">
        <v>0.226891417915693</v>
      </c>
      <c r="E7351" s="0" t="n">
        <f aca="false" t="array" ref="E7351:H7351">MMULT(A7351:D7351,'Root matrix of resiudals'!$B$19:E$22)</f>
        <v>0.00117720576181798</v>
      </c>
      <c r="F7351" s="0" t="n">
        <v>-0.0235220788079736</v>
      </c>
      <c r="G7351" s="0" t="n">
        <v>-0.00820944315609954</v>
      </c>
      <c r="H7351" s="0" t="n">
        <v>0.00319052332712935</v>
      </c>
      <c r="I7351" s="0" t="n">
        <f aca="false" t="array" ref="I7351:I7351">'Point forecasts'!B$3+E7351</f>
        <v>-0.0115245858052098</v>
      </c>
      <c r="J7351" s="0" t="n">
        <f aca="false" t="array" ref="J7351:J7351">'Point forecasts'!C$3+F7351</f>
        <v>-0.0532326647462599</v>
      </c>
      <c r="K7351" s="0" t="n">
        <f aca="false" t="array" ref="K7351:K7351">'Point forecasts'!D$3+G7351</f>
        <v>0.0137922628565719</v>
      </c>
      <c r="L7351" s="0" t="n">
        <f aca="false" t="array" ref="L7351:L7351">'Point forecasts'!E$3+H7351</f>
        <v>0.0144067955027621</v>
      </c>
      <c r="M7351" s="0" t="n">
        <f aca="false" t="array" ref="M7351:M7351">'Point forecasts'!F$2+I7351</f>
        <v>0.117008160144823</v>
      </c>
      <c r="N7351" s="0" t="n">
        <f aca="false" t="array" ref="N7351:N7351">'Point forecasts'!G$2+J7351</f>
        <v>-0.0421986244540427</v>
      </c>
      <c r="O7351" s="0" t="n">
        <f aca="false" t="array" ref="O7351:O7351">'Point forecasts'!H$2+K7351</f>
        <v>2.40049999734882</v>
      </c>
      <c r="P7351" s="0" t="n">
        <f aca="false" t="array" ref="P7351:P7351">'Point forecasts'!I$2+L7351</f>
        <v>1.74794529934456</v>
      </c>
      <c r="Q7351" s="0" t="n">
        <f aca="false" t="array" ref="Q7351:S7351">MMULT(M7351:P7351,'input - gretl'!$B$19:$D$22)+MMULT('Point forecasts'!$J$3:$O$3,'input - gretl'!$B$23:$D$28)</f>
        <v>14.0082879921919</v>
      </c>
      <c r="R7351" s="0" t="n">
        <v>6.78356925013258</v>
      </c>
      <c r="S7351" s="0" t="n">
        <v>10.1359875948429</v>
      </c>
      <c r="U7351" s="4" t="n">
        <f aca="false">NORMSDIST(-M7351/'rhos computation'!$B$11)-EXP(M7351+'rhos computation'!$B$11^2/2)*NORMSDIST(-M7351/'rhos computation'!$B$11-'rhos computation'!$B$11)</f>
        <v>0.0137273326119786</v>
      </c>
      <c r="V7351" s="4" t="n">
        <f aca="false">NORMSDIST(-N7351/'rhos computation'!$B$23)-EXP(N7351+'rhos computation'!$B$23^2/2)*NORMSDIST(-N7351/'rhos computation'!$B$23-'rhos computation'!$B$23)</f>
        <v>0.0474343084384246</v>
      </c>
      <c r="W7351" s="0" t="n">
        <f aca="false">NORMSDIST(-O7351)</f>
        <v>0.00818634543488804</v>
      </c>
      <c r="X7351" s="0" t="n">
        <f aca="false">NORMSDIST(-P7351)</f>
        <v>0.040236749899127</v>
      </c>
    </row>
    <row r="7352" customFormat="false" ht="13" hidden="false" customHeight="false" outlineLevel="0" collapsed="false">
      <c r="A7352" s="0" t="n">
        <v>1.10106127768808</v>
      </c>
      <c r="B7352" s="0" t="n">
        <v>-0.974604695198125</v>
      </c>
      <c r="C7352" s="0" t="n">
        <v>-0.909919364396978</v>
      </c>
      <c r="D7352" s="0" t="n">
        <v>-1.35796688730854</v>
      </c>
      <c r="E7352" s="0" t="n">
        <f aca="false" t="array" ref="E7352:H7352">MMULT(A7352:D7352,'Root matrix of resiudals'!$B$19:E$22)</f>
        <v>0.0444297143855151</v>
      </c>
      <c r="F7352" s="0" t="n">
        <v>-0.0287096551121127</v>
      </c>
      <c r="G7352" s="0" t="n">
        <v>-0.0183581200963195</v>
      </c>
      <c r="H7352" s="0" t="n">
        <v>-0.0235634811125542</v>
      </c>
      <c r="I7352" s="0" t="n">
        <f aca="false" t="array" ref="I7352:I7352">'Point forecasts'!B$3+E7352</f>
        <v>0.0317279228184873</v>
      </c>
      <c r="J7352" s="0" t="n">
        <f aca="false" t="array" ref="J7352:J7352">'Point forecasts'!C$3+F7352</f>
        <v>-0.058420241050399</v>
      </c>
      <c r="K7352" s="0" t="n">
        <f aca="false" t="array" ref="K7352:K7352">'Point forecasts'!D$3+G7352</f>
        <v>0.00364358591635192</v>
      </c>
      <c r="L7352" s="0" t="n">
        <f aca="false" t="array" ref="L7352:L7352">'Point forecasts'!E$3+H7352</f>
        <v>-0.0123472089369215</v>
      </c>
      <c r="M7352" s="0" t="n">
        <f aca="false" t="array" ref="M7352:M7352">'Point forecasts'!F$2+I7352</f>
        <v>0.16026066876852</v>
      </c>
      <c r="N7352" s="0" t="n">
        <f aca="false" t="array" ref="N7352:N7352">'Point forecasts'!G$2+J7352</f>
        <v>-0.0473862007581818</v>
      </c>
      <c r="O7352" s="0" t="n">
        <f aca="false" t="array" ref="O7352:O7352">'Point forecasts'!H$2+K7352</f>
        <v>2.3903513204086</v>
      </c>
      <c r="P7352" s="0" t="n">
        <f aca="false" t="array" ref="P7352:P7352">'Point forecasts'!I$2+L7352</f>
        <v>1.72119129490488</v>
      </c>
      <c r="Q7352" s="0" t="n">
        <f aca="false" t="array" ref="Q7352:S7352">MMULT(M7352:P7352,'input - gretl'!$B$19:$D$22)+MMULT('Point forecasts'!$J$3:$O$3,'input - gretl'!$B$23:$D$28)</f>
        <v>14.0515405008156</v>
      </c>
      <c r="R7352" s="0" t="n">
        <v>6.77838167382844</v>
      </c>
      <c r="S7352" s="0" t="n">
        <v>10.151283313825</v>
      </c>
      <c r="U7352" s="4" t="n">
        <f aca="false">NORMSDIST(-M7352/'rhos computation'!$B$11)-EXP(M7352+'rhos computation'!$B$11^2/2)*NORMSDIST(-M7352/'rhos computation'!$B$11-'rhos computation'!$B$11)</f>
        <v>0.00748845606317758</v>
      </c>
      <c r="V7352" s="4" t="n">
        <f aca="false">NORMSDIST(-N7352/'rhos computation'!$B$23)-EXP(N7352+'rhos computation'!$B$23^2/2)*NORMSDIST(-N7352/'rhos computation'!$B$23-'rhos computation'!$B$23)</f>
        <v>0.0512570330977974</v>
      </c>
      <c r="W7352" s="0" t="n">
        <f aca="false">NORMSDIST(-O7352)</f>
        <v>0.00841613142122959</v>
      </c>
      <c r="X7352" s="0" t="n">
        <f aca="false">NORMSDIST(-P7352)</f>
        <v>0.0426080584735153</v>
      </c>
    </row>
    <row r="7353" customFormat="false" ht="13" hidden="false" customHeight="false" outlineLevel="0" collapsed="false">
      <c r="A7353" s="0" t="n">
        <v>0.209640439482596</v>
      </c>
      <c r="B7353" s="0" t="n">
        <v>-1.12922108572415</v>
      </c>
      <c r="C7353" s="0" t="n">
        <v>-1.02104802478526</v>
      </c>
      <c r="D7353" s="0" t="n">
        <v>-0.231773785592109</v>
      </c>
      <c r="E7353" s="0" t="n">
        <f aca="false" t="array" ref="E7353:H7353">MMULT(A7353:D7353,'Root matrix of resiudals'!$B$19:E$22)</f>
        <v>0.00526511539226782</v>
      </c>
      <c r="F7353" s="0" t="n">
        <v>-0.0354708123166623</v>
      </c>
      <c r="G7353" s="0" t="n">
        <v>-0.0205155989756083</v>
      </c>
      <c r="H7353" s="0" t="n">
        <v>-0.00508477535480586</v>
      </c>
      <c r="I7353" s="0" t="n">
        <f aca="false" t="array" ref="I7353:I7353">'Point forecasts'!B$3+E7353</f>
        <v>-0.00743667617475997</v>
      </c>
      <c r="J7353" s="0" t="n">
        <f aca="false" t="array" ref="J7353:J7353">'Point forecasts'!C$3+F7353</f>
        <v>-0.0651813982549486</v>
      </c>
      <c r="K7353" s="0" t="n">
        <f aca="false" t="array" ref="K7353:K7353">'Point forecasts'!D$3+G7353</f>
        <v>0.0014861070370631</v>
      </c>
      <c r="L7353" s="0" t="n">
        <f aca="false" t="array" ref="L7353:L7353">'Point forecasts'!E$3+H7353</f>
        <v>0.00613149682082685</v>
      </c>
      <c r="M7353" s="0" t="n">
        <f aca="false" t="array" ref="M7353:M7353">'Point forecasts'!F$2+I7353</f>
        <v>0.121096069775273</v>
      </c>
      <c r="N7353" s="0" t="n">
        <f aca="false" t="array" ref="N7353:N7353">'Point forecasts'!G$2+J7353</f>
        <v>-0.0541473579627314</v>
      </c>
      <c r="O7353" s="0" t="n">
        <f aca="false" t="array" ref="O7353:O7353">'Point forecasts'!H$2+K7353</f>
        <v>2.38819384152931</v>
      </c>
      <c r="P7353" s="0" t="n">
        <f aca="false" t="array" ref="P7353:P7353">'Point forecasts'!I$2+L7353</f>
        <v>1.73967000066263</v>
      </c>
      <c r="Q7353" s="0" t="n">
        <f aca="false" t="array" ref="Q7353:S7353">MMULT(M7353:P7353,'input - gretl'!$B$19:$D$22)+MMULT('Point forecasts'!$J$3:$O$3,'input - gretl'!$B$23:$D$28)</f>
        <v>14.0123759018223</v>
      </c>
      <c r="R7353" s="0" t="n">
        <v>6.77162051662389</v>
      </c>
      <c r="S7353" s="0" t="n">
        <v>10.1315516618348</v>
      </c>
      <c r="U7353" s="4" t="n">
        <f aca="false">NORMSDIST(-M7353/'rhos computation'!$B$11)-EXP(M7353+'rhos computation'!$B$11^2/2)*NORMSDIST(-M7353/'rhos computation'!$B$11-'rhos computation'!$B$11)</f>
        <v>0.0130041702920953</v>
      </c>
      <c r="V7353" s="4" t="n">
        <f aca="false">NORMSDIST(-N7353/'rhos computation'!$B$23)-EXP(N7353+'rhos computation'!$B$23^2/2)*NORMSDIST(-N7353/'rhos computation'!$B$23-'rhos computation'!$B$23)</f>
        <v>0.056408122397306</v>
      </c>
      <c r="W7353" s="0" t="n">
        <f aca="false">NORMSDIST(-O7353)</f>
        <v>0.00846570441873734</v>
      </c>
      <c r="X7353" s="0" t="n">
        <f aca="false">NORMSDIST(-P7353)</f>
        <v>0.0409584899430293</v>
      </c>
    </row>
    <row r="7354" customFormat="false" ht="13" hidden="false" customHeight="false" outlineLevel="0" collapsed="false">
      <c r="A7354" s="0" t="n">
        <v>0.850776338472834</v>
      </c>
      <c r="B7354" s="0" t="n">
        <v>-0.0405626606659018</v>
      </c>
      <c r="C7354" s="0" t="n">
        <v>0.912152657646933</v>
      </c>
      <c r="D7354" s="0" t="n">
        <v>-0.659119177206084</v>
      </c>
      <c r="E7354" s="0" t="n">
        <f aca="false" t="array" ref="E7354:H7354">MMULT(A7354:D7354,'Root matrix of resiudals'!$B$19:E$22)</f>
        <v>0.0377895302705025</v>
      </c>
      <c r="F7354" s="0" t="n">
        <v>0.00399912544564489</v>
      </c>
      <c r="G7354" s="0" t="n">
        <v>0.0148503575597271</v>
      </c>
      <c r="H7354" s="0" t="n">
        <v>-0.0099793521932056</v>
      </c>
      <c r="I7354" s="0" t="n">
        <f aca="false" t="array" ref="I7354:I7354">'Point forecasts'!B$3+E7354</f>
        <v>0.0250877387034748</v>
      </c>
      <c r="J7354" s="0" t="n">
        <f aca="false" t="array" ref="J7354:J7354">'Point forecasts'!C$3+F7354</f>
        <v>-0.0257114604926414</v>
      </c>
      <c r="K7354" s="0" t="n">
        <f aca="false" t="array" ref="K7354:K7354">'Point forecasts'!D$3+G7354</f>
        <v>0.0368520635723985</v>
      </c>
      <c r="L7354" s="0" t="n">
        <f aca="false" t="array" ref="L7354:L7354">'Point forecasts'!E$3+H7354</f>
        <v>0.00123691998242711</v>
      </c>
      <c r="M7354" s="0" t="n">
        <f aca="false" t="array" ref="M7354:M7354">'Point forecasts'!F$2+I7354</f>
        <v>0.153620484653508</v>
      </c>
      <c r="N7354" s="0" t="n">
        <f aca="false" t="array" ref="N7354:N7354">'Point forecasts'!G$2+J7354</f>
        <v>-0.0146774202004242</v>
      </c>
      <c r="O7354" s="0" t="n">
        <f aca="false" t="array" ref="O7354:O7354">'Point forecasts'!H$2+K7354</f>
        <v>2.42355979806465</v>
      </c>
      <c r="P7354" s="0" t="n">
        <f aca="false" t="array" ref="P7354:P7354">'Point forecasts'!I$2+L7354</f>
        <v>1.73477542382423</v>
      </c>
      <c r="Q7354" s="0" t="n">
        <f aca="false" t="array" ref="Q7354:S7354">MMULT(M7354:P7354,'input - gretl'!$B$19:$D$22)+MMULT('Point forecasts'!$J$3:$O$3,'input - gretl'!$B$23:$D$28)</f>
        <v>14.0449003167005</v>
      </c>
      <c r="R7354" s="0" t="n">
        <v>6.8110904543862</v>
      </c>
      <c r="S7354" s="0" t="n">
        <v>10.1715726056723</v>
      </c>
      <c r="U7354" s="4" t="n">
        <f aca="false">NORMSDIST(-M7354/'rhos computation'!$B$11)-EXP(M7354+'rhos computation'!$B$11^2/2)*NORMSDIST(-M7354/'rhos computation'!$B$11-'rhos computation'!$B$11)</f>
        <v>0.00825863445378977</v>
      </c>
      <c r="V7354" s="4" t="n">
        <f aca="false">NORMSDIST(-N7354/'rhos computation'!$B$23)-EXP(N7354+'rhos computation'!$B$23^2/2)*NORMSDIST(-N7354/'rhos computation'!$B$23-'rhos computation'!$B$23)</f>
        <v>0.0294629715407534</v>
      </c>
      <c r="W7354" s="0" t="n">
        <f aca="false">NORMSDIST(-O7354)</f>
        <v>0.0076846113606751</v>
      </c>
      <c r="X7354" s="0" t="n">
        <f aca="false">NORMSDIST(-P7354)</f>
        <v>0.0413902954228507</v>
      </c>
    </row>
    <row r="7355" customFormat="false" ht="13" hidden="false" customHeight="false" outlineLevel="0" collapsed="false">
      <c r="A7355" s="0" t="n">
        <v>-0.111894989176201</v>
      </c>
      <c r="B7355" s="0" t="n">
        <v>-1.46468534998669</v>
      </c>
      <c r="C7355" s="0" t="n">
        <v>0.675703186915504</v>
      </c>
      <c r="D7355" s="0" t="n">
        <v>0.426346171876736</v>
      </c>
      <c r="E7355" s="0" t="n">
        <f aca="false" t="array" ref="E7355:H7355">MMULT(A7355:D7355,'Root matrix of resiudals'!$B$19:E$22)</f>
        <v>-0.00744571353275057</v>
      </c>
      <c r="F7355" s="0" t="n">
        <v>-0.0396485139194675</v>
      </c>
      <c r="G7355" s="0" t="n">
        <v>0.00598053941182903</v>
      </c>
      <c r="H7355" s="0" t="n">
        <v>0.0076388635335163</v>
      </c>
      <c r="I7355" s="0" t="n">
        <f aca="false" t="array" ref="I7355:I7355">'Point forecasts'!B$3+E7355</f>
        <v>-0.0201475050997784</v>
      </c>
      <c r="J7355" s="0" t="n">
        <f aca="false" t="array" ref="J7355:J7355">'Point forecasts'!C$3+F7355</f>
        <v>-0.0693590998577538</v>
      </c>
      <c r="K7355" s="0" t="n">
        <f aca="false" t="array" ref="K7355:K7355">'Point forecasts'!D$3+G7355</f>
        <v>0.0279822454245005</v>
      </c>
      <c r="L7355" s="0" t="n">
        <f aca="false" t="array" ref="L7355:L7355">'Point forecasts'!E$3+H7355</f>
        <v>0.018855135709149</v>
      </c>
      <c r="M7355" s="0" t="n">
        <f aca="false" t="array" ref="M7355:M7355">'Point forecasts'!F$2+I7355</f>
        <v>0.108385240850255</v>
      </c>
      <c r="N7355" s="0" t="n">
        <f aca="false" t="array" ref="N7355:N7355">'Point forecasts'!G$2+J7355</f>
        <v>-0.0583250595655366</v>
      </c>
      <c r="O7355" s="0" t="n">
        <f aca="false" t="array" ref="O7355:O7355">'Point forecasts'!H$2+K7355</f>
        <v>2.41468997991675</v>
      </c>
      <c r="P7355" s="0" t="n">
        <f aca="false" t="array" ref="P7355:P7355">'Point forecasts'!I$2+L7355</f>
        <v>1.75239363955095</v>
      </c>
      <c r="Q7355" s="0" t="n">
        <f aca="false" t="array" ref="Q7355:S7355">MMULT(M7355:P7355,'input - gretl'!$B$19:$D$22)+MMULT('Point forecasts'!$J$3:$O$3,'input - gretl'!$B$23:$D$28)</f>
        <v>13.9996650728973</v>
      </c>
      <c r="R7355" s="0" t="n">
        <v>6.76744281502109</v>
      </c>
      <c r="S7355" s="0" t="n">
        <v>10.1459469834575</v>
      </c>
      <c r="U7355" s="4" t="n">
        <f aca="false">NORMSDIST(-M7355/'rhos computation'!$B$11)-EXP(M7355+'rhos computation'!$B$11^2/2)*NORMSDIST(-M7355/'rhos computation'!$B$11-'rhos computation'!$B$11)</f>
        <v>0.0153548331477627</v>
      </c>
      <c r="V7355" s="4" t="n">
        <f aca="false">NORMSDIST(-N7355/'rhos computation'!$B$23)-EXP(N7355+'rhos computation'!$B$23^2/2)*NORMSDIST(-N7355/'rhos computation'!$B$23-'rhos computation'!$B$23)</f>
        <v>0.0596767593777479</v>
      </c>
      <c r="W7355" s="0" t="n">
        <f aca="false">NORMSDIST(-O7355)</f>
        <v>0.00787430385901724</v>
      </c>
      <c r="X7355" s="0" t="n">
        <f aca="false">NORMSDIST(-P7355)</f>
        <v>0.0398530721903375</v>
      </c>
    </row>
    <row r="7356" customFormat="false" ht="13" hidden="false" customHeight="false" outlineLevel="0" collapsed="false">
      <c r="A7356" s="0" t="n">
        <v>0.13001709001256</v>
      </c>
      <c r="B7356" s="0" t="n">
        <v>-0.931517655440811</v>
      </c>
      <c r="C7356" s="0" t="n">
        <v>1.66581480948074</v>
      </c>
      <c r="D7356" s="0" t="n">
        <v>1.01336689785348</v>
      </c>
      <c r="E7356" s="0" t="n">
        <f aca="false" t="array" ref="E7356:H7356">MMULT(A7356:D7356,'Root matrix of resiudals'!$B$19:E$22)</f>
        <v>0.00513898644239147</v>
      </c>
      <c r="F7356" s="0" t="n">
        <v>-0.0202735590156493</v>
      </c>
      <c r="G7356" s="0" t="n">
        <v>0.0248221648093612</v>
      </c>
      <c r="H7356" s="0" t="n">
        <v>0.0182407861957537</v>
      </c>
      <c r="I7356" s="0" t="n">
        <f aca="false" t="array" ref="I7356:I7356">'Point forecasts'!B$3+E7356</f>
        <v>-0.00756280512463632</v>
      </c>
      <c r="J7356" s="0" t="n">
        <f aca="false" t="array" ref="J7356:J7356">'Point forecasts'!C$3+F7356</f>
        <v>-0.0499841449539356</v>
      </c>
      <c r="K7356" s="0" t="n">
        <f aca="false" t="array" ref="K7356:K7356">'Point forecasts'!D$3+G7356</f>
        <v>0.0468238708220327</v>
      </c>
      <c r="L7356" s="0" t="n">
        <f aca="false" t="array" ref="L7356:L7356">'Point forecasts'!E$3+H7356</f>
        <v>0.0294570583713864</v>
      </c>
      <c r="M7356" s="0" t="n">
        <f aca="false" t="array" ref="M7356:M7356">'Point forecasts'!F$2+I7356</f>
        <v>0.120969940825397</v>
      </c>
      <c r="N7356" s="0" t="n">
        <f aca="false" t="array" ref="N7356:N7356">'Point forecasts'!G$2+J7356</f>
        <v>-0.0389501046617184</v>
      </c>
      <c r="O7356" s="0" t="n">
        <f aca="false" t="array" ref="O7356:O7356">'Point forecasts'!H$2+K7356</f>
        <v>2.43353160531428</v>
      </c>
      <c r="P7356" s="0" t="n">
        <f aca="false" t="array" ref="P7356:P7356">'Point forecasts'!I$2+L7356</f>
        <v>1.76299556221319</v>
      </c>
      <c r="Q7356" s="0" t="n">
        <f aca="false" t="array" ref="Q7356:S7356">MMULT(M7356:P7356,'input - gretl'!$B$19:$D$22)+MMULT('Point forecasts'!$J$3:$O$3,'input - gretl'!$B$23:$D$28)</f>
        <v>14.0122497728724</v>
      </c>
      <c r="R7356" s="0" t="n">
        <v>6.78681776992491</v>
      </c>
      <c r="S7356" s="0" t="n">
        <v>10.1547056503071</v>
      </c>
      <c r="U7356" s="4" t="n">
        <f aca="false">NORMSDIST(-M7356/'rhos computation'!$B$11)-EXP(M7356+'rhos computation'!$B$11^2/2)*NORMSDIST(-M7356/'rhos computation'!$B$11-'rhos computation'!$B$11)</f>
        <v>0.0130260289851305</v>
      </c>
      <c r="V7356" s="4" t="n">
        <f aca="false">NORMSDIST(-N7356/'rhos computation'!$B$23)-EXP(N7356+'rhos computation'!$B$23^2/2)*NORMSDIST(-N7356/'rhos computation'!$B$23-'rhos computation'!$B$23)</f>
        <v>0.0451030941191848</v>
      </c>
      <c r="W7356" s="0" t="n">
        <f aca="false">NORMSDIST(-O7356)</f>
        <v>0.00747616499648844</v>
      </c>
      <c r="X7356" s="0" t="n">
        <f aca="false">NORMSDIST(-P7356)</f>
        <v>0.0389506190701644</v>
      </c>
    </row>
    <row r="7357" customFormat="false" ht="13" hidden="false" customHeight="false" outlineLevel="0" collapsed="false">
      <c r="A7357" s="0" t="n">
        <v>-0.891454961964906</v>
      </c>
      <c r="B7357" s="0" t="n">
        <v>-0.556233934094183</v>
      </c>
      <c r="C7357" s="0" t="n">
        <v>-1.11725665862396</v>
      </c>
      <c r="D7357" s="0" t="n">
        <v>0.452469940849685</v>
      </c>
      <c r="E7357" s="0" t="n">
        <f aca="false" t="array" ref="E7357:H7357">MMULT(A7357:D7357,'Root matrix of resiudals'!$B$19:E$22)</f>
        <v>-0.0410603611713635</v>
      </c>
      <c r="F7357" s="0" t="n">
        <v>-0.0218929723078589</v>
      </c>
      <c r="G7357" s="0" t="n">
        <v>-0.0205853904842333</v>
      </c>
      <c r="H7357" s="0" t="n">
        <v>0.00636753760450931</v>
      </c>
      <c r="I7357" s="0" t="n">
        <f aca="false" t="array" ref="I7357:I7357">'Point forecasts'!B$3+E7357</f>
        <v>-0.0537621527383913</v>
      </c>
      <c r="J7357" s="0" t="n">
        <f aca="false" t="array" ref="J7357:J7357">'Point forecasts'!C$3+F7357</f>
        <v>-0.0516035582461452</v>
      </c>
      <c r="K7357" s="0" t="n">
        <f aca="false" t="array" ref="K7357:K7357">'Point forecasts'!D$3+G7357</f>
        <v>0.00141631552843815</v>
      </c>
      <c r="L7357" s="0" t="n">
        <f aca="false" t="array" ref="L7357:L7357">'Point forecasts'!E$3+H7357</f>
        <v>0.017583809780142</v>
      </c>
      <c r="M7357" s="0" t="n">
        <f aca="false" t="array" ref="M7357:M7357">'Point forecasts'!F$2+I7357</f>
        <v>0.0747705932116417</v>
      </c>
      <c r="N7357" s="0" t="n">
        <f aca="false" t="array" ref="N7357:N7357">'Point forecasts'!G$2+J7357</f>
        <v>-0.040569517953928</v>
      </c>
      <c r="O7357" s="0" t="n">
        <f aca="false" t="array" ref="O7357:O7357">'Point forecasts'!H$2+K7357</f>
        <v>2.38812405002069</v>
      </c>
      <c r="P7357" s="0" t="n">
        <f aca="false" t="array" ref="P7357:P7357">'Point forecasts'!I$2+L7357</f>
        <v>1.75112231362194</v>
      </c>
      <c r="Q7357" s="0" t="n">
        <f aca="false" t="array" ref="Q7357:S7357">MMULT(M7357:P7357,'input - gretl'!$B$19:$D$22)+MMULT('Point forecasts'!$J$3:$O$3,'input - gretl'!$B$23:$D$28)</f>
        <v>13.9660504252587</v>
      </c>
      <c r="R7357" s="0" t="n">
        <v>6.7851983566327</v>
      </c>
      <c r="S7357" s="0" t="n">
        <v>10.1205901480862</v>
      </c>
      <c r="U7357" s="4" t="n">
        <f aca="false">NORMSDIST(-M7357/'rhos computation'!$B$11)-EXP(M7357+'rhos computation'!$B$11^2/2)*NORMSDIST(-M7357/'rhos computation'!$B$11-'rhos computation'!$B$11)</f>
        <v>0.0231357325204211</v>
      </c>
      <c r="V7357" s="4" t="n">
        <f aca="false">NORMSDIST(-N7357/'rhos computation'!$B$23)-EXP(N7357+'rhos computation'!$B$23^2/2)*NORMSDIST(-N7357/'rhos computation'!$B$23-'rhos computation'!$B$23)</f>
        <v>0.0462589688841175</v>
      </c>
      <c r="W7357" s="0" t="n">
        <f aca="false">NORMSDIST(-O7357)</f>
        <v>0.00846731230790378</v>
      </c>
      <c r="X7357" s="0" t="n">
        <f aca="false">NORMSDIST(-P7357)</f>
        <v>0.0399624217013396</v>
      </c>
    </row>
    <row r="7358" customFormat="false" ht="13" hidden="false" customHeight="false" outlineLevel="0" collapsed="false">
      <c r="A7358" s="0" t="n">
        <v>0.327284025941692</v>
      </c>
      <c r="B7358" s="0" t="n">
        <v>0.462756173103573</v>
      </c>
      <c r="C7358" s="0" t="n">
        <v>-0.500480240278054</v>
      </c>
      <c r="D7358" s="0" t="n">
        <v>-1.12490108042657</v>
      </c>
      <c r="E7358" s="0" t="n">
        <f aca="false" t="array" ref="E7358:H7358">MMULT(A7358:D7358,'Root matrix of resiudals'!$B$19:E$22)</f>
        <v>0.0149022210079439</v>
      </c>
      <c r="F7358" s="0" t="n">
        <v>0.0120921889587882</v>
      </c>
      <c r="G7358" s="0" t="n">
        <v>-0.00728801009058538</v>
      </c>
      <c r="H7358" s="0" t="n">
        <v>-0.018921942608154</v>
      </c>
      <c r="I7358" s="0" t="n">
        <f aca="false" t="array" ref="I7358:I7358">'Point forecasts'!B$3+E7358</f>
        <v>0.00220042944091616</v>
      </c>
      <c r="J7358" s="0" t="n">
        <f aca="false" t="array" ref="J7358:J7358">'Point forecasts'!C$3+F7358</f>
        <v>-0.0176183969794981</v>
      </c>
      <c r="K7358" s="0" t="n">
        <f aca="false" t="array" ref="K7358:K7358">'Point forecasts'!D$3+G7358</f>
        <v>0.0147136959220861</v>
      </c>
      <c r="L7358" s="0" t="n">
        <f aca="false" t="array" ref="L7358:L7358">'Point forecasts'!E$3+H7358</f>
        <v>-0.00770567043252129</v>
      </c>
      <c r="M7358" s="0" t="n">
        <f aca="false" t="array" ref="M7358:M7358">'Point forecasts'!F$2+I7358</f>
        <v>0.130733175390949</v>
      </c>
      <c r="N7358" s="0" t="n">
        <f aca="false" t="array" ref="N7358:N7358">'Point forecasts'!G$2+J7358</f>
        <v>-0.00658435668728088</v>
      </c>
      <c r="O7358" s="0" t="n">
        <f aca="false" t="array" ref="O7358:O7358">'Point forecasts'!H$2+K7358</f>
        <v>2.40142143041434</v>
      </c>
      <c r="P7358" s="0" t="n">
        <f aca="false" t="array" ref="P7358:P7358">'Point forecasts'!I$2+L7358</f>
        <v>1.72583283340928</v>
      </c>
      <c r="Q7358" s="0" t="n">
        <f aca="false" t="array" ref="Q7358:S7358">MMULT(M7358:P7358,'input - gretl'!$B$19:$D$22)+MMULT('Point forecasts'!$J$3:$O$3,'input - gretl'!$B$23:$D$28)</f>
        <v>14.022013007438</v>
      </c>
      <c r="R7358" s="0" t="n">
        <v>6.81918351789934</v>
      </c>
      <c r="S7358" s="0" t="n">
        <v>10.1579390886361</v>
      </c>
      <c r="U7358" s="4" t="n">
        <f aca="false">NORMSDIST(-M7358/'rhos computation'!$B$11)-EXP(M7358+'rhos computation'!$B$11^2/2)*NORMSDIST(-M7358/'rhos computation'!$B$11-'rhos computation'!$B$11)</f>
        <v>0.0114170645257637</v>
      </c>
      <c r="V7358" s="4" t="n">
        <f aca="false">NORMSDIST(-N7358/'rhos computation'!$B$23)-EXP(N7358+'rhos computation'!$B$23^2/2)*NORMSDIST(-N7358/'rhos computation'!$B$23-'rhos computation'!$B$23)</f>
        <v>0.0250325620622275</v>
      </c>
      <c r="W7358" s="0" t="n">
        <f aca="false">NORMSDIST(-O7358)</f>
        <v>0.00816575790394355</v>
      </c>
      <c r="X7358" s="0" t="n">
        <f aca="false">NORMSDIST(-P7358)</f>
        <v>0.0421887455470137</v>
      </c>
    </row>
    <row r="7359" customFormat="false" ht="13" hidden="false" customHeight="false" outlineLevel="0" collapsed="false">
      <c r="A7359" s="0" t="n">
        <v>0.00341379387516733</v>
      </c>
      <c r="B7359" s="0" t="n">
        <v>-0.537444765945395</v>
      </c>
      <c r="C7359" s="0" t="n">
        <v>-0.635641512426319</v>
      </c>
      <c r="D7359" s="0" t="n">
        <v>0.24882403582691</v>
      </c>
      <c r="E7359" s="0" t="n">
        <f aca="false" t="array" ref="E7359:H7359">MMULT(A7359:D7359,'Root matrix of resiudals'!$B$19:E$22)</f>
        <v>-0.00195094027033337</v>
      </c>
      <c r="F7359" s="0" t="n">
        <v>-0.0176141063170521</v>
      </c>
      <c r="G7359" s="0" t="n">
        <v>-0.0118841889945725</v>
      </c>
      <c r="H7359" s="0" t="n">
        <v>0.00327312039469324</v>
      </c>
      <c r="I7359" s="0" t="n">
        <f aca="false" t="array" ref="I7359:I7359">'Point forecasts'!B$3+E7359</f>
        <v>-0.0146527318373612</v>
      </c>
      <c r="J7359" s="0" t="n">
        <f aca="false" t="array" ref="J7359:J7359">'Point forecasts'!C$3+F7359</f>
        <v>-0.0473246922553384</v>
      </c>
      <c r="K7359" s="0" t="n">
        <f aca="false" t="array" ref="K7359:K7359">'Point forecasts'!D$3+G7359</f>
        <v>0.010117517018099</v>
      </c>
      <c r="L7359" s="0" t="n">
        <f aca="false" t="array" ref="L7359:L7359">'Point forecasts'!E$3+H7359</f>
        <v>0.014489392570326</v>
      </c>
      <c r="M7359" s="0" t="n">
        <f aca="false" t="array" ref="M7359:M7359">'Point forecasts'!F$2+I7359</f>
        <v>0.113880014112672</v>
      </c>
      <c r="N7359" s="0" t="n">
        <f aca="false" t="array" ref="N7359:N7359">'Point forecasts'!G$2+J7359</f>
        <v>-0.0362906519631212</v>
      </c>
      <c r="O7359" s="0" t="n">
        <f aca="false" t="array" ref="O7359:O7359">'Point forecasts'!H$2+K7359</f>
        <v>2.39682525151035</v>
      </c>
      <c r="P7359" s="0" t="n">
        <f aca="false" t="array" ref="P7359:P7359">'Point forecasts'!I$2+L7359</f>
        <v>1.74802789641213</v>
      </c>
      <c r="Q7359" s="0" t="n">
        <f aca="false" t="array" ref="Q7359:S7359">MMULT(M7359:P7359,'input - gretl'!$B$19:$D$22)+MMULT('Point forecasts'!$J$3:$O$3,'input - gretl'!$B$23:$D$28)</f>
        <v>14.0051598461597</v>
      </c>
      <c r="R7359" s="0" t="n">
        <v>6.7894772226235</v>
      </c>
      <c r="S7359" s="0" t="n">
        <v>10.1322342950633</v>
      </c>
      <c r="U7359" s="4" t="n">
        <f aca="false">NORMSDIST(-M7359/'rhos computation'!$B$11)-EXP(M7359+'rhos computation'!$B$11^2/2)*NORMSDIST(-M7359/'rhos computation'!$B$11-'rhos computation'!$B$11)</f>
        <v>0.0143015077529941</v>
      </c>
      <c r="V7359" s="4" t="n">
        <f aca="false">NORMSDIST(-N7359/'rhos computation'!$B$23)-EXP(N7359+'rhos computation'!$B$23^2/2)*NORMSDIST(-N7359/'rhos computation'!$B$23-'rhos computation'!$B$23)</f>
        <v>0.0432326792074679</v>
      </c>
      <c r="W7359" s="0" t="n">
        <f aca="false">NORMSDIST(-O7359)</f>
        <v>0.00826890435306449</v>
      </c>
      <c r="X7359" s="0" t="n">
        <f aca="false">NORMSDIST(-P7359)</f>
        <v>0.0402295985067738</v>
      </c>
    </row>
    <row r="7360" customFormat="false" ht="13" hidden="false" customHeight="false" outlineLevel="0" collapsed="false">
      <c r="A7360" s="0" t="n">
        <v>0.751411614238375</v>
      </c>
      <c r="B7360" s="0" t="n">
        <v>-0.247345300240507</v>
      </c>
      <c r="C7360" s="0" t="n">
        <v>0.182993822741953</v>
      </c>
      <c r="D7360" s="0" t="n">
        <v>0.69625302219317</v>
      </c>
      <c r="E7360" s="0" t="n">
        <f aca="false" t="array" ref="E7360:H7360">MMULT(A7360:D7360,'Root matrix of resiudals'!$B$19:E$22)</f>
        <v>0.0316383969758184</v>
      </c>
      <c r="F7360" s="0" t="n">
        <v>-0.00466307655098406</v>
      </c>
      <c r="G7360" s="0" t="n">
        <v>0.00378660459066999</v>
      </c>
      <c r="H7360" s="0" t="n">
        <v>0.0112037570587278</v>
      </c>
      <c r="I7360" s="0" t="n">
        <f aca="false" t="array" ref="I7360:I7360">'Point forecasts'!B$3+E7360</f>
        <v>0.0189366054087906</v>
      </c>
      <c r="J7360" s="0" t="n">
        <f aca="false" t="array" ref="J7360:J7360">'Point forecasts'!C$3+F7360</f>
        <v>-0.0343736624892704</v>
      </c>
      <c r="K7360" s="0" t="n">
        <f aca="false" t="array" ref="K7360:K7360">'Point forecasts'!D$3+G7360</f>
        <v>0.0257883106033414</v>
      </c>
      <c r="L7360" s="0" t="n">
        <f aca="false" t="array" ref="L7360:L7360">'Point forecasts'!E$3+H7360</f>
        <v>0.0224200292343605</v>
      </c>
      <c r="M7360" s="0" t="n">
        <f aca="false" t="array" ref="M7360:M7360">'Point forecasts'!F$2+I7360</f>
        <v>0.147469351358824</v>
      </c>
      <c r="N7360" s="0" t="n">
        <f aca="false" t="array" ref="N7360:N7360">'Point forecasts'!G$2+J7360</f>
        <v>-0.0233396221970532</v>
      </c>
      <c r="O7360" s="0" t="n">
        <f aca="false" t="array" ref="O7360:O7360">'Point forecasts'!H$2+K7360</f>
        <v>2.41249604509559</v>
      </c>
      <c r="P7360" s="0" t="n">
        <f aca="false" t="array" ref="P7360:P7360">'Point forecasts'!I$2+L7360</f>
        <v>1.75595853307616</v>
      </c>
      <c r="Q7360" s="0" t="n">
        <f aca="false" t="array" ref="Q7360:S7360">MMULT(M7360:P7360,'input - gretl'!$B$19:$D$22)+MMULT('Point forecasts'!$J$3:$O$3,'input - gretl'!$B$23:$D$28)</f>
        <v>14.0387491834059</v>
      </c>
      <c r="R7360" s="0" t="n">
        <v>6.80242825238957</v>
      </c>
      <c r="S7360" s="0" t="n">
        <v>10.1403626566492</v>
      </c>
      <c r="U7360" s="4" t="n">
        <f aca="false">NORMSDIST(-M7360/'rhos computation'!$B$11)-EXP(M7360+'rhos computation'!$B$11^2/2)*NORMSDIST(-M7360/'rhos computation'!$B$11-'rhos computation'!$B$11)</f>
        <v>0.00902821534528353</v>
      </c>
      <c r="V7360" s="4" t="n">
        <f aca="false">NORMSDIST(-N7360/'rhos computation'!$B$23)-EXP(N7360+'rhos computation'!$B$23^2/2)*NORMSDIST(-N7360/'rhos computation'!$B$23-'rhos computation'!$B$23)</f>
        <v>0.0346579413938575</v>
      </c>
      <c r="W7360" s="0" t="n">
        <f aca="false">NORMSDIST(-O7360)</f>
        <v>0.00792185466562384</v>
      </c>
      <c r="X7360" s="0" t="n">
        <f aca="false">NORMSDIST(-P7360)</f>
        <v>0.0395477446321844</v>
      </c>
    </row>
    <row r="7361" customFormat="false" ht="13" hidden="false" customHeight="false" outlineLevel="0" collapsed="false">
      <c r="A7361" s="0" t="n">
        <v>0.620710865321037</v>
      </c>
      <c r="B7361" s="0" t="n">
        <v>-0.507630056382066</v>
      </c>
      <c r="C7361" s="0" t="n">
        <v>-1.54821820132146</v>
      </c>
      <c r="D7361" s="0" t="n">
        <v>0.727056833658835</v>
      </c>
      <c r="E7361" s="0" t="n">
        <f aca="false" t="array" ref="E7361:H7361">MMULT(A7361:D7361,'Root matrix of resiudals'!$B$19:E$22)</f>
        <v>0.0232909629391791</v>
      </c>
      <c r="F7361" s="0" t="n">
        <v>-0.0186096665576982</v>
      </c>
      <c r="G7361" s="0" t="n">
        <v>-0.0251735576531707</v>
      </c>
      <c r="H7361" s="0" t="n">
        <v>0.00975390306333148</v>
      </c>
      <c r="I7361" s="0" t="n">
        <f aca="false" t="array" ref="I7361:I7361">'Point forecasts'!B$3+E7361</f>
        <v>0.0105891713721513</v>
      </c>
      <c r="J7361" s="0" t="n">
        <f aca="false" t="array" ref="J7361:J7361">'Point forecasts'!C$3+F7361</f>
        <v>-0.0483202524959845</v>
      </c>
      <c r="K7361" s="0" t="n">
        <f aca="false" t="array" ref="K7361:K7361">'Point forecasts'!D$3+G7361</f>
        <v>-0.0031718516404993</v>
      </c>
      <c r="L7361" s="0" t="n">
        <f aca="false" t="array" ref="L7361:L7361">'Point forecasts'!E$3+H7361</f>
        <v>0.0209701752389642</v>
      </c>
      <c r="M7361" s="0" t="n">
        <f aca="false" t="array" ref="M7361:M7361">'Point forecasts'!F$2+I7361</f>
        <v>0.139121917322184</v>
      </c>
      <c r="N7361" s="0" t="n">
        <f aca="false" t="array" ref="N7361:N7361">'Point forecasts'!G$2+J7361</f>
        <v>-0.0372862122037673</v>
      </c>
      <c r="O7361" s="0" t="n">
        <f aca="false" t="array" ref="O7361:O7361">'Point forecasts'!H$2+K7361</f>
        <v>2.38353588285175</v>
      </c>
      <c r="P7361" s="0" t="n">
        <f aca="false" t="array" ref="P7361:P7361">'Point forecasts'!I$2+L7361</f>
        <v>1.75450867908076</v>
      </c>
      <c r="Q7361" s="0" t="n">
        <f aca="false" t="array" ref="Q7361:S7361">MMULT(M7361:P7361,'input - gretl'!$B$19:$D$22)+MMULT('Point forecasts'!$J$3:$O$3,'input - gretl'!$B$23:$D$28)</f>
        <v>14.0304017493692</v>
      </c>
      <c r="R7361" s="0" t="n">
        <v>6.78848166238286</v>
      </c>
      <c r="S7361" s="0" t="n">
        <v>10.1127813780477</v>
      </c>
      <c r="U7361" s="4" t="n">
        <f aca="false">NORMSDIST(-M7361/'rhos computation'!$B$11)-EXP(M7361+'rhos computation'!$B$11^2/2)*NORMSDIST(-M7361/'rhos computation'!$B$11-'rhos computation'!$B$11)</f>
        <v>0.0101638206839544</v>
      </c>
      <c r="V7361" s="4" t="n">
        <f aca="false">NORMSDIST(-N7361/'rhos computation'!$B$23)-EXP(N7361+'rhos computation'!$B$23^2/2)*NORMSDIST(-N7361/'rhos computation'!$B$23-'rhos computation'!$B$23)</f>
        <v>0.0439287524439834</v>
      </c>
      <c r="W7361" s="0" t="n">
        <f aca="false">NORMSDIST(-O7361)</f>
        <v>0.0085736063442651</v>
      </c>
      <c r="X7361" s="0" t="n">
        <f aca="false">NORMSDIST(-P7361)</f>
        <v>0.0396716920320046</v>
      </c>
    </row>
    <row r="7362" customFormat="false" ht="13" hidden="false" customHeight="false" outlineLevel="0" collapsed="false">
      <c r="A7362" s="0" t="n">
        <v>0.860757462851986</v>
      </c>
      <c r="B7362" s="0" t="n">
        <v>-1.00779795702726</v>
      </c>
      <c r="C7362" s="0" t="n">
        <v>0.84452891590543</v>
      </c>
      <c r="D7362" s="0" t="n">
        <v>0.469007652478439</v>
      </c>
      <c r="E7362" s="0" t="n">
        <f aca="false" t="array" ref="E7362:H7362">MMULT(A7362:D7362,'Root matrix of resiudals'!$B$19:E$22)</f>
        <v>0.0355122249398985</v>
      </c>
      <c r="F7362" s="0" t="n">
        <v>-0.0237829920202144</v>
      </c>
      <c r="G7362" s="0" t="n">
        <v>0.0115920940283892</v>
      </c>
      <c r="H7362" s="0" t="n">
        <v>0.0081820528565893</v>
      </c>
      <c r="I7362" s="0" t="n">
        <f aca="false" t="array" ref="I7362:I7362">'Point forecasts'!B$3+E7362</f>
        <v>0.0228104333728707</v>
      </c>
      <c r="J7362" s="0" t="n">
        <f aca="false" t="array" ref="J7362:J7362">'Point forecasts'!C$3+F7362</f>
        <v>-0.0534935779585008</v>
      </c>
      <c r="K7362" s="0" t="n">
        <f aca="false" t="array" ref="K7362:K7362">'Point forecasts'!D$3+G7362</f>
        <v>0.0335938000410607</v>
      </c>
      <c r="L7362" s="0" t="n">
        <f aca="false" t="array" ref="L7362:L7362">'Point forecasts'!E$3+H7362</f>
        <v>0.019398325032222</v>
      </c>
      <c r="M7362" s="0" t="n">
        <f aca="false" t="array" ref="M7362:M7362">'Point forecasts'!F$2+I7362</f>
        <v>0.151343179322904</v>
      </c>
      <c r="N7362" s="0" t="n">
        <f aca="false" t="array" ref="N7362:N7362">'Point forecasts'!G$2+J7362</f>
        <v>-0.0424595376662836</v>
      </c>
      <c r="O7362" s="0" t="n">
        <f aca="false" t="array" ref="O7362:O7362">'Point forecasts'!H$2+K7362</f>
        <v>2.42030153453331</v>
      </c>
      <c r="P7362" s="0" t="n">
        <f aca="false" t="array" ref="P7362:P7362">'Point forecasts'!I$2+L7362</f>
        <v>1.75293682887402</v>
      </c>
      <c r="Q7362" s="0" t="n">
        <f aca="false" t="array" ref="Q7362:S7362">MMULT(M7362:P7362,'input - gretl'!$B$19:$D$22)+MMULT('Point forecasts'!$J$3:$O$3,'input - gretl'!$B$23:$D$28)</f>
        <v>14.0426230113699</v>
      </c>
      <c r="R7362" s="0" t="n">
        <v>6.78330833692034</v>
      </c>
      <c r="S7362" s="0" t="n">
        <v>10.1510419378684</v>
      </c>
      <c r="U7362" s="4" t="n">
        <f aca="false">NORMSDIST(-M7362/'rhos computation'!$B$11)-EXP(M7362+'rhos computation'!$B$11^2/2)*NORMSDIST(-M7362/'rhos computation'!$B$11-'rhos computation'!$B$11)</f>
        <v>0.0085371091833379</v>
      </c>
      <c r="V7362" s="4" t="n">
        <f aca="false">NORMSDIST(-N7362/'rhos computation'!$B$23)-EXP(N7362+'rhos computation'!$B$23^2/2)*NORMSDIST(-N7362/'rhos computation'!$B$23-'rhos computation'!$B$23)</f>
        <v>0.0476236951239274</v>
      </c>
      <c r="W7362" s="0" t="n">
        <f aca="false">NORMSDIST(-O7362)</f>
        <v>0.00775382093541196</v>
      </c>
      <c r="X7362" s="0" t="n">
        <f aca="false">NORMSDIST(-P7362)</f>
        <v>0.0398064255129211</v>
      </c>
    </row>
    <row r="7363" customFormat="false" ht="13" hidden="false" customHeight="false" outlineLevel="0" collapsed="false">
      <c r="A7363" s="0" t="n">
        <v>0.679213561332357</v>
      </c>
      <c r="B7363" s="0" t="n">
        <v>-1.6397795462768</v>
      </c>
      <c r="C7363" s="0" t="n">
        <v>1.06137351430239</v>
      </c>
      <c r="D7363" s="0" t="n">
        <v>-1.35118661899501</v>
      </c>
      <c r="E7363" s="0" t="n">
        <f aca="false" t="array" ref="E7363:H7363">MMULT(A7363:D7363,'Root matrix of resiudals'!$B$19:E$22)</f>
        <v>0.0272570408663727</v>
      </c>
      <c r="F7363" s="0" t="n">
        <v>-0.0415920748884044</v>
      </c>
      <c r="G7363" s="0" t="n">
        <v>0.0105087464042641</v>
      </c>
      <c r="H7363" s="0" t="n">
        <v>-0.0210779924816796</v>
      </c>
      <c r="I7363" s="0" t="n">
        <f aca="false" t="array" ref="I7363:I7363">'Point forecasts'!B$3+E7363</f>
        <v>0.0145552492993449</v>
      </c>
      <c r="J7363" s="0" t="n">
        <f aca="false" t="array" ref="J7363:J7363">'Point forecasts'!C$3+F7363</f>
        <v>-0.0713026608266907</v>
      </c>
      <c r="K7363" s="0" t="n">
        <f aca="false" t="array" ref="K7363:K7363">'Point forecasts'!D$3+G7363</f>
        <v>0.0325104524169355</v>
      </c>
      <c r="L7363" s="0" t="n">
        <f aca="false" t="array" ref="L7363:L7363">'Point forecasts'!E$3+H7363</f>
        <v>-0.00986172030604686</v>
      </c>
      <c r="M7363" s="0" t="n">
        <f aca="false" t="array" ref="M7363:M7363">'Point forecasts'!F$2+I7363</f>
        <v>0.143087995249378</v>
      </c>
      <c r="N7363" s="0" t="n">
        <f aca="false" t="array" ref="N7363:N7363">'Point forecasts'!G$2+J7363</f>
        <v>-0.0602686205344735</v>
      </c>
      <c r="O7363" s="0" t="n">
        <f aca="false" t="array" ref="O7363:O7363">'Point forecasts'!H$2+K7363</f>
        <v>2.41921818690919</v>
      </c>
      <c r="P7363" s="0" t="n">
        <f aca="false" t="array" ref="P7363:P7363">'Point forecasts'!I$2+L7363</f>
        <v>1.72367678353575</v>
      </c>
      <c r="Q7363" s="0" t="n">
        <f aca="false" t="array" ref="Q7363:S7363">MMULT(M7363:P7363,'input - gretl'!$B$19:$D$22)+MMULT('Point forecasts'!$J$3:$O$3,'input - gretl'!$B$23:$D$28)</f>
        <v>14.0343678272964</v>
      </c>
      <c r="R7363" s="0" t="n">
        <v>6.76549925405215</v>
      </c>
      <c r="S7363" s="0" t="n">
        <v>10.1777863563632</v>
      </c>
      <c r="U7363" s="4" t="n">
        <f aca="false">NORMSDIST(-M7363/'rhos computation'!$B$11)-EXP(M7363+'rhos computation'!$B$11^2/2)*NORMSDIST(-M7363/'rhos computation'!$B$11-'rhos computation'!$B$11)</f>
        <v>0.00961081355153093</v>
      </c>
      <c r="V7363" s="4" t="n">
        <f aca="false">NORMSDIST(-N7363/'rhos computation'!$B$23)-EXP(N7363+'rhos computation'!$B$23^2/2)*NORMSDIST(-N7363/'rhos computation'!$B$23-'rhos computation'!$B$23)</f>
        <v>0.0612177087423407</v>
      </c>
      <c r="W7363" s="0" t="n">
        <f aca="false">NORMSDIST(-O7363)</f>
        <v>0.00777695379247351</v>
      </c>
      <c r="X7363" s="0" t="n">
        <f aca="false">NORMSDIST(-P7363)</f>
        <v>0.0423831042310594</v>
      </c>
    </row>
    <row r="7364" customFormat="false" ht="13" hidden="false" customHeight="false" outlineLevel="0" collapsed="false">
      <c r="A7364" s="0" t="n">
        <v>-1.874632685509</v>
      </c>
      <c r="B7364" s="0" t="n">
        <v>-1.36077763980788</v>
      </c>
      <c r="C7364" s="0" t="n">
        <v>-2.34537663706323</v>
      </c>
      <c r="D7364" s="0" t="n">
        <v>1.93932984001117</v>
      </c>
      <c r="E7364" s="0" t="n">
        <f aca="false" t="array" ref="E7364:H7364">MMULT(A7364:D7364,'Root matrix of resiudals'!$B$19:E$22)</f>
        <v>-0.0871512979502557</v>
      </c>
      <c r="F7364" s="0" t="n">
        <v>-0.0514184975162331</v>
      </c>
      <c r="G7364" s="0" t="n">
        <v>-0.042777619698961</v>
      </c>
      <c r="H7364" s="0" t="n">
        <v>0.0294120340339747</v>
      </c>
      <c r="I7364" s="0" t="n">
        <f aca="false" t="array" ref="I7364:I7364">'Point forecasts'!B$3+E7364</f>
        <v>-0.0998530895172835</v>
      </c>
      <c r="J7364" s="0" t="n">
        <f aca="false" t="array" ref="J7364:J7364">'Point forecasts'!C$3+F7364</f>
        <v>-0.0811290834545195</v>
      </c>
      <c r="K7364" s="0" t="n">
        <f aca="false" t="array" ref="K7364:K7364">'Point forecasts'!D$3+G7364</f>
        <v>-0.0207759136862896</v>
      </c>
      <c r="L7364" s="0" t="n">
        <f aca="false" t="array" ref="L7364:L7364">'Point forecasts'!E$3+H7364</f>
        <v>0.0406283062096074</v>
      </c>
      <c r="M7364" s="0" t="n">
        <f aca="false" t="array" ref="M7364:M7364">'Point forecasts'!F$2+I7364</f>
        <v>0.0286796564327495</v>
      </c>
      <c r="N7364" s="0" t="n">
        <f aca="false" t="array" ref="N7364:N7364">'Point forecasts'!G$2+J7364</f>
        <v>-0.0700950431623023</v>
      </c>
      <c r="O7364" s="0" t="n">
        <f aca="false" t="array" ref="O7364:O7364">'Point forecasts'!H$2+K7364</f>
        <v>2.36593182080596</v>
      </c>
      <c r="P7364" s="0" t="n">
        <f aca="false" t="array" ref="P7364:P7364">'Point forecasts'!I$2+L7364</f>
        <v>1.77416681005141</v>
      </c>
      <c r="Q7364" s="0" t="n">
        <f aca="false" t="array" ref="Q7364:S7364">MMULT(M7364:P7364,'input - gretl'!$B$19:$D$22)+MMULT('Point forecasts'!$J$3:$O$3,'input - gretl'!$B$23:$D$28)</f>
        <v>13.9199594884798</v>
      </c>
      <c r="R7364" s="0" t="n">
        <v>6.75567283142432</v>
      </c>
      <c r="S7364" s="0" t="n">
        <v>10.0764814505423</v>
      </c>
      <c r="U7364" s="4" t="n">
        <f aca="false">NORMSDIST(-M7364/'rhos computation'!$B$11)-EXP(M7364+'rhos computation'!$B$11^2/2)*NORMSDIST(-M7364/'rhos computation'!$B$11-'rhos computation'!$B$11)</f>
        <v>0.0379834289465288</v>
      </c>
      <c r="V7364" s="4" t="n">
        <f aca="false">NORMSDIST(-N7364/'rhos computation'!$B$23)-EXP(N7364+'rhos computation'!$B$23^2/2)*NORMSDIST(-N7364/'rhos computation'!$B$23-'rhos computation'!$B$23)</f>
        <v>0.0691818215433359</v>
      </c>
      <c r="W7364" s="0" t="n">
        <f aca="false">NORMSDIST(-O7364)</f>
        <v>0.0089923780390833</v>
      </c>
      <c r="X7364" s="0" t="n">
        <f aca="false">NORMSDIST(-P7364)</f>
        <v>0.0380177811893304</v>
      </c>
    </row>
    <row r="7365" customFormat="false" ht="13" hidden="false" customHeight="false" outlineLevel="0" collapsed="false">
      <c r="A7365" s="0" t="n">
        <v>0.328147612937112</v>
      </c>
      <c r="B7365" s="0" t="n">
        <v>-1.33165465518234</v>
      </c>
      <c r="C7365" s="0" t="n">
        <v>0.970043156805831</v>
      </c>
      <c r="D7365" s="0" t="n">
        <v>0.54892165512608</v>
      </c>
      <c r="E7365" s="0" t="n">
        <f aca="false" t="array" ref="E7365:H7365">MMULT(A7365:D7365,'Root matrix of resiudals'!$B$19:E$22)</f>
        <v>0.0120520055813481</v>
      </c>
      <c r="F7365" s="0" t="n">
        <v>-0.0337863299064788</v>
      </c>
      <c r="G7365" s="0" t="n">
        <v>0.0118856104330703</v>
      </c>
      <c r="H7365" s="0" t="n">
        <v>0.00980523802492123</v>
      </c>
      <c r="I7365" s="0" t="n">
        <f aca="false" t="array" ref="I7365:I7365">'Point forecasts'!B$3+E7365</f>
        <v>-0.000649785985679739</v>
      </c>
      <c r="J7365" s="0" t="n">
        <f aca="false" t="array" ref="J7365:J7365">'Point forecasts'!C$3+F7365</f>
        <v>-0.0634969158447651</v>
      </c>
      <c r="K7365" s="0" t="n">
        <f aca="false" t="array" ref="K7365:K7365">'Point forecasts'!D$3+G7365</f>
        <v>0.0338873164457417</v>
      </c>
      <c r="L7365" s="0" t="n">
        <f aca="false" t="array" ref="L7365:L7365">'Point forecasts'!E$3+H7365</f>
        <v>0.0210215102005539</v>
      </c>
      <c r="M7365" s="0" t="n">
        <f aca="false" t="array" ref="M7365:M7365">'Point forecasts'!F$2+I7365</f>
        <v>0.127882959964353</v>
      </c>
      <c r="N7365" s="0" t="n">
        <f aca="false" t="array" ref="N7365:N7365">'Point forecasts'!G$2+J7365</f>
        <v>-0.0524628755525479</v>
      </c>
      <c r="O7365" s="0" t="n">
        <f aca="false" t="array" ref="O7365:O7365">'Point forecasts'!H$2+K7365</f>
        <v>2.42059505093799</v>
      </c>
      <c r="P7365" s="0" t="n">
        <f aca="false" t="array" ref="P7365:P7365">'Point forecasts'!I$2+L7365</f>
        <v>1.75456001404235</v>
      </c>
      <c r="Q7365" s="0" t="n">
        <f aca="false" t="array" ref="Q7365:S7365">MMULT(M7365:P7365,'input - gretl'!$B$19:$D$22)+MMULT('Point forecasts'!$J$3:$O$3,'input - gretl'!$B$23:$D$28)</f>
        <v>14.0191627920114</v>
      </c>
      <c r="R7365" s="0" t="n">
        <v>6.77330499903408</v>
      </c>
      <c r="S7365" s="0" t="n">
        <v>10.1497917240187</v>
      </c>
      <c r="U7365" s="4" t="n">
        <f aca="false">NORMSDIST(-M7365/'rhos computation'!$B$11)-EXP(M7365+'rhos computation'!$B$11^2/2)*NORMSDIST(-M7365/'rhos computation'!$B$11-'rhos computation'!$B$11)</f>
        <v>0.011869635755626</v>
      </c>
      <c r="V7365" s="4" t="n">
        <f aca="false">NORMSDIST(-N7365/'rhos computation'!$B$23)-EXP(N7365+'rhos computation'!$B$23^2/2)*NORMSDIST(-N7365/'rhos computation'!$B$23-'rhos computation'!$B$23)</f>
        <v>0.0551080567424266</v>
      </c>
      <c r="W7365" s="0" t="n">
        <f aca="false">NORMSDIST(-O7365)</f>
        <v>0.00774756387778902</v>
      </c>
      <c r="X7365" s="0" t="n">
        <f aca="false">NORMSDIST(-P7365)</f>
        <v>0.0396672980401821</v>
      </c>
    </row>
    <row r="7366" customFormat="false" ht="13" hidden="false" customHeight="false" outlineLevel="0" collapsed="false">
      <c r="A7366" s="0" t="n">
        <v>-0.0841052068400048</v>
      </c>
      <c r="B7366" s="0" t="n">
        <v>1.1881433658168</v>
      </c>
      <c r="C7366" s="0" t="n">
        <v>-0.0327680118188502</v>
      </c>
      <c r="D7366" s="0" t="n">
        <v>0.287188994169709</v>
      </c>
      <c r="E7366" s="0" t="n">
        <f aca="false" t="array" ref="E7366:H7366">MMULT(A7366:D7366,'Root matrix of resiudals'!$B$19:E$22)</f>
        <v>-0.00106870960325121</v>
      </c>
      <c r="F7366" s="0" t="n">
        <v>0.0336585843850421</v>
      </c>
      <c r="G7366" s="0" t="n">
        <v>0.00396286394702146</v>
      </c>
      <c r="H7366" s="0" t="n">
        <v>0.00473292404824377</v>
      </c>
      <c r="I7366" s="0" t="n">
        <f aca="false" t="array" ref="I7366:I7366">'Point forecasts'!B$3+E7366</f>
        <v>-0.013770501170279</v>
      </c>
      <c r="J7366" s="0" t="n">
        <f aca="false" t="array" ref="J7366:J7366">'Point forecasts'!C$3+F7366</f>
        <v>0.00394799844675578</v>
      </c>
      <c r="K7366" s="0" t="n">
        <f aca="false" t="array" ref="K7366:K7366">'Point forecasts'!D$3+G7366</f>
        <v>0.0259645699596929</v>
      </c>
      <c r="L7366" s="0" t="n">
        <f aca="false" t="array" ref="L7366:L7366">'Point forecasts'!E$3+H7366</f>
        <v>0.0159491962238765</v>
      </c>
      <c r="M7366" s="0" t="n">
        <f aca="false" t="array" ref="M7366:M7366">'Point forecasts'!F$2+I7366</f>
        <v>0.114762244779754</v>
      </c>
      <c r="N7366" s="0" t="n">
        <f aca="false" t="array" ref="N7366:N7366">'Point forecasts'!G$2+J7366</f>
        <v>0.014982038738973</v>
      </c>
      <c r="O7366" s="0" t="n">
        <f aca="false" t="array" ref="O7366:O7366">'Point forecasts'!H$2+K7366</f>
        <v>2.41267230445194</v>
      </c>
      <c r="P7366" s="0" t="n">
        <f aca="false" t="array" ref="P7366:P7366">'Point forecasts'!I$2+L7366</f>
        <v>1.74948770006568</v>
      </c>
      <c r="Q7366" s="0" t="n">
        <f aca="false" t="array" ref="Q7366:S7366">MMULT(M7366:P7366,'input - gretl'!$B$19:$D$22)+MMULT('Point forecasts'!$J$3:$O$3,'input - gretl'!$B$23:$D$28)</f>
        <v>14.0060420768268</v>
      </c>
      <c r="R7366" s="0" t="n">
        <v>6.8407499133256</v>
      </c>
      <c r="S7366" s="0" t="n">
        <v>10.1466930017402</v>
      </c>
      <c r="U7366" s="4" t="n">
        <f aca="false">NORMSDIST(-M7366/'rhos computation'!$B$11)-EXP(M7366+'rhos computation'!$B$11^2/2)*NORMSDIST(-M7366/'rhos computation'!$B$11-'rhos computation'!$B$11)</f>
        <v>0.0141377245930992</v>
      </c>
      <c r="V7366" s="4" t="n">
        <f aca="false">NORMSDIST(-N7366/'rhos computation'!$B$23)-EXP(N7366+'rhos computation'!$B$23^2/2)*NORMSDIST(-N7366/'rhos computation'!$B$23-'rhos computation'!$B$23)</f>
        <v>0.0153146248486859</v>
      </c>
      <c r="W7366" s="0" t="n">
        <f aca="false">NORMSDIST(-O7366)</f>
        <v>0.00791802515584922</v>
      </c>
      <c r="X7366" s="0" t="n">
        <f aca="false">NORMSDIST(-P7366)</f>
        <v>0.040103376545713</v>
      </c>
    </row>
    <row r="7367" customFormat="false" ht="13" hidden="false" customHeight="false" outlineLevel="0" collapsed="false">
      <c r="A7367" s="0" t="n">
        <v>-0.676394347665423</v>
      </c>
      <c r="B7367" s="0" t="n">
        <v>0.407428564526686</v>
      </c>
      <c r="C7367" s="0" t="n">
        <v>-1.39631622093969</v>
      </c>
      <c r="D7367" s="0" t="n">
        <v>0.139518212456412</v>
      </c>
      <c r="E7367" s="0" t="n">
        <f aca="false" t="array" ref="E7367:H7367">MMULT(A7367:D7367,'Root matrix of resiudals'!$B$19:E$22)</f>
        <v>-0.029876232474438</v>
      </c>
      <c r="F7367" s="0" t="n">
        <v>0.00510539504272458</v>
      </c>
      <c r="G7367" s="0" t="n">
        <v>-0.0217153702843858</v>
      </c>
      <c r="H7367" s="0" t="n">
        <v>0.000950587525621053</v>
      </c>
      <c r="I7367" s="0" t="n">
        <f aca="false" t="array" ref="I7367:I7367">'Point forecasts'!B$3+E7367</f>
        <v>-0.0425780240414658</v>
      </c>
      <c r="J7367" s="0" t="n">
        <f aca="false" t="array" ref="J7367:J7367">'Point forecasts'!C$3+F7367</f>
        <v>-0.0246051908955617</v>
      </c>
      <c r="K7367" s="0" t="n">
        <f aca="false" t="array" ref="K7367:K7367">'Point forecasts'!D$3+G7367</f>
        <v>0.000286335728285639</v>
      </c>
      <c r="L7367" s="0" t="n">
        <f aca="false" t="array" ref="L7367:L7367">'Point forecasts'!E$3+H7367</f>
        <v>0.0121668597012538</v>
      </c>
      <c r="M7367" s="0" t="n">
        <f aca="false" t="array" ref="M7367:M7367">'Point forecasts'!F$2+I7367</f>
        <v>0.0859547219085673</v>
      </c>
      <c r="N7367" s="0" t="n">
        <f aca="false" t="array" ref="N7367:N7367">'Point forecasts'!G$2+J7367</f>
        <v>-0.0135711506033445</v>
      </c>
      <c r="O7367" s="0" t="n">
        <f aca="false" t="array" ref="O7367:O7367">'Point forecasts'!H$2+K7367</f>
        <v>2.38699407022054</v>
      </c>
      <c r="P7367" s="0" t="n">
        <f aca="false" t="array" ref="P7367:P7367">'Point forecasts'!I$2+L7367</f>
        <v>1.74570536354305</v>
      </c>
      <c r="Q7367" s="0" t="n">
        <f aca="false" t="array" ref="Q7367:S7367">MMULT(M7367:P7367,'input - gretl'!$B$19:$D$22)+MMULT('Point forecasts'!$J$3:$O$3,'input - gretl'!$B$23:$D$28)</f>
        <v>13.9772345539556</v>
      </c>
      <c r="R7367" s="0" t="n">
        <v>6.81219672398328</v>
      </c>
      <c r="S7367" s="0" t="n">
        <v>10.1246119586586</v>
      </c>
      <c r="U7367" s="4" t="n">
        <f aca="false">NORMSDIST(-M7367/'rhos computation'!$B$11)-EXP(M7367+'rhos computation'!$B$11^2/2)*NORMSDIST(-M7367/'rhos computation'!$B$11-'rhos computation'!$B$11)</f>
        <v>0.0202803133486492</v>
      </c>
      <c r="V7367" s="4" t="n">
        <f aca="false">NORMSDIST(-N7367/'rhos computation'!$B$23)-EXP(N7367+'rhos computation'!$B$23^2/2)*NORMSDIST(-N7367/'rhos computation'!$B$23-'rhos computation'!$B$23)</f>
        <v>0.0288327685171358</v>
      </c>
      <c r="W7367" s="0" t="n">
        <f aca="false">NORMSDIST(-O7367)</f>
        <v>0.00849338263095785</v>
      </c>
      <c r="X7367" s="0" t="n">
        <f aca="false">NORMSDIST(-P7367)</f>
        <v>0.0404310813111112</v>
      </c>
    </row>
    <row r="7368" customFormat="false" ht="13" hidden="false" customHeight="false" outlineLevel="0" collapsed="false">
      <c r="A7368" s="0" t="n">
        <v>0.215137696871545</v>
      </c>
      <c r="B7368" s="0" t="n">
        <v>0.481776131040604</v>
      </c>
      <c r="C7368" s="0" t="n">
        <v>0.316104917432329</v>
      </c>
      <c r="D7368" s="0" t="n">
        <v>-0.276272422746618</v>
      </c>
      <c r="E7368" s="0" t="n">
        <f aca="false" t="array" ref="E7368:H7368">MMULT(A7368:D7368,'Root matrix of resiudals'!$B$19:E$22)</f>
        <v>0.0108175206848881</v>
      </c>
      <c r="F7368" s="0" t="n">
        <v>0.0153693113731911</v>
      </c>
      <c r="G7368" s="0" t="n">
        <v>0.00677335501908228</v>
      </c>
      <c r="H7368" s="0" t="n">
        <v>-0.0041718135151047</v>
      </c>
      <c r="I7368" s="0" t="n">
        <f aca="false" t="array" ref="I7368:I7368">'Point forecasts'!B$3+E7368</f>
        <v>-0.00188427088213966</v>
      </c>
      <c r="J7368" s="0" t="n">
        <f aca="false" t="array" ref="J7368:J7368">'Point forecasts'!C$3+F7368</f>
        <v>-0.0143412745650953</v>
      </c>
      <c r="K7368" s="0" t="n">
        <f aca="false" t="array" ref="K7368:K7368">'Point forecasts'!D$3+G7368</f>
        <v>0.0287750610317537</v>
      </c>
      <c r="L7368" s="0" t="n">
        <f aca="false" t="array" ref="L7368:L7368">'Point forecasts'!E$3+H7368</f>
        <v>0.00704445866052802</v>
      </c>
      <c r="M7368" s="0" t="n">
        <f aca="false" t="array" ref="M7368:M7368">'Point forecasts'!F$2+I7368</f>
        <v>0.126648475067893</v>
      </c>
      <c r="N7368" s="0" t="n">
        <f aca="false" t="array" ref="N7368:N7368">'Point forecasts'!G$2+J7368</f>
        <v>-0.00330723427287805</v>
      </c>
      <c r="O7368" s="0" t="n">
        <f aca="false" t="array" ref="O7368:O7368">'Point forecasts'!H$2+K7368</f>
        <v>2.415482795524</v>
      </c>
      <c r="P7368" s="0" t="n">
        <f aca="false" t="array" ref="P7368:P7368">'Point forecasts'!I$2+L7368</f>
        <v>1.74058296250233</v>
      </c>
      <c r="Q7368" s="0" t="n">
        <f aca="false" t="array" ref="Q7368:S7368">MMULT(M7368:P7368,'input - gretl'!$B$19:$D$22)+MMULT('Point forecasts'!$J$3:$O$3,'input - gretl'!$B$23:$D$28)</f>
        <v>14.0179283071149</v>
      </c>
      <c r="R7368" s="0" t="n">
        <v>6.82246064031375</v>
      </c>
      <c r="S7368" s="0" t="n">
        <v>10.1579723434719</v>
      </c>
      <c r="U7368" s="4" t="n">
        <f aca="false">NORMSDIST(-M7368/'rhos computation'!$B$11)-EXP(M7368+'rhos computation'!$B$11^2/2)*NORMSDIST(-M7368/'rhos computation'!$B$11-'rhos computation'!$B$11)</f>
        <v>0.0120699855736805</v>
      </c>
      <c r="V7368" s="4" t="n">
        <f aca="false">NORMSDIST(-N7368/'rhos computation'!$B$23)-EXP(N7368+'rhos computation'!$B$23^2/2)*NORMSDIST(-N7368/'rhos computation'!$B$23-'rhos computation'!$B$23)</f>
        <v>0.0233588602587533</v>
      </c>
      <c r="W7368" s="0" t="n">
        <f aca="false">NORMSDIST(-O7368)</f>
        <v>0.00785718242495798</v>
      </c>
      <c r="X7368" s="0" t="n">
        <f aca="false">NORMSDIST(-P7368)</f>
        <v>0.0408783531141717</v>
      </c>
    </row>
    <row r="7369" customFormat="false" ht="13" hidden="false" customHeight="false" outlineLevel="0" collapsed="false">
      <c r="A7369" s="0" t="n">
        <v>-0.0527222383148371</v>
      </c>
      <c r="B7369" s="0" t="n">
        <v>1.25317742450975</v>
      </c>
      <c r="C7369" s="0" t="n">
        <v>-1.23450267257194</v>
      </c>
      <c r="D7369" s="0" t="n">
        <v>-0.536360997307544</v>
      </c>
      <c r="E7369" s="0" t="n">
        <f aca="false" t="array" ref="E7369:H7369">MMULT(A7369:D7369,'Root matrix of resiudals'!$B$19:E$22)</f>
        <v>-0.000744201027454581</v>
      </c>
      <c r="F7369" s="0" t="n">
        <v>0.0312189968592481</v>
      </c>
      <c r="G7369" s="0" t="n">
        <v>-0.0160746601420019</v>
      </c>
      <c r="H7369" s="0" t="n">
        <v>-0.0100148997373625</v>
      </c>
      <c r="I7369" s="0" t="n">
        <f aca="false" t="array" ref="I7369:I7369">'Point forecasts'!B$3+E7369</f>
        <v>-0.0134459925944824</v>
      </c>
      <c r="J7369" s="0" t="n">
        <f aca="false" t="array" ref="J7369:J7369">'Point forecasts'!C$3+F7369</f>
        <v>0.00150841092096178</v>
      </c>
      <c r="K7369" s="0" t="n">
        <f aca="false" t="array" ref="K7369:K7369">'Point forecasts'!D$3+G7369</f>
        <v>0.00592704587066958</v>
      </c>
      <c r="L7369" s="0" t="n">
        <f aca="false" t="array" ref="L7369:L7369">'Point forecasts'!E$3+H7369</f>
        <v>0.00120137243827024</v>
      </c>
      <c r="M7369" s="0" t="n">
        <f aca="false" t="array" ref="M7369:M7369">'Point forecasts'!F$2+I7369</f>
        <v>0.115086753355551</v>
      </c>
      <c r="N7369" s="0" t="n">
        <f aca="false" t="array" ref="N7369:N7369">'Point forecasts'!G$2+J7369</f>
        <v>0.012542451213179</v>
      </c>
      <c r="O7369" s="0" t="n">
        <f aca="false" t="array" ref="O7369:O7369">'Point forecasts'!H$2+K7369</f>
        <v>2.39263478036292</v>
      </c>
      <c r="P7369" s="0" t="n">
        <f aca="false" t="array" ref="P7369:P7369">'Point forecasts'!I$2+L7369</f>
        <v>1.73473987628007</v>
      </c>
      <c r="Q7369" s="0" t="n">
        <f aca="false" t="array" ref="Q7369:S7369">MMULT(M7369:P7369,'input - gretl'!$B$19:$D$22)+MMULT('Point forecasts'!$J$3:$O$3,'input - gretl'!$B$23:$D$28)</f>
        <v>14.0063665854026</v>
      </c>
      <c r="R7369" s="0" t="n">
        <v>6.8383103257998</v>
      </c>
      <c r="S7369" s="0" t="n">
        <v>10.1406813954625</v>
      </c>
      <c r="U7369" s="4" t="n">
        <f aca="false">NORMSDIST(-M7369/'rhos computation'!$B$11)-EXP(M7369+'rhos computation'!$B$11^2/2)*NORMSDIST(-M7369/'rhos computation'!$B$11-'rhos computation'!$B$11)</f>
        <v>0.0140778473892789</v>
      </c>
      <c r="V7369" s="4" t="n">
        <f aca="false">NORMSDIST(-N7369/'rhos computation'!$B$23)-EXP(N7369+'rhos computation'!$B$23^2/2)*NORMSDIST(-N7369/'rhos computation'!$B$23-'rhos computation'!$B$23)</f>
        <v>0.0162609199327769</v>
      </c>
      <c r="W7369" s="0" t="n">
        <f aca="false">NORMSDIST(-O7369)</f>
        <v>0.00836394146418685</v>
      </c>
      <c r="X7369" s="0" t="n">
        <f aca="false">NORMSDIST(-P7369)</f>
        <v>0.0413934449127002</v>
      </c>
    </row>
    <row r="7370" customFormat="false" ht="13" hidden="false" customHeight="false" outlineLevel="0" collapsed="false">
      <c r="A7370" s="0" t="n">
        <v>-0.681987928786797</v>
      </c>
      <c r="B7370" s="0" t="n">
        <v>-1.1785359706242</v>
      </c>
      <c r="C7370" s="0" t="n">
        <v>-0.0375483963671839</v>
      </c>
      <c r="D7370" s="0" t="n">
        <v>-1.29000261859453</v>
      </c>
      <c r="E7370" s="0" t="n">
        <f aca="false" t="array" ref="E7370:H7370">MMULT(A7370:D7370,'Root matrix of resiudals'!$B$19:E$22)</f>
        <v>-0.0314813081085095</v>
      </c>
      <c r="F7370" s="0" t="n">
        <v>-0.0354370031950261</v>
      </c>
      <c r="G7370" s="0" t="n">
        <v>-0.0071564123913939</v>
      </c>
      <c r="H7370" s="0" t="n">
        <v>-0.0207922036632644</v>
      </c>
      <c r="I7370" s="0" t="n">
        <f aca="false" t="array" ref="I7370:I7370">'Point forecasts'!B$3+E7370</f>
        <v>-0.0441830996755373</v>
      </c>
      <c r="J7370" s="0" t="n">
        <f aca="false" t="array" ref="J7370:J7370">'Point forecasts'!C$3+F7370</f>
        <v>-0.0651475891333124</v>
      </c>
      <c r="K7370" s="0" t="n">
        <f aca="false" t="array" ref="K7370:K7370">'Point forecasts'!D$3+G7370</f>
        <v>0.0148452936212775</v>
      </c>
      <c r="L7370" s="0" t="n">
        <f aca="false" t="array" ref="L7370:L7370">'Point forecasts'!E$3+H7370</f>
        <v>-0.00957593148763169</v>
      </c>
      <c r="M7370" s="0" t="n">
        <f aca="false" t="array" ref="M7370:M7370">'Point forecasts'!F$2+I7370</f>
        <v>0.0843496462744957</v>
      </c>
      <c r="N7370" s="0" t="n">
        <f aca="false" t="array" ref="N7370:N7370">'Point forecasts'!G$2+J7370</f>
        <v>-0.0541135488410952</v>
      </c>
      <c r="O7370" s="0" t="n">
        <f aca="false" t="array" ref="O7370:O7370">'Point forecasts'!H$2+K7370</f>
        <v>2.40155302811353</v>
      </c>
      <c r="P7370" s="0" t="n">
        <f aca="false" t="array" ref="P7370:P7370">'Point forecasts'!I$2+L7370</f>
        <v>1.72396257235417</v>
      </c>
      <c r="Q7370" s="0" t="n">
        <f aca="false" t="array" ref="Q7370:S7370">MMULT(M7370:P7370,'input - gretl'!$B$19:$D$22)+MMULT('Point forecasts'!$J$3:$O$3,'input - gretl'!$B$23:$D$28)</f>
        <v>13.9756294783215</v>
      </c>
      <c r="R7370" s="0" t="n">
        <v>6.77165432574553</v>
      </c>
      <c r="S7370" s="0" t="n">
        <v>10.1598493981118</v>
      </c>
      <c r="U7370" s="4" t="n">
        <f aca="false">NORMSDIST(-M7370/'rhos computation'!$B$11)-EXP(M7370+'rhos computation'!$B$11^2/2)*NORMSDIST(-M7370/'rhos computation'!$B$11-'rhos computation'!$B$11)</f>
        <v>0.0206731973598775</v>
      </c>
      <c r="V7370" s="4" t="n">
        <f aca="false">NORMSDIST(-N7370/'rhos computation'!$B$23)-EXP(N7370+'rhos computation'!$B$23^2/2)*NORMSDIST(-N7370/'rhos computation'!$B$23-'rhos computation'!$B$23)</f>
        <v>0.0563819247407041</v>
      </c>
      <c r="W7370" s="0" t="n">
        <f aca="false">NORMSDIST(-O7370)</f>
        <v>0.00816282133888911</v>
      </c>
      <c r="X7370" s="0" t="n">
        <f aca="false">NORMSDIST(-P7370)</f>
        <v>0.042357300025795</v>
      </c>
    </row>
    <row r="7371" customFormat="false" ht="13" hidden="false" customHeight="false" outlineLevel="0" collapsed="false">
      <c r="A7371" s="0" t="n">
        <v>-0.560222102175241</v>
      </c>
      <c r="B7371" s="0" t="n">
        <v>-2.23001594956915</v>
      </c>
      <c r="C7371" s="0" t="n">
        <v>-0.342069631714972</v>
      </c>
      <c r="D7371" s="0" t="n">
        <v>-0.0702815946270372</v>
      </c>
      <c r="E7371" s="0" t="n">
        <f aca="false" t="array" ref="E7371:H7371">MMULT(A7371:D7371,'Root matrix of resiudals'!$B$19:E$22)</f>
        <v>-0.0294810108294951</v>
      </c>
      <c r="F7371" s="0" t="n">
        <v>-0.0662176137683013</v>
      </c>
      <c r="G7371" s="0" t="n">
        <v>-0.014291895041677</v>
      </c>
      <c r="H7371" s="0" t="n">
        <v>-0.00146413388773466</v>
      </c>
      <c r="I7371" s="0" t="n">
        <f aca="false" t="array" ref="I7371:I7371">'Point forecasts'!B$3+E7371</f>
        <v>-0.0421828023965229</v>
      </c>
      <c r="J7371" s="0" t="n">
        <f aca="false" t="array" ref="J7371:J7371">'Point forecasts'!C$3+F7371</f>
        <v>-0.0959281997065877</v>
      </c>
      <c r="K7371" s="0" t="n">
        <f aca="false" t="array" ref="K7371:K7371">'Point forecasts'!D$3+G7371</f>
        <v>0.00770981097099443</v>
      </c>
      <c r="L7371" s="0" t="n">
        <f aca="false" t="array" ref="L7371:L7371">'Point forecasts'!E$3+H7371</f>
        <v>0.00975213828789805</v>
      </c>
      <c r="M7371" s="0" t="n">
        <f aca="false" t="array" ref="M7371:M7371">'Point forecasts'!F$2+I7371</f>
        <v>0.0863499435535101</v>
      </c>
      <c r="N7371" s="0" t="n">
        <f aca="false" t="array" ref="N7371:N7371">'Point forecasts'!G$2+J7371</f>
        <v>-0.0848941594143705</v>
      </c>
      <c r="O7371" s="0" t="n">
        <f aca="false" t="array" ref="O7371:O7371">'Point forecasts'!H$2+K7371</f>
        <v>2.39441754546324</v>
      </c>
      <c r="P7371" s="0" t="n">
        <f aca="false" t="array" ref="P7371:P7371">'Point forecasts'!I$2+L7371</f>
        <v>1.7432906421297</v>
      </c>
      <c r="Q7371" s="0" t="n">
        <f aca="false" t="array" ref="Q7371:S7371">MMULT(M7371:P7371,'input - gretl'!$B$19:$D$22)+MMULT('Point forecasts'!$J$3:$O$3,'input - gretl'!$B$23:$D$28)</f>
        <v>13.9776297756005</v>
      </c>
      <c r="R7371" s="0" t="n">
        <v>6.74087371517225</v>
      </c>
      <c r="S7371" s="0" t="n">
        <v>10.1343319547015</v>
      </c>
      <c r="U7371" s="4" t="n">
        <f aca="false">NORMSDIST(-M7371/'rhos computation'!$B$11)-EXP(M7371+'rhos computation'!$B$11^2/2)*NORMSDIST(-M7371/'rhos computation'!$B$11-'rhos computation'!$B$11)</f>
        <v>0.0201844285515569</v>
      </c>
      <c r="V7371" s="4" t="n">
        <f aca="false">NORMSDIST(-N7371/'rhos computation'!$B$23)-EXP(N7371+'rhos computation'!$B$23^2/2)*NORMSDIST(-N7371/'rhos computation'!$B$23-'rhos computation'!$B$23)</f>
        <v>0.0816010098877497</v>
      </c>
      <c r="W7371" s="0" t="n">
        <f aca="false">NORMSDIST(-O7371)</f>
        <v>0.0083233929470198</v>
      </c>
      <c r="X7371" s="0" t="n">
        <f aca="false">NORMSDIST(-P7371)</f>
        <v>0.0406414295683419</v>
      </c>
    </row>
    <row r="7372" customFormat="false" ht="13" hidden="false" customHeight="false" outlineLevel="0" collapsed="false">
      <c r="A7372" s="0" t="n">
        <v>1.06673443666316</v>
      </c>
      <c r="B7372" s="0" t="n">
        <v>-1.25712106693601</v>
      </c>
      <c r="C7372" s="0" t="n">
        <v>-0.930424711033146</v>
      </c>
      <c r="D7372" s="0" t="n">
        <v>0.554084062730576</v>
      </c>
      <c r="E7372" s="0" t="n">
        <f aca="false" t="array" ref="E7372:H7372">MMULT(A7372:D7372,'Root matrix of resiudals'!$B$19:E$22)</f>
        <v>0.0415598007196796</v>
      </c>
      <c r="F7372" s="0" t="n">
        <v>-0.0368075553718566</v>
      </c>
      <c r="G7372" s="0" t="n">
        <v>-0.0175555643006637</v>
      </c>
      <c r="H7372" s="0" t="n">
        <v>0.00743459484810921</v>
      </c>
      <c r="I7372" s="0" t="n">
        <f aca="false" t="array" ref="I7372:I7372">'Point forecasts'!B$3+E7372</f>
        <v>0.0288580091526518</v>
      </c>
      <c r="J7372" s="0" t="n">
        <f aca="false" t="array" ref="J7372:J7372">'Point forecasts'!C$3+F7372</f>
        <v>-0.066518141310143</v>
      </c>
      <c r="K7372" s="0" t="n">
        <f aca="false" t="array" ref="K7372:K7372">'Point forecasts'!D$3+G7372</f>
        <v>0.0044461417120077</v>
      </c>
      <c r="L7372" s="0" t="n">
        <f aca="false" t="array" ref="L7372:L7372">'Point forecasts'!E$3+H7372</f>
        <v>0.0186508670237419</v>
      </c>
      <c r="M7372" s="0" t="n">
        <f aca="false" t="array" ref="M7372:M7372">'Point forecasts'!F$2+I7372</f>
        <v>0.157390755102685</v>
      </c>
      <c r="N7372" s="0" t="n">
        <f aca="false" t="array" ref="N7372:N7372">'Point forecasts'!G$2+J7372</f>
        <v>-0.0554841010179258</v>
      </c>
      <c r="O7372" s="0" t="n">
        <f aca="false" t="array" ref="O7372:O7372">'Point forecasts'!H$2+K7372</f>
        <v>2.39115387620426</v>
      </c>
      <c r="P7372" s="0" t="n">
        <f aca="false" t="array" ref="P7372:P7372">'Point forecasts'!I$2+L7372</f>
        <v>1.75218937086554</v>
      </c>
      <c r="Q7372" s="0" t="n">
        <f aca="false" t="array" ref="Q7372:S7372">MMULT(M7372:P7372,'input - gretl'!$B$19:$D$22)+MMULT('Point forecasts'!$J$3:$O$3,'input - gretl'!$B$23:$D$28)</f>
        <v>14.0486705871497</v>
      </c>
      <c r="R7372" s="0" t="n">
        <v>6.7702837735687</v>
      </c>
      <c r="S7372" s="0" t="n">
        <v>10.1226051494783</v>
      </c>
      <c r="U7372" s="4" t="n">
        <f aca="false">NORMSDIST(-M7372/'rhos computation'!$B$11)-EXP(M7372+'rhos computation'!$B$11^2/2)*NORMSDIST(-M7372/'rhos computation'!$B$11-'rhos computation'!$B$11)</f>
        <v>0.00781381679931403</v>
      </c>
      <c r="V7372" s="4" t="n">
        <f aca="false">NORMSDIST(-N7372/'rhos computation'!$B$23)-EXP(N7372+'rhos computation'!$B$23^2/2)*NORMSDIST(-N7372/'rhos computation'!$B$23-'rhos computation'!$B$23)</f>
        <v>0.0574472690141087</v>
      </c>
      <c r="W7372" s="0" t="n">
        <f aca="false">NORMSDIST(-O7372)</f>
        <v>0.00839775599979444</v>
      </c>
      <c r="X7372" s="0" t="n">
        <f aca="false">NORMSDIST(-P7372)</f>
        <v>0.0398706253667089</v>
      </c>
    </row>
    <row r="7373" customFormat="false" ht="13" hidden="false" customHeight="false" outlineLevel="0" collapsed="false">
      <c r="A7373" s="0" t="n">
        <v>0.899772791107875</v>
      </c>
      <c r="B7373" s="0" t="n">
        <v>1.37025737850714</v>
      </c>
      <c r="C7373" s="0" t="n">
        <v>-1.14584086822416</v>
      </c>
      <c r="D7373" s="0" t="n">
        <v>0.304242617407779</v>
      </c>
      <c r="E7373" s="0" t="n">
        <f aca="false" t="array" ref="E7373:H7373">MMULT(A7373:D7373,'Root matrix of resiudals'!$B$19:E$22)</f>
        <v>0.0401749287002754</v>
      </c>
      <c r="F7373" s="0" t="n">
        <v>0.03709441950412</v>
      </c>
      <c r="G7373" s="0" t="n">
        <v>-0.0120861049011837</v>
      </c>
      <c r="H7373" s="0" t="n">
        <v>0.00337014353859425</v>
      </c>
      <c r="I7373" s="0" t="n">
        <f aca="false" t="array" ref="I7373:I7373">'Point forecasts'!B$3+E7373</f>
        <v>0.0274731371332476</v>
      </c>
      <c r="J7373" s="0" t="n">
        <f aca="false" t="array" ref="J7373:J7373">'Point forecasts'!C$3+F7373</f>
        <v>0.00738383356583367</v>
      </c>
      <c r="K7373" s="0" t="n">
        <f aca="false" t="array" ref="K7373:K7373">'Point forecasts'!D$3+G7373</f>
        <v>0.00991560111148779</v>
      </c>
      <c r="L7373" s="0" t="n">
        <f aca="false" t="array" ref="L7373:L7373">'Point forecasts'!E$3+H7373</f>
        <v>0.014586415714227</v>
      </c>
      <c r="M7373" s="0" t="n">
        <f aca="false" t="array" ref="M7373:M7373">'Point forecasts'!F$2+I7373</f>
        <v>0.156005883083281</v>
      </c>
      <c r="N7373" s="0" t="n">
        <f aca="false" t="array" ref="N7373:N7373">'Point forecasts'!G$2+J7373</f>
        <v>0.0184178738580509</v>
      </c>
      <c r="O7373" s="0" t="n">
        <f aca="false" t="array" ref="O7373:O7373">'Point forecasts'!H$2+K7373</f>
        <v>2.39662333560374</v>
      </c>
      <c r="P7373" s="0" t="n">
        <f aca="false" t="array" ref="P7373:P7373">'Point forecasts'!I$2+L7373</f>
        <v>1.74812491955603</v>
      </c>
      <c r="Q7373" s="0" t="n">
        <f aca="false" t="array" ref="Q7373:S7373">MMULT(M7373:P7373,'input - gretl'!$B$19:$D$22)+MMULT('Point forecasts'!$J$3:$O$3,'input - gretl'!$B$23:$D$28)</f>
        <v>14.0472857151303</v>
      </c>
      <c r="R7373" s="0" t="n">
        <v>6.84418574844468</v>
      </c>
      <c r="S7373" s="0" t="n">
        <v>10.1319401052957</v>
      </c>
      <c r="U7373" s="4" t="n">
        <f aca="false">NORMSDIST(-M7373/'rhos computation'!$B$11)-EXP(M7373+'rhos computation'!$B$11^2/2)*NORMSDIST(-M7373/'rhos computation'!$B$11-'rhos computation'!$B$11)</f>
        <v>0.0079748837741566</v>
      </c>
      <c r="V7373" s="4" t="n">
        <f aca="false">NORMSDIST(-N7373/'rhos computation'!$B$23)-EXP(N7373+'rhos computation'!$B$23^2/2)*NORMSDIST(-N7373/'rhos computation'!$B$23-'rhos computation'!$B$23)</f>
        <v>0.0140468380493918</v>
      </c>
      <c r="W7373" s="0" t="n">
        <f aca="false">NORMSDIST(-O7373)</f>
        <v>0.00827346182975037</v>
      </c>
      <c r="X7373" s="0" t="n">
        <f aca="false">NORMSDIST(-P7373)</f>
        <v>0.0402211993992715</v>
      </c>
    </row>
    <row r="7374" customFormat="false" ht="13" hidden="false" customHeight="false" outlineLevel="0" collapsed="false">
      <c r="A7374" s="0" t="n">
        <v>2.06320452978138</v>
      </c>
      <c r="B7374" s="0" t="n">
        <v>-0.000213868557242651</v>
      </c>
      <c r="C7374" s="0" t="n">
        <v>-0.561822903116464</v>
      </c>
      <c r="D7374" s="0" t="n">
        <v>-1.04113172952382</v>
      </c>
      <c r="E7374" s="0" t="n">
        <f aca="false" t="array" ref="E7374:H7374">MMULT(A7374:D7374,'Root matrix of resiudals'!$B$19:E$22)</f>
        <v>0.0882249871704541</v>
      </c>
      <c r="F7374" s="0" t="n">
        <v>0.00257991781763486</v>
      </c>
      <c r="G7374" s="0" t="n">
        <v>-0.00769844827457093</v>
      </c>
      <c r="H7374" s="0" t="n">
        <v>-0.0183279461630039</v>
      </c>
      <c r="I7374" s="0" t="n">
        <f aca="false" t="array" ref="I7374:I7374">'Point forecasts'!B$3+E7374</f>
        <v>0.0755231956034263</v>
      </c>
      <c r="J7374" s="0" t="n">
        <f aca="false" t="array" ref="J7374:J7374">'Point forecasts'!C$3+F7374</f>
        <v>-0.0271306681206515</v>
      </c>
      <c r="K7374" s="0" t="n">
        <f aca="false" t="array" ref="K7374:K7374">'Point forecasts'!D$3+G7374</f>
        <v>0.0143032577381005</v>
      </c>
      <c r="L7374" s="0" t="n">
        <f aca="false" t="array" ref="L7374:L7374">'Point forecasts'!E$3+H7374</f>
        <v>-0.00711167398737117</v>
      </c>
      <c r="M7374" s="0" t="n">
        <f aca="false" t="array" ref="M7374:M7374">'Point forecasts'!F$2+I7374</f>
        <v>0.204055941553459</v>
      </c>
      <c r="N7374" s="0" t="n">
        <f aca="false" t="array" ref="N7374:N7374">'Point forecasts'!G$2+J7374</f>
        <v>-0.0160966278284343</v>
      </c>
      <c r="O7374" s="0" t="n">
        <f aca="false" t="array" ref="O7374:O7374">'Point forecasts'!H$2+K7374</f>
        <v>2.40101099223035</v>
      </c>
      <c r="P7374" s="0" t="n">
        <f aca="false" t="array" ref="P7374:P7374">'Point forecasts'!I$2+L7374</f>
        <v>1.72642682985443</v>
      </c>
      <c r="Q7374" s="0" t="n">
        <f aca="false" t="array" ref="Q7374:S7374">MMULT(M7374:P7374,'input - gretl'!$B$19:$D$22)+MMULT('Point forecasts'!$J$3:$O$3,'input - gretl'!$B$23:$D$28)</f>
        <v>14.0953357736005</v>
      </c>
      <c r="R7374" s="0" t="n">
        <v>6.80967124675819</v>
      </c>
      <c r="S7374" s="0" t="n">
        <v>10.156963730133</v>
      </c>
      <c r="U7374" s="4" t="n">
        <f aca="false">NORMSDIST(-M7374/'rhos computation'!$B$11)-EXP(M7374+'rhos computation'!$B$11^2/2)*NORMSDIST(-M7374/'rhos computation'!$B$11-'rhos computation'!$B$11)</f>
        <v>0.00375136621346106</v>
      </c>
      <c r="V7374" s="4" t="n">
        <f aca="false">NORMSDIST(-N7374/'rhos computation'!$B$23)-EXP(N7374+'rhos computation'!$B$23^2/2)*NORMSDIST(-N7374/'rhos computation'!$B$23-'rhos computation'!$B$23)</f>
        <v>0.0302826569501459</v>
      </c>
      <c r="W7374" s="0" t="n">
        <f aca="false">NORMSDIST(-O7374)</f>
        <v>0.0081749226775949</v>
      </c>
      <c r="X7374" s="0" t="n">
        <f aca="false">NORMSDIST(-P7374)</f>
        <v>0.0421353262134166</v>
      </c>
    </row>
    <row r="7375" customFormat="false" ht="13" hidden="false" customHeight="false" outlineLevel="0" collapsed="false">
      <c r="A7375" s="0" t="n">
        <v>-1.23992238192439</v>
      </c>
      <c r="B7375" s="0" t="n">
        <v>1.91785541617674</v>
      </c>
      <c r="C7375" s="0" t="n">
        <v>0.860261757670978</v>
      </c>
      <c r="D7375" s="0" t="n">
        <v>-1.64788197280474</v>
      </c>
      <c r="E7375" s="0" t="n">
        <f aca="false" t="array" ref="E7375:H7375">MMULT(A7375:D7375,'Root matrix of resiudals'!$B$19:E$22)</f>
        <v>-0.0471621578627777</v>
      </c>
      <c r="F7375" s="0" t="n">
        <v>0.0549702853251464</v>
      </c>
      <c r="G7375" s="0" t="n">
        <v>0.017330549744648</v>
      </c>
      <c r="H7375" s="0" t="n">
        <v>-0.0251543755113618</v>
      </c>
      <c r="I7375" s="0" t="n">
        <f aca="false" t="array" ref="I7375:I7375">'Point forecasts'!B$3+E7375</f>
        <v>-0.0598639494298055</v>
      </c>
      <c r="J7375" s="0" t="n">
        <f aca="false" t="array" ref="J7375:J7375">'Point forecasts'!C$3+F7375</f>
        <v>0.0252596993868601</v>
      </c>
      <c r="K7375" s="0" t="n">
        <f aca="false" t="array" ref="K7375:K7375">'Point forecasts'!D$3+G7375</f>
        <v>0.0393322557573194</v>
      </c>
      <c r="L7375" s="0" t="n">
        <f aca="false" t="array" ref="L7375:L7375">'Point forecasts'!E$3+H7375</f>
        <v>-0.0139381033357291</v>
      </c>
      <c r="M7375" s="0" t="n">
        <f aca="false" t="array" ref="M7375:M7375">'Point forecasts'!F$2+I7375</f>
        <v>0.0686687965202275</v>
      </c>
      <c r="N7375" s="0" t="n">
        <f aca="false" t="array" ref="N7375:N7375">'Point forecasts'!G$2+J7375</f>
        <v>0.0362937396790773</v>
      </c>
      <c r="O7375" s="0" t="n">
        <f aca="false" t="array" ref="O7375:O7375">'Point forecasts'!H$2+K7375</f>
        <v>2.42603999024957</v>
      </c>
      <c r="P7375" s="0" t="n">
        <f aca="false" t="array" ref="P7375:P7375">'Point forecasts'!I$2+L7375</f>
        <v>1.71960040050607</v>
      </c>
      <c r="Q7375" s="0" t="n">
        <f aca="false" t="array" ref="Q7375:S7375">MMULT(M7375:P7375,'input - gretl'!$B$19:$D$22)+MMULT('Point forecasts'!$J$3:$O$3,'input - gretl'!$B$23:$D$28)</f>
        <v>13.9599486285673</v>
      </c>
      <c r="R7375" s="0" t="n">
        <v>6.8620616142657</v>
      </c>
      <c r="S7375" s="0" t="n">
        <v>10.188485003784</v>
      </c>
      <c r="U7375" s="4" t="n">
        <f aca="false">NORMSDIST(-M7375/'rhos computation'!$B$11)-EXP(M7375+'rhos computation'!$B$11^2/2)*NORMSDIST(-M7375/'rhos computation'!$B$11-'rhos computation'!$B$11)</f>
        <v>0.0248118727442911</v>
      </c>
      <c r="V7375" s="4" t="n">
        <f aca="false">NORMSDIST(-N7375/'rhos computation'!$B$23)-EXP(N7375+'rhos computation'!$B$23^2/2)*NORMSDIST(-N7375/'rhos computation'!$B$23-'rhos computation'!$B$23)</f>
        <v>0.00862200103783028</v>
      </c>
      <c r="W7375" s="0" t="n">
        <f aca="false">NORMSDIST(-O7375)</f>
        <v>0.00763229407721299</v>
      </c>
      <c r="X7375" s="0" t="n">
        <f aca="false">NORMSDIST(-P7375)</f>
        <v>0.0427525516650591</v>
      </c>
    </row>
    <row r="7376" customFormat="false" ht="13" hidden="false" customHeight="false" outlineLevel="0" collapsed="false">
      <c r="A7376" s="0" t="n">
        <v>-1.67655402823933</v>
      </c>
      <c r="B7376" s="0" t="n">
        <v>-0.462075890585583</v>
      </c>
      <c r="C7376" s="0" t="n">
        <v>1.17375987032289</v>
      </c>
      <c r="D7376" s="0" t="n">
        <v>0.307191653321931</v>
      </c>
      <c r="E7376" s="0" t="n">
        <f aca="false" t="array" ref="E7376:H7376">MMULT(A7376:D7376,'Root matrix of resiudals'!$B$19:E$22)</f>
        <v>-0.0716456753834804</v>
      </c>
      <c r="F7376" s="0" t="n">
        <v>-0.0127641443782354</v>
      </c>
      <c r="G7376" s="0" t="n">
        <v>0.0155374423176888</v>
      </c>
      <c r="H7376" s="0" t="n">
        <v>0.00694067224283103</v>
      </c>
      <c r="I7376" s="0" t="n">
        <f aca="false" t="array" ref="I7376:I7376">'Point forecasts'!B$3+E7376</f>
        <v>-0.0843474669505082</v>
      </c>
      <c r="J7376" s="0" t="n">
        <f aca="false" t="array" ref="J7376:J7376">'Point forecasts'!C$3+F7376</f>
        <v>-0.0424747303165217</v>
      </c>
      <c r="K7376" s="0" t="n">
        <f aca="false" t="array" ref="K7376:K7376">'Point forecasts'!D$3+G7376</f>
        <v>0.0375391483303603</v>
      </c>
      <c r="L7376" s="0" t="n">
        <f aca="false" t="array" ref="L7376:L7376">'Point forecasts'!E$3+H7376</f>
        <v>0.0181569444184637</v>
      </c>
      <c r="M7376" s="0" t="n">
        <f aca="false" t="array" ref="M7376:M7376">'Point forecasts'!F$2+I7376</f>
        <v>0.0441852789995248</v>
      </c>
      <c r="N7376" s="0" t="n">
        <f aca="false" t="array" ref="N7376:N7376">'Point forecasts'!G$2+J7376</f>
        <v>-0.0314406900243045</v>
      </c>
      <c r="O7376" s="0" t="n">
        <f aca="false" t="array" ref="O7376:O7376">'Point forecasts'!H$2+K7376</f>
        <v>2.42424688282261</v>
      </c>
      <c r="P7376" s="0" t="n">
        <f aca="false" t="array" ref="P7376:P7376">'Point forecasts'!I$2+L7376</f>
        <v>1.75169544826026</v>
      </c>
      <c r="Q7376" s="0" t="n">
        <f aca="false" t="array" ref="Q7376:S7376">MMULT(M7376:P7376,'input - gretl'!$B$19:$D$22)+MMULT('Point forecasts'!$J$3:$O$3,'input - gretl'!$B$23:$D$28)</f>
        <v>13.9354651110466</v>
      </c>
      <c r="R7376" s="0" t="n">
        <v>6.79432718456232</v>
      </c>
      <c r="S7376" s="0" t="n">
        <v>10.1561679011904</v>
      </c>
      <c r="U7376" s="4" t="n">
        <f aca="false">NORMSDIST(-M7376/'rhos computation'!$B$11)-EXP(M7376+'rhos computation'!$B$11^2/2)*NORMSDIST(-M7376/'rhos computation'!$B$11-'rhos computation'!$B$11)</f>
        <v>0.0324151192708113</v>
      </c>
      <c r="V7376" s="4" t="n">
        <f aca="false">NORMSDIST(-N7376/'rhos computation'!$B$23)-EXP(N7376+'rhos computation'!$B$23^2/2)*NORMSDIST(-N7376/'rhos computation'!$B$23-'rhos computation'!$B$23)</f>
        <v>0.0399145701772156</v>
      </c>
      <c r="W7376" s="0" t="n">
        <f aca="false">NORMSDIST(-O7376)</f>
        <v>0.00767008644467736</v>
      </c>
      <c r="X7376" s="0" t="n">
        <f aca="false">NORMSDIST(-P7376)</f>
        <v>0.0399130949961908</v>
      </c>
    </row>
    <row r="7377" customFormat="false" ht="13" hidden="false" customHeight="false" outlineLevel="0" collapsed="false">
      <c r="A7377" s="0" t="n">
        <v>0.81540469468981</v>
      </c>
      <c r="B7377" s="0" t="n">
        <v>-0.45854299382153</v>
      </c>
      <c r="C7377" s="0" t="n">
        <v>0.357137973861067</v>
      </c>
      <c r="D7377" s="0" t="n">
        <v>0.0386969089159822</v>
      </c>
      <c r="E7377" s="0" t="n">
        <f aca="false" t="array" ref="E7377:H7377">MMULT(A7377:D7377,'Root matrix of resiudals'!$B$19:E$22)</f>
        <v>0.034372696200071</v>
      </c>
      <c r="F7377" s="0" t="n">
        <v>-0.00997047872013497</v>
      </c>
      <c r="G7377" s="0" t="n">
        <v>0.00516073575416303</v>
      </c>
      <c r="H7377" s="0" t="n">
        <v>0.000694621922156893</v>
      </c>
      <c r="I7377" s="0" t="n">
        <f aca="false" t="array" ref="I7377:I7377">'Point forecasts'!B$3+E7377</f>
        <v>0.0216709046330432</v>
      </c>
      <c r="J7377" s="0" t="n">
        <f aca="false" t="array" ref="J7377:J7377">'Point forecasts'!C$3+F7377</f>
        <v>-0.0396810646584213</v>
      </c>
      <c r="K7377" s="0" t="n">
        <f aca="false" t="array" ref="K7377:K7377">'Point forecasts'!D$3+G7377</f>
        <v>0.0271624417668345</v>
      </c>
      <c r="L7377" s="0" t="n">
        <f aca="false" t="array" ref="L7377:L7377">'Point forecasts'!E$3+H7377</f>
        <v>0.0119108940977896</v>
      </c>
      <c r="M7377" s="0" t="n">
        <f aca="false" t="array" ref="M7377:M7377">'Point forecasts'!F$2+I7377</f>
        <v>0.150203650583076</v>
      </c>
      <c r="N7377" s="0" t="n">
        <f aca="false" t="array" ref="N7377:N7377">'Point forecasts'!G$2+J7377</f>
        <v>-0.0286470243662041</v>
      </c>
      <c r="O7377" s="0" t="n">
        <f aca="false" t="array" ref="O7377:O7377">'Point forecasts'!H$2+K7377</f>
        <v>2.41387017625908</v>
      </c>
      <c r="P7377" s="0" t="n">
        <f aca="false" t="array" ref="P7377:P7377">'Point forecasts'!I$2+L7377</f>
        <v>1.74544939793959</v>
      </c>
      <c r="Q7377" s="0" t="n">
        <f aca="false" t="array" ref="Q7377:S7377">MMULT(M7377:P7377,'input - gretl'!$B$19:$D$22)+MMULT('Point forecasts'!$J$3:$O$3,'input - gretl'!$B$23:$D$28)</f>
        <v>14.0414834826301</v>
      </c>
      <c r="R7377" s="0" t="n">
        <v>6.79712085022042</v>
      </c>
      <c r="S7377" s="0" t="n">
        <v>10.1517315007843</v>
      </c>
      <c r="U7377" s="4" t="n">
        <f aca="false">NORMSDIST(-M7377/'rhos computation'!$B$11)-EXP(M7377+'rhos computation'!$B$11^2/2)*NORMSDIST(-M7377/'rhos computation'!$B$11-'rhos computation'!$B$11)</f>
        <v>0.00867927716167194</v>
      </c>
      <c r="V7377" s="4" t="n">
        <f aca="false">NORMSDIST(-N7377/'rhos computation'!$B$23)-EXP(N7377+'rhos computation'!$B$23^2/2)*NORMSDIST(-N7377/'rhos computation'!$B$23-'rhos computation'!$B$23)</f>
        <v>0.0380602422330152</v>
      </c>
      <c r="W7377" s="0" t="n">
        <f aca="false">NORMSDIST(-O7377)</f>
        <v>0.00789204262341828</v>
      </c>
      <c r="X7377" s="0" t="n">
        <f aca="false">NORMSDIST(-P7377)</f>
        <v>0.040453336703867</v>
      </c>
    </row>
    <row r="7378" customFormat="false" ht="13" hidden="false" customHeight="false" outlineLevel="0" collapsed="false">
      <c r="A7378" s="0" t="n">
        <v>1.45564875612033</v>
      </c>
      <c r="B7378" s="0" t="n">
        <v>-0.878311141728724</v>
      </c>
      <c r="C7378" s="0" t="n">
        <v>1.41158526797469</v>
      </c>
      <c r="D7378" s="0" t="n">
        <v>1.4732411455222</v>
      </c>
      <c r="E7378" s="0" t="n">
        <f aca="false" t="array" ref="E7378:H7378">MMULT(A7378:D7378,'Root matrix of resiudals'!$B$19:E$22)</f>
        <v>0.0616449453243861</v>
      </c>
      <c r="F7378" s="0" t="n">
        <v>-0.0166343939544265</v>
      </c>
      <c r="G7378" s="0" t="n">
        <v>0.0230804242150686</v>
      </c>
      <c r="H7378" s="0" t="n">
        <v>0.0249079483735435</v>
      </c>
      <c r="I7378" s="0" t="n">
        <f aca="false" t="array" ref="I7378:I7378">'Point forecasts'!B$3+E7378</f>
        <v>0.0489431537573583</v>
      </c>
      <c r="J7378" s="0" t="n">
        <f aca="false" t="array" ref="J7378:J7378">'Point forecasts'!C$3+F7378</f>
        <v>-0.0463449798927128</v>
      </c>
      <c r="K7378" s="0" t="n">
        <f aca="false" t="array" ref="K7378:K7378">'Point forecasts'!D$3+G7378</f>
        <v>0.04508213022774</v>
      </c>
      <c r="L7378" s="0" t="n">
        <f aca="false" t="array" ref="L7378:L7378">'Point forecasts'!E$3+H7378</f>
        <v>0.0361242205491762</v>
      </c>
      <c r="M7378" s="0" t="n">
        <f aca="false" t="array" ref="M7378:M7378">'Point forecasts'!F$2+I7378</f>
        <v>0.177475899707391</v>
      </c>
      <c r="N7378" s="0" t="n">
        <f aca="false" t="array" ref="N7378:N7378">'Point forecasts'!G$2+J7378</f>
        <v>-0.0353109396004956</v>
      </c>
      <c r="O7378" s="0" t="n">
        <f aca="false" t="array" ref="O7378:O7378">'Point forecasts'!H$2+K7378</f>
        <v>2.43178986471999</v>
      </c>
      <c r="P7378" s="0" t="n">
        <f aca="false" t="array" ref="P7378:P7378">'Point forecasts'!I$2+L7378</f>
        <v>1.76966272439098</v>
      </c>
      <c r="Q7378" s="0" t="n">
        <f aca="false" t="array" ref="Q7378:S7378">MMULT(M7378:P7378,'input - gretl'!$B$19:$D$22)+MMULT('Point forecasts'!$J$3:$O$3,'input - gretl'!$B$23:$D$28)</f>
        <v>14.0687557317544</v>
      </c>
      <c r="R7378" s="0" t="n">
        <v>6.79045693498613</v>
      </c>
      <c r="S7378" s="0" t="n">
        <v>10.1466231051236</v>
      </c>
      <c r="U7378" s="4" t="n">
        <f aca="false">NORMSDIST(-M7378/'rhos computation'!$B$11)-EXP(M7378+'rhos computation'!$B$11^2/2)*NORMSDIST(-M7378/'rhos computation'!$B$11-'rhos computation'!$B$11)</f>
        <v>0.00576129466789239</v>
      </c>
      <c r="V7378" s="4" t="n">
        <f aca="false">NORMSDIST(-N7378/'rhos computation'!$B$23)-EXP(N7378+'rhos computation'!$B$23^2/2)*NORMSDIST(-N7378/'rhos computation'!$B$23-'rhos computation'!$B$23)</f>
        <v>0.0425525743556788</v>
      </c>
      <c r="W7378" s="0" t="n">
        <f aca="false">NORMSDIST(-O7378)</f>
        <v>0.00751221053855404</v>
      </c>
      <c r="X7378" s="0" t="n">
        <f aca="false">NORMSDIST(-P7378)</f>
        <v>0.0383916715094397</v>
      </c>
    </row>
    <row r="7379" customFormat="false" ht="13" hidden="false" customHeight="false" outlineLevel="0" collapsed="false">
      <c r="A7379" s="0" t="n">
        <v>-0.914818000384896</v>
      </c>
      <c r="B7379" s="0" t="n">
        <v>-0.82493128233057</v>
      </c>
      <c r="C7379" s="0" t="n">
        <v>2.24130330315671</v>
      </c>
      <c r="D7379" s="0" t="n">
        <v>-2.32070350744332</v>
      </c>
      <c r="E7379" s="0" t="n">
        <f aca="false" t="array" ref="E7379:H7379">MMULT(A7379:D7379,'Root matrix of resiudals'!$B$19:E$22)</f>
        <v>-0.0374603216738017</v>
      </c>
      <c r="F7379" s="0" t="n">
        <v>-0.0177465765798917</v>
      </c>
      <c r="G7379" s="0" t="n">
        <v>0.0293701139176108</v>
      </c>
      <c r="H7379" s="0" t="n">
        <v>-0.034795234556169</v>
      </c>
      <c r="I7379" s="0" t="n">
        <f aca="false" t="array" ref="I7379:I7379">'Point forecasts'!B$3+E7379</f>
        <v>-0.0501621132408295</v>
      </c>
      <c r="J7379" s="0" t="n">
        <f aca="false" t="array" ref="J7379:J7379">'Point forecasts'!C$3+F7379</f>
        <v>-0.047457162518178</v>
      </c>
      <c r="K7379" s="0" t="n">
        <f aca="false" t="array" ref="K7379:K7379">'Point forecasts'!D$3+G7379</f>
        <v>0.0513718199302823</v>
      </c>
      <c r="L7379" s="0" t="n">
        <f aca="false" t="array" ref="L7379:L7379">'Point forecasts'!E$3+H7379</f>
        <v>-0.0235789623805363</v>
      </c>
      <c r="M7379" s="0" t="n">
        <f aca="false" t="array" ref="M7379:M7379">'Point forecasts'!F$2+I7379</f>
        <v>0.0783706327092035</v>
      </c>
      <c r="N7379" s="0" t="n">
        <f aca="false" t="array" ref="N7379:N7379">'Point forecasts'!G$2+J7379</f>
        <v>-0.0364231222259608</v>
      </c>
      <c r="O7379" s="0" t="n">
        <f aca="false" t="array" ref="O7379:O7379">'Point forecasts'!H$2+K7379</f>
        <v>2.43807955442253</v>
      </c>
      <c r="P7379" s="0" t="n">
        <f aca="false" t="array" ref="P7379:P7379">'Point forecasts'!I$2+L7379</f>
        <v>1.70995954146126</v>
      </c>
      <c r="Q7379" s="0" t="n">
        <f aca="false" t="array" ref="Q7379:S7379">MMULT(M7379:P7379,'input - gretl'!$B$19:$D$22)+MMULT('Point forecasts'!$J$3:$O$3,'input - gretl'!$B$23:$D$28)</f>
        <v>13.9696504647562</v>
      </c>
      <c r="R7379" s="0" t="n">
        <v>6.78934475236066</v>
      </c>
      <c r="S7379" s="0" t="n">
        <v>10.2096935069515</v>
      </c>
      <c r="U7379" s="4" t="n">
        <f aca="false">NORMSDIST(-M7379/'rhos computation'!$B$11)-EXP(M7379+'rhos computation'!$B$11^2/2)*NORMSDIST(-M7379/'rhos computation'!$B$11-'rhos computation'!$B$11)</f>
        <v>0.0221863483441515</v>
      </c>
      <c r="V7379" s="4" t="n">
        <f aca="false">NORMSDIST(-N7379/'rhos computation'!$B$23)-EXP(N7379+'rhos computation'!$B$23^2/2)*NORMSDIST(-N7379/'rhos computation'!$B$23-'rhos computation'!$B$23)</f>
        <v>0.0433250121365383</v>
      </c>
      <c r="W7379" s="0" t="n">
        <f aca="false">NORMSDIST(-O7379)</f>
        <v>0.00738276204252648</v>
      </c>
      <c r="X7379" s="0" t="n">
        <f aca="false">NORMSDIST(-P7379)</f>
        <v>0.043636677414865</v>
      </c>
    </row>
    <row r="7380" customFormat="false" ht="13" hidden="false" customHeight="false" outlineLevel="0" collapsed="false">
      <c r="A7380" s="0" t="n">
        <v>-2.33537362672717</v>
      </c>
      <c r="B7380" s="0" t="n">
        <v>0.846089799799527</v>
      </c>
      <c r="C7380" s="0" t="n">
        <v>0.290622274483664</v>
      </c>
      <c r="D7380" s="0" t="n">
        <v>-0.524664911564153</v>
      </c>
      <c r="E7380" s="0" t="n">
        <f aca="false" t="array" ref="E7380:H7380">MMULT(A7380:D7380,'Root matrix of resiudals'!$B$19:E$22)</f>
        <v>-0.0977225052506174</v>
      </c>
      <c r="F7380" s="0" t="n">
        <v>0.0198957874352455</v>
      </c>
      <c r="G7380" s="0" t="n">
        <v>0.0042355053932155</v>
      </c>
      <c r="H7380" s="0" t="n">
        <v>-0.00723116767985973</v>
      </c>
      <c r="I7380" s="0" t="n">
        <f aca="false" t="array" ref="I7380:I7380">'Point forecasts'!B$3+E7380</f>
        <v>-0.110424296817645</v>
      </c>
      <c r="J7380" s="0" t="n">
        <f aca="false" t="array" ref="J7380:J7380">'Point forecasts'!C$3+F7380</f>
        <v>-0.00981479850304081</v>
      </c>
      <c r="K7380" s="0" t="n">
        <f aca="false" t="array" ref="K7380:K7380">'Point forecasts'!D$3+G7380</f>
        <v>0.0262372114058869</v>
      </c>
      <c r="L7380" s="0" t="n">
        <f aca="false" t="array" ref="L7380:L7380">'Point forecasts'!E$3+H7380</f>
        <v>0.00398510449577298</v>
      </c>
      <c r="M7380" s="0" t="n">
        <f aca="false" t="array" ref="M7380:M7380">'Point forecasts'!F$2+I7380</f>
        <v>0.0181084491323878</v>
      </c>
      <c r="N7380" s="0" t="n">
        <f aca="false" t="array" ref="N7380:N7380">'Point forecasts'!G$2+J7380</f>
        <v>0.00121924178917639</v>
      </c>
      <c r="O7380" s="0" t="n">
        <f aca="false" t="array" ref="O7380:O7380">'Point forecasts'!H$2+K7380</f>
        <v>2.41294494589814</v>
      </c>
      <c r="P7380" s="0" t="n">
        <f aca="false" t="array" ref="P7380:P7380">'Point forecasts'!I$2+L7380</f>
        <v>1.73752360833757</v>
      </c>
      <c r="Q7380" s="0" t="n">
        <f aca="false" t="array" ref="Q7380:S7380">MMULT(M7380:P7380,'input - gretl'!$B$19:$D$22)+MMULT('Point forecasts'!$J$3:$O$3,'input - gretl'!$B$23:$D$28)</f>
        <v>13.9093882811794</v>
      </c>
      <c r="R7380" s="0" t="n">
        <v>6.8269871163758</v>
      </c>
      <c r="S7380" s="0" t="n">
        <v>10.1583440926244</v>
      </c>
      <c r="U7380" s="4" t="n">
        <f aca="false">NORMSDIST(-M7380/'rhos computation'!$B$11)-EXP(M7380+'rhos computation'!$B$11^2/2)*NORMSDIST(-M7380/'rhos computation'!$B$11-'rhos computation'!$B$11)</f>
        <v>0.0421228925904043</v>
      </c>
      <c r="V7380" s="4" t="n">
        <f aca="false">NORMSDIST(-N7380/'rhos computation'!$B$23)-EXP(N7380+'rhos computation'!$B$23^2/2)*NORMSDIST(-N7380/'rhos computation'!$B$23-'rhos computation'!$B$23)</f>
        <v>0.0211629396024285</v>
      </c>
      <c r="W7380" s="0" t="n">
        <f aca="false">NORMSDIST(-O7380)</f>
        <v>0.00791210480152656</v>
      </c>
      <c r="X7380" s="0" t="n">
        <f aca="false">NORMSDIST(-P7380)</f>
        <v>0.0411473953040178</v>
      </c>
    </row>
    <row r="7381" customFormat="false" ht="13" hidden="false" customHeight="false" outlineLevel="0" collapsed="false">
      <c r="A7381" s="0" t="n">
        <v>-1.61512243525674</v>
      </c>
      <c r="B7381" s="0" t="n">
        <v>0.905571962061504</v>
      </c>
      <c r="C7381" s="0" t="n">
        <v>0.437190275718422</v>
      </c>
      <c r="D7381" s="0" t="n">
        <v>0.569252213317774</v>
      </c>
      <c r="E7381" s="0" t="n">
        <f aca="false" t="array" ref="E7381:H7381">MMULT(A7381:D7381,'Root matrix of resiudals'!$B$19:E$22)</f>
        <v>-0.0669235676334751</v>
      </c>
      <c r="F7381" s="0" t="n">
        <v>0.0238242040688512</v>
      </c>
      <c r="G7381" s="0" t="n">
        <v>0.0089536569444932</v>
      </c>
      <c r="H7381" s="0" t="n">
        <v>0.0104158701032152</v>
      </c>
      <c r="I7381" s="0" t="n">
        <f aca="false" t="array" ref="I7381:I7381">'Point forecasts'!B$3+E7381</f>
        <v>-0.0796253592005029</v>
      </c>
      <c r="J7381" s="0" t="n">
        <f aca="false" t="array" ref="J7381:J7381">'Point forecasts'!C$3+F7381</f>
        <v>-0.00588638186943514</v>
      </c>
      <c r="K7381" s="0" t="n">
        <f aca="false" t="array" ref="K7381:K7381">'Point forecasts'!D$3+G7381</f>
        <v>0.0309553629571646</v>
      </c>
      <c r="L7381" s="0" t="n">
        <f aca="false" t="array" ref="L7381:L7381">'Point forecasts'!E$3+H7381</f>
        <v>0.0216321422788479</v>
      </c>
      <c r="M7381" s="0" t="n">
        <f aca="false" t="array" ref="M7381:M7381">'Point forecasts'!F$2+I7381</f>
        <v>0.0489073867495301</v>
      </c>
      <c r="N7381" s="0" t="n">
        <f aca="false" t="array" ref="N7381:N7381">'Point forecasts'!G$2+J7381</f>
        <v>0.00514765842278206</v>
      </c>
      <c r="O7381" s="0" t="n">
        <f aca="false" t="array" ref="O7381:O7381">'Point forecasts'!H$2+K7381</f>
        <v>2.41766309744941</v>
      </c>
      <c r="P7381" s="0" t="n">
        <f aca="false" t="array" ref="P7381:P7381">'Point forecasts'!I$2+L7381</f>
        <v>1.75517064612065</v>
      </c>
      <c r="Q7381" s="0" t="n">
        <f aca="false" t="array" ref="Q7381:S7381">MMULT(M7381:P7381,'input - gretl'!$B$19:$D$22)+MMULT('Point forecasts'!$J$3:$O$3,'input - gretl'!$B$23:$D$28)</f>
        <v>13.9401872187966</v>
      </c>
      <c r="R7381" s="0" t="n">
        <v>6.83091553300941</v>
      </c>
      <c r="S7381" s="0" t="n">
        <v>10.1462790288921</v>
      </c>
      <c r="U7381" s="4" t="n">
        <f aca="false">NORMSDIST(-M7381/'rhos computation'!$B$11)-EXP(M7381+'rhos computation'!$B$11^2/2)*NORMSDIST(-M7381/'rhos computation'!$B$11-'rhos computation'!$B$11)</f>
        <v>0.0308368252272952</v>
      </c>
      <c r="V7381" s="4" t="n">
        <f aca="false">NORMSDIST(-N7381/'rhos computation'!$B$23)-EXP(N7381+'rhos computation'!$B$23^2/2)*NORMSDIST(-N7381/'rhos computation'!$B$23-'rhos computation'!$B$23)</f>
        <v>0.0193666477641974</v>
      </c>
      <c r="W7381" s="0" t="n">
        <f aca="false">NORMSDIST(-O7381)</f>
        <v>0.00781026596058067</v>
      </c>
      <c r="X7381" s="0" t="n">
        <f aca="false">NORMSDIST(-P7381)</f>
        <v>0.0396150616203075</v>
      </c>
    </row>
    <row r="7382" customFormat="false" ht="13" hidden="false" customHeight="false" outlineLevel="0" collapsed="false">
      <c r="A7382" s="0" t="n">
        <v>-0.760136577251985</v>
      </c>
      <c r="B7382" s="0" t="n">
        <v>2.70424450644805</v>
      </c>
      <c r="C7382" s="0" t="n">
        <v>1.07788938085324</v>
      </c>
      <c r="D7382" s="0" t="n">
        <v>1.41761737241021</v>
      </c>
      <c r="E7382" s="0" t="n">
        <f aca="false" t="array" ref="E7382:H7382">MMULT(A7382:D7382,'Root matrix of resiudals'!$B$19:E$22)</f>
        <v>-0.0257015291230852</v>
      </c>
      <c r="F7382" s="0" t="n">
        <v>0.0795081172827211</v>
      </c>
      <c r="G7382" s="0" t="n">
        <v>0.0277646591447189</v>
      </c>
      <c r="H7382" s="0" t="n">
        <v>0.0247068300641976</v>
      </c>
      <c r="I7382" s="0" t="n">
        <f aca="false" t="array" ref="I7382:I7382">'Point forecasts'!B$3+E7382</f>
        <v>-0.038403320690113</v>
      </c>
      <c r="J7382" s="0" t="n">
        <f aca="false" t="array" ref="J7382:J7382">'Point forecasts'!C$3+F7382</f>
        <v>0.0497975313444348</v>
      </c>
      <c r="K7382" s="0" t="n">
        <f aca="false" t="array" ref="K7382:K7382">'Point forecasts'!D$3+G7382</f>
        <v>0.0497663651573903</v>
      </c>
      <c r="L7382" s="0" t="n">
        <f aca="false" t="array" ref="L7382:L7382">'Point forecasts'!E$3+H7382</f>
        <v>0.0359231022398303</v>
      </c>
      <c r="M7382" s="0" t="n">
        <f aca="false" t="array" ref="M7382:M7382">'Point forecasts'!F$2+I7382</f>
        <v>0.09012942525992</v>
      </c>
      <c r="N7382" s="0" t="n">
        <f aca="false" t="array" ref="N7382:N7382">'Point forecasts'!G$2+J7382</f>
        <v>0.060831571636652</v>
      </c>
      <c r="O7382" s="0" t="n">
        <f aca="false" t="array" ref="O7382:O7382">'Point forecasts'!H$2+K7382</f>
        <v>2.43647409964964</v>
      </c>
      <c r="P7382" s="0" t="n">
        <f aca="false" t="array" ref="P7382:P7382">'Point forecasts'!I$2+L7382</f>
        <v>1.76946160608163</v>
      </c>
      <c r="Q7382" s="0" t="n">
        <f aca="false" t="array" ref="Q7382:S7382">MMULT(M7382:P7382,'input - gretl'!$B$19:$D$22)+MMULT('Point forecasts'!$J$3:$O$3,'input - gretl'!$B$23:$D$28)</f>
        <v>13.981409257307</v>
      </c>
      <c r="R7382" s="0" t="n">
        <v>6.88659944622328</v>
      </c>
      <c r="S7382" s="0" t="n">
        <v>10.1514986136214</v>
      </c>
      <c r="U7382" s="4" t="n">
        <f aca="false">NORMSDIST(-M7382/'rhos computation'!$B$11)-EXP(M7382+'rhos computation'!$B$11^2/2)*NORMSDIST(-M7382/'rhos computation'!$B$11-'rhos computation'!$B$11)</f>
        <v>0.0192844330877758</v>
      </c>
      <c r="V7382" s="4" t="n">
        <f aca="false">NORMSDIST(-N7382/'rhos computation'!$B$23)-EXP(N7382+'rhos computation'!$B$23^2/2)*NORMSDIST(-N7382/'rhos computation'!$B$23-'rhos computation'!$B$23)</f>
        <v>0.00394603965445134</v>
      </c>
      <c r="W7382" s="0" t="n">
        <f aca="false">NORMSDIST(-O7382)</f>
        <v>0.00741561576890191</v>
      </c>
      <c r="X7382" s="0" t="n">
        <f aca="false">NORMSDIST(-P7382)</f>
        <v>0.0384084362797735</v>
      </c>
    </row>
    <row r="7383" customFormat="false" ht="13" hidden="false" customHeight="false" outlineLevel="0" collapsed="false">
      <c r="A7383" s="0" t="n">
        <v>-0.275054579613936</v>
      </c>
      <c r="B7383" s="0" t="n">
        <v>0.318758072475281</v>
      </c>
      <c r="C7383" s="0" t="n">
        <v>-2.58483294409852</v>
      </c>
      <c r="D7383" s="0" t="n">
        <v>0.184909016816476</v>
      </c>
      <c r="E7383" s="0" t="n">
        <f aca="false" t="array" ref="E7383:H7383">MMULT(A7383:D7383,'Root matrix of resiudals'!$B$19:E$22)</f>
        <v>-0.014343303716625</v>
      </c>
      <c r="F7383" s="0" t="n">
        <v>-0.000783681216035916</v>
      </c>
      <c r="G7383" s="0" t="n">
        <v>-0.0406395700267088</v>
      </c>
      <c r="H7383" s="0" t="n">
        <v>0.000166507779113666</v>
      </c>
      <c r="I7383" s="0" t="n">
        <f aca="false" t="array" ref="I7383:I7383">'Point forecasts'!B$3+E7383</f>
        <v>-0.0270450952836528</v>
      </c>
      <c r="J7383" s="0" t="n">
        <f aca="false" t="array" ref="J7383:J7383">'Point forecasts'!C$3+F7383</f>
        <v>-0.0304942671543222</v>
      </c>
      <c r="K7383" s="0" t="n">
        <f aca="false" t="array" ref="K7383:K7383">'Point forecasts'!D$3+G7383</f>
        <v>-0.0186378640140374</v>
      </c>
      <c r="L7383" s="0" t="n">
        <f aca="false" t="array" ref="L7383:L7383">'Point forecasts'!E$3+H7383</f>
        <v>0.0113827799547464</v>
      </c>
      <c r="M7383" s="0" t="n">
        <f aca="false" t="array" ref="M7383:M7383">'Point forecasts'!F$2+I7383</f>
        <v>0.10148765066638</v>
      </c>
      <c r="N7383" s="0" t="n">
        <f aca="false" t="array" ref="N7383:N7383">'Point forecasts'!G$2+J7383</f>
        <v>-0.019460226862105</v>
      </c>
      <c r="O7383" s="0" t="n">
        <f aca="false" t="array" ref="O7383:O7383">'Point forecasts'!H$2+K7383</f>
        <v>2.36806987047821</v>
      </c>
      <c r="P7383" s="0" t="n">
        <f aca="false" t="array" ref="P7383:P7383">'Point forecasts'!I$2+L7383</f>
        <v>1.74492128379655</v>
      </c>
      <c r="Q7383" s="0" t="n">
        <f aca="false" t="array" ref="Q7383:S7383">MMULT(M7383:P7383,'input - gretl'!$B$19:$D$22)+MMULT('Point forecasts'!$J$3:$O$3,'input - gretl'!$B$23:$D$28)</f>
        <v>13.9927674827134</v>
      </c>
      <c r="R7383" s="0" t="n">
        <v>6.80630764772452</v>
      </c>
      <c r="S7383" s="0" t="n">
        <v>10.1064334579592</v>
      </c>
      <c r="U7383" s="4" t="n">
        <f aca="false">NORMSDIST(-M7383/'rhos computation'!$B$11)-EXP(M7383+'rhos computation'!$B$11^2/2)*NORMSDIST(-M7383/'rhos computation'!$B$11-'rhos computation'!$B$11)</f>
        <v>0.0167601776668325</v>
      </c>
      <c r="V7383" s="4" t="n">
        <f aca="false">NORMSDIST(-N7383/'rhos computation'!$B$23)-EXP(N7383+'rhos computation'!$B$23^2/2)*NORMSDIST(-N7383/'rhos computation'!$B$23-'rhos computation'!$B$23)</f>
        <v>0.032275047973356</v>
      </c>
      <c r="W7383" s="0" t="n">
        <f aca="false">NORMSDIST(-O7383)</f>
        <v>0.00894057933319038</v>
      </c>
      <c r="X7383" s="0" t="n">
        <f aca="false">NORMSDIST(-P7383)</f>
        <v>0.0404992859753413</v>
      </c>
    </row>
    <row r="7384" customFormat="false" ht="13" hidden="false" customHeight="false" outlineLevel="0" collapsed="false">
      <c r="A7384" s="0" t="n">
        <v>-0.268886433896003</v>
      </c>
      <c r="B7384" s="0" t="n">
        <v>-0.0514950805186196</v>
      </c>
      <c r="C7384" s="0" t="n">
        <v>-0.47368261579737</v>
      </c>
      <c r="D7384" s="0" t="n">
        <v>0.483750557887259</v>
      </c>
      <c r="E7384" s="0" t="n">
        <f aca="false" t="array" ref="E7384:H7384">MMULT(A7384:D7384,'Root matrix of resiudals'!$B$19:E$22)</f>
        <v>-0.0124234360058489</v>
      </c>
      <c r="F7384" s="0" t="n">
        <v>-0.00374910282290604</v>
      </c>
      <c r="G7384" s="0" t="n">
        <v>-0.00759670182340957</v>
      </c>
      <c r="H7384" s="0" t="n">
        <v>0.00740694145408107</v>
      </c>
      <c r="I7384" s="0" t="n">
        <f aca="false" t="array" ref="I7384:I7384">'Point forecasts'!B$3+E7384</f>
        <v>-0.0251252275728767</v>
      </c>
      <c r="J7384" s="0" t="n">
        <f aca="false" t="array" ref="J7384:J7384">'Point forecasts'!C$3+F7384</f>
        <v>-0.0334596887611924</v>
      </c>
      <c r="K7384" s="0" t="n">
        <f aca="false" t="array" ref="K7384:K7384">'Point forecasts'!D$3+G7384</f>
        <v>0.0144050041892619</v>
      </c>
      <c r="L7384" s="0" t="n">
        <f aca="false" t="array" ref="L7384:L7384">'Point forecasts'!E$3+H7384</f>
        <v>0.0186232136297138</v>
      </c>
      <c r="M7384" s="0" t="n">
        <f aca="false" t="array" ref="M7384:M7384">'Point forecasts'!F$2+I7384</f>
        <v>0.103407518377156</v>
      </c>
      <c r="N7384" s="0" t="n">
        <f aca="false" t="array" ref="N7384:N7384">'Point forecasts'!G$2+J7384</f>
        <v>-0.0224256484689752</v>
      </c>
      <c r="O7384" s="0" t="n">
        <f aca="false" t="array" ref="O7384:O7384">'Point forecasts'!H$2+K7384</f>
        <v>2.40111273868151</v>
      </c>
      <c r="P7384" s="0" t="n">
        <f aca="false" t="array" ref="P7384:P7384">'Point forecasts'!I$2+L7384</f>
        <v>1.75216171747151</v>
      </c>
      <c r="Q7384" s="0" t="n">
        <f aca="false" t="array" ref="Q7384:S7384">MMULT(M7384:P7384,'input - gretl'!$B$19:$D$22)+MMULT('Point forecasts'!$J$3:$O$3,'input - gretl'!$B$23:$D$28)</f>
        <v>13.9946873504242</v>
      </c>
      <c r="R7384" s="0" t="n">
        <v>6.80334222611765</v>
      </c>
      <c r="S7384" s="0" t="n">
        <v>10.1325903117159</v>
      </c>
      <c r="U7384" s="4" t="n">
        <f aca="false">NORMSDIST(-M7384/'rhos computation'!$B$11)-EXP(M7384+'rhos computation'!$B$11^2/2)*NORMSDIST(-M7384/'rhos computation'!$B$11-'rhos computation'!$B$11)</f>
        <v>0.0163595485495704</v>
      </c>
      <c r="V7384" s="4" t="n">
        <f aca="false">NORMSDIST(-N7384/'rhos computation'!$B$23)-EXP(N7384+'rhos computation'!$B$23^2/2)*NORMSDIST(-N7384/'rhos computation'!$B$23-'rhos computation'!$B$23)</f>
        <v>0.0340884803576652</v>
      </c>
      <c r="W7384" s="0" t="n">
        <f aca="false">NORMSDIST(-O7384)</f>
        <v>0.0081726499143637</v>
      </c>
      <c r="X7384" s="0" t="n">
        <f aca="false">NORMSDIST(-P7384)</f>
        <v>0.0398730021555927</v>
      </c>
    </row>
    <row r="7385" customFormat="false" ht="13" hidden="false" customHeight="false" outlineLevel="0" collapsed="false">
      <c r="A7385" s="0" t="n">
        <v>-0.277303685962402</v>
      </c>
      <c r="B7385" s="0" t="n">
        <v>-0.470154187415027</v>
      </c>
      <c r="C7385" s="0" t="n">
        <v>0.443413326167278</v>
      </c>
      <c r="D7385" s="0" t="n">
        <v>1.35109833426067</v>
      </c>
      <c r="E7385" s="0" t="n">
        <f aca="false" t="array" ref="E7385:H7385">MMULT(A7385:D7385,'Root matrix of resiudals'!$B$19:E$22)</f>
        <v>-0.0129316955578285</v>
      </c>
      <c r="F7385" s="0" t="n">
        <v>-0.0123804410763212</v>
      </c>
      <c r="G7385" s="0" t="n">
        <v>0.00666257723774589</v>
      </c>
      <c r="H7385" s="0" t="n">
        <v>0.0225074802471761</v>
      </c>
      <c r="I7385" s="0" t="n">
        <f aca="false" t="array" ref="I7385:I7385">'Point forecasts'!B$3+E7385</f>
        <v>-0.0256334871248563</v>
      </c>
      <c r="J7385" s="0" t="n">
        <f aca="false" t="array" ref="J7385:J7385">'Point forecasts'!C$3+F7385</f>
        <v>-0.0420910270146075</v>
      </c>
      <c r="K7385" s="0" t="n">
        <f aca="false" t="array" ref="K7385:K7385">'Point forecasts'!D$3+G7385</f>
        <v>0.0286642832504173</v>
      </c>
      <c r="L7385" s="0" t="n">
        <f aca="false" t="array" ref="L7385:L7385">'Point forecasts'!E$3+H7385</f>
        <v>0.0337237524228088</v>
      </c>
      <c r="M7385" s="0" t="n">
        <f aca="false" t="array" ref="M7385:M7385">'Point forecasts'!F$2+I7385</f>
        <v>0.102899258825177</v>
      </c>
      <c r="N7385" s="0" t="n">
        <f aca="false" t="array" ref="N7385:N7385">'Point forecasts'!G$2+J7385</f>
        <v>-0.0310569867223903</v>
      </c>
      <c r="O7385" s="0" t="n">
        <f aca="false" t="array" ref="O7385:O7385">'Point forecasts'!H$2+K7385</f>
        <v>2.41537201774267</v>
      </c>
      <c r="P7385" s="0" t="n">
        <f aca="false" t="array" ref="P7385:P7385">'Point forecasts'!I$2+L7385</f>
        <v>1.76726225626461</v>
      </c>
      <c r="Q7385" s="0" t="n">
        <f aca="false" t="array" ref="Q7385:S7385">MMULT(M7385:P7385,'input - gretl'!$B$19:$D$22)+MMULT('Point forecasts'!$J$3:$O$3,'input - gretl'!$B$23:$D$28)</f>
        <v>13.9941790908722</v>
      </c>
      <c r="R7385" s="0" t="n">
        <v>6.79471088786423</v>
      </c>
      <c r="S7385" s="0" t="n">
        <v>10.1324882233579</v>
      </c>
      <c r="U7385" s="4" t="n">
        <f aca="false">NORMSDIST(-M7385/'rhos computation'!$B$11)-EXP(M7385+'rhos computation'!$B$11^2/2)*NORMSDIST(-M7385/'rhos computation'!$B$11-'rhos computation'!$B$11)</f>
        <v>0.016464892249169</v>
      </c>
      <c r="V7385" s="4" t="n">
        <f aca="false">NORMSDIST(-N7385/'rhos computation'!$B$23)-EXP(N7385+'rhos computation'!$B$23^2/2)*NORMSDIST(-N7385/'rhos computation'!$B$23-'rhos computation'!$B$23)</f>
        <v>0.0396573630044585</v>
      </c>
      <c r="W7385" s="0" t="n">
        <f aca="false">NORMSDIST(-O7385)</f>
        <v>0.00785957278240851</v>
      </c>
      <c r="X7385" s="0" t="n">
        <f aca="false">NORMSDIST(-P7385)</f>
        <v>0.0385921588765249</v>
      </c>
    </row>
    <row r="7386" customFormat="false" ht="13" hidden="false" customHeight="false" outlineLevel="0" collapsed="false">
      <c r="A7386" s="0" t="n">
        <v>-1.00993993570526</v>
      </c>
      <c r="B7386" s="0" t="n">
        <v>-0.716024033168161</v>
      </c>
      <c r="C7386" s="0" t="n">
        <v>0.463253134644248</v>
      </c>
      <c r="D7386" s="0" t="n">
        <v>0.891774280668462</v>
      </c>
      <c r="E7386" s="0" t="n">
        <f aca="false" t="array" ref="E7386:H7386">MMULT(A7386:D7386,'Root matrix of resiudals'!$B$19:E$22)</f>
        <v>-0.0447214479668956</v>
      </c>
      <c r="F7386" s="0" t="n">
        <v>-0.0210232553227202</v>
      </c>
      <c r="G7386" s="0" t="n">
        <v>0.00466843565220252</v>
      </c>
      <c r="H7386" s="0" t="n">
        <v>0.0153411042981671</v>
      </c>
      <c r="I7386" s="0" t="n">
        <f aca="false" t="array" ref="I7386:I7386">'Point forecasts'!B$3+E7386</f>
        <v>-0.0574232395339234</v>
      </c>
      <c r="J7386" s="0" t="n">
        <f aca="false" t="array" ref="J7386:J7386">'Point forecasts'!C$3+F7386</f>
        <v>-0.0507338412610065</v>
      </c>
      <c r="K7386" s="0" t="n">
        <f aca="false" t="array" ref="K7386:K7386">'Point forecasts'!D$3+G7386</f>
        <v>0.026670141664874</v>
      </c>
      <c r="L7386" s="0" t="n">
        <f aca="false" t="array" ref="L7386:L7386">'Point forecasts'!E$3+H7386</f>
        <v>0.0265573764737998</v>
      </c>
      <c r="M7386" s="0" t="n">
        <f aca="false" t="array" ref="M7386:M7386">'Point forecasts'!F$2+I7386</f>
        <v>0.0711095064161096</v>
      </c>
      <c r="N7386" s="0" t="n">
        <f aca="false" t="array" ref="N7386:N7386">'Point forecasts'!G$2+J7386</f>
        <v>-0.0396998009687893</v>
      </c>
      <c r="O7386" s="0" t="n">
        <f aca="false" t="array" ref="O7386:O7386">'Point forecasts'!H$2+K7386</f>
        <v>2.41337787615712</v>
      </c>
      <c r="P7386" s="0" t="n">
        <f aca="false" t="array" ref="P7386:P7386">'Point forecasts'!I$2+L7386</f>
        <v>1.7600958803156</v>
      </c>
      <c r="Q7386" s="0" t="n">
        <f aca="false" t="array" ref="Q7386:S7386">MMULT(M7386:P7386,'input - gretl'!$B$19:$D$22)+MMULT('Point forecasts'!$J$3:$O$3,'input - gretl'!$B$23:$D$28)</f>
        <v>13.9623893384631</v>
      </c>
      <c r="R7386" s="0" t="n">
        <v>6.78606807361784</v>
      </c>
      <c r="S7386" s="0" t="n">
        <v>10.1373096636187</v>
      </c>
      <c r="U7386" s="4" t="n">
        <f aca="false">NORMSDIST(-M7386/'rhos computation'!$B$11)-EXP(M7386+'rhos computation'!$B$11^2/2)*NORMSDIST(-M7386/'rhos computation'!$B$11-'rhos computation'!$B$11)</f>
        <v>0.0241312204390049</v>
      </c>
      <c r="V7386" s="4" t="n">
        <f aca="false">NORMSDIST(-N7386/'rhos computation'!$B$23)-EXP(N7386+'rhos computation'!$B$23^2/2)*NORMSDIST(-N7386/'rhos computation'!$B$23-'rhos computation'!$B$23)</f>
        <v>0.045636632561418</v>
      </c>
      <c r="W7386" s="0" t="n">
        <f aca="false">NORMSDIST(-O7386)</f>
        <v>0.00790271180691862</v>
      </c>
      <c r="X7386" s="0" t="n">
        <f aca="false">NORMSDIST(-P7386)</f>
        <v>0.0391957755890092</v>
      </c>
    </row>
    <row r="7387" customFormat="false" ht="13" hidden="false" customHeight="false" outlineLevel="0" collapsed="false">
      <c r="A7387" s="0" t="n">
        <v>-0.358160856580472</v>
      </c>
      <c r="B7387" s="0" t="n">
        <v>-0.0286324415153046</v>
      </c>
      <c r="C7387" s="0" t="n">
        <v>-0.0295953407711764</v>
      </c>
      <c r="D7387" s="0" t="n">
        <v>-1.01286422151006</v>
      </c>
      <c r="E7387" s="0" t="n">
        <f aca="false" t="array" ref="E7387:H7387">MMULT(A7387:D7387,'Root matrix of resiudals'!$B$19:E$22)</f>
        <v>-0.0150802970822646</v>
      </c>
      <c r="F7387" s="0" t="n">
        <v>-0.00180181455416633</v>
      </c>
      <c r="G7387" s="0" t="n">
        <v>-0.00218217770760633</v>
      </c>
      <c r="H7387" s="0" t="n">
        <v>-0.0163344433769572</v>
      </c>
      <c r="I7387" s="0" t="n">
        <f aca="false" t="array" ref="I7387:I7387">'Point forecasts'!B$3+E7387</f>
        <v>-0.0277820886492923</v>
      </c>
      <c r="J7387" s="0" t="n">
        <f aca="false" t="array" ref="J7387:J7387">'Point forecasts'!C$3+F7387</f>
        <v>-0.0315124004924527</v>
      </c>
      <c r="K7387" s="0" t="n">
        <f aca="false" t="array" ref="K7387:K7387">'Point forecasts'!D$3+G7387</f>
        <v>0.0198195283050651</v>
      </c>
      <c r="L7387" s="0" t="n">
        <f aca="false" t="array" ref="L7387:L7387">'Point forecasts'!E$3+H7387</f>
        <v>-0.00511817120132445</v>
      </c>
      <c r="M7387" s="0" t="n">
        <f aca="false" t="array" ref="M7387:M7387">'Point forecasts'!F$2+I7387</f>
        <v>0.100750657300741</v>
      </c>
      <c r="N7387" s="0" t="n">
        <f aca="false" t="array" ref="N7387:N7387">'Point forecasts'!G$2+J7387</f>
        <v>-0.0204783602002354</v>
      </c>
      <c r="O7387" s="0" t="n">
        <f aca="false" t="array" ref="O7387:O7387">'Point forecasts'!H$2+K7387</f>
        <v>2.40652726279731</v>
      </c>
      <c r="P7387" s="0" t="n">
        <f aca="false" t="array" ref="P7387:P7387">'Point forecasts'!I$2+L7387</f>
        <v>1.72842033264048</v>
      </c>
      <c r="Q7387" s="0" t="n">
        <f aca="false" t="array" ref="Q7387:S7387">MMULT(M7387:P7387,'input - gretl'!$B$19:$D$22)+MMULT('Point forecasts'!$J$3:$O$3,'input - gretl'!$B$23:$D$28)</f>
        <v>13.9920304893478</v>
      </c>
      <c r="R7387" s="0" t="n">
        <v>6.80528951438639</v>
      </c>
      <c r="S7387" s="0" t="n">
        <v>10.1605840798753</v>
      </c>
      <c r="U7387" s="4" t="n">
        <f aca="false">NORMSDIST(-M7387/'rhos computation'!$B$11)-EXP(M7387+'rhos computation'!$B$11^2/2)*NORMSDIST(-M7387/'rhos computation'!$B$11-'rhos computation'!$B$11)</f>
        <v>0.0169159355691301</v>
      </c>
      <c r="V7387" s="4" t="n">
        <f aca="false">NORMSDIST(-N7387/'rhos computation'!$B$23)-EXP(N7387+'rhos computation'!$B$23^2/2)*NORMSDIST(-N7387/'rhos computation'!$B$23-'rhos computation'!$B$23)</f>
        <v>0.0328917206323077</v>
      </c>
      <c r="W7387" s="0" t="n">
        <f aca="false">NORMSDIST(-O7387)</f>
        <v>0.00805250095767256</v>
      </c>
      <c r="X7387" s="0" t="n">
        <f aca="false">NORMSDIST(-P7387)</f>
        <v>0.0419564463824206</v>
      </c>
    </row>
    <row r="7388" customFormat="false" ht="13" hidden="false" customHeight="false" outlineLevel="0" collapsed="false">
      <c r="A7388" s="0" t="n">
        <v>0.936717136414321</v>
      </c>
      <c r="B7388" s="0" t="n">
        <v>0.523523427954423</v>
      </c>
      <c r="C7388" s="0" t="n">
        <v>0.727429057240673</v>
      </c>
      <c r="D7388" s="0" t="n">
        <v>-1.02539475784499</v>
      </c>
      <c r="E7388" s="0" t="n">
        <f aca="false" t="array" ref="E7388:H7388">MMULT(A7388:D7388,'Root matrix of resiudals'!$B$19:E$22)</f>
        <v>0.0426660526696788</v>
      </c>
      <c r="F7388" s="0" t="n">
        <v>0.0196235827089568</v>
      </c>
      <c r="G7388" s="0" t="n">
        <v>0.0135854308256478</v>
      </c>
      <c r="H7388" s="0" t="n">
        <v>-0.0161303504166883</v>
      </c>
      <c r="I7388" s="0" t="n">
        <f aca="false" t="array" ref="I7388:I7388">'Point forecasts'!B$3+E7388</f>
        <v>0.029964261102651</v>
      </c>
      <c r="J7388" s="0" t="n">
        <f aca="false" t="array" ref="J7388:J7388">'Point forecasts'!C$3+F7388</f>
        <v>-0.0100870032293295</v>
      </c>
      <c r="K7388" s="0" t="n">
        <f aca="false" t="array" ref="K7388:K7388">'Point forecasts'!D$3+G7388</f>
        <v>0.0355871368383192</v>
      </c>
      <c r="L7388" s="0" t="n">
        <f aca="false" t="array" ref="L7388:L7388">'Point forecasts'!E$3+H7388</f>
        <v>-0.00491407824105563</v>
      </c>
      <c r="M7388" s="0" t="n">
        <f aca="false" t="array" ref="M7388:M7388">'Point forecasts'!F$2+I7388</f>
        <v>0.158497007052684</v>
      </c>
      <c r="N7388" s="0" t="n">
        <f aca="false" t="array" ref="N7388:N7388">'Point forecasts'!G$2+J7388</f>
        <v>0.000947037062887658</v>
      </c>
      <c r="O7388" s="0" t="n">
        <f aca="false" t="array" ref="O7388:O7388">'Point forecasts'!H$2+K7388</f>
        <v>2.42229487133057</v>
      </c>
      <c r="P7388" s="0" t="n">
        <f aca="false" t="array" ref="P7388:P7388">'Point forecasts'!I$2+L7388</f>
        <v>1.72862442560074</v>
      </c>
      <c r="Q7388" s="0" t="n">
        <f aca="false" t="array" ref="Q7388:S7388">MMULT(M7388:P7388,'input - gretl'!$B$19:$D$22)+MMULT('Point forecasts'!$J$3:$O$3,'input - gretl'!$B$23:$D$28)</f>
        <v>14.0497768390997</v>
      </c>
      <c r="R7388" s="0" t="n">
        <v>6.82671491164951</v>
      </c>
      <c r="S7388" s="0" t="n">
        <v>10.1761575857987</v>
      </c>
      <c r="U7388" s="4" t="n">
        <f aca="false">NORMSDIST(-M7388/'rhos computation'!$B$11)-EXP(M7388+'rhos computation'!$B$11^2/2)*NORMSDIST(-M7388/'rhos computation'!$B$11-'rhos computation'!$B$11)</f>
        <v>0.0076870649038133</v>
      </c>
      <c r="V7388" s="4" t="n">
        <f aca="false">NORMSDIST(-N7388/'rhos computation'!$B$23)-EXP(N7388+'rhos computation'!$B$23^2/2)*NORMSDIST(-N7388/'rhos computation'!$B$23-'rhos computation'!$B$23)</f>
        <v>0.0212911797692881</v>
      </c>
      <c r="W7388" s="0" t="n">
        <f aca="false">NORMSDIST(-O7388)</f>
        <v>0.00771141513843188</v>
      </c>
      <c r="X7388" s="0" t="n">
        <f aca="false">NORMSDIST(-P7388)</f>
        <v>0.0419381675765354</v>
      </c>
    </row>
    <row r="7389" customFormat="false" ht="13" hidden="false" customHeight="false" outlineLevel="0" collapsed="false">
      <c r="A7389" s="0" t="n">
        <v>-0.417855994004882</v>
      </c>
      <c r="B7389" s="0" t="n">
        <v>0.00223903757872611</v>
      </c>
      <c r="C7389" s="0" t="n">
        <v>0.373278653553231</v>
      </c>
      <c r="D7389" s="0" t="n">
        <v>-0.998204957730954</v>
      </c>
      <c r="E7389" s="0" t="n">
        <f aca="false" t="array" ref="E7389:H7389">MMULT(A7389:D7389,'Root matrix of resiudals'!$B$19:E$22)</f>
        <v>-0.017079516248126</v>
      </c>
      <c r="F7389" s="0" t="n">
        <v>0.000392536369049898</v>
      </c>
      <c r="G7389" s="0" t="n">
        <v>0.00436424784277411</v>
      </c>
      <c r="H7389" s="0" t="n">
        <v>-0.0156102924482926</v>
      </c>
      <c r="I7389" s="0" t="n">
        <f aca="false" t="array" ref="I7389:I7389">'Point forecasts'!B$3+E7389</f>
        <v>-0.0297813078151538</v>
      </c>
      <c r="J7389" s="0" t="n">
        <f aca="false" t="array" ref="J7389:J7389">'Point forecasts'!C$3+F7389</f>
        <v>-0.0293180495692364</v>
      </c>
      <c r="K7389" s="0" t="n">
        <f aca="false" t="array" ref="K7389:K7389">'Point forecasts'!D$3+G7389</f>
        <v>0.0263659538554455</v>
      </c>
      <c r="L7389" s="0" t="n">
        <f aca="false" t="array" ref="L7389:L7389">'Point forecasts'!E$3+H7389</f>
        <v>-0.00439402027265987</v>
      </c>
      <c r="M7389" s="0" t="n">
        <f aca="false" t="array" ref="M7389:M7389">'Point forecasts'!F$2+I7389</f>
        <v>0.0987514381348792</v>
      </c>
      <c r="N7389" s="0" t="n">
        <f aca="false" t="array" ref="N7389:N7389">'Point forecasts'!G$2+J7389</f>
        <v>-0.0182840092770192</v>
      </c>
      <c r="O7389" s="0" t="n">
        <f aca="false" t="array" ref="O7389:O7389">'Point forecasts'!H$2+K7389</f>
        <v>2.4130736883477</v>
      </c>
      <c r="P7389" s="0" t="n">
        <f aca="false" t="array" ref="P7389:P7389">'Point forecasts'!I$2+L7389</f>
        <v>1.72914448356914</v>
      </c>
      <c r="Q7389" s="0" t="n">
        <f aca="false" t="array" ref="Q7389:S7389">MMULT(M7389:P7389,'input - gretl'!$B$19:$D$22)+MMULT('Point forecasts'!$J$3:$O$3,'input - gretl'!$B$23:$D$28)</f>
        <v>13.9900312701819</v>
      </c>
      <c r="R7389" s="0" t="n">
        <v>6.80748386530961</v>
      </c>
      <c r="S7389" s="0" t="n">
        <v>10.166441801685</v>
      </c>
      <c r="U7389" s="4" t="n">
        <f aca="false">NORMSDIST(-M7389/'rhos computation'!$B$11)-EXP(M7389+'rhos computation'!$B$11^2/2)*NORMSDIST(-M7389/'rhos computation'!$B$11-'rhos computation'!$B$11)</f>
        <v>0.0173439896144682</v>
      </c>
      <c r="V7389" s="4" t="n">
        <f aca="false">NORMSDIST(-N7389/'rhos computation'!$B$23)-EXP(N7389+'rhos computation'!$B$23^2/2)*NORMSDIST(-N7389/'rhos computation'!$B$23-'rhos computation'!$B$23)</f>
        <v>0.0315704468641371</v>
      </c>
      <c r="W7389" s="0" t="n">
        <f aca="false">NORMSDIST(-O7389)</f>
        <v>0.00790931053854109</v>
      </c>
      <c r="X7389" s="0" t="n">
        <f aca="false">NORMSDIST(-P7389)</f>
        <v>0.0418916197159297</v>
      </c>
    </row>
    <row r="7390" customFormat="false" ht="13" hidden="false" customHeight="false" outlineLevel="0" collapsed="false">
      <c r="A7390" s="0" t="n">
        <v>0.888767021638795</v>
      </c>
      <c r="B7390" s="0" t="n">
        <v>-0.281885427863666</v>
      </c>
      <c r="C7390" s="0" t="n">
        <v>0.0201679700783617</v>
      </c>
      <c r="D7390" s="0" t="n">
        <v>-1.99459448521541</v>
      </c>
      <c r="E7390" s="0" t="n">
        <f aca="false" t="array" ref="E7390:H7390">MMULT(A7390:D7390,'Root matrix of resiudals'!$B$19:E$22)</f>
        <v>0.0382825399838929</v>
      </c>
      <c r="F7390" s="0" t="n">
        <v>-0.00610025478999801</v>
      </c>
      <c r="G7390" s="0" t="n">
        <v>-0.00187344060619756</v>
      </c>
      <c r="H7390" s="0" t="n">
        <v>-0.0327021247615956</v>
      </c>
      <c r="I7390" s="0" t="n">
        <f aca="false" t="array" ref="I7390:I7390">'Point forecasts'!B$3+E7390</f>
        <v>0.0255807484168651</v>
      </c>
      <c r="J7390" s="0" t="n">
        <f aca="false" t="array" ref="J7390:J7390">'Point forecasts'!C$3+F7390</f>
        <v>-0.0358108407282843</v>
      </c>
      <c r="K7390" s="0" t="n">
        <f aca="false" t="array" ref="K7390:K7390">'Point forecasts'!D$3+G7390</f>
        <v>0.0201282654064739</v>
      </c>
      <c r="L7390" s="0" t="n">
        <f aca="false" t="array" ref="L7390:L7390">'Point forecasts'!E$3+H7390</f>
        <v>-0.0214858525859629</v>
      </c>
      <c r="M7390" s="0" t="n">
        <f aca="false" t="array" ref="M7390:M7390">'Point forecasts'!F$2+I7390</f>
        <v>0.154113494366898</v>
      </c>
      <c r="N7390" s="0" t="n">
        <f aca="false" t="array" ref="N7390:N7390">'Point forecasts'!G$2+J7390</f>
        <v>-0.0247768004360671</v>
      </c>
      <c r="O7390" s="0" t="n">
        <f aca="false" t="array" ref="O7390:O7390">'Point forecasts'!H$2+K7390</f>
        <v>2.40683599989872</v>
      </c>
      <c r="P7390" s="0" t="n">
        <f aca="false" t="array" ref="P7390:P7390">'Point forecasts'!I$2+L7390</f>
        <v>1.71205265125584</v>
      </c>
      <c r="Q7390" s="0" t="n">
        <f aca="false" t="array" ref="Q7390:S7390">MMULT(M7390:P7390,'input - gretl'!$B$19:$D$22)+MMULT('Point forecasts'!$J$3:$O$3,'input - gretl'!$B$23:$D$28)</f>
        <v>14.0453933264139</v>
      </c>
      <c r="R7390" s="0" t="n">
        <v>6.80099107415056</v>
      </c>
      <c r="S7390" s="0" t="n">
        <v>10.1764593003576</v>
      </c>
      <c r="U7390" s="4" t="n">
        <f aca="false">NORMSDIST(-M7390/'rhos computation'!$B$11)-EXP(M7390+'rhos computation'!$B$11^2/2)*NORMSDIST(-M7390/'rhos computation'!$B$11-'rhos computation'!$B$11)</f>
        <v>0.0081993281527695</v>
      </c>
      <c r="V7390" s="4" t="n">
        <f aca="false">NORMSDIST(-N7390/'rhos computation'!$B$23)-EXP(N7390+'rhos computation'!$B$23^2/2)*NORMSDIST(-N7390/'rhos computation'!$B$23-'rhos computation'!$B$23)</f>
        <v>0.0355632816773426</v>
      </c>
      <c r="W7390" s="0" t="n">
        <f aca="false">NORMSDIST(-O7390)</f>
        <v>0.00804569707548813</v>
      </c>
      <c r="X7390" s="0" t="n">
        <f aca="false">NORMSDIST(-P7390)</f>
        <v>0.04344348298956</v>
      </c>
    </row>
    <row r="7391" customFormat="false" ht="13" hidden="false" customHeight="false" outlineLevel="0" collapsed="false">
      <c r="A7391" s="0" t="n">
        <v>0.54064396105199</v>
      </c>
      <c r="B7391" s="0" t="n">
        <v>1.0560442722375</v>
      </c>
      <c r="C7391" s="0" t="n">
        <v>-2.69682507215212</v>
      </c>
      <c r="D7391" s="0" t="n">
        <v>0.310990730054021</v>
      </c>
      <c r="E7391" s="0" t="n">
        <f aca="false" t="array" ref="E7391:H7391">MMULT(A7391:D7391,'Root matrix of resiudals'!$B$19:E$22)</f>
        <v>0.0221366377085217</v>
      </c>
      <c r="F7391" s="0" t="n">
        <v>0.0217352809385703</v>
      </c>
      <c r="G7391" s="0" t="n">
        <v>-0.038645157015692</v>
      </c>
      <c r="H7391" s="0" t="n">
        <v>0.00182026541476392</v>
      </c>
      <c r="I7391" s="0" t="n">
        <f aca="false" t="array" ref="I7391:I7391">'Point forecasts'!B$3+E7391</f>
        <v>0.00943484614149392</v>
      </c>
      <c r="J7391" s="0" t="n">
        <f aca="false" t="array" ref="J7391:J7391">'Point forecasts'!C$3+F7391</f>
        <v>-0.00797530499971604</v>
      </c>
      <c r="K7391" s="0" t="n">
        <f aca="false" t="array" ref="K7391:K7391">'Point forecasts'!D$3+G7391</f>
        <v>-0.0166434510030205</v>
      </c>
      <c r="L7391" s="0" t="n">
        <f aca="false" t="array" ref="L7391:L7391">'Point forecasts'!E$3+H7391</f>
        <v>0.0130365375903966</v>
      </c>
      <c r="M7391" s="0" t="n">
        <f aca="false" t="array" ref="M7391:M7391">'Point forecasts'!F$2+I7391</f>
        <v>0.137967592091527</v>
      </c>
      <c r="N7391" s="0" t="n">
        <f aca="false" t="array" ref="N7391:N7391">'Point forecasts'!G$2+J7391</f>
        <v>0.00305873529250116</v>
      </c>
      <c r="O7391" s="0" t="n">
        <f aca="false" t="array" ref="O7391:O7391">'Point forecasts'!H$2+K7391</f>
        <v>2.37006428348923</v>
      </c>
      <c r="P7391" s="0" t="n">
        <f aca="false" t="array" ref="P7391:P7391">'Point forecasts'!I$2+L7391</f>
        <v>1.7465750414322</v>
      </c>
      <c r="Q7391" s="0" t="n">
        <f aca="false" t="array" ref="Q7391:S7391">MMULT(M7391:P7391,'input - gretl'!$B$19:$D$22)+MMULT('Point forecasts'!$J$3:$O$3,'input - gretl'!$B$23:$D$28)</f>
        <v>14.0292474241386</v>
      </c>
      <c r="R7391" s="0" t="n">
        <v>6.82882660987913</v>
      </c>
      <c r="S7391" s="0" t="n">
        <v>10.1068550647708</v>
      </c>
      <c r="U7391" s="4" t="n">
        <f aca="false">NORMSDIST(-M7391/'rhos computation'!$B$11)-EXP(M7391+'rhos computation'!$B$11^2/2)*NORMSDIST(-M7391/'rhos computation'!$B$11-'rhos computation'!$B$11)</f>
        <v>0.0103294568369978</v>
      </c>
      <c r="V7391" s="4" t="n">
        <f aca="false">NORMSDIST(-N7391/'rhos computation'!$B$23)-EXP(N7391+'rhos computation'!$B$23^2/2)*NORMSDIST(-N7391/'rhos computation'!$B$23-'rhos computation'!$B$23)</f>
        <v>0.0203091399366103</v>
      </c>
      <c r="W7391" s="0" t="n">
        <f aca="false">NORMSDIST(-O7391)</f>
        <v>0.00889249637188254</v>
      </c>
      <c r="X7391" s="0" t="n">
        <f aca="false">NORMSDIST(-P7391)</f>
        <v>0.040355539852311</v>
      </c>
    </row>
    <row r="7392" customFormat="false" ht="13" hidden="false" customHeight="false" outlineLevel="0" collapsed="false">
      <c r="A7392" s="0" t="n">
        <v>0.36555632901907</v>
      </c>
      <c r="B7392" s="0" t="n">
        <v>-0.515160392096478</v>
      </c>
      <c r="C7392" s="0" t="n">
        <v>-1.54601834831594</v>
      </c>
      <c r="D7392" s="0" t="n">
        <v>0.67521198829138</v>
      </c>
      <c r="E7392" s="0" t="n">
        <f aca="false" t="array" ref="E7392:H7392">MMULT(A7392:D7392,'Root matrix of resiudals'!$B$19:E$22)</f>
        <v>0.0123491903721159</v>
      </c>
      <c r="F7392" s="0" t="n">
        <v>-0.0193980589637145</v>
      </c>
      <c r="G7392" s="0" t="n">
        <v>-0.0255397208847102</v>
      </c>
      <c r="H7392" s="0" t="n">
        <v>0.00901233699503586</v>
      </c>
      <c r="I7392" s="0" t="n">
        <f aca="false" t="array" ref="I7392:I7392">'Point forecasts'!B$3+E7392</f>
        <v>-0.000352601194911869</v>
      </c>
      <c r="J7392" s="0" t="n">
        <f aca="false" t="array" ref="J7392:J7392">'Point forecasts'!C$3+F7392</f>
        <v>-0.0491086449020008</v>
      </c>
      <c r="K7392" s="0" t="n">
        <f aca="false" t="array" ref="K7392:K7392">'Point forecasts'!D$3+G7392</f>
        <v>-0.00353801487203872</v>
      </c>
      <c r="L7392" s="0" t="n">
        <f aca="false" t="array" ref="L7392:L7392">'Point forecasts'!E$3+H7392</f>
        <v>0.0202286091706686</v>
      </c>
      <c r="M7392" s="0" t="n">
        <f aca="false" t="array" ref="M7392:M7392">'Point forecasts'!F$2+I7392</f>
        <v>0.128180144755121</v>
      </c>
      <c r="N7392" s="0" t="n">
        <f aca="false" t="array" ref="N7392:N7392">'Point forecasts'!G$2+J7392</f>
        <v>-0.0380746046097836</v>
      </c>
      <c r="O7392" s="0" t="n">
        <f aca="false" t="array" ref="O7392:O7392">'Point forecasts'!H$2+K7392</f>
        <v>2.38316971962021</v>
      </c>
      <c r="P7392" s="0" t="n">
        <f aca="false" t="array" ref="P7392:P7392">'Point forecasts'!I$2+L7392</f>
        <v>1.75376711301247</v>
      </c>
      <c r="Q7392" s="0" t="n">
        <f aca="false" t="array" ref="Q7392:S7392">MMULT(M7392:P7392,'input - gretl'!$B$19:$D$22)+MMULT('Point forecasts'!$J$3:$O$3,'input - gretl'!$B$23:$D$28)</f>
        <v>14.0194599768022</v>
      </c>
      <c r="R7392" s="0" t="n">
        <v>6.78769326997684</v>
      </c>
      <c r="S7392" s="0" t="n">
        <v>10.1131204812254</v>
      </c>
      <c r="U7392" s="4" t="n">
        <f aca="false">NORMSDIST(-M7392/'rhos computation'!$B$11)-EXP(M7392+'rhos computation'!$B$11^2/2)*NORMSDIST(-M7392/'rhos computation'!$B$11-'rhos computation'!$B$11)</f>
        <v>0.0118217976435215</v>
      </c>
      <c r="V7392" s="4" t="n">
        <f aca="false">NORMSDIST(-N7392/'rhos computation'!$B$23)-EXP(N7392+'rhos computation'!$B$23^2/2)*NORMSDIST(-N7392/'rhos computation'!$B$23-'rhos computation'!$B$23)</f>
        <v>0.0444834850288217</v>
      </c>
      <c r="W7392" s="0" t="n">
        <f aca="false">NORMSDIST(-O7392)</f>
        <v>0.00858213946737669</v>
      </c>
      <c r="X7392" s="0" t="n">
        <f aca="false">NORMSDIST(-P7392)</f>
        <v>0.0397352101948266</v>
      </c>
    </row>
    <row r="7393" customFormat="false" ht="13" hidden="false" customHeight="false" outlineLevel="0" collapsed="false">
      <c r="A7393" s="0" t="n">
        <v>-0.812427493428284</v>
      </c>
      <c r="B7393" s="0" t="n">
        <v>-1.61608433257213</v>
      </c>
      <c r="C7393" s="0" t="n">
        <v>1.03433240001881</v>
      </c>
      <c r="D7393" s="0" t="n">
        <v>0.366765648489978</v>
      </c>
      <c r="E7393" s="0" t="n">
        <f aca="false" t="array" ref="E7393:H7393">MMULT(A7393:D7393,'Root matrix of resiudals'!$B$19:E$22)</f>
        <v>-0.037378706236758</v>
      </c>
      <c r="F7393" s="0" t="n">
        <v>-0.0442767578827906</v>
      </c>
      <c r="G7393" s="0" t="n">
        <v>0.0102828322503445</v>
      </c>
      <c r="H7393" s="0" t="n">
        <v>0.00734105779956172</v>
      </c>
      <c r="I7393" s="0" t="n">
        <f aca="false" t="array" ref="I7393:I7393">'Point forecasts'!B$3+E7393</f>
        <v>-0.0500804978037858</v>
      </c>
      <c r="J7393" s="0" t="n">
        <f aca="false" t="array" ref="J7393:J7393">'Point forecasts'!C$3+F7393</f>
        <v>-0.0739873438210769</v>
      </c>
      <c r="K7393" s="0" t="n">
        <f aca="false" t="array" ref="K7393:K7393">'Point forecasts'!D$3+G7393</f>
        <v>0.0322845382630159</v>
      </c>
      <c r="L7393" s="0" t="n">
        <f aca="false" t="array" ref="L7393:L7393">'Point forecasts'!E$3+H7393</f>
        <v>0.0185573299751944</v>
      </c>
      <c r="M7393" s="0" t="n">
        <f aca="false" t="array" ref="M7393:M7393">'Point forecasts'!F$2+I7393</f>
        <v>0.0784522481462472</v>
      </c>
      <c r="N7393" s="0" t="n">
        <f aca="false" t="array" ref="N7393:N7393">'Point forecasts'!G$2+J7393</f>
        <v>-0.0629533035288597</v>
      </c>
      <c r="O7393" s="0" t="n">
        <f aca="false" t="array" ref="O7393:O7393">'Point forecasts'!H$2+K7393</f>
        <v>2.41899227275527</v>
      </c>
      <c r="P7393" s="0" t="n">
        <f aca="false" t="array" ref="P7393:P7393">'Point forecasts'!I$2+L7393</f>
        <v>1.75209583381699</v>
      </c>
      <c r="Q7393" s="0" t="n">
        <f aca="false" t="array" ref="Q7393:S7393">MMULT(M7393:P7393,'input - gretl'!$B$19:$D$22)+MMULT('Point forecasts'!$J$3:$O$3,'input - gretl'!$B$23:$D$28)</f>
        <v>13.9697320801933</v>
      </c>
      <c r="R7393" s="0" t="n">
        <v>6.76281457105776</v>
      </c>
      <c r="S7393" s="0" t="n">
        <v>10.1505325044393</v>
      </c>
      <c r="U7393" s="4" t="n">
        <f aca="false">NORMSDIST(-M7393/'rhos computation'!$B$11)-EXP(M7393+'rhos computation'!$B$11^2/2)*NORMSDIST(-M7393/'rhos computation'!$B$11-'rhos computation'!$B$11)</f>
        <v>0.0221651613124765</v>
      </c>
      <c r="V7393" s="4" t="n">
        <f aca="false">NORMSDIST(-N7393/'rhos computation'!$B$23)-EXP(N7393+'rhos computation'!$B$23^2/2)*NORMSDIST(-N7393/'rhos computation'!$B$23-'rhos computation'!$B$23)</f>
        <v>0.063366020757996</v>
      </c>
      <c r="W7393" s="0" t="n">
        <f aca="false">NORMSDIST(-O7393)</f>
        <v>0.00778178541094021</v>
      </c>
      <c r="X7393" s="0" t="n">
        <f aca="false">NORMSDIST(-P7393)</f>
        <v>0.0398786652713057</v>
      </c>
    </row>
    <row r="7394" customFormat="false" ht="13" hidden="false" customHeight="false" outlineLevel="0" collapsed="false">
      <c r="A7394" s="0" t="n">
        <v>-1.35633078430328</v>
      </c>
      <c r="B7394" s="0" t="n">
        <v>-0.644890810834943</v>
      </c>
      <c r="C7394" s="0" t="n">
        <v>-1.1986027221788</v>
      </c>
      <c r="D7394" s="0" t="n">
        <v>1.24164591747183</v>
      </c>
      <c r="E7394" s="0" t="n">
        <f aca="false" t="array" ref="E7394:H7394">MMULT(A7394:D7394,'Root matrix of resiudals'!$B$19:E$22)</f>
        <v>-0.0616090545853102</v>
      </c>
      <c r="F7394" s="0" t="n">
        <v>-0.0257189247590771</v>
      </c>
      <c r="G7394" s="0" t="n">
        <v>-0.0218851227080874</v>
      </c>
      <c r="H7394" s="0" t="n">
        <v>0.0192525617918607</v>
      </c>
      <c r="I7394" s="0" t="n">
        <f aca="false" t="array" ref="I7394:I7394">'Point forecasts'!B$3+E7394</f>
        <v>-0.074310846152338</v>
      </c>
      <c r="J7394" s="0" t="n">
        <f aca="false" t="array" ref="J7394:J7394">'Point forecasts'!C$3+F7394</f>
        <v>-0.0554295106973634</v>
      </c>
      <c r="K7394" s="0" t="n">
        <f aca="false" t="array" ref="K7394:K7394">'Point forecasts'!D$3+G7394</f>
        <v>0.000116583304584056</v>
      </c>
      <c r="L7394" s="0" t="n">
        <f aca="false" t="array" ref="L7394:L7394">'Point forecasts'!E$3+H7394</f>
        <v>0.0304688339674934</v>
      </c>
      <c r="M7394" s="0" t="n">
        <f aca="false" t="array" ref="M7394:M7394">'Point forecasts'!F$2+I7394</f>
        <v>0.054221899797695</v>
      </c>
      <c r="N7394" s="0" t="n">
        <f aca="false" t="array" ref="N7394:N7394">'Point forecasts'!G$2+J7394</f>
        <v>-0.0443954704051462</v>
      </c>
      <c r="O7394" s="0" t="n">
        <f aca="false" t="array" ref="O7394:O7394">'Point forecasts'!H$2+K7394</f>
        <v>2.38682431779683</v>
      </c>
      <c r="P7394" s="0" t="n">
        <f aca="false" t="array" ref="P7394:P7394">'Point forecasts'!I$2+L7394</f>
        <v>1.76400733780929</v>
      </c>
      <c r="Q7394" s="0" t="n">
        <f aca="false" t="array" ref="Q7394:S7394">MMULT(M7394:P7394,'input - gretl'!$B$19:$D$22)+MMULT('Point forecasts'!$J$3:$O$3,'input - gretl'!$B$23:$D$28)</f>
        <v>13.9455017318447</v>
      </c>
      <c r="R7394" s="0" t="n">
        <v>6.78137240418148</v>
      </c>
      <c r="S7394" s="0" t="n">
        <v>10.107036113609</v>
      </c>
      <c r="U7394" s="4" t="n">
        <f aca="false">NORMSDIST(-M7394/'rhos computation'!$B$11)-EXP(M7394+'rhos computation'!$B$11^2/2)*NORMSDIST(-M7394/'rhos computation'!$B$11-'rhos computation'!$B$11)</f>
        <v>0.0291251834825636</v>
      </c>
      <c r="V7394" s="4" t="n">
        <f aca="false">NORMSDIST(-N7394/'rhos computation'!$B$23)-EXP(N7394+'rhos computation'!$B$23^2/2)*NORMSDIST(-N7394/'rhos computation'!$B$23-'rhos computation'!$B$23)</f>
        <v>0.0490386047652737</v>
      </c>
      <c r="W7394" s="0" t="n">
        <f aca="false">NORMSDIST(-O7394)</f>
        <v>0.0084973051527709</v>
      </c>
      <c r="X7394" s="0" t="n">
        <f aca="false">NORMSDIST(-P7394)</f>
        <v>0.0388653718969381</v>
      </c>
    </row>
    <row r="7395" customFormat="false" ht="13" hidden="false" customHeight="false" outlineLevel="0" collapsed="false">
      <c r="A7395" s="0" t="n">
        <v>-0.90381046249914</v>
      </c>
      <c r="B7395" s="0" t="n">
        <v>1.56440623631534</v>
      </c>
      <c r="C7395" s="0" t="n">
        <v>-0.376521935828828</v>
      </c>
      <c r="D7395" s="0" t="n">
        <v>-1.53905405952664</v>
      </c>
      <c r="E7395" s="0" t="n">
        <f aca="false" t="array" ref="E7395:H7395">MMULT(A7395:D7395,'Root matrix of resiudals'!$B$19:E$22)</f>
        <v>-0.0351112369494394</v>
      </c>
      <c r="F7395" s="0" t="n">
        <v>0.0411990880496534</v>
      </c>
      <c r="G7395" s="0" t="n">
        <v>-0.00333009375525944</v>
      </c>
      <c r="H7395" s="0" t="n">
        <v>-0.0249567449425849</v>
      </c>
      <c r="I7395" s="0" t="n">
        <f aca="false" t="array" ref="I7395:I7395">'Point forecasts'!B$3+E7395</f>
        <v>-0.0478130285164672</v>
      </c>
      <c r="J7395" s="0" t="n">
        <f aca="false" t="array" ref="J7395:J7395">'Point forecasts'!C$3+F7395</f>
        <v>0.011488502111367</v>
      </c>
      <c r="K7395" s="0" t="n">
        <f aca="false" t="array" ref="K7395:K7395">'Point forecasts'!D$3+G7395</f>
        <v>0.018671612257412</v>
      </c>
      <c r="L7395" s="0" t="n">
        <f aca="false" t="array" ref="L7395:L7395">'Point forecasts'!E$3+H7395</f>
        <v>-0.0137404727669522</v>
      </c>
      <c r="M7395" s="0" t="n">
        <f aca="false" t="array" ref="M7395:M7395">'Point forecasts'!F$2+I7395</f>
        <v>0.0807197174335659</v>
      </c>
      <c r="N7395" s="0" t="n">
        <f aca="false" t="array" ref="N7395:N7395">'Point forecasts'!G$2+J7395</f>
        <v>0.0225225424035842</v>
      </c>
      <c r="O7395" s="0" t="n">
        <f aca="false" t="array" ref="O7395:O7395">'Point forecasts'!H$2+K7395</f>
        <v>2.40537934674966</v>
      </c>
      <c r="P7395" s="0" t="n">
        <f aca="false" t="array" ref="P7395:P7395">'Point forecasts'!I$2+L7395</f>
        <v>1.71979803107485</v>
      </c>
      <c r="Q7395" s="0" t="n">
        <f aca="false" t="array" ref="Q7395:S7395">MMULT(M7395:P7395,'input - gretl'!$B$19:$D$22)+MMULT('Point forecasts'!$J$3:$O$3,'input - gretl'!$B$23:$D$28)</f>
        <v>13.9719995494806</v>
      </c>
      <c r="R7395" s="0" t="n">
        <v>6.84829041699021</v>
      </c>
      <c r="S7395" s="0" t="n">
        <v>10.1676364037316</v>
      </c>
      <c r="U7395" s="4" t="n">
        <f aca="false">NORMSDIST(-M7395/'rhos computation'!$B$11)-EXP(M7395+'rhos computation'!$B$11^2/2)*NORMSDIST(-M7395/'rhos computation'!$B$11-'rhos computation'!$B$11)</f>
        <v>0.0215824509500405</v>
      </c>
      <c r="V7395" s="4" t="n">
        <f aca="false">NORMSDIST(-N7395/'rhos computation'!$B$23)-EXP(N7395+'rhos computation'!$B$23^2/2)*NORMSDIST(-N7395/'rhos computation'!$B$23-'rhos computation'!$B$23)</f>
        <v>0.012630296111637</v>
      </c>
      <c r="W7395" s="0" t="n">
        <f aca="false">NORMSDIST(-O7395)</f>
        <v>0.0080778428670483</v>
      </c>
      <c r="X7395" s="0" t="n">
        <f aca="false">NORMSDIST(-P7395)</f>
        <v>0.0427345803254098</v>
      </c>
    </row>
    <row r="7396" customFormat="false" ht="13" hidden="false" customHeight="false" outlineLevel="0" collapsed="false">
      <c r="A7396" s="0" t="n">
        <v>0.152566163931739</v>
      </c>
      <c r="B7396" s="0" t="n">
        <v>0.0942701473856082</v>
      </c>
      <c r="C7396" s="0" t="n">
        <v>-0.0989231201665438</v>
      </c>
      <c r="D7396" s="0" t="n">
        <v>-0.647324698207943</v>
      </c>
      <c r="E7396" s="0" t="n">
        <f aca="false" t="array" ref="E7396:H7396">MMULT(A7396:D7396,'Root matrix of resiudals'!$B$19:E$22)</f>
        <v>0.00688488851411544</v>
      </c>
      <c r="F7396" s="0" t="n">
        <v>0.00264126630809325</v>
      </c>
      <c r="G7396" s="0" t="n">
        <v>-0.00180860664254874</v>
      </c>
      <c r="H7396" s="0" t="n">
        <v>-0.0106696958663949</v>
      </c>
      <c r="I7396" s="0" t="n">
        <f aca="false" t="array" ref="I7396:I7396">'Point forecasts'!B$3+E7396</f>
        <v>-0.00581690305291235</v>
      </c>
      <c r="J7396" s="0" t="n">
        <f aca="false" t="array" ref="J7396:J7396">'Point forecasts'!C$3+F7396</f>
        <v>-0.0270693196301931</v>
      </c>
      <c r="K7396" s="0" t="n">
        <f aca="false" t="array" ref="K7396:K7396">'Point forecasts'!D$3+G7396</f>
        <v>0.0201930993701227</v>
      </c>
      <c r="L7396" s="0" t="n">
        <f aca="false" t="array" ref="L7396:L7396">'Point forecasts'!E$3+H7396</f>
        <v>0.000546576309237833</v>
      </c>
      <c r="M7396" s="0" t="n">
        <f aca="false" t="array" ref="M7396:M7396">'Point forecasts'!F$2+I7396</f>
        <v>0.122715842897121</v>
      </c>
      <c r="N7396" s="0" t="n">
        <f aca="false" t="array" ref="N7396:N7396">'Point forecasts'!G$2+J7396</f>
        <v>-0.0160352793379759</v>
      </c>
      <c r="O7396" s="0" t="n">
        <f aca="false" t="array" ref="O7396:O7396">'Point forecasts'!H$2+K7396</f>
        <v>2.40690083386237</v>
      </c>
      <c r="P7396" s="0" t="n">
        <f aca="false" t="array" ref="P7396:P7396">'Point forecasts'!I$2+L7396</f>
        <v>1.73408508015104</v>
      </c>
      <c r="Q7396" s="0" t="n">
        <f aca="false" t="array" ref="Q7396:S7396">MMULT(M7396:P7396,'input - gretl'!$B$19:$D$22)+MMULT('Point forecasts'!$J$3:$O$3,'input - gretl'!$B$23:$D$28)</f>
        <v>14.0139956749442</v>
      </c>
      <c r="R7396" s="0" t="n">
        <v>6.80973259524865</v>
      </c>
      <c r="S7396" s="0" t="n">
        <v>10.1555701928204</v>
      </c>
      <c r="U7396" s="4" t="n">
        <f aca="false">NORMSDIST(-M7396/'rhos computation'!$B$11)-EXP(M7396+'rhos computation'!$B$11^2/2)*NORMSDIST(-M7396/'rhos computation'!$B$11-'rhos computation'!$B$11)</f>
        <v>0.0127259951797315</v>
      </c>
      <c r="V7396" s="4" t="n">
        <f aca="false">NORMSDIST(-N7396/'rhos computation'!$B$23)-EXP(N7396+'rhos computation'!$B$23^2/2)*NORMSDIST(-N7396/'rhos computation'!$B$23-'rhos computation'!$B$23)</f>
        <v>0.0302469648964601</v>
      </c>
      <c r="W7396" s="0" t="n">
        <f aca="false">NORMSDIST(-O7396)</f>
        <v>0.00804426892066732</v>
      </c>
      <c r="X7396" s="0" t="n">
        <f aca="false">NORMSDIST(-P7396)</f>
        <v>0.041451494181625</v>
      </c>
    </row>
    <row r="7397" customFormat="false" ht="13" hidden="false" customHeight="false" outlineLevel="0" collapsed="false">
      <c r="A7397" s="0" t="n">
        <v>0.93221889298191</v>
      </c>
      <c r="B7397" s="0" t="n">
        <v>-0.680013872464428</v>
      </c>
      <c r="C7397" s="0" t="n">
        <v>0.9675033720883</v>
      </c>
      <c r="D7397" s="0" t="n">
        <v>1.13820738856551</v>
      </c>
      <c r="E7397" s="0" t="n">
        <f aca="false" t="array" ref="E7397:H7397">MMULT(A7397:D7397,'Root matrix of resiudals'!$B$19:E$22)</f>
        <v>0.0392161038039833</v>
      </c>
      <c r="F7397" s="0" t="n">
        <v>-0.0137702200876546</v>
      </c>
      <c r="G7397" s="0" t="n">
        <v>0.0156054567027657</v>
      </c>
      <c r="H7397" s="0" t="n">
        <v>0.0191761934713738</v>
      </c>
      <c r="I7397" s="0" t="n">
        <f aca="false" t="array" ref="I7397:I7397">'Point forecasts'!B$3+E7397</f>
        <v>0.0265143122369555</v>
      </c>
      <c r="J7397" s="0" t="n">
        <f aca="false" t="array" ref="J7397:J7397">'Point forecasts'!C$3+F7397</f>
        <v>-0.0434808060259409</v>
      </c>
      <c r="K7397" s="0" t="n">
        <f aca="false" t="array" ref="K7397:K7397">'Point forecasts'!D$3+G7397</f>
        <v>0.0376071627154371</v>
      </c>
      <c r="L7397" s="0" t="n">
        <f aca="false" t="array" ref="L7397:L7397">'Point forecasts'!E$3+H7397</f>
        <v>0.0303924656470065</v>
      </c>
      <c r="M7397" s="0" t="n">
        <f aca="false" t="array" ref="M7397:M7397">'Point forecasts'!F$2+I7397</f>
        <v>0.155047058186989</v>
      </c>
      <c r="N7397" s="0" t="n">
        <f aca="false" t="array" ref="N7397:N7397">'Point forecasts'!G$2+J7397</f>
        <v>-0.0324467657337237</v>
      </c>
      <c r="O7397" s="0" t="n">
        <f aca="false" t="array" ref="O7397:O7397">'Point forecasts'!H$2+K7397</f>
        <v>2.42431489720769</v>
      </c>
      <c r="P7397" s="0" t="n">
        <f aca="false" t="array" ref="P7397:P7397">'Point forecasts'!I$2+L7397</f>
        <v>1.76393096948881</v>
      </c>
      <c r="Q7397" s="0" t="n">
        <f aca="false" t="array" ref="Q7397:S7397">MMULT(M7397:P7397,'input - gretl'!$B$19:$D$22)+MMULT('Point forecasts'!$J$3:$O$3,'input - gretl'!$B$23:$D$28)</f>
        <v>14.046326890234</v>
      </c>
      <c r="R7397" s="0" t="n">
        <v>6.7933211088529</v>
      </c>
      <c r="S7397" s="0" t="n">
        <v>10.1445993231111</v>
      </c>
      <c r="U7397" s="4" t="n">
        <f aca="false">NORMSDIST(-M7397/'rhos computation'!$B$11)-EXP(M7397+'rhos computation'!$B$11^2/2)*NORMSDIST(-M7397/'rhos computation'!$B$11-'rhos computation'!$B$11)</f>
        <v>0.00808797201602766</v>
      </c>
      <c r="V7397" s="4" t="n">
        <f aca="false">NORMSDIST(-N7397/'rhos computation'!$B$23)-EXP(N7397+'rhos computation'!$B$23^2/2)*NORMSDIST(-N7397/'rhos computation'!$B$23-'rhos computation'!$B$23)</f>
        <v>0.040592724002788</v>
      </c>
      <c r="W7397" s="0" t="n">
        <f aca="false">NORMSDIST(-O7397)</f>
        <v>0.00766864994154649</v>
      </c>
      <c r="X7397" s="0" t="n">
        <f aca="false">NORMSDIST(-P7397)</f>
        <v>0.0388718010051488</v>
      </c>
    </row>
    <row r="7398" customFormat="false" ht="13" hidden="false" customHeight="false" outlineLevel="0" collapsed="false">
      <c r="A7398" s="0" t="n">
        <v>1.02805237737539</v>
      </c>
      <c r="B7398" s="0" t="n">
        <v>1.82980204008384</v>
      </c>
      <c r="C7398" s="0" t="n">
        <v>0.295326384360799</v>
      </c>
      <c r="D7398" s="0" t="n">
        <v>-1.22496783815194</v>
      </c>
      <c r="E7398" s="0" t="n">
        <f aca="false" t="array" ref="E7398:H7398">MMULT(A7398:D7398,'Root matrix of resiudals'!$B$19:E$22)</f>
        <v>0.0490850885455402</v>
      </c>
      <c r="F7398" s="0" t="n">
        <v>0.0555890419537879</v>
      </c>
      <c r="G7398" s="0" t="n">
        <v>0.0111962154777963</v>
      </c>
      <c r="H7398" s="0" t="n">
        <v>-0.0198128995596051</v>
      </c>
      <c r="I7398" s="0" t="n">
        <f aca="false" t="array" ref="I7398:I7398">'Point forecasts'!B$3+E7398</f>
        <v>0.0363832969785124</v>
      </c>
      <c r="J7398" s="0" t="n">
        <f aca="false" t="array" ref="J7398:J7398">'Point forecasts'!C$3+F7398</f>
        <v>0.0258784560155015</v>
      </c>
      <c r="K7398" s="0" t="n">
        <f aca="false" t="array" ref="K7398:K7398">'Point forecasts'!D$3+G7398</f>
        <v>0.0331979214904678</v>
      </c>
      <c r="L7398" s="0" t="n">
        <f aca="false" t="array" ref="L7398:L7398">'Point forecasts'!E$3+H7398</f>
        <v>-0.00859662738397235</v>
      </c>
      <c r="M7398" s="0" t="n">
        <f aca="false" t="array" ref="M7398:M7398">'Point forecasts'!F$2+I7398</f>
        <v>0.164916042928545</v>
      </c>
      <c r="N7398" s="0" t="n">
        <f aca="false" t="array" ref="N7398:N7398">'Point forecasts'!G$2+J7398</f>
        <v>0.0369124963077187</v>
      </c>
      <c r="O7398" s="0" t="n">
        <f aca="false" t="array" ref="O7398:O7398">'Point forecasts'!H$2+K7398</f>
        <v>2.41990565598272</v>
      </c>
      <c r="P7398" s="0" t="n">
        <f aca="false" t="array" ref="P7398:P7398">'Point forecasts'!I$2+L7398</f>
        <v>1.72494187645783</v>
      </c>
      <c r="Q7398" s="0" t="n">
        <f aca="false" t="array" ref="Q7398:S7398">MMULT(M7398:P7398,'input - gretl'!$B$19:$D$22)+MMULT('Point forecasts'!$J$3:$O$3,'input - gretl'!$B$23:$D$28)</f>
        <v>14.0561958749756</v>
      </c>
      <c r="R7398" s="0" t="n">
        <v>6.86268037089434</v>
      </c>
      <c r="S7398" s="0" t="n">
        <v>10.1772706588132</v>
      </c>
      <c r="U7398" s="4" t="n">
        <f aca="false">NORMSDIST(-M7398/'rhos computation'!$B$11)-EXP(M7398+'rhos computation'!$B$11^2/2)*NORMSDIST(-M7398/'rhos computation'!$B$11-'rhos computation'!$B$11)</f>
        <v>0.00698425281369833</v>
      </c>
      <c r="V7398" s="4" t="n">
        <f aca="false">NORMSDIST(-N7398/'rhos computation'!$B$23)-EXP(N7398+'rhos computation'!$B$23^2/2)*NORMSDIST(-N7398/'rhos computation'!$B$23-'rhos computation'!$B$23)</f>
        <v>0.00846746259031789</v>
      </c>
      <c r="W7398" s="0" t="n">
        <f aca="false">NORMSDIST(-O7398)</f>
        <v>0.0077622671491821</v>
      </c>
      <c r="X7398" s="0" t="n">
        <f aca="false">NORMSDIST(-P7398)</f>
        <v>0.0422689738920118</v>
      </c>
    </row>
    <row r="7399" customFormat="false" ht="13" hidden="false" customHeight="false" outlineLevel="0" collapsed="false">
      <c r="A7399" s="0" t="n">
        <v>-0.438775450199253</v>
      </c>
      <c r="B7399" s="0" t="n">
        <v>-0.57826370735867</v>
      </c>
      <c r="C7399" s="0" t="n">
        <v>0.121543191265086</v>
      </c>
      <c r="D7399" s="0" t="n">
        <v>0.299196047287445</v>
      </c>
      <c r="E7399" s="0" t="n">
        <f aca="false" t="array" ref="E7399:H7399">MMULT(A7399:D7399,'Root matrix of resiudals'!$B$19:E$22)</f>
        <v>-0.0200992011407641</v>
      </c>
      <c r="F7399" s="0" t="n">
        <v>-0.0170596901731564</v>
      </c>
      <c r="G7399" s="0" t="n">
        <v>-0.000316858204287092</v>
      </c>
      <c r="H7399" s="0" t="n">
        <v>0.00512430661944739</v>
      </c>
      <c r="I7399" s="0" t="n">
        <f aca="false" t="array" ref="I7399:I7399">'Point forecasts'!B$3+E7399</f>
        <v>-0.0328009927077919</v>
      </c>
      <c r="J7399" s="0" t="n">
        <f aca="false" t="array" ref="J7399:J7399">'Point forecasts'!C$3+F7399</f>
        <v>-0.0467702761114427</v>
      </c>
      <c r="K7399" s="0" t="n">
        <f aca="false" t="array" ref="K7399:K7399">'Point forecasts'!D$3+G7399</f>
        <v>0.0216848478083843</v>
      </c>
      <c r="L7399" s="0" t="n">
        <f aca="false" t="array" ref="L7399:L7399">'Point forecasts'!E$3+H7399</f>
        <v>0.0163405787950801</v>
      </c>
      <c r="M7399" s="0" t="n">
        <f aca="false" t="array" ref="M7399:M7399">'Point forecasts'!F$2+I7399</f>
        <v>0.0957317532422412</v>
      </c>
      <c r="N7399" s="0" t="n">
        <f aca="false" t="array" ref="N7399:N7399">'Point forecasts'!G$2+J7399</f>
        <v>-0.0357362358192255</v>
      </c>
      <c r="O7399" s="0" t="n">
        <f aca="false" t="array" ref="O7399:O7399">'Point forecasts'!H$2+K7399</f>
        <v>2.40839258230063</v>
      </c>
      <c r="P7399" s="0" t="n">
        <f aca="false" t="array" ref="P7399:P7399">'Point forecasts'!I$2+L7399</f>
        <v>1.74987908263688</v>
      </c>
      <c r="Q7399" s="0" t="n">
        <f aca="false" t="array" ref="Q7399:S7399">MMULT(M7399:P7399,'input - gretl'!$B$19:$D$22)+MMULT('Point forecasts'!$J$3:$O$3,'input - gretl'!$B$23:$D$28)</f>
        <v>13.9870115852893</v>
      </c>
      <c r="R7399" s="0" t="n">
        <v>6.7900316387674</v>
      </c>
      <c r="S7399" s="0" t="n">
        <v>10.1420410551945</v>
      </c>
      <c r="U7399" s="4" t="n">
        <f aca="false">NORMSDIST(-M7399/'rhos computation'!$B$11)-EXP(M7399+'rhos computation'!$B$11^2/2)*NORMSDIST(-M7399/'rhos computation'!$B$11-'rhos computation'!$B$11)</f>
        <v>0.0180060157740244</v>
      </c>
      <c r="V7399" s="4" t="n">
        <f aca="false">NORMSDIST(-N7399/'rhos computation'!$B$23)-EXP(N7399+'rhos computation'!$B$23^2/2)*NORMSDIST(-N7399/'rhos computation'!$B$23-'rhos computation'!$B$23)</f>
        <v>0.0428472101631627</v>
      </c>
      <c r="W7399" s="0" t="n">
        <f aca="false">NORMSDIST(-O7399)</f>
        <v>0.00801147035661383</v>
      </c>
      <c r="X7399" s="0" t="n">
        <f aca="false">NORMSDIST(-P7399)</f>
        <v>0.0400695903935383</v>
      </c>
    </row>
    <row r="7400" customFormat="false" ht="13" hidden="false" customHeight="false" outlineLevel="0" collapsed="false">
      <c r="A7400" s="0" t="n">
        <v>0.978872788405649</v>
      </c>
      <c r="B7400" s="0" t="n">
        <v>0.421972790912855</v>
      </c>
      <c r="C7400" s="0" t="n">
        <v>-0.395489924033482</v>
      </c>
      <c r="D7400" s="0" t="n">
        <v>0.656345560059168</v>
      </c>
      <c r="E7400" s="0" t="n">
        <f aca="false" t="array" ref="E7400:H7400">MMULT(A7400:D7400,'Root matrix of resiudals'!$B$19:E$22)</f>
        <v>0.0422136630680451</v>
      </c>
      <c r="F7400" s="0" t="n">
        <v>0.0128961849711931</v>
      </c>
      <c r="G7400" s="0" t="n">
        <v>-0.00289756170755108</v>
      </c>
      <c r="H7400" s="0" t="n">
        <v>0.00985052328848447</v>
      </c>
      <c r="I7400" s="0" t="n">
        <f aca="false" t="array" ref="I7400:I7400">'Point forecasts'!B$3+E7400</f>
        <v>0.0295118715010173</v>
      </c>
      <c r="J7400" s="0" t="n">
        <f aca="false" t="array" ref="J7400:J7400">'Point forecasts'!C$3+F7400</f>
        <v>-0.0168144009670933</v>
      </c>
      <c r="K7400" s="0" t="n">
        <f aca="false" t="array" ref="K7400:K7400">'Point forecasts'!D$3+G7400</f>
        <v>0.0191041443051204</v>
      </c>
      <c r="L7400" s="0" t="n">
        <f aca="false" t="array" ref="L7400:L7400">'Point forecasts'!E$3+H7400</f>
        <v>0.0210667954641172</v>
      </c>
      <c r="M7400" s="0" t="n">
        <f aca="false" t="array" ref="M7400:M7400">'Point forecasts'!F$2+I7400</f>
        <v>0.15804461745105</v>
      </c>
      <c r="N7400" s="0" t="n">
        <f aca="false" t="array" ref="N7400:N7400">'Point forecasts'!G$2+J7400</f>
        <v>-0.00578036067487607</v>
      </c>
      <c r="O7400" s="0" t="n">
        <f aca="false" t="array" ref="O7400:O7400">'Point forecasts'!H$2+K7400</f>
        <v>2.40581187879737</v>
      </c>
      <c r="P7400" s="0" t="n">
        <f aca="false" t="array" ref="P7400:P7400">'Point forecasts'!I$2+L7400</f>
        <v>1.75460529930592</v>
      </c>
      <c r="Q7400" s="0" t="n">
        <f aca="false" t="array" ref="Q7400:S7400">MMULT(M7400:P7400,'input - gretl'!$B$19:$D$22)+MMULT('Point forecasts'!$J$3:$O$3,'input - gretl'!$B$23:$D$28)</f>
        <v>14.0493244494981</v>
      </c>
      <c r="R7400" s="0" t="n">
        <v>6.81998751391175</v>
      </c>
      <c r="S7400" s="0" t="n">
        <v>10.1349654833282</v>
      </c>
      <c r="U7400" s="4" t="n">
        <f aca="false">NORMSDIST(-M7400/'rhos computation'!$B$11)-EXP(M7400+'rhos computation'!$B$11^2/2)*NORMSDIST(-M7400/'rhos computation'!$B$11-'rhos computation'!$B$11)</f>
        <v>0.00773869480553441</v>
      </c>
      <c r="V7400" s="4" t="n">
        <f aca="false">NORMSDIST(-N7400/'rhos computation'!$B$23)-EXP(N7400+'rhos computation'!$B$23^2/2)*NORMSDIST(-N7400/'rhos computation'!$B$23-'rhos computation'!$B$23)</f>
        <v>0.0246154548749988</v>
      </c>
      <c r="W7400" s="0" t="n">
        <f aca="false">NORMSDIST(-O7400)</f>
        <v>0.00806828587727331</v>
      </c>
      <c r="X7400" s="0" t="n">
        <f aca="false">NORMSDIST(-P7400)</f>
        <v>0.0396634221979502</v>
      </c>
    </row>
    <row r="7401" customFormat="false" ht="13" hidden="false" customHeight="false" outlineLevel="0" collapsed="false">
      <c r="A7401" s="0" t="n">
        <v>-0.841944938459893</v>
      </c>
      <c r="B7401" s="0" t="n">
        <v>-1.99042696319819</v>
      </c>
      <c r="C7401" s="0" t="n">
        <v>0.18534550919736</v>
      </c>
      <c r="D7401" s="0" t="n">
        <v>-1.06835150895363</v>
      </c>
      <c r="E7401" s="0" t="n">
        <f aca="false" t="array" ref="E7401:H7401">MMULT(A7401:D7401,'Root matrix of resiudals'!$B$19:E$22)</f>
        <v>-0.0399920204551231</v>
      </c>
      <c r="F7401" s="0" t="n">
        <v>-0.0581818181074925</v>
      </c>
      <c r="G7401" s="0" t="n">
        <v>-0.00642313978873734</v>
      </c>
      <c r="H7401" s="0" t="n">
        <v>-0.0169322514110028</v>
      </c>
      <c r="I7401" s="0" t="n">
        <f aca="false" t="array" ref="I7401:I7401">'Point forecasts'!B$3+E7401</f>
        <v>-0.0526938120221509</v>
      </c>
      <c r="J7401" s="0" t="n">
        <f aca="false" t="array" ref="J7401:J7401">'Point forecasts'!C$3+F7401</f>
        <v>-0.0878924040457788</v>
      </c>
      <c r="K7401" s="0" t="n">
        <f aca="false" t="array" ref="K7401:K7401">'Point forecasts'!D$3+G7401</f>
        <v>0.0155785662239341</v>
      </c>
      <c r="L7401" s="0" t="n">
        <f aca="false" t="array" ref="L7401:L7401">'Point forecasts'!E$3+H7401</f>
        <v>-0.00571597923537011</v>
      </c>
      <c r="M7401" s="0" t="n">
        <f aca="false" t="array" ref="M7401:M7401">'Point forecasts'!F$2+I7401</f>
        <v>0.0758389339278821</v>
      </c>
      <c r="N7401" s="0" t="n">
        <f aca="false" t="array" ref="N7401:N7401">'Point forecasts'!G$2+J7401</f>
        <v>-0.0768583637535616</v>
      </c>
      <c r="O7401" s="0" t="n">
        <f aca="false" t="array" ref="O7401:O7401">'Point forecasts'!H$2+K7401</f>
        <v>2.40228630071618</v>
      </c>
      <c r="P7401" s="0" t="n">
        <f aca="false" t="array" ref="P7401:P7401">'Point forecasts'!I$2+L7401</f>
        <v>1.72782252460643</v>
      </c>
      <c r="Q7401" s="0" t="n">
        <f aca="false" t="array" ref="Q7401:S7401">MMULT(M7401:P7401,'input - gretl'!$B$19:$D$22)+MMULT('Point forecasts'!$J$3:$O$3,'input - gretl'!$B$23:$D$28)</f>
        <v>13.9671187659749</v>
      </c>
      <c r="R7401" s="0" t="n">
        <v>6.74890951083306</v>
      </c>
      <c r="S7401" s="0" t="n">
        <v>10.1569116631249</v>
      </c>
      <c r="U7401" s="4" t="n">
        <f aca="false">NORMSDIST(-M7401/'rhos computation'!$B$11)-EXP(M7401+'rhos computation'!$B$11^2/2)*NORMSDIST(-M7401/'rhos computation'!$B$11-'rhos computation'!$B$11)</f>
        <v>0.0228509594141293</v>
      </c>
      <c r="V7401" s="4" t="n">
        <f aca="false">NORMSDIST(-N7401/'rhos computation'!$B$23)-EXP(N7401+'rhos computation'!$B$23^2/2)*NORMSDIST(-N7401/'rhos computation'!$B$23-'rhos computation'!$B$23)</f>
        <v>0.0748049871199747</v>
      </c>
      <c r="W7401" s="0" t="n">
        <f aca="false">NORMSDIST(-O7401)</f>
        <v>0.00814647555383615</v>
      </c>
      <c r="X7401" s="0" t="n">
        <f aca="false">NORMSDIST(-P7401)</f>
        <v>0.0420100238902229</v>
      </c>
    </row>
    <row r="7402" customFormat="false" ht="13" hidden="false" customHeight="false" outlineLevel="0" collapsed="false">
      <c r="A7402" s="0" t="n">
        <v>-0.461837233397631</v>
      </c>
      <c r="B7402" s="0" t="n">
        <v>2.4695488396979</v>
      </c>
      <c r="C7402" s="0" t="n">
        <v>0.951922457054745</v>
      </c>
      <c r="D7402" s="0" t="n">
        <v>-0.515541915713913</v>
      </c>
      <c r="E7402" s="0" t="n">
        <f aca="false" t="array" ref="E7402:H7402">MMULT(A7402:D7402,'Root matrix of resiudals'!$B$19:E$22)</f>
        <v>-0.0128499417325217</v>
      </c>
      <c r="F7402" s="0" t="n">
        <v>0.0728985684825996</v>
      </c>
      <c r="G7402" s="0" t="n">
        <v>0.0230465336651034</v>
      </c>
      <c r="H7402" s="0" t="n">
        <v>-0.00693655441284544</v>
      </c>
      <c r="I7402" s="0" t="n">
        <f aca="false" t="array" ref="I7402:I7402">'Point forecasts'!B$3+E7402</f>
        <v>-0.0255517332995495</v>
      </c>
      <c r="J7402" s="0" t="n">
        <f aca="false" t="array" ref="J7402:J7402">'Point forecasts'!C$3+F7402</f>
        <v>0.0431879825443133</v>
      </c>
      <c r="K7402" s="0" t="n">
        <f aca="false" t="array" ref="K7402:K7402">'Point forecasts'!D$3+G7402</f>
        <v>0.0450482396777748</v>
      </c>
      <c r="L7402" s="0" t="n">
        <f aca="false" t="array" ref="L7402:L7402">'Point forecasts'!E$3+H7402</f>
        <v>0.00427971776278727</v>
      </c>
      <c r="M7402" s="0" t="n">
        <f aca="false" t="array" ref="M7402:M7402">'Point forecasts'!F$2+I7402</f>
        <v>0.102981012650484</v>
      </c>
      <c r="N7402" s="0" t="n">
        <f aca="false" t="array" ref="N7402:N7402">'Point forecasts'!G$2+J7402</f>
        <v>0.0542220228365304</v>
      </c>
      <c r="O7402" s="0" t="n">
        <f aca="false" t="array" ref="O7402:O7402">'Point forecasts'!H$2+K7402</f>
        <v>2.43175597417002</v>
      </c>
      <c r="P7402" s="0" t="n">
        <f aca="false" t="array" ref="P7402:P7402">'Point forecasts'!I$2+L7402</f>
        <v>1.73781822160459</v>
      </c>
      <c r="Q7402" s="0" t="n">
        <f aca="false" t="array" ref="Q7402:S7402">MMULT(M7402:P7402,'input - gretl'!$B$19:$D$22)+MMULT('Point forecasts'!$J$3:$O$3,'input - gretl'!$B$23:$D$28)</f>
        <v>13.9942608446975</v>
      </c>
      <c r="R7402" s="0" t="n">
        <v>6.87998989742315</v>
      </c>
      <c r="S7402" s="0" t="n">
        <v>10.1768749289487</v>
      </c>
      <c r="U7402" s="4" t="n">
        <f aca="false">NORMSDIST(-M7402/'rhos computation'!$B$11)-EXP(M7402+'rhos computation'!$B$11^2/2)*NORMSDIST(-M7402/'rhos computation'!$B$11-'rhos computation'!$B$11)</f>
        <v>0.0164479128743344</v>
      </c>
      <c r="V7402" s="4" t="n">
        <f aca="false">NORMSDIST(-N7402/'rhos computation'!$B$23)-EXP(N7402+'rhos computation'!$B$23^2/2)*NORMSDIST(-N7402/'rhos computation'!$B$23-'rhos computation'!$B$23)</f>
        <v>0.00493568085052989</v>
      </c>
      <c r="W7402" s="0" t="n">
        <f aca="false">NORMSDIST(-O7402)</f>
        <v>0.0075129134234836</v>
      </c>
      <c r="X7402" s="0" t="n">
        <f aca="false">NORMSDIST(-P7402)</f>
        <v>0.0411214244500826</v>
      </c>
    </row>
    <row r="7403" customFormat="false" ht="13" hidden="false" customHeight="false" outlineLevel="0" collapsed="false">
      <c r="A7403" s="0" t="n">
        <v>-0.00453257029640064</v>
      </c>
      <c r="B7403" s="0" t="n">
        <v>-1.78983623502118</v>
      </c>
      <c r="C7403" s="0" t="n">
        <v>-0.232290665626485</v>
      </c>
      <c r="D7403" s="0" t="n">
        <v>1.74634213986424</v>
      </c>
      <c r="E7403" s="0" t="n">
        <f aca="false" t="array" ref="E7403:H7403">MMULT(A7403:D7403,'Root matrix of resiudals'!$B$19:E$22)</f>
        <v>-0.00520270111955788</v>
      </c>
      <c r="F7403" s="0" t="n">
        <v>-0.0518690892683064</v>
      </c>
      <c r="G7403" s="0" t="n">
        <v>-0.00817536752076996</v>
      </c>
      <c r="H7403" s="0" t="n">
        <v>0.0279561826200863</v>
      </c>
      <c r="I7403" s="0" t="n">
        <f aca="false" t="array" ref="I7403:I7403">'Point forecasts'!B$3+E7403</f>
        <v>-0.0179044926865857</v>
      </c>
      <c r="J7403" s="0" t="n">
        <f aca="false" t="array" ref="J7403:J7403">'Point forecasts'!C$3+F7403</f>
        <v>-0.0815796752065927</v>
      </c>
      <c r="K7403" s="0" t="n">
        <f aca="false" t="array" ref="K7403:K7403">'Point forecasts'!D$3+G7403</f>
        <v>0.0138263384919015</v>
      </c>
      <c r="L7403" s="0" t="n">
        <f aca="false" t="array" ref="L7403:L7403">'Point forecasts'!E$3+H7403</f>
        <v>0.0391724547957191</v>
      </c>
      <c r="M7403" s="0" t="n">
        <f aca="false" t="array" ref="M7403:M7403">'Point forecasts'!F$2+I7403</f>
        <v>0.110628253263447</v>
      </c>
      <c r="N7403" s="0" t="n">
        <f aca="false" t="array" ref="N7403:N7403">'Point forecasts'!G$2+J7403</f>
        <v>-0.0705456349143755</v>
      </c>
      <c r="O7403" s="0" t="n">
        <f aca="false" t="array" ref="O7403:O7403">'Point forecasts'!H$2+K7403</f>
        <v>2.40053407298415</v>
      </c>
      <c r="P7403" s="0" t="n">
        <f aca="false" t="array" ref="P7403:P7403">'Point forecasts'!I$2+L7403</f>
        <v>1.77271095863752</v>
      </c>
      <c r="Q7403" s="0" t="n">
        <f aca="false" t="array" ref="Q7403:S7403">MMULT(M7403:P7403,'input - gretl'!$B$19:$D$22)+MMULT('Point forecasts'!$J$3:$O$3,'input - gretl'!$B$23:$D$28)</f>
        <v>14.0019080853105</v>
      </c>
      <c r="R7403" s="0" t="n">
        <v>6.75522223967225</v>
      </c>
      <c r="S7403" s="0" t="n">
        <v>10.1124682902076</v>
      </c>
      <c r="U7403" s="4" t="n">
        <f aca="false">NORMSDIST(-M7403/'rhos computation'!$B$11)-EXP(M7403+'rhos computation'!$B$11^2/2)*NORMSDIST(-M7403/'rhos computation'!$B$11-'rhos computation'!$B$11)</f>
        <v>0.0149178837742363</v>
      </c>
      <c r="V7403" s="4" t="n">
        <f aca="false">NORMSDIST(-N7403/'rhos computation'!$B$23)-EXP(N7403+'rhos computation'!$B$23^2/2)*NORMSDIST(-N7403/'rhos computation'!$B$23-'rhos computation'!$B$23)</f>
        <v>0.0695532261148643</v>
      </c>
      <c r="W7403" s="0" t="n">
        <f aca="false">NORMSDIST(-O7403)</f>
        <v>0.00818558327348338</v>
      </c>
      <c r="X7403" s="0" t="n">
        <f aca="false">NORMSDIST(-P7403)</f>
        <v>0.038138307140317</v>
      </c>
    </row>
    <row r="7404" customFormat="false" ht="13" hidden="false" customHeight="false" outlineLevel="0" collapsed="false">
      <c r="A7404" s="0" t="n">
        <v>0.0472337727406297</v>
      </c>
      <c r="B7404" s="0" t="n">
        <v>0.588765014666204</v>
      </c>
      <c r="C7404" s="0" t="n">
        <v>-0.331972373481825</v>
      </c>
      <c r="D7404" s="0" t="n">
        <v>-1.48973534841793</v>
      </c>
      <c r="E7404" s="0" t="n">
        <f aca="false" t="array" ref="E7404:H7404">MMULT(A7404:D7404,'Root matrix of resiudals'!$B$19:E$22)</f>
        <v>0.00351996287050067</v>
      </c>
      <c r="F7404" s="0" t="n">
        <v>0.0156394931450707</v>
      </c>
      <c r="G7404" s="0" t="n">
        <v>-0.004883769575124</v>
      </c>
      <c r="H7404" s="0" t="n">
        <v>-0.0245336424643841</v>
      </c>
      <c r="I7404" s="0" t="n">
        <f aca="false" t="array" ref="I7404:I7404">'Point forecasts'!B$3+E7404</f>
        <v>-0.00918182869652712</v>
      </c>
      <c r="J7404" s="0" t="n">
        <f aca="false" t="array" ref="J7404:J7404">'Point forecasts'!C$3+F7404</f>
        <v>-0.0140710927932156</v>
      </c>
      <c r="K7404" s="0" t="n">
        <f aca="false" t="array" ref="K7404:K7404">'Point forecasts'!D$3+G7404</f>
        <v>0.0171179364375474</v>
      </c>
      <c r="L7404" s="0" t="n">
        <f aca="false" t="array" ref="L7404:L7404">'Point forecasts'!E$3+H7404</f>
        <v>-0.0133173702887514</v>
      </c>
      <c r="M7404" s="0" t="n">
        <f aca="false" t="array" ref="M7404:M7404">'Point forecasts'!F$2+I7404</f>
        <v>0.119350917253506</v>
      </c>
      <c r="N7404" s="0" t="n">
        <f aca="false" t="array" ref="N7404:N7404">'Point forecasts'!G$2+J7404</f>
        <v>-0.00303705250099839</v>
      </c>
      <c r="O7404" s="0" t="n">
        <f aca="false" t="array" ref="O7404:O7404">'Point forecasts'!H$2+K7404</f>
        <v>2.4038256709298</v>
      </c>
      <c r="P7404" s="0" t="n">
        <f aca="false" t="array" ref="P7404:P7404">'Point forecasts'!I$2+L7404</f>
        <v>1.72022113355305</v>
      </c>
      <c r="Q7404" s="0" t="n">
        <f aca="false" t="array" ref="Q7404:S7404">MMULT(M7404:P7404,'input - gretl'!$B$19:$D$22)+MMULT('Point forecasts'!$J$3:$O$3,'input - gretl'!$B$23:$D$28)</f>
        <v>14.0106307493005</v>
      </c>
      <c r="R7404" s="0" t="n">
        <v>6.82273082208563</v>
      </c>
      <c r="S7404" s="0" t="n">
        <v>10.1656803362999</v>
      </c>
      <c r="U7404" s="4" t="n">
        <f aca="false">NORMSDIST(-M7404/'rhos computation'!$B$11)-EXP(M7404+'rhos computation'!$B$11^2/2)*NORMSDIST(-M7404/'rhos computation'!$B$11-'rhos computation'!$B$11)</f>
        <v>0.0133091667928718</v>
      </c>
      <c r="V7404" s="4" t="n">
        <f aca="false">NORMSDIST(-N7404/'rhos computation'!$B$23)-EXP(N7404+'rhos computation'!$B$23^2/2)*NORMSDIST(-N7404/'rhos computation'!$B$23-'rhos computation'!$B$23)</f>
        <v>0.0232240068428827</v>
      </c>
      <c r="W7404" s="0" t="n">
        <f aca="false">NORMSDIST(-O7404)</f>
        <v>0.00811225414073218</v>
      </c>
      <c r="X7404" s="0" t="n">
        <f aca="false">NORMSDIST(-P7404)</f>
        <v>0.0426961264525777</v>
      </c>
    </row>
    <row r="7405" customFormat="false" ht="13" hidden="false" customHeight="false" outlineLevel="0" collapsed="false">
      <c r="A7405" s="0" t="n">
        <v>-0.0885823337803268</v>
      </c>
      <c r="B7405" s="0" t="n">
        <v>1.18947663230951</v>
      </c>
      <c r="C7405" s="0" t="n">
        <v>-0.823210793157571</v>
      </c>
      <c r="D7405" s="0" t="n">
        <v>-0.174375188068327</v>
      </c>
      <c r="E7405" s="0" t="n">
        <f aca="false" t="array" ref="E7405:H7405">MMULT(A7405:D7405,'Root matrix of resiudals'!$B$19:E$22)</f>
        <v>-0.0020575138994363</v>
      </c>
      <c r="F7405" s="0" t="n">
        <v>0.0308182121041588</v>
      </c>
      <c r="G7405" s="0" t="n">
        <v>-0.00930491116144106</v>
      </c>
      <c r="H7405" s="0" t="n">
        <v>-0.00366035555277475</v>
      </c>
      <c r="I7405" s="0" t="n">
        <f aca="false" t="array" ref="I7405:I7405">'Point forecasts'!B$3+E7405</f>
        <v>-0.0147593054664641</v>
      </c>
      <c r="J7405" s="0" t="n">
        <f aca="false" t="array" ref="J7405:J7405">'Point forecasts'!C$3+F7405</f>
        <v>0.00110762616587246</v>
      </c>
      <c r="K7405" s="0" t="n">
        <f aca="false" t="array" ref="K7405:K7405">'Point forecasts'!D$3+G7405</f>
        <v>0.0126967948512304</v>
      </c>
      <c r="L7405" s="0" t="n">
        <f aca="false" t="array" ref="L7405:L7405">'Point forecasts'!E$3+H7405</f>
        <v>0.00755591662285796</v>
      </c>
      <c r="M7405" s="0" t="n">
        <f aca="false" t="array" ref="M7405:M7405">'Point forecasts'!F$2+I7405</f>
        <v>0.113773440483569</v>
      </c>
      <c r="N7405" s="0" t="n">
        <f aca="false" t="array" ref="N7405:N7405">'Point forecasts'!G$2+J7405</f>
        <v>0.0121416664580897</v>
      </c>
      <c r="O7405" s="0" t="n">
        <f aca="false" t="array" ref="O7405:O7405">'Point forecasts'!H$2+K7405</f>
        <v>2.39940452934348</v>
      </c>
      <c r="P7405" s="0" t="n">
        <f aca="false" t="array" ref="P7405:P7405">'Point forecasts'!I$2+L7405</f>
        <v>1.74109442046466</v>
      </c>
      <c r="Q7405" s="0" t="n">
        <f aca="false" t="array" ref="Q7405:S7405">MMULT(M7405:P7405,'input - gretl'!$B$19:$D$22)+MMULT('Point forecasts'!$J$3:$O$3,'input - gretl'!$B$23:$D$28)</f>
        <v>14.0050532725306</v>
      </c>
      <c r="R7405" s="0" t="n">
        <v>6.83790954104471</v>
      </c>
      <c r="S7405" s="0" t="n">
        <v>10.1414076551963</v>
      </c>
      <c r="U7405" s="4" t="n">
        <f aca="false">NORMSDIST(-M7405/'rhos computation'!$B$11)-EXP(M7405+'rhos computation'!$B$11^2/2)*NORMSDIST(-M7405/'rhos computation'!$B$11-'rhos computation'!$B$11)</f>
        <v>0.014321391727749</v>
      </c>
      <c r="V7405" s="4" t="n">
        <f aca="false">NORMSDIST(-N7405/'rhos computation'!$B$23)-EXP(N7405+'rhos computation'!$B$23^2/2)*NORMSDIST(-N7405/'rhos computation'!$B$23-'rhos computation'!$B$23)</f>
        <v>0.0164200726373052</v>
      </c>
      <c r="W7405" s="0" t="n">
        <f aca="false">NORMSDIST(-O7405)</f>
        <v>0.00821088074293083</v>
      </c>
      <c r="X7405" s="0" t="n">
        <f aca="false">NORMSDIST(-P7405)</f>
        <v>0.04083351461123</v>
      </c>
    </row>
    <row r="7406" customFormat="false" ht="13" hidden="false" customHeight="false" outlineLevel="0" collapsed="false">
      <c r="A7406" s="0" t="n">
        <v>-0.900505962474613</v>
      </c>
      <c r="B7406" s="0" t="n">
        <v>-0.00292835469406914</v>
      </c>
      <c r="C7406" s="0" t="n">
        <v>-0.917656038731958</v>
      </c>
      <c r="D7406" s="0" t="n">
        <v>-0.79559574043998</v>
      </c>
      <c r="E7406" s="0" t="n">
        <f aca="false" t="array" ref="E7406:H7406">MMULT(A7406:D7406,'Root matrix of resiudals'!$B$19:E$22)</f>
        <v>-0.0394714207211794</v>
      </c>
      <c r="F7406" s="0" t="n">
        <v>-0.0054696339683403</v>
      </c>
      <c r="G7406" s="0" t="n">
        <v>-0.01682263845752</v>
      </c>
      <c r="H7406" s="0" t="n">
        <v>-0.0136165115455207</v>
      </c>
      <c r="I7406" s="0" t="n">
        <f aca="false" t="array" ref="I7406:I7406">'Point forecasts'!B$3+E7406</f>
        <v>-0.0521732122882072</v>
      </c>
      <c r="J7406" s="0" t="n">
        <f aca="false" t="array" ref="J7406:J7406">'Point forecasts'!C$3+F7406</f>
        <v>-0.0351802199066266</v>
      </c>
      <c r="K7406" s="0" t="n">
        <f aca="false" t="array" ref="K7406:K7406">'Point forecasts'!D$3+G7406</f>
        <v>0.00517906755515141</v>
      </c>
      <c r="L7406" s="0" t="n">
        <f aca="false" t="array" ref="L7406:L7406">'Point forecasts'!E$3+H7406</f>
        <v>-0.00240023936988803</v>
      </c>
      <c r="M7406" s="0" t="n">
        <f aca="false" t="array" ref="M7406:M7406">'Point forecasts'!F$2+I7406</f>
        <v>0.0763595336618258</v>
      </c>
      <c r="N7406" s="0" t="n">
        <f aca="false" t="array" ref="N7406:N7406">'Point forecasts'!G$2+J7406</f>
        <v>-0.0241461796144094</v>
      </c>
      <c r="O7406" s="0" t="n">
        <f aca="false" t="array" ref="O7406:O7406">'Point forecasts'!H$2+K7406</f>
        <v>2.3918868020474</v>
      </c>
      <c r="P7406" s="0" t="n">
        <f aca="false" t="array" ref="P7406:P7406">'Point forecasts'!I$2+L7406</f>
        <v>1.73113826447191</v>
      </c>
      <c r="Q7406" s="0" t="n">
        <f aca="false" t="array" ref="Q7406:S7406">MMULT(M7406:P7406,'input - gretl'!$B$19:$D$22)+MMULT('Point forecasts'!$J$3:$O$3,'input - gretl'!$B$23:$D$28)</f>
        <v>13.9676393657089</v>
      </c>
      <c r="R7406" s="0" t="n">
        <v>6.80162169497222</v>
      </c>
      <c r="S7406" s="0" t="n">
        <v>10.1433587300571</v>
      </c>
      <c r="U7406" s="4" t="n">
        <f aca="false">NORMSDIST(-M7406/'rhos computation'!$B$11)-EXP(M7406+'rhos computation'!$B$11^2/2)*NORMSDIST(-M7406/'rhos computation'!$B$11-'rhos computation'!$B$11)</f>
        <v>0.0227131208876548</v>
      </c>
      <c r="V7406" s="4" t="n">
        <f aca="false">NORMSDIST(-N7406/'rhos computation'!$B$23)-EXP(N7406+'rhos computation'!$B$23^2/2)*NORMSDIST(-N7406/'rhos computation'!$B$23-'rhos computation'!$B$23)</f>
        <v>0.0351645455405322</v>
      </c>
      <c r="W7406" s="0" t="n">
        <f aca="false">NORMSDIST(-O7406)</f>
        <v>0.00838100561327157</v>
      </c>
      <c r="X7406" s="0" t="n">
        <f aca="false">NORMSDIST(-P7406)</f>
        <v>0.0417135535364273</v>
      </c>
    </row>
    <row r="7407" customFormat="false" ht="13" hidden="false" customHeight="false" outlineLevel="0" collapsed="false">
      <c r="A7407" s="0" t="n">
        <v>0.103980334581557</v>
      </c>
      <c r="B7407" s="0" t="n">
        <v>-0.157274263845437</v>
      </c>
      <c r="C7407" s="0" t="n">
        <v>-0.11363456201527</v>
      </c>
      <c r="D7407" s="0" t="n">
        <v>-0.514546933890845</v>
      </c>
      <c r="E7407" s="0" t="n">
        <f aca="false" t="array" ref="E7407:H7407">MMULT(A7407:D7407,'Root matrix of resiudals'!$B$19:E$22)</f>
        <v>0.00416176655701187</v>
      </c>
      <c r="F7407" s="0" t="n">
        <v>-0.00470001013321271</v>
      </c>
      <c r="G7407" s="0" t="n">
        <v>-0.00285679700396461</v>
      </c>
      <c r="H7407" s="0" t="n">
        <v>-0.00852986444897756</v>
      </c>
      <c r="I7407" s="0" t="n">
        <f aca="false" t="array" ref="I7407:I7407">'Point forecasts'!B$3+E7407</f>
        <v>-0.00854002501001592</v>
      </c>
      <c r="J7407" s="0" t="n">
        <f aca="false" t="array" ref="J7407:J7407">'Point forecasts'!C$3+F7407</f>
        <v>-0.034410596071499</v>
      </c>
      <c r="K7407" s="0" t="n">
        <f aca="false" t="array" ref="K7407:K7407">'Point forecasts'!D$3+G7407</f>
        <v>0.0191449090087068</v>
      </c>
      <c r="L7407" s="0" t="n">
        <f aca="false" t="array" ref="L7407:L7407">'Point forecasts'!E$3+H7407</f>
        <v>0.00268640772665515</v>
      </c>
      <c r="M7407" s="0" t="n">
        <f aca="false" t="array" ref="M7407:M7407">'Point forecasts'!F$2+I7407</f>
        <v>0.119992720940017</v>
      </c>
      <c r="N7407" s="0" t="n">
        <f aca="false" t="array" ref="N7407:N7407">'Point forecasts'!G$2+J7407</f>
        <v>-0.0233765557792818</v>
      </c>
      <c r="O7407" s="0" t="n">
        <f aca="false" t="array" ref="O7407:O7407">'Point forecasts'!H$2+K7407</f>
        <v>2.40585264350096</v>
      </c>
      <c r="P7407" s="0" t="n">
        <f aca="false" t="array" ref="P7407:P7407">'Point forecasts'!I$2+L7407</f>
        <v>1.73622491156846</v>
      </c>
      <c r="Q7407" s="0" t="n">
        <f aca="false" t="array" ref="Q7407:S7407">MMULT(M7407:P7407,'input - gretl'!$B$19:$D$22)+MMULT('Point forecasts'!$J$3:$O$3,'input - gretl'!$B$23:$D$28)</f>
        <v>14.0112725529871</v>
      </c>
      <c r="R7407" s="0" t="n">
        <v>6.80239131880734</v>
      </c>
      <c r="S7407" s="0" t="n">
        <v>10.1524869157895</v>
      </c>
      <c r="U7407" s="4" t="n">
        <f aca="false">NORMSDIST(-M7407/'rhos computation'!$B$11)-EXP(M7407+'rhos computation'!$B$11^2/2)*NORMSDIST(-M7407/'rhos computation'!$B$11-'rhos computation'!$B$11)</f>
        <v>0.0131963587709263</v>
      </c>
      <c r="V7407" s="4" t="n">
        <f aca="false">NORMSDIST(-N7407/'rhos computation'!$B$23)-EXP(N7407+'rhos computation'!$B$23^2/2)*NORMSDIST(-N7407/'rhos computation'!$B$23-'rhos computation'!$B$23)</f>
        <v>0.034681056499049</v>
      </c>
      <c r="W7407" s="0" t="n">
        <f aca="false">NORMSDIST(-O7407)</f>
        <v>0.00806738567551821</v>
      </c>
      <c r="X7407" s="0" t="n">
        <f aca="false">NORMSDIST(-P7407)</f>
        <v>0.0412620370560617</v>
      </c>
    </row>
    <row r="7408" customFormat="false" ht="13" hidden="false" customHeight="false" outlineLevel="0" collapsed="false">
      <c r="A7408" s="0" t="n">
        <v>-0.871507492826511</v>
      </c>
      <c r="B7408" s="0" t="n">
        <v>-1.84252171034661</v>
      </c>
      <c r="C7408" s="0" t="n">
        <v>0.606453866000455</v>
      </c>
      <c r="D7408" s="0" t="n">
        <v>1.56475386062428</v>
      </c>
      <c r="E7408" s="0" t="n">
        <f aca="false" t="array" ref="E7408:H7408">MMULT(A7408:D7408,'Root matrix of resiudals'!$B$19:E$22)</f>
        <v>-0.0414134981790347</v>
      </c>
      <c r="F7408" s="0" t="n">
        <v>-0.0523379348743954</v>
      </c>
      <c r="G7408" s="0" t="n">
        <v>0.00387333269927941</v>
      </c>
      <c r="H7408" s="0" t="n">
        <v>0.026298612174551</v>
      </c>
      <c r="I7408" s="0" t="n">
        <f aca="false" t="array" ref="I7408:I7408">'Point forecasts'!B$3+E7408</f>
        <v>-0.0541152897460625</v>
      </c>
      <c r="J7408" s="0" t="n">
        <f aca="false" t="array" ref="J7408:J7408">'Point forecasts'!C$3+F7408</f>
        <v>-0.0820485208126817</v>
      </c>
      <c r="K7408" s="0" t="n">
        <f aca="false" t="array" ref="K7408:K7408">'Point forecasts'!D$3+G7408</f>
        <v>0.0258750387119509</v>
      </c>
      <c r="L7408" s="0" t="n">
        <f aca="false" t="array" ref="L7408:L7408">'Point forecasts'!E$3+H7408</f>
        <v>0.0375148843501837</v>
      </c>
      <c r="M7408" s="0" t="n">
        <f aca="false" t="array" ref="M7408:M7408">'Point forecasts'!F$2+I7408</f>
        <v>0.0744174562039705</v>
      </c>
      <c r="N7408" s="0" t="n">
        <f aca="false" t="array" ref="N7408:N7408">'Point forecasts'!G$2+J7408</f>
        <v>-0.0710144805204645</v>
      </c>
      <c r="O7408" s="0" t="n">
        <f aca="false" t="array" ref="O7408:O7408">'Point forecasts'!H$2+K7408</f>
        <v>2.4125827732042</v>
      </c>
      <c r="P7408" s="0" t="n">
        <f aca="false" t="array" ref="P7408:P7408">'Point forecasts'!I$2+L7408</f>
        <v>1.77105338819198</v>
      </c>
      <c r="Q7408" s="0" t="n">
        <f aca="false" t="array" ref="Q7408:S7408">MMULT(M7408:P7408,'input - gretl'!$B$19:$D$22)+MMULT('Point forecasts'!$J$3:$O$3,'input - gretl'!$B$23:$D$28)</f>
        <v>13.965697288251</v>
      </c>
      <c r="R7408" s="0" t="n">
        <v>6.75475339406616</v>
      </c>
      <c r="S7408" s="0" t="n">
        <v>10.1260934227999</v>
      </c>
      <c r="U7408" s="4" t="n">
        <f aca="false">NORMSDIST(-M7408/'rhos computation'!$B$11)-EXP(M7408+'rhos computation'!$B$11^2/2)*NORMSDIST(-M7408/'rhos computation'!$B$11-'rhos computation'!$B$11)</f>
        <v>0.0232304295503806</v>
      </c>
      <c r="V7408" s="4" t="n">
        <f aca="false">NORMSDIST(-N7408/'rhos computation'!$B$23)-EXP(N7408+'rhos computation'!$B$23^2/2)*NORMSDIST(-N7408/'rhos computation'!$B$23-'rhos computation'!$B$23)</f>
        <v>0.0699401962717336</v>
      </c>
      <c r="W7408" s="0" t="n">
        <f aca="false">NORMSDIST(-O7408)</f>
        <v>0.00791997015851759</v>
      </c>
      <c r="X7408" s="0" t="n">
        <f aca="false">NORMSDIST(-P7408)</f>
        <v>0.0382759120651418</v>
      </c>
    </row>
    <row r="7409" customFormat="false" ht="13" hidden="false" customHeight="false" outlineLevel="0" collapsed="false">
      <c r="A7409" s="0" t="n">
        <v>1.08664332393722</v>
      </c>
      <c r="B7409" s="0" t="n">
        <v>-0.553547514700393</v>
      </c>
      <c r="C7409" s="0" t="n">
        <v>0.0919106147380882</v>
      </c>
      <c r="D7409" s="0" t="n">
        <v>1.65255567865432</v>
      </c>
      <c r="E7409" s="0" t="n">
        <f aca="false" t="array" ref="E7409:H7409">MMULT(A7409:D7409,'Root matrix of resiudals'!$B$19:E$22)</f>
        <v>0.0448493645672597</v>
      </c>
      <c r="F7409" s="0" t="n">
        <v>-0.0129171260004844</v>
      </c>
      <c r="G7409" s="0" t="n">
        <v>0.00272868039081054</v>
      </c>
      <c r="H7409" s="0" t="n">
        <v>0.0264689598691802</v>
      </c>
      <c r="I7409" s="0" t="n">
        <f aca="false" t="array" ref="I7409:I7409">'Point forecasts'!B$3+E7409</f>
        <v>0.0321475730002319</v>
      </c>
      <c r="J7409" s="0" t="n">
        <f aca="false" t="array" ref="J7409:J7409">'Point forecasts'!C$3+F7409</f>
        <v>-0.0426277119387707</v>
      </c>
      <c r="K7409" s="0" t="n">
        <f aca="false" t="array" ref="K7409:K7409">'Point forecasts'!D$3+G7409</f>
        <v>0.024730386403482</v>
      </c>
      <c r="L7409" s="0" t="n">
        <f aca="false" t="array" ref="L7409:L7409">'Point forecasts'!E$3+H7409</f>
        <v>0.0376852320448129</v>
      </c>
      <c r="M7409" s="0" t="n">
        <f aca="false" t="array" ref="M7409:M7409">'Point forecasts'!F$2+I7409</f>
        <v>0.160680318950265</v>
      </c>
      <c r="N7409" s="0" t="n">
        <f aca="false" t="array" ref="N7409:N7409">'Point forecasts'!G$2+J7409</f>
        <v>-0.0315936716465535</v>
      </c>
      <c r="O7409" s="0" t="n">
        <f aca="false" t="array" ref="O7409:O7409">'Point forecasts'!H$2+K7409</f>
        <v>2.41143812089573</v>
      </c>
      <c r="P7409" s="0" t="n">
        <f aca="false" t="array" ref="P7409:P7409">'Point forecasts'!I$2+L7409</f>
        <v>1.77122373588661</v>
      </c>
      <c r="Q7409" s="0" t="n">
        <f aca="false" t="array" ref="Q7409:S7409">MMULT(M7409:P7409,'input - gretl'!$B$19:$D$22)+MMULT('Point forecasts'!$J$3:$O$3,'input - gretl'!$B$23:$D$28)</f>
        <v>14.0519601509973</v>
      </c>
      <c r="R7409" s="0" t="n">
        <v>6.79417420294007</v>
      </c>
      <c r="S7409" s="0" t="n">
        <v>10.1247867613165</v>
      </c>
      <c r="U7409" s="4" t="n">
        <f aca="false">NORMSDIST(-M7409/'rhos computation'!$B$11)-EXP(M7409+'rhos computation'!$B$11^2/2)*NORMSDIST(-M7409/'rhos computation'!$B$11-'rhos computation'!$B$11)</f>
        <v>0.00744182053750984</v>
      </c>
      <c r="V7409" s="4" t="n">
        <f aca="false">NORMSDIST(-N7409/'rhos computation'!$B$23)-EXP(N7409+'rhos computation'!$B$23^2/2)*NORMSDIST(-N7409/'rhos computation'!$B$23-'rhos computation'!$B$23)</f>
        <v>0.0400173392116887</v>
      </c>
      <c r="W7409" s="0" t="n">
        <f aca="false">NORMSDIST(-O7409)</f>
        <v>0.00794487396694386</v>
      </c>
      <c r="X7409" s="0" t="n">
        <f aca="false">NORMSDIST(-P7409)</f>
        <v>0.0382617518373195</v>
      </c>
    </row>
    <row r="7410" customFormat="false" ht="13" hidden="false" customHeight="false" outlineLevel="0" collapsed="false">
      <c r="A7410" s="0" t="n">
        <v>1.03912316274097</v>
      </c>
      <c r="B7410" s="0" t="n">
        <v>0.216472825893236</v>
      </c>
      <c r="C7410" s="0" t="n">
        <v>0.0794710113129717</v>
      </c>
      <c r="D7410" s="0" t="n">
        <v>-0.321750838333446</v>
      </c>
      <c r="E7410" s="0" t="n">
        <f aca="false" t="array" ref="E7410:H7410">MMULT(A7410:D7410,'Root matrix of resiudals'!$B$19:E$22)</f>
        <v>0.0452946300774499</v>
      </c>
      <c r="F7410" s="0" t="n">
        <v>0.00880211685294316</v>
      </c>
      <c r="G7410" s="0" t="n">
        <v>0.00297313605499744</v>
      </c>
      <c r="H7410" s="0" t="n">
        <v>-0.00551372193096572</v>
      </c>
      <c r="I7410" s="0" t="n">
        <f aca="false" t="array" ref="I7410:I7410">'Point forecasts'!B$3+E7410</f>
        <v>0.0325928385104221</v>
      </c>
      <c r="J7410" s="0" t="n">
        <f aca="false" t="array" ref="J7410:J7410">'Point forecasts'!C$3+F7410</f>
        <v>-0.0209084690853432</v>
      </c>
      <c r="K7410" s="0" t="n">
        <f aca="false" t="array" ref="K7410:K7410">'Point forecasts'!D$3+G7410</f>
        <v>0.0249748420676689</v>
      </c>
      <c r="L7410" s="0" t="n">
        <f aca="false" t="array" ref="L7410:L7410">'Point forecasts'!E$3+H7410</f>
        <v>0.005702550244667</v>
      </c>
      <c r="M7410" s="0" t="n">
        <f aca="false" t="array" ref="M7410:M7410">'Point forecasts'!F$2+I7410</f>
        <v>0.161125584460455</v>
      </c>
      <c r="N7410" s="0" t="n">
        <f aca="false" t="array" ref="N7410:N7410">'Point forecasts'!G$2+J7410</f>
        <v>-0.00987442879312597</v>
      </c>
      <c r="O7410" s="0" t="n">
        <f aca="false" t="array" ref="O7410:O7410">'Point forecasts'!H$2+K7410</f>
        <v>2.41168257655992</v>
      </c>
      <c r="P7410" s="0" t="n">
        <f aca="false" t="array" ref="P7410:P7410">'Point forecasts'!I$2+L7410</f>
        <v>1.73924105408647</v>
      </c>
      <c r="Q7410" s="0" t="n">
        <f aca="false" t="array" ref="Q7410:S7410">MMULT(M7410:P7410,'input - gretl'!$B$19:$D$22)+MMULT('Point forecasts'!$J$3:$O$3,'input - gretl'!$B$23:$D$28)</f>
        <v>14.0524054165075</v>
      </c>
      <c r="R7410" s="0" t="n">
        <v>6.8158934457935</v>
      </c>
      <c r="S7410" s="0" t="n">
        <v>10.1554483465067</v>
      </c>
      <c r="U7410" s="4" t="n">
        <f aca="false">NORMSDIST(-M7410/'rhos computation'!$B$11)-EXP(M7410+'rhos computation'!$B$11^2/2)*NORMSDIST(-M7410/'rhos computation'!$B$11-'rhos computation'!$B$11)</f>
        <v>0.00739259790476114</v>
      </c>
      <c r="V7410" s="4" t="n">
        <f aca="false">NORMSDIST(-N7410/'rhos computation'!$B$23)-EXP(N7410+'rhos computation'!$B$23^2/2)*NORMSDIST(-N7410/'rhos computation'!$B$23-'rhos computation'!$B$23)</f>
        <v>0.026783074479346</v>
      </c>
      <c r="W7410" s="0" t="n">
        <f aca="false">NORMSDIST(-O7410)</f>
        <v>0.0079395496534555</v>
      </c>
      <c r="X7410" s="0" t="n">
        <f aca="false">NORMSDIST(-P7410)</f>
        <v>0.0409961854570751</v>
      </c>
    </row>
    <row r="7411" customFormat="false" ht="13" hidden="false" customHeight="false" outlineLevel="0" collapsed="false">
      <c r="A7411" s="0" t="n">
        <v>-0.245549133702676</v>
      </c>
      <c r="B7411" s="0" t="n">
        <v>1.54292762645148</v>
      </c>
      <c r="C7411" s="0" t="n">
        <v>1.70807072004189</v>
      </c>
      <c r="D7411" s="0" t="n">
        <v>-0.648101589347212</v>
      </c>
      <c r="E7411" s="0" t="n">
        <f aca="false" t="array" ref="E7411:H7411">MMULT(A7411:D7411,'Root matrix of resiudals'!$B$19:E$22)</f>
        <v>-0.00468342387221091</v>
      </c>
      <c r="F7411" s="0" t="n">
        <v>0.0496189201150014</v>
      </c>
      <c r="G7411" s="0" t="n">
        <v>0.0320207006230443</v>
      </c>
      <c r="H7411" s="0" t="n">
        <v>-0.00836529160153818</v>
      </c>
      <c r="I7411" s="0" t="n">
        <f aca="false" t="array" ref="I7411:I7411">'Point forecasts'!B$3+E7411</f>
        <v>-0.0173852154392387</v>
      </c>
      <c r="J7411" s="0" t="n">
        <f aca="false" t="array" ref="J7411:J7411">'Point forecasts'!C$3+F7411</f>
        <v>0.019908334176715</v>
      </c>
      <c r="K7411" s="0" t="n">
        <f aca="false" t="array" ref="K7411:K7411">'Point forecasts'!D$3+G7411</f>
        <v>0.0540224066357158</v>
      </c>
      <c r="L7411" s="0" t="n">
        <f aca="false" t="array" ref="L7411:L7411">'Point forecasts'!E$3+H7411</f>
        <v>0.00285098057409453</v>
      </c>
      <c r="M7411" s="0" t="n">
        <f aca="false" t="array" ref="M7411:M7411">'Point forecasts'!F$2+I7411</f>
        <v>0.111147530510794</v>
      </c>
      <c r="N7411" s="0" t="n">
        <f aca="false" t="array" ref="N7411:N7411">'Point forecasts'!G$2+J7411</f>
        <v>0.0309423744689322</v>
      </c>
      <c r="O7411" s="0" t="n">
        <f aca="false" t="array" ref="O7411:O7411">'Point forecasts'!H$2+K7411</f>
        <v>2.44073014112797</v>
      </c>
      <c r="P7411" s="0" t="n">
        <f aca="false" t="array" ref="P7411:P7411">'Point forecasts'!I$2+L7411</f>
        <v>1.73638948441589</v>
      </c>
      <c r="Q7411" s="0" t="n">
        <f aca="false" t="array" ref="Q7411:S7411">MMULT(M7411:P7411,'input - gretl'!$B$19:$D$22)+MMULT('Point forecasts'!$J$3:$O$3,'input - gretl'!$B$23:$D$28)</f>
        <v>14.0024273625578</v>
      </c>
      <c r="R7411" s="0" t="n">
        <v>6.85671024905556</v>
      </c>
      <c r="S7411" s="0" t="n">
        <v>10.1872078964099</v>
      </c>
      <c r="U7411" s="4" t="n">
        <f aca="false">NORMSDIST(-M7411/'rhos computation'!$B$11)-EXP(M7411+'rhos computation'!$B$11^2/2)*NORMSDIST(-M7411/'rhos computation'!$B$11-'rhos computation'!$B$11)</f>
        <v>0.014818104494273</v>
      </c>
      <c r="V7411" s="4" t="n">
        <f aca="false">NORMSDIST(-N7411/'rhos computation'!$B$23)-EXP(N7411+'rhos computation'!$B$23^2/2)*NORMSDIST(-N7411/'rhos computation'!$B$23-'rhos computation'!$B$23)</f>
        <v>0.0100478217682266</v>
      </c>
      <c r="W7411" s="0" t="n">
        <f aca="false">NORMSDIST(-O7411)</f>
        <v>0.00732880160157608</v>
      </c>
      <c r="X7411" s="0" t="n">
        <f aca="false">NORMSDIST(-P7411)</f>
        <v>0.0412474951662068</v>
      </c>
    </row>
    <row r="7412" customFormat="false" ht="13" hidden="false" customHeight="false" outlineLevel="0" collapsed="false">
      <c r="A7412" s="0" t="n">
        <v>0.951879890144144</v>
      </c>
      <c r="B7412" s="0" t="n">
        <v>0.430746353883388</v>
      </c>
      <c r="C7412" s="0" t="n">
        <v>-0.993994827098814</v>
      </c>
      <c r="D7412" s="0" t="n">
        <v>0.805882556690022</v>
      </c>
      <c r="E7412" s="0" t="n">
        <f aca="false" t="array" ref="E7412:H7412">MMULT(A7412:D7412,'Root matrix of resiudals'!$B$19:E$22)</f>
        <v>0.0402787949089822</v>
      </c>
      <c r="F7412" s="0" t="n">
        <v>0.0109466803554691</v>
      </c>
      <c r="G7412" s="0" t="n">
        <v>-0.0123733903182312</v>
      </c>
      <c r="H7412" s="0" t="n">
        <v>0.0116025453351439</v>
      </c>
      <c r="I7412" s="0" t="n">
        <f aca="false" t="array" ref="I7412:I7412">'Point forecasts'!B$3+E7412</f>
        <v>0.0275770033419544</v>
      </c>
      <c r="J7412" s="0" t="n">
        <f aca="false" t="array" ref="J7412:J7412">'Point forecasts'!C$3+F7412</f>
        <v>-0.0187639055828172</v>
      </c>
      <c r="K7412" s="0" t="n">
        <f aca="false" t="array" ref="K7412:K7412">'Point forecasts'!D$3+G7412</f>
        <v>0.00962831569444025</v>
      </c>
      <c r="L7412" s="0" t="n">
        <f aca="false" t="array" ref="L7412:L7412">'Point forecasts'!E$3+H7412</f>
        <v>0.0228188175107766</v>
      </c>
      <c r="M7412" s="0" t="n">
        <f aca="false" t="array" ref="M7412:M7412">'Point forecasts'!F$2+I7412</f>
        <v>0.156109749291987</v>
      </c>
      <c r="N7412" s="0" t="n">
        <f aca="false" t="array" ref="N7412:N7412">'Point forecasts'!G$2+J7412</f>
        <v>-0.00772986529059998</v>
      </c>
      <c r="O7412" s="0" t="n">
        <f aca="false" t="array" ref="O7412:O7412">'Point forecasts'!H$2+K7412</f>
        <v>2.39633605018669</v>
      </c>
      <c r="P7412" s="0" t="n">
        <f aca="false" t="array" ref="P7412:P7412">'Point forecasts'!I$2+L7412</f>
        <v>1.75635732135258</v>
      </c>
      <c r="Q7412" s="0" t="n">
        <f aca="false" t="array" ref="Q7412:S7412">MMULT(M7412:P7412,'input - gretl'!$B$19:$D$22)+MMULT('Point forecasts'!$J$3:$O$3,'input - gretl'!$B$23:$D$28)</f>
        <v>14.047389581339</v>
      </c>
      <c r="R7412" s="0" t="n">
        <v>6.81803800929602</v>
      </c>
      <c r="S7412" s="0" t="n">
        <v>10.12382339415</v>
      </c>
      <c r="U7412" s="4" t="n">
        <f aca="false">NORMSDIST(-M7412/'rhos computation'!$B$11)-EXP(M7412+'rhos computation'!$B$11^2/2)*NORMSDIST(-M7412/'rhos computation'!$B$11-'rhos computation'!$B$11)</f>
        <v>0.00796271082127138</v>
      </c>
      <c r="V7412" s="4" t="n">
        <f aca="false">NORMSDIST(-N7412/'rhos computation'!$B$23)-EXP(N7412+'rhos computation'!$B$23^2/2)*NORMSDIST(-N7412/'rhos computation'!$B$23-'rhos computation'!$B$23)</f>
        <v>0.0256340981378195</v>
      </c>
      <c r="W7412" s="0" t="n">
        <f aca="false">NORMSDIST(-O7412)</f>
        <v>0.00827994999787699</v>
      </c>
      <c r="X7412" s="0" t="n">
        <f aca="false">NORMSDIST(-P7412)</f>
        <v>0.0395137076791473</v>
      </c>
    </row>
    <row r="7413" customFormat="false" ht="13" hidden="false" customHeight="false" outlineLevel="0" collapsed="false">
      <c r="A7413" s="0" t="n">
        <v>1.71333968648903</v>
      </c>
      <c r="B7413" s="0" t="n">
        <v>-0.102508188984195</v>
      </c>
      <c r="C7413" s="0" t="n">
        <v>0.174268119947705</v>
      </c>
      <c r="D7413" s="0" t="n">
        <v>-0.30440576956173</v>
      </c>
      <c r="E7413" s="0" t="n">
        <f aca="false" t="array" ref="E7413:H7413">MMULT(A7413:D7413,'Root matrix of resiudals'!$B$19:E$22)</f>
        <v>0.0736098067095173</v>
      </c>
      <c r="F7413" s="0" t="n">
        <v>0.00155622528448128</v>
      </c>
      <c r="G7413" s="0" t="n">
        <v>0.00420831994303806</v>
      </c>
      <c r="H7413" s="0" t="n">
        <v>-0.00540279789886272</v>
      </c>
      <c r="I7413" s="0" t="n">
        <f aca="false" t="array" ref="I7413:I7413">'Point forecasts'!B$3+E7413</f>
        <v>0.0609080151424895</v>
      </c>
      <c r="J7413" s="0" t="n">
        <f aca="false" t="array" ref="J7413:J7413">'Point forecasts'!C$3+F7413</f>
        <v>-0.028154360653805</v>
      </c>
      <c r="K7413" s="0" t="n">
        <f aca="false" t="array" ref="K7413:K7413">'Point forecasts'!D$3+G7413</f>
        <v>0.0262100259557095</v>
      </c>
      <c r="L7413" s="0" t="n">
        <f aca="false" t="array" ref="L7413:L7413">'Point forecasts'!E$3+H7413</f>
        <v>0.00581347427677</v>
      </c>
      <c r="M7413" s="0" t="n">
        <f aca="false" t="array" ref="M7413:M7413">'Point forecasts'!F$2+I7413</f>
        <v>0.189440761092523</v>
      </c>
      <c r="N7413" s="0" t="n">
        <f aca="false" t="array" ref="N7413:N7413">'Point forecasts'!G$2+J7413</f>
        <v>-0.0171203203615878</v>
      </c>
      <c r="O7413" s="0" t="n">
        <f aca="false" t="array" ref="O7413:O7413">'Point forecasts'!H$2+K7413</f>
        <v>2.41291776044796</v>
      </c>
      <c r="P7413" s="0" t="n">
        <f aca="false" t="array" ref="P7413:P7413">'Point forecasts'!I$2+L7413</f>
        <v>1.73935197811857</v>
      </c>
      <c r="Q7413" s="0" t="n">
        <f aca="false" t="array" ref="Q7413:S7413">MMULT(M7413:P7413,'input - gretl'!$B$19:$D$22)+MMULT('Point forecasts'!$J$3:$O$3,'input - gretl'!$B$23:$D$28)</f>
        <v>14.0807205931396</v>
      </c>
      <c r="R7413" s="0" t="n">
        <v>6.80864755422504</v>
      </c>
      <c r="S7413" s="0" t="n">
        <v>10.156578036094</v>
      </c>
      <c r="U7413" s="4" t="n">
        <f aca="false">NORMSDIST(-M7413/'rhos computation'!$B$11)-EXP(M7413+'rhos computation'!$B$11^2/2)*NORMSDIST(-M7413/'rhos computation'!$B$11-'rhos computation'!$B$11)</f>
        <v>0.00476693049788397</v>
      </c>
      <c r="V7413" s="4" t="n">
        <f aca="false">NORMSDIST(-N7413/'rhos computation'!$B$23)-EXP(N7413+'rhos computation'!$B$23^2/2)*NORMSDIST(-N7413/'rhos computation'!$B$23-'rhos computation'!$B$23)</f>
        <v>0.0308816719496706</v>
      </c>
      <c r="W7413" s="0" t="n">
        <f aca="false">NORMSDIST(-O7413)</f>
        <v>0.00791269495333049</v>
      </c>
      <c r="X7413" s="0" t="n">
        <f aca="false">NORMSDIST(-P7413)</f>
        <v>0.0409864348372587</v>
      </c>
    </row>
    <row r="7414" customFormat="false" ht="13" hidden="false" customHeight="false" outlineLevel="0" collapsed="false">
      <c r="A7414" s="0" t="n">
        <v>0.226707856910265</v>
      </c>
      <c r="B7414" s="0" t="n">
        <v>-1.19895401879428</v>
      </c>
      <c r="C7414" s="0" t="n">
        <v>-1.6303795340851</v>
      </c>
      <c r="D7414" s="0" t="n">
        <v>-1.96909565871848</v>
      </c>
      <c r="E7414" s="0" t="n">
        <f aca="false" t="array" ref="E7414:H7414">MMULT(A7414:D7414,'Root matrix of resiudals'!$B$19:E$22)</f>
        <v>0.00575198052878939</v>
      </c>
      <c r="F7414" s="0" t="n">
        <v>-0.0397264185731803</v>
      </c>
      <c r="G7414" s="0" t="n">
        <v>-0.0325542641997763</v>
      </c>
      <c r="H7414" s="0" t="n">
        <v>-0.0339853506781648</v>
      </c>
      <c r="I7414" s="0" t="n">
        <f aca="false" t="array" ref="I7414:I7414">'Point forecasts'!B$3+E7414</f>
        <v>-0.00694981103823841</v>
      </c>
      <c r="J7414" s="0" t="n">
        <f aca="false" t="array" ref="J7414:J7414">'Point forecasts'!C$3+F7414</f>
        <v>-0.0694370045114666</v>
      </c>
      <c r="K7414" s="0" t="n">
        <f aca="false" t="array" ref="K7414:K7414">'Point forecasts'!D$3+G7414</f>
        <v>-0.0105525581871049</v>
      </c>
      <c r="L7414" s="0" t="n">
        <f aca="false" t="array" ref="L7414:L7414">'Point forecasts'!E$3+H7414</f>
        <v>-0.022769078502532</v>
      </c>
      <c r="M7414" s="0" t="n">
        <f aca="false" t="array" ref="M7414:M7414">'Point forecasts'!F$2+I7414</f>
        <v>0.121582934911795</v>
      </c>
      <c r="N7414" s="0" t="n">
        <f aca="false" t="array" ref="N7414:N7414">'Point forecasts'!G$2+J7414</f>
        <v>-0.0584029642192494</v>
      </c>
      <c r="O7414" s="0" t="n">
        <f aca="false" t="array" ref="O7414:O7414">'Point forecasts'!H$2+K7414</f>
        <v>2.37615517630514</v>
      </c>
      <c r="P7414" s="0" t="n">
        <f aca="false" t="array" ref="P7414:P7414">'Point forecasts'!I$2+L7414</f>
        <v>1.71076942533927</v>
      </c>
      <c r="Q7414" s="0" t="n">
        <f aca="false" t="array" ref="Q7414:S7414">MMULT(M7414:P7414,'input - gretl'!$B$19:$D$22)+MMULT('Point forecasts'!$J$3:$O$3,'input - gretl'!$B$23:$D$28)</f>
        <v>14.0128627669588</v>
      </c>
      <c r="R7414" s="0" t="n">
        <v>6.76736491036738</v>
      </c>
      <c r="S7414" s="0" t="n">
        <v>10.1469988887719</v>
      </c>
      <c r="U7414" s="4" t="n">
        <f aca="false">NORMSDIST(-M7414/'rhos computation'!$B$11)-EXP(M7414+'rhos computation'!$B$11^2/2)*NORMSDIST(-M7414/'rhos computation'!$B$11-'rhos computation'!$B$11)</f>
        <v>0.0129200629923856</v>
      </c>
      <c r="V7414" s="4" t="n">
        <f aca="false">NORMSDIST(-N7414/'rhos computation'!$B$23)-EXP(N7414+'rhos computation'!$B$23^2/2)*NORMSDIST(-N7414/'rhos computation'!$B$23-'rhos computation'!$B$23)</f>
        <v>0.0597382860692794</v>
      </c>
      <c r="W7414" s="0" t="n">
        <f aca="false">NORMSDIST(-O7414)</f>
        <v>0.00874705200070593</v>
      </c>
      <c r="X7414" s="0" t="n">
        <f aca="false">NORMSDIST(-P7414)</f>
        <v>0.0435618429107728</v>
      </c>
    </row>
    <row r="7415" customFormat="false" ht="13" hidden="false" customHeight="false" outlineLevel="0" collapsed="false">
      <c r="A7415" s="0" t="n">
        <v>-0.461229912461037</v>
      </c>
      <c r="B7415" s="0" t="n">
        <v>2.14186124882826</v>
      </c>
      <c r="C7415" s="0" t="n">
        <v>1.32911328958334</v>
      </c>
      <c r="D7415" s="0" t="n">
        <v>0.954995925838939</v>
      </c>
      <c r="E7415" s="0" t="n">
        <f aca="false" t="array" ref="E7415:H7415">MMULT(A7415:D7415,'Root matrix of resiudals'!$B$19:E$22)</f>
        <v>-0.0136629534607848</v>
      </c>
      <c r="F7415" s="0" t="n">
        <v>0.0649880350260086</v>
      </c>
      <c r="G7415" s="0" t="n">
        <v>0.029633516100916</v>
      </c>
      <c r="H7415" s="0" t="n">
        <v>0.0173361794779176</v>
      </c>
      <c r="I7415" s="0" t="n">
        <f aca="false" t="array" ref="I7415:I7415">'Point forecasts'!B$3+E7415</f>
        <v>-0.0263647450278126</v>
      </c>
      <c r="J7415" s="0" t="n">
        <f aca="false" t="array" ref="J7415:J7415">'Point forecasts'!C$3+F7415</f>
        <v>0.0352774490877222</v>
      </c>
      <c r="K7415" s="0" t="n">
        <f aca="false" t="array" ref="K7415:K7415">'Point forecasts'!D$3+G7415</f>
        <v>0.0516352221135874</v>
      </c>
      <c r="L7415" s="0" t="n">
        <f aca="false" t="array" ref="L7415:L7415">'Point forecasts'!E$3+H7415</f>
        <v>0.0285524516535503</v>
      </c>
      <c r="M7415" s="0" t="n">
        <f aca="false" t="array" ref="M7415:M7415">'Point forecasts'!F$2+I7415</f>
        <v>0.10216800092222</v>
      </c>
      <c r="N7415" s="0" t="n">
        <f aca="false" t="array" ref="N7415:N7415">'Point forecasts'!G$2+J7415</f>
        <v>0.0463114893799394</v>
      </c>
      <c r="O7415" s="0" t="n">
        <f aca="false" t="array" ref="O7415:O7415">'Point forecasts'!H$2+K7415</f>
        <v>2.43834295660584</v>
      </c>
      <c r="P7415" s="0" t="n">
        <f aca="false" t="array" ref="P7415:P7415">'Point forecasts'!I$2+L7415</f>
        <v>1.76209095549535</v>
      </c>
      <c r="Q7415" s="0" t="n">
        <f aca="false" t="array" ref="Q7415:S7415">MMULT(M7415:P7415,'input - gretl'!$B$19:$D$22)+MMULT('Point forecasts'!$J$3:$O$3,'input - gretl'!$B$23:$D$28)</f>
        <v>13.9934478329693</v>
      </c>
      <c r="R7415" s="0" t="n">
        <v>6.87207936396656</v>
      </c>
      <c r="S7415" s="0" t="n">
        <v>10.1603773278177</v>
      </c>
      <c r="U7415" s="4" t="n">
        <f aca="false">NORMSDIST(-M7415/'rhos computation'!$B$11)-EXP(M7415+'rhos computation'!$B$11^2/2)*NORMSDIST(-M7415/'rhos computation'!$B$11-'rhos computation'!$B$11)</f>
        <v>0.0166173608513791</v>
      </c>
      <c r="V7415" s="4" t="n">
        <f aca="false">NORMSDIST(-N7415/'rhos computation'!$B$23)-EXP(N7415+'rhos computation'!$B$23^2/2)*NORMSDIST(-N7415/'rhos computation'!$B$23-'rhos computation'!$B$23)</f>
        <v>0.00636835404169767</v>
      </c>
      <c r="W7415" s="0" t="n">
        <f aca="false">NORMSDIST(-O7415)</f>
        <v>0.00737738409663861</v>
      </c>
      <c r="X7415" s="0" t="n">
        <f aca="false">NORMSDIST(-P7415)</f>
        <v>0.0390269655902575</v>
      </c>
    </row>
    <row r="7416" customFormat="false" ht="13" hidden="false" customHeight="false" outlineLevel="0" collapsed="false">
      <c r="A7416" s="0" t="n">
        <v>-2.0157914044317</v>
      </c>
      <c r="B7416" s="0" t="n">
        <v>-0.214869129852013</v>
      </c>
      <c r="C7416" s="0" t="n">
        <v>-2.15654904378185</v>
      </c>
      <c r="D7416" s="0" t="n">
        <v>0.801280025897809</v>
      </c>
      <c r="E7416" s="0" t="n">
        <f aca="false" t="array" ref="E7416:H7416">MMULT(A7416:D7416,'Root matrix of resiudals'!$B$19:E$22)</f>
        <v>-0.089944023556455</v>
      </c>
      <c r="F7416" s="0" t="n">
        <v>-0.0183937969779443</v>
      </c>
      <c r="G7416" s="0" t="n">
        <v>-0.037097989663061</v>
      </c>
      <c r="H7416" s="0" t="n">
        <v>0.0112903759891375</v>
      </c>
      <c r="I7416" s="0" t="n">
        <f aca="false" t="array" ref="I7416:I7416">'Point forecasts'!B$3+E7416</f>
        <v>-0.102645815123483</v>
      </c>
      <c r="J7416" s="0" t="n">
        <f aca="false" t="array" ref="J7416:J7416">'Point forecasts'!C$3+F7416</f>
        <v>-0.0481043829162306</v>
      </c>
      <c r="K7416" s="0" t="n">
        <f aca="false" t="array" ref="K7416:K7416">'Point forecasts'!D$3+G7416</f>
        <v>-0.0150962836503896</v>
      </c>
      <c r="L7416" s="0" t="n">
        <f aca="false" t="array" ref="L7416:L7416">'Point forecasts'!E$3+H7416</f>
        <v>0.0225066481647702</v>
      </c>
      <c r="M7416" s="0" t="n">
        <f aca="false" t="array" ref="M7416:M7416">'Point forecasts'!F$2+I7416</f>
        <v>0.0258869308265502</v>
      </c>
      <c r="N7416" s="0" t="n">
        <f aca="false" t="array" ref="N7416:N7416">'Point forecasts'!G$2+J7416</f>
        <v>-0.0370703426240134</v>
      </c>
      <c r="O7416" s="0" t="n">
        <f aca="false" t="array" ref="O7416:O7416">'Point forecasts'!H$2+K7416</f>
        <v>2.37161145084186</v>
      </c>
      <c r="P7416" s="0" t="n">
        <f aca="false" t="array" ref="P7416:P7416">'Point forecasts'!I$2+L7416</f>
        <v>1.75604515200657</v>
      </c>
      <c r="Q7416" s="0" t="n">
        <f aca="false" t="array" ref="Q7416:S7416">MMULT(M7416:P7416,'input - gretl'!$B$19:$D$22)+MMULT('Point forecasts'!$J$3:$O$3,'input - gretl'!$B$23:$D$28)</f>
        <v>13.9171667628736</v>
      </c>
      <c r="R7416" s="0" t="n">
        <v>6.78869753196261</v>
      </c>
      <c r="S7416" s="0" t="n">
        <v>10.0993956834617</v>
      </c>
      <c r="U7416" s="4" t="n">
        <f aca="false">NORMSDIST(-M7416/'rhos computation'!$B$11)-EXP(M7416+'rhos computation'!$B$11^2/2)*NORMSDIST(-M7416/'rhos computation'!$B$11-'rhos computation'!$B$11)</f>
        <v>0.0390498223281059</v>
      </c>
      <c r="V7416" s="4" t="n">
        <f aca="false">NORMSDIST(-N7416/'rhos computation'!$B$23)-EXP(N7416+'rhos computation'!$B$23^2/2)*NORMSDIST(-N7416/'rhos computation'!$B$23-'rhos computation'!$B$23)</f>
        <v>0.0437773996813401</v>
      </c>
      <c r="W7416" s="0" t="n">
        <f aca="false">NORMSDIST(-O7416)</f>
        <v>0.00885535220085988</v>
      </c>
      <c r="X7416" s="0" t="n">
        <f aca="false">NORMSDIST(-P7416)</f>
        <v>0.0395403495987337</v>
      </c>
    </row>
    <row r="7417" customFormat="false" ht="13" hidden="false" customHeight="false" outlineLevel="0" collapsed="false">
      <c r="A7417" s="0" t="n">
        <v>0.145702068890031</v>
      </c>
      <c r="B7417" s="0" t="n">
        <v>0.372164942079013</v>
      </c>
      <c r="C7417" s="0" t="n">
        <v>0.0298929425839365</v>
      </c>
      <c r="D7417" s="0" t="n">
        <v>0.137546623328771</v>
      </c>
      <c r="E7417" s="0" t="n">
        <f aca="false" t="array" ref="E7417:H7417">MMULT(A7417:D7417,'Root matrix of resiudals'!$B$19:E$22)</f>
        <v>0.00707821078177162</v>
      </c>
      <c r="F7417" s="0" t="n">
        <v>0.0110798157757724</v>
      </c>
      <c r="G7417" s="0" t="n">
        <v>0.00215548691024417</v>
      </c>
      <c r="H7417" s="0" t="n">
        <v>0.00223485962418507</v>
      </c>
      <c r="I7417" s="0" t="n">
        <f aca="false" t="array" ref="I7417:I7417">'Point forecasts'!B$3+E7417</f>
        <v>-0.00562358078525617</v>
      </c>
      <c r="J7417" s="0" t="n">
        <f aca="false" t="array" ref="J7417:J7417">'Point forecasts'!C$3+F7417</f>
        <v>-0.018630770162514</v>
      </c>
      <c r="K7417" s="0" t="n">
        <f aca="false" t="array" ref="K7417:K7417">'Point forecasts'!D$3+G7417</f>
        <v>0.0241571929229156</v>
      </c>
      <c r="L7417" s="0" t="n">
        <f aca="false" t="array" ref="L7417:L7417">'Point forecasts'!E$3+H7417</f>
        <v>0.0134511317998178</v>
      </c>
      <c r="M7417" s="0" t="n">
        <f aca="false" t="array" ref="M7417:M7417">'Point forecasts'!F$2+I7417</f>
        <v>0.122909165164777</v>
      </c>
      <c r="N7417" s="0" t="n">
        <f aca="false" t="array" ref="N7417:N7417">'Point forecasts'!G$2+J7417</f>
        <v>-0.00759672987029675</v>
      </c>
      <c r="O7417" s="0" t="n">
        <f aca="false" t="array" ref="O7417:O7417">'Point forecasts'!H$2+K7417</f>
        <v>2.41086492741517</v>
      </c>
      <c r="P7417" s="0" t="n">
        <f aca="false" t="array" ref="P7417:P7417">'Point forecasts'!I$2+L7417</f>
        <v>1.74698963564162</v>
      </c>
      <c r="Q7417" s="0" t="n">
        <f aca="false" t="array" ref="Q7417:S7417">MMULT(M7417:P7417,'input - gretl'!$B$19:$D$22)+MMULT('Point forecasts'!$J$3:$O$3,'input - gretl'!$B$23:$D$28)</f>
        <v>14.0141889972118</v>
      </c>
      <c r="R7417" s="0" t="n">
        <v>6.81817114471633</v>
      </c>
      <c r="S7417" s="0" t="n">
        <v>10.1472614088739</v>
      </c>
      <c r="U7417" s="4" t="n">
        <f aca="false">NORMSDIST(-M7417/'rhos computation'!$B$11)-EXP(M7417+'rhos computation'!$B$11^2/2)*NORMSDIST(-M7417/'rhos computation'!$B$11-'rhos computation'!$B$11)</f>
        <v>0.0126931079529216</v>
      </c>
      <c r="V7417" s="4" t="n">
        <f aca="false">NORMSDIST(-N7417/'rhos computation'!$B$23)-EXP(N7417+'rhos computation'!$B$23^2/2)*NORMSDIST(-N7417/'rhos computation'!$B$23-'rhos computation'!$B$23)</f>
        <v>0.0255637483315995</v>
      </c>
      <c r="W7417" s="0" t="n">
        <f aca="false">NORMSDIST(-O7417)</f>
        <v>0.00795737059707699</v>
      </c>
      <c r="X7417" s="0" t="n">
        <f aca="false">NORMSDIST(-P7417)</f>
        <v>0.040319567975063</v>
      </c>
    </row>
    <row r="7418" customFormat="false" ht="13" hidden="false" customHeight="false" outlineLevel="0" collapsed="false">
      <c r="A7418" s="0" t="n">
        <v>-1.32841611706693</v>
      </c>
      <c r="B7418" s="0" t="n">
        <v>0.099965496691785</v>
      </c>
      <c r="C7418" s="0" t="n">
        <v>-2.86133232333385</v>
      </c>
      <c r="D7418" s="0" t="n">
        <v>-0.252781625417181</v>
      </c>
      <c r="E7418" s="0" t="n">
        <f aca="false" t="array" ref="E7418:H7418">MMULT(A7418:D7418,'Root matrix of resiudals'!$B$19:E$22)</f>
        <v>-0.0602066851243821</v>
      </c>
      <c r="F7418" s="0" t="n">
        <v>-0.010441597726085</v>
      </c>
      <c r="G7418" s="0" t="n">
        <v>-0.0476835938173673</v>
      </c>
      <c r="H7418" s="0" t="n">
        <v>-0.00686361948268533</v>
      </c>
      <c r="I7418" s="0" t="n">
        <f aca="false" t="array" ref="I7418:I7418">'Point forecasts'!B$3+E7418</f>
        <v>-0.0729084766914099</v>
      </c>
      <c r="J7418" s="0" t="n">
        <f aca="false" t="array" ref="J7418:J7418">'Point forecasts'!C$3+F7418</f>
        <v>-0.0401521836643713</v>
      </c>
      <c r="K7418" s="0" t="n">
        <f aca="false" t="array" ref="K7418:K7418">'Point forecasts'!D$3+G7418</f>
        <v>-0.0256818878046958</v>
      </c>
      <c r="L7418" s="0" t="n">
        <f aca="false" t="array" ref="L7418:L7418">'Point forecasts'!E$3+H7418</f>
        <v>0.00435265269294738</v>
      </c>
      <c r="M7418" s="0" t="n">
        <f aca="false" t="array" ref="M7418:M7418">'Point forecasts'!F$2+I7418</f>
        <v>0.0556242692586231</v>
      </c>
      <c r="N7418" s="0" t="n">
        <f aca="false" t="array" ref="N7418:N7418">'Point forecasts'!G$2+J7418</f>
        <v>-0.0291181433721541</v>
      </c>
      <c r="O7418" s="0" t="n">
        <f aca="false" t="array" ref="O7418:O7418">'Point forecasts'!H$2+K7418</f>
        <v>2.36102584668755</v>
      </c>
      <c r="P7418" s="0" t="n">
        <f aca="false" t="array" ref="P7418:P7418">'Point forecasts'!I$2+L7418</f>
        <v>1.73789115653475</v>
      </c>
      <c r="Q7418" s="0" t="n">
        <f aca="false" t="array" ref="Q7418:S7418">MMULT(M7418:P7418,'input - gretl'!$B$19:$D$22)+MMULT('Point forecasts'!$J$3:$O$3,'input - gretl'!$B$23:$D$28)</f>
        <v>13.9469041013057</v>
      </c>
      <c r="R7418" s="0" t="n">
        <v>6.79664973121447</v>
      </c>
      <c r="S7418" s="0" t="n">
        <v>10.1060754367009</v>
      </c>
      <c r="U7418" s="4" t="n">
        <f aca="false">NORMSDIST(-M7418/'rhos computation'!$B$11)-EXP(M7418+'rhos computation'!$B$11^2/2)*NORMSDIST(-M7418/'rhos computation'!$B$11-'rhos computation'!$B$11)</f>
        <v>0.0286848489796278</v>
      </c>
      <c r="V7418" s="4" t="n">
        <f aca="false">NORMSDIST(-N7418/'rhos computation'!$B$23)-EXP(N7418+'rhos computation'!$B$23^2/2)*NORMSDIST(-N7418/'rhos computation'!$B$23-'rhos computation'!$B$23)</f>
        <v>0.0383699490489237</v>
      </c>
      <c r="W7418" s="0" t="n">
        <f aca="false">NORMSDIST(-O7418)</f>
        <v>0.00911223019107693</v>
      </c>
      <c r="X7418" s="0" t="n">
        <f aca="false">NORMSDIST(-P7418)</f>
        <v>0.0411149971170482</v>
      </c>
    </row>
    <row r="7419" customFormat="false" ht="13" hidden="false" customHeight="false" outlineLevel="0" collapsed="false">
      <c r="A7419" s="0" t="n">
        <v>-0.401537234399469</v>
      </c>
      <c r="B7419" s="0" t="n">
        <v>0.136761163364098</v>
      </c>
      <c r="C7419" s="0" t="n">
        <v>-1.27165293262908</v>
      </c>
      <c r="D7419" s="0" t="n">
        <v>2.7723167063091</v>
      </c>
      <c r="E7419" s="0" t="n">
        <f aca="false" t="array" ref="E7419:H7419">MMULT(A7419:D7419,'Root matrix of resiudals'!$B$19:E$22)</f>
        <v>-0.019550559097557</v>
      </c>
      <c r="F7419" s="0" t="n">
        <v>-0.00138534935594787</v>
      </c>
      <c r="G7419" s="0" t="n">
        <v>-0.0173234170530662</v>
      </c>
      <c r="H7419" s="0" t="n">
        <v>0.0436929229699817</v>
      </c>
      <c r="I7419" s="0" t="n">
        <f aca="false" t="array" ref="I7419:I7419">'Point forecasts'!B$3+E7419</f>
        <v>-0.0322523506645848</v>
      </c>
      <c r="J7419" s="0" t="n">
        <f aca="false" t="array" ref="J7419:J7419">'Point forecasts'!C$3+F7419</f>
        <v>-0.0310959352942342</v>
      </c>
      <c r="K7419" s="0" t="n">
        <f aca="false" t="array" ref="K7419:K7419">'Point forecasts'!D$3+G7419</f>
        <v>0.00467828895960527</v>
      </c>
      <c r="L7419" s="0" t="n">
        <f aca="false" t="array" ref="L7419:L7419">'Point forecasts'!E$3+H7419</f>
        <v>0.0549091951456144</v>
      </c>
      <c r="M7419" s="0" t="n">
        <f aca="false" t="array" ref="M7419:M7419">'Point forecasts'!F$2+I7419</f>
        <v>0.0962803952854482</v>
      </c>
      <c r="N7419" s="0" t="n">
        <f aca="false" t="array" ref="N7419:N7419">'Point forecasts'!G$2+J7419</f>
        <v>-0.020061895002017</v>
      </c>
      <c r="O7419" s="0" t="n">
        <f aca="false" t="array" ref="O7419:O7419">'Point forecasts'!H$2+K7419</f>
        <v>2.39138602345186</v>
      </c>
      <c r="P7419" s="0" t="n">
        <f aca="false" t="array" ref="P7419:P7419">'Point forecasts'!I$2+L7419</f>
        <v>1.78844769898741</v>
      </c>
      <c r="Q7419" s="0" t="n">
        <f aca="false" t="array" ref="Q7419:S7419">MMULT(M7419:P7419,'input - gretl'!$B$19:$D$22)+MMULT('Point forecasts'!$J$3:$O$3,'input - gretl'!$B$23:$D$28)</f>
        <v>13.9875602273325</v>
      </c>
      <c r="R7419" s="0" t="n">
        <v>6.80570597958461</v>
      </c>
      <c r="S7419" s="0" t="n">
        <v>10.0883538137656</v>
      </c>
      <c r="U7419" s="4" t="n">
        <f aca="false">NORMSDIST(-M7419/'rhos computation'!$B$11)-EXP(M7419+'rhos computation'!$B$11^2/2)*NORMSDIST(-M7419/'rhos computation'!$B$11-'rhos computation'!$B$11)</f>
        <v>0.0178843384358037</v>
      </c>
      <c r="V7419" s="4" t="n">
        <f aca="false">NORMSDIST(-N7419/'rhos computation'!$B$23)-EXP(N7419+'rhos computation'!$B$23^2/2)*NORMSDIST(-N7419/'rhos computation'!$B$23-'rhos computation'!$B$23)</f>
        <v>0.0326387161924381</v>
      </c>
      <c r="W7419" s="0" t="n">
        <f aca="false">NORMSDIST(-O7419)</f>
        <v>0.00839244729785685</v>
      </c>
      <c r="X7419" s="0" t="n">
        <f aca="false">NORMSDIST(-P7419)</f>
        <v>0.0368519032837261</v>
      </c>
    </row>
    <row r="7420" customFormat="false" ht="13" hidden="false" customHeight="false" outlineLevel="0" collapsed="false">
      <c r="A7420" s="0" t="n">
        <v>-0.183156664477059</v>
      </c>
      <c r="B7420" s="0" t="n">
        <v>0.568373202133913</v>
      </c>
      <c r="C7420" s="0" t="n">
        <v>-1.84775457598681</v>
      </c>
      <c r="D7420" s="0" t="n">
        <v>1.02932456679707</v>
      </c>
      <c r="E7420" s="0" t="n">
        <f aca="false" t="array" ref="E7420:H7420">MMULT(A7420:D7420,'Root matrix of resiudals'!$B$19:E$22)</f>
        <v>-0.00924806130528478</v>
      </c>
      <c r="F7420" s="0" t="n">
        <v>0.0092583050395731</v>
      </c>
      <c r="G7420" s="0" t="n">
        <v>-0.026784328188003</v>
      </c>
      <c r="H7420" s="0" t="n">
        <v>0.0146942283951929</v>
      </c>
      <c r="I7420" s="0" t="n">
        <f aca="false" t="array" ref="I7420:I7420">'Point forecasts'!B$3+E7420</f>
        <v>-0.0219498528723126</v>
      </c>
      <c r="J7420" s="0" t="n">
        <f aca="false" t="array" ref="J7420:J7420">'Point forecasts'!C$3+F7420</f>
        <v>-0.0204522808987132</v>
      </c>
      <c r="K7420" s="0" t="n">
        <f aca="false" t="array" ref="K7420:K7420">'Point forecasts'!D$3+G7420</f>
        <v>-0.00478262217533153</v>
      </c>
      <c r="L7420" s="0" t="n">
        <f aca="false" t="array" ref="L7420:L7420">'Point forecasts'!E$3+H7420</f>
        <v>0.0259105005708256</v>
      </c>
      <c r="M7420" s="0" t="n">
        <f aca="false" t="array" ref="M7420:M7420">'Point forecasts'!F$2+I7420</f>
        <v>0.10658289307772</v>
      </c>
      <c r="N7420" s="0" t="n">
        <f aca="false" t="array" ref="N7420:N7420">'Point forecasts'!G$2+J7420</f>
        <v>-0.00941824060649602</v>
      </c>
      <c r="O7420" s="0" t="n">
        <f aca="false" t="array" ref="O7420:O7420">'Point forecasts'!H$2+K7420</f>
        <v>2.38192511231692</v>
      </c>
      <c r="P7420" s="0" t="n">
        <f aca="false" t="array" ref="P7420:P7420">'Point forecasts'!I$2+L7420</f>
        <v>1.75944900441263</v>
      </c>
      <c r="Q7420" s="0" t="n">
        <f aca="false" t="array" ref="Q7420:S7420">MMULT(M7420:P7420,'input - gretl'!$B$19:$D$22)+MMULT('Point forecasts'!$J$3:$O$3,'input - gretl'!$B$23:$D$28)</f>
        <v>13.9978627251248</v>
      </c>
      <c r="R7420" s="0" t="n">
        <v>6.81634963398013</v>
      </c>
      <c r="S7420" s="0" t="n">
        <v>10.106472111106</v>
      </c>
      <c r="U7420" s="4" t="n">
        <f aca="false">NORMSDIST(-M7420/'rhos computation'!$B$11)-EXP(M7420+'rhos computation'!$B$11^2/2)*NORMSDIST(-M7420/'rhos computation'!$B$11-'rhos computation'!$B$11)</f>
        <v>0.0157130045225389</v>
      </c>
      <c r="V7420" s="4" t="n">
        <f aca="false">NORMSDIST(-N7420/'rhos computation'!$B$23)-EXP(N7420+'rhos computation'!$B$23^2/2)*NORMSDIST(-N7420/'rhos computation'!$B$23-'rhos computation'!$B$23)</f>
        <v>0.0265361850334919</v>
      </c>
      <c r="W7420" s="0" t="n">
        <f aca="false">NORMSDIST(-O7420)</f>
        <v>0.00861119971020092</v>
      </c>
      <c r="X7420" s="0" t="n">
        <f aca="false">NORMSDIST(-P7420)</f>
        <v>0.0392506373426781</v>
      </c>
    </row>
    <row r="7421" customFormat="false" ht="13" hidden="false" customHeight="false" outlineLevel="0" collapsed="false">
      <c r="A7421" s="0" t="n">
        <v>1.59237615971219</v>
      </c>
      <c r="B7421" s="0" t="n">
        <v>-1.18098010840493</v>
      </c>
      <c r="C7421" s="0" t="n">
        <v>-1.19662570096367</v>
      </c>
      <c r="D7421" s="0" t="n">
        <v>-1.62923288319692</v>
      </c>
      <c r="E7421" s="0" t="n">
        <f aca="false" t="array" ref="E7421:H7421">MMULT(A7421:D7421,'Root matrix of resiudals'!$B$19:E$22)</f>
        <v>0.0647917650938547</v>
      </c>
      <c r="F7421" s="0" t="n">
        <v>-0.0345410024800595</v>
      </c>
      <c r="G7421" s="0" t="n">
        <v>-0.0234232523028394</v>
      </c>
      <c r="H7421" s="0" t="n">
        <v>-0.0284953549596826</v>
      </c>
      <c r="I7421" s="0" t="n">
        <f aca="false" t="array" ref="I7421:I7421">'Point forecasts'!B$3+E7421</f>
        <v>0.0520899735268269</v>
      </c>
      <c r="J7421" s="0" t="n">
        <f aca="false" t="array" ref="J7421:J7421">'Point forecasts'!C$3+F7421</f>
        <v>-0.0642515884183458</v>
      </c>
      <c r="K7421" s="0" t="n">
        <f aca="false" t="array" ref="K7421:K7421">'Point forecasts'!D$3+G7421</f>
        <v>-0.00142154629016793</v>
      </c>
      <c r="L7421" s="0" t="n">
        <f aca="false" t="array" ref="L7421:L7421">'Point forecasts'!E$3+H7421</f>
        <v>-0.0172790827840499</v>
      </c>
      <c r="M7421" s="0" t="n">
        <f aca="false" t="array" ref="M7421:M7421">'Point forecasts'!F$2+I7421</f>
        <v>0.18062271947686</v>
      </c>
      <c r="N7421" s="0" t="n">
        <f aca="false" t="array" ref="N7421:N7421">'Point forecasts'!G$2+J7421</f>
        <v>-0.0532175481261286</v>
      </c>
      <c r="O7421" s="0" t="n">
        <f aca="false" t="array" ref="O7421:O7421">'Point forecasts'!H$2+K7421</f>
        <v>2.38528618820208</v>
      </c>
      <c r="P7421" s="0" t="n">
        <f aca="false" t="array" ref="P7421:P7421">'Point forecasts'!I$2+L7421</f>
        <v>1.71625942105775</v>
      </c>
      <c r="Q7421" s="0" t="n">
        <f aca="false" t="array" ref="Q7421:S7421">MMULT(M7421:P7421,'input - gretl'!$B$19:$D$22)+MMULT('Point forecasts'!$J$3:$O$3,'input - gretl'!$B$23:$D$28)</f>
        <v>14.0719025515239</v>
      </c>
      <c r="R7421" s="0" t="n">
        <v>6.7725503264605</v>
      </c>
      <c r="S7421" s="0" t="n">
        <v>10.1509086402408</v>
      </c>
      <c r="U7421" s="4" t="n">
        <f aca="false">NORMSDIST(-M7421/'rhos computation'!$B$11)-EXP(M7421+'rhos computation'!$B$11^2/2)*NORMSDIST(-M7421/'rhos computation'!$B$11-'rhos computation'!$B$11)</f>
        <v>0.00548442145794231</v>
      </c>
      <c r="V7421" s="4" t="n">
        <f aca="false">NORMSDIST(-N7421/'rhos computation'!$B$23)-EXP(N7421+'rhos computation'!$B$23^2/2)*NORMSDIST(-N7421/'rhos computation'!$B$23-'rhos computation'!$B$23)</f>
        <v>0.0556891873500789</v>
      </c>
      <c r="W7421" s="0" t="n">
        <f aca="false">NORMSDIST(-O7421)</f>
        <v>0.00853291971133323</v>
      </c>
      <c r="X7421" s="0" t="n">
        <f aca="false">NORMSDIST(-P7421)</f>
        <v>0.0430572859122551</v>
      </c>
    </row>
    <row r="7422" customFormat="false" ht="13" hidden="false" customHeight="false" outlineLevel="0" collapsed="false">
      <c r="A7422" s="0" t="n">
        <v>-1.10995493990059</v>
      </c>
      <c r="B7422" s="0" t="n">
        <v>1.33698127363634</v>
      </c>
      <c r="C7422" s="0" t="n">
        <v>0.527239412424848</v>
      </c>
      <c r="D7422" s="0" t="n">
        <v>-0.483486926831908</v>
      </c>
      <c r="E7422" s="0" t="n">
        <f aca="false" t="array" ref="E7422:H7422">MMULT(A7422:D7422,'Root matrix of resiudals'!$B$19:E$22)</f>
        <v>-0.0437584380894112</v>
      </c>
      <c r="F7422" s="0" t="n">
        <v>0.0375485024573305</v>
      </c>
      <c r="G7422" s="0" t="n">
        <v>0.0113721989534784</v>
      </c>
      <c r="H7422" s="0" t="n">
        <v>-0.00672896450687779</v>
      </c>
      <c r="I7422" s="0" t="n">
        <f aca="false" t="array" ref="I7422:I7422">'Point forecasts'!B$3+E7422</f>
        <v>-0.056460229656439</v>
      </c>
      <c r="J7422" s="0" t="n">
        <f aca="false" t="array" ref="J7422:J7422">'Point forecasts'!C$3+F7422</f>
        <v>0.00783791651904417</v>
      </c>
      <c r="K7422" s="0" t="n">
        <f aca="false" t="array" ref="K7422:K7422">'Point forecasts'!D$3+G7422</f>
        <v>0.0333739049661498</v>
      </c>
      <c r="L7422" s="0" t="n">
        <f aca="false" t="array" ref="L7422:L7422">'Point forecasts'!E$3+H7422</f>
        <v>0.00448730766875492</v>
      </c>
      <c r="M7422" s="0" t="n">
        <f aca="false" t="array" ref="M7422:M7422">'Point forecasts'!F$2+I7422</f>
        <v>0.072072516293594</v>
      </c>
      <c r="N7422" s="0" t="n">
        <f aca="false" t="array" ref="N7422:N7422">'Point forecasts'!G$2+J7422</f>
        <v>0.0188719568112614</v>
      </c>
      <c r="O7422" s="0" t="n">
        <f aca="false" t="array" ref="O7422:O7422">'Point forecasts'!H$2+K7422</f>
        <v>2.4200816394584</v>
      </c>
      <c r="P7422" s="0" t="n">
        <f aca="false" t="array" ref="P7422:P7422">'Point forecasts'!I$2+L7422</f>
        <v>1.73802581151056</v>
      </c>
      <c r="Q7422" s="0" t="n">
        <f aca="false" t="array" ref="Q7422:S7422">MMULT(M7422:P7422,'input - gretl'!$B$19:$D$22)+MMULT('Point forecasts'!$J$3:$O$3,'input - gretl'!$B$23:$D$28)</f>
        <v>13.9633523483406</v>
      </c>
      <c r="R7422" s="0" t="n">
        <v>6.84463983139789</v>
      </c>
      <c r="S7422" s="0" t="n">
        <v>10.165003165857</v>
      </c>
      <c r="U7422" s="4" t="n">
        <f aca="false">NORMSDIST(-M7422/'rhos computation'!$B$11)-EXP(M7422+'rhos computation'!$B$11^2/2)*NORMSDIST(-M7422/'rhos computation'!$B$11-'rhos computation'!$B$11)</f>
        <v>0.0238664137160011</v>
      </c>
      <c r="V7422" s="4" t="n">
        <f aca="false">NORMSDIST(-N7422/'rhos computation'!$B$23)-EXP(N7422+'rhos computation'!$B$23^2/2)*NORMSDIST(-N7422/'rhos computation'!$B$23-'rhos computation'!$B$23)</f>
        <v>0.0138849164844577</v>
      </c>
      <c r="W7422" s="0" t="n">
        <f aca="false">NORMSDIST(-O7422)</f>
        <v>0.00775851147824335</v>
      </c>
      <c r="X7422" s="0" t="n">
        <f aca="false">NORMSDIST(-P7422)</f>
        <v>0.0411031328941263</v>
      </c>
    </row>
    <row r="7423" customFormat="false" ht="13" hidden="false" customHeight="false" outlineLevel="0" collapsed="false">
      <c r="A7423" s="0" t="n">
        <v>-1.19032674876518</v>
      </c>
      <c r="B7423" s="0" t="n">
        <v>0.769798114058025</v>
      </c>
      <c r="C7423" s="0" t="n">
        <v>-0.805868946335744</v>
      </c>
      <c r="D7423" s="0" t="n">
        <v>-0.872062242738874</v>
      </c>
      <c r="E7423" s="0" t="n">
        <f aca="false" t="array" ref="E7423:H7423">MMULT(A7423:D7423,'Root matrix of resiudals'!$B$19:E$22)</f>
        <v>-0.0499890465569532</v>
      </c>
      <c r="F7423" s="0" t="n">
        <v>0.0163489442904418</v>
      </c>
      <c r="G7423" s="0" t="n">
        <v>-0.0126923139857413</v>
      </c>
      <c r="H7423" s="0" t="n">
        <v>-0.0145676043359344</v>
      </c>
      <c r="I7423" s="0" t="n">
        <f aca="false" t="array" ref="I7423:I7423">'Point forecasts'!B$3+E7423</f>
        <v>-0.062690838123981</v>
      </c>
      <c r="J7423" s="0" t="n">
        <f aca="false" t="array" ref="J7423:J7423">'Point forecasts'!C$3+F7423</f>
        <v>-0.0133616416478445</v>
      </c>
      <c r="K7423" s="0" t="n">
        <f aca="false" t="array" ref="K7423:K7423">'Point forecasts'!D$3+G7423</f>
        <v>0.0093093920269301</v>
      </c>
      <c r="L7423" s="0" t="n">
        <f aca="false" t="array" ref="L7423:L7423">'Point forecasts'!E$3+H7423</f>
        <v>-0.00335133216030166</v>
      </c>
      <c r="M7423" s="0" t="n">
        <f aca="false" t="array" ref="M7423:M7423">'Point forecasts'!F$2+I7423</f>
        <v>0.065841907826052</v>
      </c>
      <c r="N7423" s="0" t="n">
        <f aca="false" t="array" ref="N7423:N7423">'Point forecasts'!G$2+J7423</f>
        <v>-0.00232760135562729</v>
      </c>
      <c r="O7423" s="0" t="n">
        <f aca="false" t="array" ref="O7423:O7423">'Point forecasts'!H$2+K7423</f>
        <v>2.39601712651918</v>
      </c>
      <c r="P7423" s="0" t="n">
        <f aca="false" t="array" ref="P7423:P7423">'Point forecasts'!I$2+L7423</f>
        <v>1.7301871716815</v>
      </c>
      <c r="Q7423" s="0" t="n">
        <f aca="false" t="array" ref="Q7423:S7423">MMULT(M7423:P7423,'input - gretl'!$B$19:$D$22)+MMULT('Point forecasts'!$J$3:$O$3,'input - gretl'!$B$23:$D$28)</f>
        <v>13.9571217398731</v>
      </c>
      <c r="R7423" s="0" t="n">
        <v>6.823440273231</v>
      </c>
      <c r="S7423" s="0" t="n">
        <v>10.1483935913272</v>
      </c>
      <c r="U7423" s="4" t="n">
        <f aca="false">NORMSDIST(-M7423/'rhos computation'!$B$11)-EXP(M7423+'rhos computation'!$B$11^2/2)*NORMSDIST(-M7423/'rhos computation'!$B$11-'rhos computation'!$B$11)</f>
        <v>0.0256173820843008</v>
      </c>
      <c r="V7423" s="4" t="n">
        <f aca="false">NORMSDIST(-N7423/'rhos computation'!$B$23)-EXP(N7423+'rhos computation'!$B$23^2/2)*NORMSDIST(-N7423/'rhos computation'!$B$23-'rhos computation'!$B$23)</f>
        <v>0.0228721853144553</v>
      </c>
      <c r="W7423" s="0" t="n">
        <f aca="false">NORMSDIST(-O7423)</f>
        <v>0.00828715793035743</v>
      </c>
      <c r="X7423" s="0" t="n">
        <f aca="false">NORMSDIST(-P7423)</f>
        <v>0.0417984197831636</v>
      </c>
    </row>
    <row r="7424" customFormat="false" ht="13" hidden="false" customHeight="false" outlineLevel="0" collapsed="false">
      <c r="A7424" s="0" t="n">
        <v>0.283901085796843</v>
      </c>
      <c r="B7424" s="0" t="n">
        <v>-0.896779715129149</v>
      </c>
      <c r="C7424" s="0" t="n">
        <v>-0.665114664629372</v>
      </c>
      <c r="D7424" s="0" t="n">
        <v>0.550125183316691</v>
      </c>
      <c r="E7424" s="0" t="n">
        <f aca="false" t="array" ref="E7424:H7424">MMULT(A7424:D7424,'Root matrix of resiudals'!$B$19:E$22)</f>
        <v>0.00911784675994688</v>
      </c>
      <c r="F7424" s="0" t="n">
        <v>-0.0273320282033932</v>
      </c>
      <c r="G7424" s="0" t="n">
        <v>-0.012957767670338</v>
      </c>
      <c r="H7424" s="0" t="n">
        <v>0.00799760570793804</v>
      </c>
      <c r="I7424" s="0" t="n">
        <f aca="false" t="array" ref="I7424:I7424">'Point forecasts'!B$3+E7424</f>
        <v>-0.00358394480708091</v>
      </c>
      <c r="J7424" s="0" t="n">
        <f aca="false" t="array" ref="J7424:J7424">'Point forecasts'!C$3+F7424</f>
        <v>-0.0570426141416796</v>
      </c>
      <c r="K7424" s="0" t="n">
        <f aca="false" t="array" ref="K7424:K7424">'Point forecasts'!D$3+G7424</f>
        <v>0.00904393834233345</v>
      </c>
      <c r="L7424" s="0" t="n">
        <f aca="false" t="array" ref="L7424:L7424">'Point forecasts'!E$3+H7424</f>
        <v>0.0192138778835708</v>
      </c>
      <c r="M7424" s="0" t="n">
        <f aca="false" t="array" ref="M7424:M7424">'Point forecasts'!F$2+I7424</f>
        <v>0.124948801142952</v>
      </c>
      <c r="N7424" s="0" t="n">
        <f aca="false" t="array" ref="N7424:N7424">'Point forecasts'!G$2+J7424</f>
        <v>-0.0460085738494624</v>
      </c>
      <c r="O7424" s="0" t="n">
        <f aca="false" t="array" ref="O7424:O7424">'Point forecasts'!H$2+K7424</f>
        <v>2.39575167283458</v>
      </c>
      <c r="P7424" s="0" t="n">
        <f aca="false" t="array" ref="P7424:P7424">'Point forecasts'!I$2+L7424</f>
        <v>1.75275238172537</v>
      </c>
      <c r="Q7424" s="0" t="n">
        <f aca="false" t="array" ref="Q7424:S7424">MMULT(M7424:P7424,'input - gretl'!$B$19:$D$22)+MMULT('Point forecasts'!$J$3:$O$3,'input - gretl'!$B$23:$D$28)</f>
        <v>14.01622863319</v>
      </c>
      <c r="R7424" s="0" t="n">
        <v>6.77975930073716</v>
      </c>
      <c r="S7424" s="0" t="n">
        <v>10.1266674946304</v>
      </c>
      <c r="U7424" s="4" t="n">
        <f aca="false">NORMSDIST(-M7424/'rhos computation'!$B$11)-EXP(M7424+'rhos computation'!$B$11^2/2)*NORMSDIST(-M7424/'rhos computation'!$B$11-'rhos computation'!$B$11)</f>
        <v>0.0123501721257065</v>
      </c>
      <c r="V7424" s="4" t="n">
        <f aca="false">NORMSDIST(-N7424/'rhos computation'!$B$23)-EXP(N7424+'rhos computation'!$B$23^2/2)*NORMSDIST(-N7424/'rhos computation'!$B$23-'rhos computation'!$B$23)</f>
        <v>0.0502303377159592</v>
      </c>
      <c r="W7424" s="0" t="n">
        <f aca="false">NORMSDIST(-O7424)</f>
        <v>0.00829316159965503</v>
      </c>
      <c r="X7424" s="0" t="n">
        <f aca="false">NORMSDIST(-P7424)</f>
        <v>0.0398222600323337</v>
      </c>
    </row>
    <row r="7425" customFormat="false" ht="13" hidden="false" customHeight="false" outlineLevel="0" collapsed="false">
      <c r="A7425" s="0" t="n">
        <v>-0.623045812125217</v>
      </c>
      <c r="B7425" s="0" t="n">
        <v>-0.463726118788291</v>
      </c>
      <c r="C7425" s="0" t="n">
        <v>0.986595224525114</v>
      </c>
      <c r="D7425" s="0" t="n">
        <v>-0.177458058334404</v>
      </c>
      <c r="E7425" s="0" t="n">
        <f aca="false" t="array" ref="E7425:H7425">MMULT(A7425:D7425,'Root matrix of resiudals'!$B$19:E$22)</f>
        <v>-0.0264947541238074</v>
      </c>
      <c r="F7425" s="0" t="n">
        <v>-0.0111297317529508</v>
      </c>
      <c r="G7425" s="0" t="n">
        <v>0.0132616533759398</v>
      </c>
      <c r="H7425" s="0" t="n">
        <v>-0.00154161318493445</v>
      </c>
      <c r="I7425" s="0" t="n">
        <f aca="false" t="array" ref="I7425:I7425">'Point forecasts'!B$3+E7425</f>
        <v>-0.0391965456908352</v>
      </c>
      <c r="J7425" s="0" t="n">
        <f aca="false" t="array" ref="J7425:J7425">'Point forecasts'!C$3+F7425</f>
        <v>-0.0408403176912371</v>
      </c>
      <c r="K7425" s="0" t="n">
        <f aca="false" t="array" ref="K7425:K7425">'Point forecasts'!D$3+G7425</f>
        <v>0.0352633593886112</v>
      </c>
      <c r="L7425" s="0" t="n">
        <f aca="false" t="array" ref="L7425:L7425">'Point forecasts'!E$3+H7425</f>
        <v>0.00967465899069826</v>
      </c>
      <c r="M7425" s="0" t="n">
        <f aca="false" t="array" ref="M7425:M7425">'Point forecasts'!F$2+I7425</f>
        <v>0.0893362002591978</v>
      </c>
      <c r="N7425" s="0" t="n">
        <f aca="false" t="array" ref="N7425:N7425">'Point forecasts'!G$2+J7425</f>
        <v>-0.0298062773990199</v>
      </c>
      <c r="O7425" s="0" t="n">
        <f aca="false" t="array" ref="O7425:O7425">'Point forecasts'!H$2+K7425</f>
        <v>2.42197109388086</v>
      </c>
      <c r="P7425" s="0" t="n">
        <f aca="false" t="array" ref="P7425:P7425">'Point forecasts'!I$2+L7425</f>
        <v>1.7432131628325</v>
      </c>
      <c r="Q7425" s="0" t="n">
        <f aca="false" t="array" ref="Q7425:S7425">MMULT(M7425:P7425,'input - gretl'!$B$19:$D$22)+MMULT('Point forecasts'!$J$3:$O$3,'input - gretl'!$B$23:$D$28)</f>
        <v>13.9806160323062</v>
      </c>
      <c r="R7425" s="0" t="n">
        <v>6.7959615971876</v>
      </c>
      <c r="S7425" s="0" t="n">
        <v>10.1619591898047</v>
      </c>
      <c r="U7425" s="4" t="n">
        <f aca="false">NORMSDIST(-M7425/'rhos computation'!$B$11)-EXP(M7425+'rhos computation'!$B$11^2/2)*NORMSDIST(-M7425/'rhos computation'!$B$11-'rhos computation'!$B$11)</f>
        <v>0.0194707894577862</v>
      </c>
      <c r="V7425" s="4" t="n">
        <f aca="false">NORMSDIST(-N7425/'rhos computation'!$B$23)-EXP(N7425+'rhos computation'!$B$23^2/2)*NORMSDIST(-N7425/'rhos computation'!$B$23-'rhos computation'!$B$23)</f>
        <v>0.0388245220535559</v>
      </c>
      <c r="W7425" s="0" t="n">
        <f aca="false">NORMSDIST(-O7425)</f>
        <v>0.00771828919076436</v>
      </c>
      <c r="X7425" s="0" t="n">
        <f aca="false">NORMSDIST(-P7425)</f>
        <v>0.0406481935291533</v>
      </c>
    </row>
    <row r="7426" customFormat="false" ht="13" hidden="false" customHeight="false" outlineLevel="0" collapsed="false">
      <c r="A7426" s="0" t="n">
        <v>2.59121524769961</v>
      </c>
      <c r="B7426" s="0" t="n">
        <v>-0.259331401358378</v>
      </c>
      <c r="C7426" s="0" t="n">
        <v>1.05044076785638</v>
      </c>
      <c r="D7426" s="0" t="n">
        <v>-1.88978155976311</v>
      </c>
      <c r="E7426" s="0" t="n">
        <f aca="false" t="array" ref="E7426:H7426">MMULT(A7426:D7426,'Root matrix of resiudals'!$B$19:E$22)</f>
        <v>0.112608991515225</v>
      </c>
      <c r="F7426" s="0" t="n">
        <v>0.00210489334708972</v>
      </c>
      <c r="G7426" s="0" t="n">
        <v>0.0170341001229283</v>
      </c>
      <c r="H7426" s="0" t="n">
        <v>-0.0304717880716274</v>
      </c>
      <c r="I7426" s="0" t="n">
        <f aca="false" t="array" ref="I7426:I7426">'Point forecasts'!B$3+E7426</f>
        <v>0.0999071999481975</v>
      </c>
      <c r="J7426" s="0" t="n">
        <f aca="false" t="array" ref="J7426:J7426">'Point forecasts'!C$3+F7426</f>
        <v>-0.0276056925911966</v>
      </c>
      <c r="K7426" s="0" t="n">
        <f aca="false" t="array" ref="K7426:K7426">'Point forecasts'!D$3+G7426</f>
        <v>0.0390358061355998</v>
      </c>
      <c r="L7426" s="0" t="n">
        <f aca="false" t="array" ref="L7426:L7426">'Point forecasts'!E$3+H7426</f>
        <v>-0.0192555158959947</v>
      </c>
      <c r="M7426" s="0" t="n">
        <f aca="false" t="array" ref="M7426:M7426">'Point forecasts'!F$2+I7426</f>
        <v>0.228439945898231</v>
      </c>
      <c r="N7426" s="0" t="n">
        <f aca="false" t="array" ref="N7426:N7426">'Point forecasts'!G$2+J7426</f>
        <v>-0.0165716522989794</v>
      </c>
      <c r="O7426" s="0" t="n">
        <f aca="false" t="array" ref="O7426:O7426">'Point forecasts'!H$2+K7426</f>
        <v>2.42574354062785</v>
      </c>
      <c r="P7426" s="0" t="n">
        <f aca="false" t="array" ref="P7426:P7426">'Point forecasts'!I$2+L7426</f>
        <v>1.71428298794581</v>
      </c>
      <c r="Q7426" s="0" t="n">
        <f aca="false" t="array" ref="Q7426:S7426">MMULT(M7426:P7426,'input - gretl'!$B$19:$D$22)+MMULT('Point forecasts'!$J$3:$O$3,'input - gretl'!$B$23:$D$28)</f>
        <v>14.1197197779453</v>
      </c>
      <c r="R7426" s="0" t="n">
        <v>6.80919622228765</v>
      </c>
      <c r="S7426" s="0" t="n">
        <v>10.1932456793777</v>
      </c>
      <c r="U7426" s="4" t="n">
        <f aca="false">NORMSDIST(-M7426/'rhos computation'!$B$11)-EXP(M7426+'rhos computation'!$B$11^2/2)*NORMSDIST(-M7426/'rhos computation'!$B$11-'rhos computation'!$B$11)</f>
        <v>0.00246483442588686</v>
      </c>
      <c r="V7426" s="4" t="n">
        <f aca="false">NORMSDIST(-N7426/'rhos computation'!$B$23)-EXP(N7426+'rhos computation'!$B$23^2/2)*NORMSDIST(-N7426/'rhos computation'!$B$23-'rhos computation'!$B$23)</f>
        <v>0.0305598121481067</v>
      </c>
      <c r="W7426" s="0" t="n">
        <f aca="false">NORMSDIST(-O7426)</f>
        <v>0.00763853085301212</v>
      </c>
      <c r="X7426" s="0" t="n">
        <f aca="false">NORMSDIST(-P7426)</f>
        <v>0.0432383829795482</v>
      </c>
    </row>
    <row r="7427" customFormat="false" ht="13" hidden="false" customHeight="false" outlineLevel="0" collapsed="false">
      <c r="A7427" s="0" t="n">
        <v>1.00823406554522</v>
      </c>
      <c r="B7427" s="0" t="n">
        <v>-0.786358653864915</v>
      </c>
      <c r="C7427" s="0" t="n">
        <v>0.863324575478707</v>
      </c>
      <c r="D7427" s="0" t="n">
        <v>-0.535317133607567</v>
      </c>
      <c r="E7427" s="0" t="n">
        <f aca="false" t="array" ref="E7427:H7427">MMULT(A7427:D7427,'Root matrix of resiudals'!$B$19:E$22)</f>
        <v>0.0427488062834956</v>
      </c>
      <c r="F7427" s="0" t="n">
        <v>-0.0171205342320432</v>
      </c>
      <c r="G7427" s="0" t="n">
        <v>0.0117220417521246</v>
      </c>
      <c r="H7427" s="0" t="n">
        <v>-0.00813558917514055</v>
      </c>
      <c r="I7427" s="0" t="n">
        <f aca="false" t="array" ref="I7427:I7427">'Point forecasts'!B$3+E7427</f>
        <v>0.0300470147164678</v>
      </c>
      <c r="J7427" s="0" t="n">
        <f aca="false" t="array" ref="J7427:J7427">'Point forecasts'!C$3+F7427</f>
        <v>-0.0468311201703296</v>
      </c>
      <c r="K7427" s="0" t="n">
        <f aca="false" t="array" ref="K7427:K7427">'Point forecasts'!D$3+G7427</f>
        <v>0.033723747764796</v>
      </c>
      <c r="L7427" s="0" t="n">
        <f aca="false" t="array" ref="L7427:L7427">'Point forecasts'!E$3+H7427</f>
        <v>0.00308068300049216</v>
      </c>
      <c r="M7427" s="0" t="n">
        <f aca="false" t="array" ref="M7427:M7427">'Point forecasts'!F$2+I7427</f>
        <v>0.158579760666501</v>
      </c>
      <c r="N7427" s="0" t="n">
        <f aca="false" t="array" ref="N7427:N7427">'Point forecasts'!G$2+J7427</f>
        <v>-0.0357970798781124</v>
      </c>
      <c r="O7427" s="0" t="n">
        <f aca="false" t="array" ref="O7427:O7427">'Point forecasts'!H$2+K7427</f>
        <v>2.42043148225705</v>
      </c>
      <c r="P7427" s="0" t="n">
        <f aca="false" t="array" ref="P7427:P7427">'Point forecasts'!I$2+L7427</f>
        <v>1.73661918684229</v>
      </c>
      <c r="Q7427" s="0" t="n">
        <f aca="false" t="array" ref="Q7427:S7427">MMULT(M7427:P7427,'input - gretl'!$B$19:$D$22)+MMULT('Point forecasts'!$J$3:$O$3,'input - gretl'!$B$23:$D$28)</f>
        <v>14.0498595927135</v>
      </c>
      <c r="R7427" s="0" t="n">
        <v>6.78997079470851</v>
      </c>
      <c r="S7427" s="0" t="n">
        <v>10.1666907790464</v>
      </c>
      <c r="U7427" s="4" t="n">
        <f aca="false">NORMSDIST(-M7427/'rhos computation'!$B$11)-EXP(M7427+'rhos computation'!$B$11^2/2)*NORMSDIST(-M7427/'rhos computation'!$B$11-'rhos computation'!$B$11)</f>
        <v>0.00767765090151312</v>
      </c>
      <c r="V7427" s="4" t="n">
        <f aca="false">NORMSDIST(-N7427/'rhos computation'!$B$23)-EXP(N7427+'rhos computation'!$B$23^2/2)*NORMSDIST(-N7427/'rhos computation'!$B$23-'rhos computation'!$B$23)</f>
        <v>0.0428894369987707</v>
      </c>
      <c r="W7427" s="0" t="n">
        <f aca="false">NORMSDIST(-O7427)</f>
        <v>0.00775105021684448</v>
      </c>
      <c r="X7427" s="0" t="n">
        <f aca="false">NORMSDIST(-P7427)</f>
        <v>0.0412272052811183</v>
      </c>
    </row>
    <row r="7428" customFormat="false" ht="13" hidden="false" customHeight="false" outlineLevel="0" collapsed="false">
      <c r="A7428" s="0" t="n">
        <v>0.087254992564479</v>
      </c>
      <c r="B7428" s="0" t="n">
        <v>-1.20652028791178</v>
      </c>
      <c r="C7428" s="0" t="n">
        <v>-0.456744812077447</v>
      </c>
      <c r="D7428" s="0" t="n">
        <v>-0.678165304647446</v>
      </c>
      <c r="E7428" s="0" t="n">
        <f aca="false" t="array" ref="E7428:H7428">MMULT(A7428:D7428,'Root matrix of resiudals'!$B$19:E$22)</f>
        <v>0.00070722929415992</v>
      </c>
      <c r="F7428" s="0" t="n">
        <v>-0.0359597498671558</v>
      </c>
      <c r="G7428" s="0" t="n">
        <v>-0.0123614903442578</v>
      </c>
      <c r="H7428" s="0" t="n">
        <v>-0.0116403456318137</v>
      </c>
      <c r="I7428" s="0" t="n">
        <f aca="false" t="array" ref="I7428:I7428">'Point forecasts'!B$3+E7428</f>
        <v>-0.0119945622728679</v>
      </c>
      <c r="J7428" s="0" t="n">
        <f aca="false" t="array" ref="J7428:J7428">'Point forecasts'!C$3+F7428</f>
        <v>-0.0656703358054422</v>
      </c>
      <c r="K7428" s="0" t="n">
        <f aca="false" t="array" ref="K7428:K7428">'Point forecasts'!D$3+G7428</f>
        <v>0.00964021566841362</v>
      </c>
      <c r="L7428" s="0" t="n">
        <f aca="false" t="array" ref="L7428:L7428">'Point forecasts'!E$3+H7428</f>
        <v>-0.000424073456180982</v>
      </c>
      <c r="M7428" s="0" t="n">
        <f aca="false" t="array" ref="M7428:M7428">'Point forecasts'!F$2+I7428</f>
        <v>0.116538183677165</v>
      </c>
      <c r="N7428" s="0" t="n">
        <f aca="false" t="array" ref="N7428:N7428">'Point forecasts'!G$2+J7428</f>
        <v>-0.054636295513225</v>
      </c>
      <c r="O7428" s="0" t="n">
        <f aca="false" t="array" ref="O7428:O7428">'Point forecasts'!H$2+K7428</f>
        <v>2.39634795016066</v>
      </c>
      <c r="P7428" s="0" t="n">
        <f aca="false" t="array" ref="P7428:P7428">'Point forecasts'!I$2+L7428</f>
        <v>1.73311443038562</v>
      </c>
      <c r="Q7428" s="0" t="n">
        <f aca="false" t="array" ref="Q7428:S7428">MMULT(M7428:P7428,'input - gretl'!$B$19:$D$22)+MMULT('Point forecasts'!$J$3:$O$3,'input - gretl'!$B$23:$D$28)</f>
        <v>14.0078180157242</v>
      </c>
      <c r="R7428" s="0" t="n">
        <v>6.7711315790734</v>
      </c>
      <c r="S7428" s="0" t="n">
        <v>10.1459404455781</v>
      </c>
      <c r="U7428" s="4" t="n">
        <f aca="false">NORMSDIST(-M7428/'rhos computation'!$B$11)-EXP(M7428+'rhos computation'!$B$11^2/2)*NORMSDIST(-M7428/'rhos computation'!$B$11-'rhos computation'!$B$11)</f>
        <v>0.0138124358937949</v>
      </c>
      <c r="V7428" s="4" t="n">
        <f aca="false">NORMSDIST(-N7428/'rhos computation'!$B$23)-EXP(N7428+'rhos computation'!$B$23^2/2)*NORMSDIST(-N7428/'rhos computation'!$B$23-'rhos computation'!$B$23)</f>
        <v>0.0567874547436829</v>
      </c>
      <c r="W7428" s="0" t="n">
        <f aca="false">NORMSDIST(-O7428)</f>
        <v>0.00827968115544107</v>
      </c>
      <c r="X7428" s="0" t="n">
        <f aca="false">NORMSDIST(-P7428)</f>
        <v>0.0415376660006095</v>
      </c>
    </row>
    <row r="7429" customFormat="false" ht="13" hidden="false" customHeight="false" outlineLevel="0" collapsed="false">
      <c r="A7429" s="0" t="n">
        <v>-2.11332473520509</v>
      </c>
      <c r="B7429" s="0" t="n">
        <v>-0.93098803973926</v>
      </c>
      <c r="C7429" s="0" t="n">
        <v>1.8475549003541</v>
      </c>
      <c r="D7429" s="0" t="n">
        <v>0.568486520651022</v>
      </c>
      <c r="E7429" s="0" t="n">
        <f aca="false" t="array" ref="E7429:H7429">MMULT(A7429:D7429,'Root matrix of resiudals'!$B$19:E$22)</f>
        <v>-0.090714535002228</v>
      </c>
      <c r="F7429" s="0" t="n">
        <v>-0.0247145579465123</v>
      </c>
      <c r="G7429" s="0" t="n">
        <v>0.0244721193225436</v>
      </c>
      <c r="H7429" s="0" t="n">
        <v>0.0120888309471532</v>
      </c>
      <c r="I7429" s="0" t="n">
        <f aca="false" t="array" ref="I7429:I7429">'Point forecasts'!B$3+E7429</f>
        <v>-0.103416326569256</v>
      </c>
      <c r="J7429" s="0" t="n">
        <f aca="false" t="array" ref="J7429:J7429">'Point forecasts'!C$3+F7429</f>
        <v>-0.0544251438847986</v>
      </c>
      <c r="K7429" s="0" t="n">
        <f aca="false" t="array" ref="K7429:K7429">'Point forecasts'!D$3+G7429</f>
        <v>0.046473825335215</v>
      </c>
      <c r="L7429" s="0" t="n">
        <f aca="false" t="array" ref="L7429:L7429">'Point forecasts'!E$3+H7429</f>
        <v>0.0233051031227859</v>
      </c>
      <c r="M7429" s="0" t="n">
        <f aca="false" t="array" ref="M7429:M7429">'Point forecasts'!F$2+I7429</f>
        <v>0.0251164193807772</v>
      </c>
      <c r="N7429" s="0" t="n">
        <f aca="false" t="array" ref="N7429:N7429">'Point forecasts'!G$2+J7429</f>
        <v>-0.0433911035925814</v>
      </c>
      <c r="O7429" s="0" t="n">
        <f aca="false" t="array" ref="O7429:O7429">'Point forecasts'!H$2+K7429</f>
        <v>2.43318155982746</v>
      </c>
      <c r="P7429" s="0" t="n">
        <f aca="false" t="array" ref="P7429:P7429">'Point forecasts'!I$2+L7429</f>
        <v>1.75684360696459</v>
      </c>
      <c r="Q7429" s="0" t="n">
        <f aca="false" t="array" ref="Q7429:S7429">MMULT(M7429:P7429,'input - gretl'!$B$19:$D$22)+MMULT('Point forecasts'!$J$3:$O$3,'input - gretl'!$B$23:$D$28)</f>
        <v>13.9163962514278</v>
      </c>
      <c r="R7429" s="0" t="n">
        <v>6.78237677099404</v>
      </c>
      <c r="S7429" s="0" t="n">
        <v>10.1602064218595</v>
      </c>
      <c r="U7429" s="4" t="n">
        <f aca="false">NORMSDIST(-M7429/'rhos computation'!$B$11)-EXP(M7429+'rhos computation'!$B$11^2/2)*NORMSDIST(-M7429/'rhos computation'!$B$11-'rhos computation'!$B$11)</f>
        <v>0.0393474705259182</v>
      </c>
      <c r="V7429" s="4" t="n">
        <f aca="false">NORMSDIST(-N7429/'rhos computation'!$B$23)-EXP(N7429+'rhos computation'!$B$23^2/2)*NORMSDIST(-N7429/'rhos computation'!$B$23-'rhos computation'!$B$23)</f>
        <v>0.0483024280156363</v>
      </c>
      <c r="W7429" s="0" t="n">
        <f aca="false">NORMSDIST(-O7429)</f>
        <v>0.00748339697369491</v>
      </c>
      <c r="X7429" s="0" t="n">
        <f aca="false">NORMSDIST(-P7429)</f>
        <v>0.0394722349939583</v>
      </c>
    </row>
    <row r="7430" customFormat="false" ht="13" hidden="false" customHeight="false" outlineLevel="0" collapsed="false">
      <c r="A7430" s="0" t="n">
        <v>0.246854883280251</v>
      </c>
      <c r="B7430" s="0" t="n">
        <v>-0.999380891709049</v>
      </c>
      <c r="C7430" s="0" t="n">
        <v>-0.481154263014166</v>
      </c>
      <c r="D7430" s="0" t="n">
        <v>-0.421549243328221</v>
      </c>
      <c r="E7430" s="0" t="n">
        <f aca="false" t="array" ref="E7430:H7430">MMULT(A7430:D7430,'Root matrix of resiudals'!$B$19:E$22)</f>
        <v>0.00789539042345921</v>
      </c>
      <c r="F7430" s="0" t="n">
        <v>-0.0297507513283304</v>
      </c>
      <c r="G7430" s="0" t="n">
        <v>-0.0115200956872547</v>
      </c>
      <c r="H7430" s="0" t="n">
        <v>-0.00755168584477261</v>
      </c>
      <c r="I7430" s="0" t="n">
        <f aca="false" t="array" ref="I7430:I7430">'Point forecasts'!B$3+E7430</f>
        <v>-0.00480640114356858</v>
      </c>
      <c r="J7430" s="0" t="n">
        <f aca="false" t="array" ref="J7430:J7430">'Point forecasts'!C$3+F7430</f>
        <v>-0.0594613372666167</v>
      </c>
      <c r="K7430" s="0" t="n">
        <f aca="false" t="array" ref="K7430:K7430">'Point forecasts'!D$3+G7430</f>
        <v>0.0104816103254167</v>
      </c>
      <c r="L7430" s="0" t="n">
        <f aca="false" t="array" ref="L7430:L7430">'Point forecasts'!E$3+H7430</f>
        <v>0.00366458633086011</v>
      </c>
      <c r="M7430" s="0" t="n">
        <f aca="false" t="array" ref="M7430:M7430">'Point forecasts'!F$2+I7430</f>
        <v>0.123726344806464</v>
      </c>
      <c r="N7430" s="0" t="n">
        <f aca="false" t="array" ref="N7430:N7430">'Point forecasts'!G$2+J7430</f>
        <v>-0.0484272969743995</v>
      </c>
      <c r="O7430" s="0" t="n">
        <f aca="false" t="array" ref="O7430:O7430">'Point forecasts'!H$2+K7430</f>
        <v>2.39718934481767</v>
      </c>
      <c r="P7430" s="0" t="n">
        <f aca="false" t="array" ref="P7430:P7430">'Point forecasts'!I$2+L7430</f>
        <v>1.73720309017266</v>
      </c>
      <c r="Q7430" s="0" t="n">
        <f aca="false" t="array" ref="Q7430:S7430">MMULT(M7430:P7430,'input - gretl'!$B$19:$D$22)+MMULT('Point forecasts'!$J$3:$O$3,'input - gretl'!$B$23:$D$28)</f>
        <v>14.0150061768535</v>
      </c>
      <c r="R7430" s="0" t="n">
        <v>6.77734057761223</v>
      </c>
      <c r="S7430" s="0" t="n">
        <v>10.1428933203447</v>
      </c>
      <c r="U7430" s="4" t="n">
        <f aca="false">NORMSDIST(-M7430/'rhos computation'!$B$11)-EXP(M7430+'rhos computation'!$B$11^2/2)*NORMSDIST(-M7430/'rhos computation'!$B$11-'rhos computation'!$B$11)</f>
        <v>0.0125548267664104</v>
      </c>
      <c r="V7430" s="4" t="n">
        <f aca="false">NORMSDIST(-N7430/'rhos computation'!$B$23)-EXP(N7430+'rhos computation'!$B$23^2/2)*NORMSDIST(-N7430/'rhos computation'!$B$23-'rhos computation'!$B$23)</f>
        <v>0.0520382495682875</v>
      </c>
      <c r="W7430" s="0" t="n">
        <f aca="false">NORMSDIST(-O7430)</f>
        <v>0.00826069191639047</v>
      </c>
      <c r="X7430" s="0" t="n">
        <f aca="false">NORMSDIST(-P7430)</f>
        <v>0.0411756648390258</v>
      </c>
    </row>
    <row r="7431" customFormat="false" ht="13" hidden="false" customHeight="false" outlineLevel="0" collapsed="false">
      <c r="A7431" s="0" t="n">
        <v>1.43222373122741</v>
      </c>
      <c r="B7431" s="0" t="n">
        <v>0.519924650484617</v>
      </c>
      <c r="C7431" s="0" t="n">
        <v>0.561969486503718</v>
      </c>
      <c r="D7431" s="0" t="n">
        <v>0.509191349743904</v>
      </c>
      <c r="E7431" s="0" t="n">
        <f aca="false" t="array" ref="E7431:H7431">MMULT(A7431:D7431,'Root matrix of resiudals'!$B$19:E$22)</f>
        <v>0.0631254019985759</v>
      </c>
      <c r="F7431" s="0" t="n">
        <v>0.0201493918440907</v>
      </c>
      <c r="G7431" s="0" t="n">
        <v>0.0132756349333811</v>
      </c>
      <c r="H7431" s="0" t="n">
        <v>0.00839201371522662</v>
      </c>
      <c r="I7431" s="0" t="n">
        <f aca="false" t="array" ref="I7431:I7431">'Point forecasts'!B$3+E7431</f>
        <v>0.0504236104315481</v>
      </c>
      <c r="J7431" s="0" t="n">
        <f aca="false" t="array" ref="J7431:J7431">'Point forecasts'!C$3+F7431</f>
        <v>-0.00956119409419564</v>
      </c>
      <c r="K7431" s="0" t="n">
        <f aca="false" t="array" ref="K7431:K7431">'Point forecasts'!D$3+G7431</f>
        <v>0.0352773409460525</v>
      </c>
      <c r="L7431" s="0" t="n">
        <f aca="false" t="array" ref="L7431:L7431">'Point forecasts'!E$3+H7431</f>
        <v>0.0196082858908593</v>
      </c>
      <c r="M7431" s="0" t="n">
        <f aca="false" t="array" ref="M7431:M7431">'Point forecasts'!F$2+I7431</f>
        <v>0.178956356381581</v>
      </c>
      <c r="N7431" s="0" t="n">
        <f aca="false" t="array" ref="N7431:N7431">'Point forecasts'!G$2+J7431</f>
        <v>0.00147284619802156</v>
      </c>
      <c r="O7431" s="0" t="n">
        <f aca="false" t="array" ref="O7431:O7431">'Point forecasts'!H$2+K7431</f>
        <v>2.4219850754383</v>
      </c>
      <c r="P7431" s="0" t="n">
        <f aca="false" t="array" ref="P7431:P7431">'Point forecasts'!I$2+L7431</f>
        <v>1.75314678973266</v>
      </c>
      <c r="Q7431" s="0" t="n">
        <f aca="false" t="array" ref="Q7431:S7431">MMULT(M7431:P7431,'input - gretl'!$B$19:$D$22)+MMULT('Point forecasts'!$J$3:$O$3,'input - gretl'!$B$23:$D$28)</f>
        <v>14.0702361884286</v>
      </c>
      <c r="R7431" s="0" t="n">
        <v>6.82724072078465</v>
      </c>
      <c r="S7431" s="0" t="n">
        <v>10.1525257954988</v>
      </c>
      <c r="U7431" s="4" t="n">
        <f aca="false">NORMSDIST(-M7431/'rhos computation'!$B$11)-EXP(M7431+'rhos computation'!$B$11^2/2)*NORMSDIST(-M7431/'rhos computation'!$B$11-'rhos computation'!$B$11)</f>
        <v>0.00562962565549371</v>
      </c>
      <c r="V7431" s="4" t="n">
        <f aca="false">NORMSDIST(-N7431/'rhos computation'!$B$23)-EXP(N7431+'rhos computation'!$B$23^2/2)*NORMSDIST(-N7431/'rhos computation'!$B$23-'rhos computation'!$B$23)</f>
        <v>0.0210439022156889</v>
      </c>
      <c r="W7431" s="0" t="n">
        <f aca="false">NORMSDIST(-O7431)</f>
        <v>0.00771799223981838</v>
      </c>
      <c r="X7431" s="0" t="n">
        <f aca="false">NORMSDIST(-P7431)</f>
        <v>0.0397884069084846</v>
      </c>
    </row>
    <row r="7432" customFormat="false" ht="13" hidden="false" customHeight="false" outlineLevel="0" collapsed="false">
      <c r="A7432" s="0" t="n">
        <v>0.492503646918896</v>
      </c>
      <c r="B7432" s="0" t="n">
        <v>-0.0272945722872879</v>
      </c>
      <c r="C7432" s="0" t="n">
        <v>-0.478533406595079</v>
      </c>
      <c r="D7432" s="0" t="n">
        <v>-0.110550115305798</v>
      </c>
      <c r="E7432" s="0" t="n">
        <f aca="false" t="array" ref="E7432:H7432">MMULT(A7432:D7432,'Root matrix of resiudals'!$B$19:E$22)</f>
        <v>0.0205200246314884</v>
      </c>
      <c r="F7432" s="0" t="n">
        <v>-0.00139011812725078</v>
      </c>
      <c r="G7432" s="0" t="n">
        <v>-0.00732802908018985</v>
      </c>
      <c r="H7432" s="0" t="n">
        <v>-0.00253231334443996</v>
      </c>
      <c r="I7432" s="0" t="n">
        <f aca="false" t="array" ref="I7432:I7432">'Point forecasts'!B$3+E7432</f>
        <v>0.00781823306446058</v>
      </c>
      <c r="J7432" s="0" t="n">
        <f aca="false" t="array" ref="J7432:J7432">'Point forecasts'!C$3+F7432</f>
        <v>-0.0311007040655371</v>
      </c>
      <c r="K7432" s="0" t="n">
        <f aca="false" t="array" ref="K7432:K7432">'Point forecasts'!D$3+G7432</f>
        <v>0.0146736769324816</v>
      </c>
      <c r="L7432" s="0" t="n">
        <f aca="false" t="array" ref="L7432:L7432">'Point forecasts'!E$3+H7432</f>
        <v>0.00868395883119275</v>
      </c>
      <c r="M7432" s="0" t="n">
        <f aca="false" t="array" ref="M7432:M7432">'Point forecasts'!F$2+I7432</f>
        <v>0.136350979014494</v>
      </c>
      <c r="N7432" s="0" t="n">
        <f aca="false" t="array" ref="N7432:N7432">'Point forecasts'!G$2+J7432</f>
        <v>-0.0200666637733199</v>
      </c>
      <c r="O7432" s="0" t="n">
        <f aca="false" t="array" ref="O7432:O7432">'Point forecasts'!H$2+K7432</f>
        <v>2.40138141142473</v>
      </c>
      <c r="P7432" s="0" t="n">
        <f aca="false" t="array" ref="P7432:P7432">'Point forecasts'!I$2+L7432</f>
        <v>1.74222246267299</v>
      </c>
      <c r="Q7432" s="0" t="n">
        <f aca="false" t="array" ref="Q7432:S7432">MMULT(M7432:P7432,'input - gretl'!$B$19:$D$22)+MMULT('Point forecasts'!$J$3:$O$3,'input - gretl'!$B$23:$D$28)</f>
        <v>14.0276308110615</v>
      </c>
      <c r="R7432" s="0" t="n">
        <v>6.8057012108133</v>
      </c>
      <c r="S7432" s="0" t="n">
        <v>10.1423117127353</v>
      </c>
      <c r="U7432" s="4" t="n">
        <f aca="false">NORMSDIST(-M7432/'rhos computation'!$B$11)-EXP(M7432+'rhos computation'!$B$11^2/2)*NORMSDIST(-M7432/'rhos computation'!$B$11-'rhos computation'!$B$11)</f>
        <v>0.0105650351134313</v>
      </c>
      <c r="V7432" s="4" t="n">
        <f aca="false">NORMSDIST(-N7432/'rhos computation'!$B$23)-EXP(N7432+'rhos computation'!$B$23^2/2)*NORMSDIST(-N7432/'rhos computation'!$B$23-'rhos computation'!$B$23)</f>
        <v>0.0326416073292692</v>
      </c>
      <c r="W7432" s="0" t="n">
        <f aca="false">NORMSDIST(-O7432)</f>
        <v>0.00816665110029528</v>
      </c>
      <c r="X7432" s="0" t="n">
        <f aca="false">NORMSDIST(-P7432)</f>
        <v>0.0407347624429155</v>
      </c>
    </row>
    <row r="7433" customFormat="false" ht="13" hidden="false" customHeight="false" outlineLevel="0" collapsed="false">
      <c r="A7433" s="0" t="n">
        <v>-0.262040677527087</v>
      </c>
      <c r="B7433" s="0" t="n">
        <v>-0.353702043127817</v>
      </c>
      <c r="C7433" s="0" t="n">
        <v>0.929708387562829</v>
      </c>
      <c r="D7433" s="0" t="n">
        <v>-1.30808786658229</v>
      </c>
      <c r="E7433" s="0" t="n">
        <f aca="false" t="array" ref="E7433:H7433">MMULT(A7433:D7433,'Root matrix of resiudals'!$B$19:E$22)</f>
        <v>-0.0103942281893622</v>
      </c>
      <c r="F7433" s="0" t="n">
        <v>-0.00744719417658673</v>
      </c>
      <c r="G7433" s="0" t="n">
        <v>0.0118910380480317</v>
      </c>
      <c r="H7433" s="0" t="n">
        <v>-0.020084565030906</v>
      </c>
      <c r="I7433" s="0" t="n">
        <f aca="false" t="array" ref="I7433:I7433">'Point forecasts'!B$3+E7433</f>
        <v>-0.02309601975639</v>
      </c>
      <c r="J7433" s="0" t="n">
        <f aca="false" t="array" ref="J7433:J7433">'Point forecasts'!C$3+F7433</f>
        <v>-0.0371577801148731</v>
      </c>
      <c r="K7433" s="0" t="n">
        <f aca="false" t="array" ref="K7433:K7433">'Point forecasts'!D$3+G7433</f>
        <v>0.0338927440607032</v>
      </c>
      <c r="L7433" s="0" t="n">
        <f aca="false" t="array" ref="L7433:L7433">'Point forecasts'!E$3+H7433</f>
        <v>-0.00886829285527325</v>
      </c>
      <c r="M7433" s="0" t="n">
        <f aca="false" t="array" ref="M7433:M7433">'Point forecasts'!F$2+I7433</f>
        <v>0.105436726193643</v>
      </c>
      <c r="N7433" s="0" t="n">
        <f aca="false" t="array" ref="N7433:N7433">'Point forecasts'!G$2+J7433</f>
        <v>-0.0261237398226558</v>
      </c>
      <c r="O7433" s="0" t="n">
        <f aca="false" t="array" ref="O7433:O7433">'Point forecasts'!H$2+K7433</f>
        <v>2.42060047855295</v>
      </c>
      <c r="P7433" s="0" t="n">
        <f aca="false" t="array" ref="P7433:P7433">'Point forecasts'!I$2+L7433</f>
        <v>1.72467021098653</v>
      </c>
      <c r="Q7433" s="0" t="n">
        <f aca="false" t="array" ref="Q7433:S7433">MMULT(M7433:P7433,'input - gretl'!$B$19:$D$22)+MMULT('Point forecasts'!$J$3:$O$3,'input - gretl'!$B$23:$D$28)</f>
        <v>13.9967165582407</v>
      </c>
      <c r="R7433" s="0" t="n">
        <v>6.79964413476397</v>
      </c>
      <c r="S7433" s="0" t="n">
        <v>10.1782238488299</v>
      </c>
      <c r="U7433" s="4" t="n">
        <f aca="false">NORMSDIST(-M7433/'rhos computation'!$B$11)-EXP(M7433+'rhos computation'!$B$11^2/2)*NORMSDIST(-M7433/'rhos computation'!$B$11-'rhos computation'!$B$11)</f>
        <v>0.0159440823136236</v>
      </c>
      <c r="V7433" s="4" t="n">
        <f aca="false">NORMSDIST(-N7433/'rhos computation'!$B$23)-EXP(N7433+'rhos computation'!$B$23^2/2)*NORMSDIST(-N7433/'rhos computation'!$B$23-'rhos computation'!$B$23)</f>
        <v>0.0364226272405098</v>
      </c>
      <c r="W7433" s="0" t="n">
        <f aca="false">NORMSDIST(-O7433)</f>
        <v>0.00774744821606249</v>
      </c>
      <c r="X7433" s="0" t="n">
        <f aca="false">NORMSDIST(-P7433)</f>
        <v>0.0422934612002708</v>
      </c>
    </row>
    <row r="7434" customFormat="false" ht="13" hidden="false" customHeight="false" outlineLevel="0" collapsed="false">
      <c r="A7434" s="0" t="n">
        <v>0.899007752124298</v>
      </c>
      <c r="B7434" s="0" t="n">
        <v>0.35477010148278</v>
      </c>
      <c r="C7434" s="0" t="n">
        <v>0.00221232122177616</v>
      </c>
      <c r="D7434" s="0" t="n">
        <v>0.722431575895927</v>
      </c>
      <c r="E7434" s="0" t="n">
        <f aca="false" t="array" ref="E7434:H7434">MMULT(A7434:D7434,'Root matrix of resiudals'!$B$19:E$22)</f>
        <v>0.0391009207527178</v>
      </c>
      <c r="F7434" s="0" t="n">
        <v>0.0122274845882884</v>
      </c>
      <c r="G7434" s="0" t="n">
        <v>0.00324737021935058</v>
      </c>
      <c r="H7434" s="0" t="n">
        <v>0.0114045397013558</v>
      </c>
      <c r="I7434" s="0" t="n">
        <f aca="false" t="array" ref="I7434:I7434">'Point forecasts'!B$3+E7434</f>
        <v>0.02639912918569</v>
      </c>
      <c r="J7434" s="0" t="n">
        <f aca="false" t="array" ref="J7434:J7434">'Point forecasts'!C$3+F7434</f>
        <v>-0.0174831013499979</v>
      </c>
      <c r="K7434" s="0" t="n">
        <f aca="false" t="array" ref="K7434:K7434">'Point forecasts'!D$3+G7434</f>
        <v>0.025249076232022</v>
      </c>
      <c r="L7434" s="0" t="n">
        <f aca="false" t="array" ref="L7434:L7434">'Point forecasts'!E$3+H7434</f>
        <v>0.0226208118769885</v>
      </c>
      <c r="M7434" s="0" t="n">
        <f aca="false" t="array" ref="M7434:M7434">'Point forecasts'!F$2+I7434</f>
        <v>0.154931875135723</v>
      </c>
      <c r="N7434" s="0" t="n">
        <f aca="false" t="array" ref="N7434:N7434">'Point forecasts'!G$2+J7434</f>
        <v>-0.00644906105778074</v>
      </c>
      <c r="O7434" s="0" t="n">
        <f aca="false" t="array" ref="O7434:O7434">'Point forecasts'!H$2+K7434</f>
        <v>2.41195681072427</v>
      </c>
      <c r="P7434" s="0" t="n">
        <f aca="false" t="array" ref="P7434:P7434">'Point forecasts'!I$2+L7434</f>
        <v>1.75615931571879</v>
      </c>
      <c r="Q7434" s="0" t="n">
        <f aca="false" t="array" ref="Q7434:S7434">MMULT(M7434:P7434,'input - gretl'!$B$19:$D$22)+MMULT('Point forecasts'!$J$3:$O$3,'input - gretl'!$B$23:$D$28)</f>
        <v>14.0462117071828</v>
      </c>
      <c r="R7434" s="0" t="n">
        <v>6.81931881352884</v>
      </c>
      <c r="S7434" s="0" t="n">
        <v>10.1396324679456</v>
      </c>
      <c r="U7434" s="4" t="n">
        <f aca="false">NORMSDIST(-M7434/'rhos computation'!$B$11)-EXP(M7434+'rhos computation'!$B$11^2/2)*NORMSDIST(-M7434/'rhos computation'!$B$11-'rhos computation'!$B$11)</f>
        <v>0.00810164438432925</v>
      </c>
      <c r="V7434" s="4" t="n">
        <f aca="false">NORMSDIST(-N7434/'rhos computation'!$B$23)-EXP(N7434+'rhos computation'!$B$23^2/2)*NORMSDIST(-N7434/'rhos computation'!$B$23-'rhos computation'!$B$23)</f>
        <v>0.0249620773741481</v>
      </c>
      <c r="W7434" s="0" t="n">
        <f aca="false">NORMSDIST(-O7434)</f>
        <v>0.00793358049043257</v>
      </c>
      <c r="X7434" s="0" t="n">
        <f aca="false">NORMSDIST(-P7434)</f>
        <v>0.0395306046659993</v>
      </c>
    </row>
    <row r="7435" customFormat="false" ht="13" hidden="false" customHeight="false" outlineLevel="0" collapsed="false">
      <c r="A7435" s="0" t="n">
        <v>0.131799370633561</v>
      </c>
      <c r="B7435" s="0" t="n">
        <v>-0.116559082522328</v>
      </c>
      <c r="C7435" s="0" t="n">
        <v>0.771383886155298</v>
      </c>
      <c r="D7435" s="0" t="n">
        <v>-0.135938597030569</v>
      </c>
      <c r="E7435" s="0" t="n">
        <f aca="false" t="array" ref="E7435:H7435">MMULT(A7435:D7435,'Root matrix of resiudals'!$B$19:E$22)</f>
        <v>0.00639584932521521</v>
      </c>
      <c r="F7435" s="0" t="n">
        <v>-0.000271252240314909</v>
      </c>
      <c r="G7435" s="0" t="n">
        <v>0.0120199197722335</v>
      </c>
      <c r="H7435" s="0" t="n">
        <v>-0.00138057859428789</v>
      </c>
      <c r="I7435" s="0" t="n">
        <f aca="false" t="array" ref="I7435:I7435">'Point forecasts'!B$3+E7435</f>
        <v>-0.00630594224181259</v>
      </c>
      <c r="J7435" s="0" t="n">
        <f aca="false" t="array" ref="J7435:J7435">'Point forecasts'!C$3+F7435</f>
        <v>-0.0299818381786012</v>
      </c>
      <c r="K7435" s="0" t="n">
        <f aca="false" t="array" ref="K7435:K7435">'Point forecasts'!D$3+G7435</f>
        <v>0.0340216257849049</v>
      </c>
      <c r="L7435" s="0" t="n">
        <f aca="false" t="array" ref="L7435:L7435">'Point forecasts'!E$3+H7435</f>
        <v>0.00983569358134483</v>
      </c>
      <c r="M7435" s="0" t="n">
        <f aca="false" t="array" ref="M7435:M7435">'Point forecasts'!F$2+I7435</f>
        <v>0.12222680370822</v>
      </c>
      <c r="N7435" s="0" t="n">
        <f aca="false" t="array" ref="N7435:N7435">'Point forecasts'!G$2+J7435</f>
        <v>-0.018947797886384</v>
      </c>
      <c r="O7435" s="0" t="n">
        <f aca="false" t="array" ref="O7435:O7435">'Point forecasts'!H$2+K7435</f>
        <v>2.42072936027715</v>
      </c>
      <c r="P7435" s="0" t="n">
        <f aca="false" t="array" ref="P7435:P7435">'Point forecasts'!I$2+L7435</f>
        <v>1.74337419742315</v>
      </c>
      <c r="Q7435" s="0" t="n">
        <f aca="false" t="array" ref="Q7435:S7435">MMULT(M7435:P7435,'input - gretl'!$B$19:$D$22)+MMULT('Point forecasts'!$J$3:$O$3,'input - gretl'!$B$23:$D$28)</f>
        <v>14.0135066357553</v>
      </c>
      <c r="R7435" s="0" t="n">
        <v>6.80682007670024</v>
      </c>
      <c r="S7435" s="0" t="n">
        <v>10.1605643042536</v>
      </c>
      <c r="U7435" s="4" t="n">
        <f aca="false">NORMSDIST(-M7435/'rhos computation'!$B$11)-EXP(M7435+'rhos computation'!$B$11^2/2)*NORMSDIST(-M7435/'rhos computation'!$B$11-'rhos computation'!$B$11)</f>
        <v>0.0128094862523677</v>
      </c>
      <c r="V7435" s="4" t="n">
        <f aca="false">NORMSDIST(-N7435/'rhos computation'!$B$23)-EXP(N7435+'rhos computation'!$B$23^2/2)*NORMSDIST(-N7435/'rhos computation'!$B$23-'rhos computation'!$B$23)</f>
        <v>0.0319670478403872</v>
      </c>
      <c r="W7435" s="0" t="n">
        <f aca="false">NORMSDIST(-O7435)</f>
        <v>0.00774470221069708</v>
      </c>
      <c r="X7435" s="0" t="n">
        <f aca="false">NORMSDIST(-P7435)</f>
        <v>0.0406341361954403</v>
      </c>
    </row>
    <row r="7436" customFormat="false" ht="13" hidden="false" customHeight="false" outlineLevel="0" collapsed="false">
      <c r="A7436" s="0" t="n">
        <v>0.497105350498751</v>
      </c>
      <c r="B7436" s="0" t="n">
        <v>0.399670414868292</v>
      </c>
      <c r="C7436" s="0" t="n">
        <v>-0.0874204090272273</v>
      </c>
      <c r="D7436" s="0" t="n">
        <v>0.265573375649582</v>
      </c>
      <c r="E7436" s="0" t="n">
        <f aca="false" t="array" ref="E7436:H7436">MMULT(A7436:D7436,'Root matrix of resiudals'!$B$19:E$22)</f>
        <v>0.0220233465360683</v>
      </c>
      <c r="F7436" s="0" t="n">
        <v>0.0122485663940301</v>
      </c>
      <c r="G7436" s="0" t="n">
        <v>0.000944398081834777</v>
      </c>
      <c r="H7436" s="0" t="n">
        <v>0.00404525882657391</v>
      </c>
      <c r="I7436" s="0" t="n">
        <f aca="false" t="array" ref="I7436:I7436">'Point forecasts'!B$3+E7436</f>
        <v>0.00932155496904053</v>
      </c>
      <c r="J7436" s="0" t="n">
        <f aca="false" t="array" ref="J7436:J7436">'Point forecasts'!C$3+F7436</f>
        <v>-0.0174620195442563</v>
      </c>
      <c r="K7436" s="0" t="n">
        <f aca="false" t="array" ref="K7436:K7436">'Point forecasts'!D$3+G7436</f>
        <v>0.0229461040945062</v>
      </c>
      <c r="L7436" s="0" t="n">
        <f aca="false" t="array" ref="L7436:L7436">'Point forecasts'!E$3+H7436</f>
        <v>0.0152615310022066</v>
      </c>
      <c r="M7436" s="0" t="n">
        <f aca="false" t="array" ref="M7436:M7436">'Point forecasts'!F$2+I7436</f>
        <v>0.137854300919074</v>
      </c>
      <c r="N7436" s="0" t="n">
        <f aca="false" t="array" ref="N7436:N7436">'Point forecasts'!G$2+J7436</f>
        <v>-0.00642797925203906</v>
      </c>
      <c r="O7436" s="0" t="n">
        <f aca="false" t="array" ref="O7436:O7436">'Point forecasts'!H$2+K7436</f>
        <v>2.40965383858676</v>
      </c>
      <c r="P7436" s="0" t="n">
        <f aca="false" t="array" ref="P7436:P7436">'Point forecasts'!I$2+L7436</f>
        <v>1.74880003484401</v>
      </c>
      <c r="Q7436" s="0" t="n">
        <f aca="false" t="array" ref="Q7436:S7436">MMULT(M7436:P7436,'input - gretl'!$B$19:$D$22)+MMULT('Point forecasts'!$J$3:$O$3,'input - gretl'!$B$23:$D$28)</f>
        <v>14.0291341329661</v>
      </c>
      <c r="R7436" s="0" t="n">
        <v>6.81933989533459</v>
      </c>
      <c r="S7436" s="0" t="n">
        <v>10.1443285398841</v>
      </c>
      <c r="U7436" s="4" t="n">
        <f aca="false">NORMSDIST(-M7436/'rhos computation'!$B$11)-EXP(M7436+'rhos computation'!$B$11^2/2)*NORMSDIST(-M7436/'rhos computation'!$B$11-'rhos computation'!$B$11)</f>
        <v>0.010345828429045</v>
      </c>
      <c r="V7436" s="4" t="n">
        <f aca="false">NORMSDIST(-N7436/'rhos computation'!$B$23)-EXP(N7436+'rhos computation'!$B$23^2/2)*NORMSDIST(-N7436/'rhos computation'!$B$23-'rhos computation'!$B$23)</f>
        <v>0.0249511051461266</v>
      </c>
      <c r="W7436" s="0" t="n">
        <f aca="false">NORMSDIST(-O7436)</f>
        <v>0.00798383132599404</v>
      </c>
      <c r="X7436" s="0" t="n">
        <f aca="false">NORMSDIST(-P7436)</f>
        <v>0.0401627953945157</v>
      </c>
    </row>
    <row r="7437" customFormat="false" ht="13" hidden="false" customHeight="false" outlineLevel="0" collapsed="false">
      <c r="A7437" s="0" t="n">
        <v>1.15646089721186</v>
      </c>
      <c r="B7437" s="0" t="n">
        <v>0.552766521727383</v>
      </c>
      <c r="C7437" s="0" t="n">
        <v>0.248458990520407</v>
      </c>
      <c r="D7437" s="0" t="n">
        <v>-0.248044492255677</v>
      </c>
      <c r="E7437" s="0" t="n">
        <f aca="false" t="array" ref="E7437:H7437">MMULT(A7437:D7437,'Root matrix of resiudals'!$B$19:E$22)</f>
        <v>0.0512709352304883</v>
      </c>
      <c r="F7437" s="0" t="n">
        <v>0.0192880085376457</v>
      </c>
      <c r="G7437" s="0" t="n">
        <v>0.00713327178046332</v>
      </c>
      <c r="H7437" s="0" t="n">
        <v>-0.00414699893791837</v>
      </c>
      <c r="I7437" s="0" t="n">
        <f aca="false" t="array" ref="I7437:I7437">'Point forecasts'!B$3+E7437</f>
        <v>0.0385691436634605</v>
      </c>
      <c r="J7437" s="0" t="n">
        <f aca="false" t="array" ref="J7437:J7437">'Point forecasts'!C$3+F7437</f>
        <v>-0.0104225774006407</v>
      </c>
      <c r="K7437" s="0" t="n">
        <f aca="false" t="array" ref="K7437:K7437">'Point forecasts'!D$3+G7437</f>
        <v>0.0291349777931348</v>
      </c>
      <c r="L7437" s="0" t="n">
        <f aca="false" t="array" ref="L7437:L7437">'Point forecasts'!E$3+H7437</f>
        <v>0.00706927323771434</v>
      </c>
      <c r="M7437" s="0" t="n">
        <f aca="false" t="array" ref="M7437:M7437">'Point forecasts'!F$2+I7437</f>
        <v>0.167101889613493</v>
      </c>
      <c r="N7437" s="0" t="n">
        <f aca="false" t="array" ref="N7437:N7437">'Point forecasts'!G$2+J7437</f>
        <v>0.000611462891576545</v>
      </c>
      <c r="O7437" s="0" t="n">
        <f aca="false" t="array" ref="O7437:O7437">'Point forecasts'!H$2+K7437</f>
        <v>2.41584271228538</v>
      </c>
      <c r="P7437" s="0" t="n">
        <f aca="false" t="array" ref="P7437:P7437">'Point forecasts'!I$2+L7437</f>
        <v>1.74060777707951</v>
      </c>
      <c r="Q7437" s="0" t="n">
        <f aca="false" t="array" ref="Q7437:S7437">MMULT(M7437:P7437,'input - gretl'!$B$19:$D$22)+MMULT('Point forecasts'!$J$3:$O$3,'input - gretl'!$B$23:$D$28)</f>
        <v>14.0583817216605</v>
      </c>
      <c r="R7437" s="0" t="n">
        <v>6.8263793374782</v>
      </c>
      <c r="S7437" s="0" t="n">
        <v>10.1583086603296</v>
      </c>
      <c r="U7437" s="4" t="n">
        <f aca="false">NORMSDIST(-M7437/'rhos computation'!$B$11)-EXP(M7437+'rhos computation'!$B$11^2/2)*NORMSDIST(-M7437/'rhos computation'!$B$11-'rhos computation'!$B$11)</f>
        <v>0.00675730175645098</v>
      </c>
      <c r="V7437" s="4" t="n">
        <f aca="false">NORMSDIST(-N7437/'rhos computation'!$B$23)-EXP(N7437+'rhos computation'!$B$23^2/2)*NORMSDIST(-N7437/'rhos computation'!$B$23-'rhos computation'!$B$23)</f>
        <v>0.0214499469779715</v>
      </c>
      <c r="W7437" s="0" t="n">
        <f aca="false">NORMSDIST(-O7437)</f>
        <v>0.00784942057262105</v>
      </c>
      <c r="X7437" s="0" t="n">
        <f aca="false">NORMSDIST(-P7437)</f>
        <v>0.0408761767479474</v>
      </c>
    </row>
    <row r="7438" customFormat="false" ht="13" hidden="false" customHeight="false" outlineLevel="0" collapsed="false">
      <c r="A7438" s="0" t="n">
        <v>1.0751905686754</v>
      </c>
      <c r="B7438" s="0" t="n">
        <v>0.0369805701566397</v>
      </c>
      <c r="C7438" s="0" t="n">
        <v>-0.262950810200927</v>
      </c>
      <c r="D7438" s="0" t="n">
        <v>0.316210020762342</v>
      </c>
      <c r="E7438" s="0" t="n">
        <f aca="false" t="array" ref="E7438:H7438">MMULT(A7438:D7438,'Root matrix of resiudals'!$B$19:E$22)</f>
        <v>0.0457683916829387</v>
      </c>
      <c r="F7438" s="0" t="n">
        <v>0.00256775237706396</v>
      </c>
      <c r="G7438" s="0" t="n">
        <v>-0.00241445778663317</v>
      </c>
      <c r="H7438" s="0" t="n">
        <v>0.00442075435680661</v>
      </c>
      <c r="I7438" s="0" t="n">
        <f aca="false" t="array" ref="I7438:I7438">'Point forecasts'!B$3+E7438</f>
        <v>0.0330666001159109</v>
      </c>
      <c r="J7438" s="0" t="n">
        <f aca="false" t="array" ref="J7438:J7438">'Point forecasts'!C$3+F7438</f>
        <v>-0.0271428335612224</v>
      </c>
      <c r="K7438" s="0" t="n">
        <f aca="false" t="array" ref="K7438:K7438">'Point forecasts'!D$3+G7438</f>
        <v>0.0195872482260383</v>
      </c>
      <c r="L7438" s="0" t="n">
        <f aca="false" t="array" ref="L7438:L7438">'Point forecasts'!E$3+H7438</f>
        <v>0.0156370265324393</v>
      </c>
      <c r="M7438" s="0" t="n">
        <f aca="false" t="array" ref="M7438:M7438">'Point forecasts'!F$2+I7438</f>
        <v>0.161599346065944</v>
      </c>
      <c r="N7438" s="0" t="n">
        <f aca="false" t="array" ref="N7438:N7438">'Point forecasts'!G$2+J7438</f>
        <v>-0.0161087932690052</v>
      </c>
      <c r="O7438" s="0" t="n">
        <f aca="false" t="array" ref="O7438:O7438">'Point forecasts'!H$2+K7438</f>
        <v>2.40629498271829</v>
      </c>
      <c r="P7438" s="0" t="n">
        <f aca="false" t="array" ref="P7438:P7438">'Point forecasts'!I$2+L7438</f>
        <v>1.74917553037424</v>
      </c>
      <c r="Q7438" s="0" t="n">
        <f aca="false" t="array" ref="Q7438:S7438">MMULT(M7438:P7438,'input - gretl'!$B$19:$D$22)+MMULT('Point forecasts'!$J$3:$O$3,'input - gretl'!$B$23:$D$28)</f>
        <v>14.052879178113</v>
      </c>
      <c r="R7438" s="0" t="n">
        <v>6.80965908131762</v>
      </c>
      <c r="S7438" s="0" t="n">
        <v>10.1406125689916</v>
      </c>
      <c r="U7438" s="4" t="n">
        <f aca="false">NORMSDIST(-M7438/'rhos computation'!$B$11)-EXP(M7438+'rhos computation'!$B$11^2/2)*NORMSDIST(-M7438/'rhos computation'!$B$11-'rhos computation'!$B$11)</f>
        <v>0.00734051741404643</v>
      </c>
      <c r="V7438" s="4" t="n">
        <f aca="false">NORMSDIST(-N7438/'rhos computation'!$B$23)-EXP(N7438+'rhos computation'!$B$23^2/2)*NORMSDIST(-N7438/'rhos computation'!$B$23-'rhos computation'!$B$23)</f>
        <v>0.0302897374798201</v>
      </c>
      <c r="W7438" s="0" t="n">
        <f aca="false">NORMSDIST(-O7438)</f>
        <v>0.00805762322978424</v>
      </c>
      <c r="X7438" s="0" t="n">
        <f aca="false">NORMSDIST(-P7438)</f>
        <v>0.0401303412253474</v>
      </c>
    </row>
    <row r="7439" customFormat="false" ht="13" hidden="false" customHeight="false" outlineLevel="0" collapsed="false">
      <c r="A7439" s="0" t="n">
        <v>0.337303629181826</v>
      </c>
      <c r="B7439" s="0" t="n">
        <v>0.28433214853026</v>
      </c>
      <c r="C7439" s="0" t="n">
        <v>-0.275971345315577</v>
      </c>
      <c r="D7439" s="0" t="n">
        <v>-0.840942905211435</v>
      </c>
      <c r="E7439" s="0" t="n">
        <f aca="false" t="array" ref="E7439:H7439">MMULT(A7439:D7439,'Root matrix of resiudals'!$B$19:E$22)</f>
        <v>0.0150967321895635</v>
      </c>
      <c r="F7439" s="0" t="n">
        <v>0.00784164391527209</v>
      </c>
      <c r="G7439" s="0" t="n">
        <v>-0.00397296168832627</v>
      </c>
      <c r="H7439" s="0" t="n">
        <v>-0.0140725701760591</v>
      </c>
      <c r="I7439" s="0" t="n">
        <f aca="false" t="array" ref="I7439:I7439">'Point forecasts'!B$3+E7439</f>
        <v>0.00239494062253568</v>
      </c>
      <c r="J7439" s="0" t="n">
        <f aca="false" t="array" ref="J7439:J7439">'Point forecasts'!C$3+F7439</f>
        <v>-0.0218689420230142</v>
      </c>
      <c r="K7439" s="0" t="n">
        <f aca="false" t="array" ref="K7439:K7439">'Point forecasts'!D$3+G7439</f>
        <v>0.0180287443243452</v>
      </c>
      <c r="L7439" s="0" t="n">
        <f aca="false" t="array" ref="L7439:L7439">'Point forecasts'!E$3+H7439</f>
        <v>-0.00285629800042635</v>
      </c>
      <c r="M7439" s="0" t="n">
        <f aca="false" t="array" ref="M7439:M7439">'Point forecasts'!F$2+I7439</f>
        <v>0.130927686572569</v>
      </c>
      <c r="N7439" s="0" t="n">
        <f aca="false" t="array" ref="N7439:N7439">'Point forecasts'!G$2+J7439</f>
        <v>-0.010834901730797</v>
      </c>
      <c r="O7439" s="0" t="n">
        <f aca="false" t="array" ref="O7439:O7439">'Point forecasts'!H$2+K7439</f>
        <v>2.40473647881659</v>
      </c>
      <c r="P7439" s="0" t="n">
        <f aca="false" t="array" ref="P7439:P7439">'Point forecasts'!I$2+L7439</f>
        <v>1.73068220584137</v>
      </c>
      <c r="Q7439" s="0" t="n">
        <f aca="false" t="array" ref="Q7439:S7439">MMULT(M7439:P7439,'input - gretl'!$B$19:$D$22)+MMULT('Point forecasts'!$J$3:$O$3,'input - gretl'!$B$23:$D$28)</f>
        <v>14.0222075186196</v>
      </c>
      <c r="R7439" s="0" t="n">
        <v>6.81493297285583</v>
      </c>
      <c r="S7439" s="0" t="n">
        <v>10.1566421413869</v>
      </c>
      <c r="U7439" s="4" t="n">
        <f aca="false">NORMSDIST(-M7439/'rhos computation'!$B$11)-EXP(M7439+'rhos computation'!$B$11^2/2)*NORMSDIST(-M7439/'rhos computation'!$B$11-'rhos computation'!$B$11)</f>
        <v>0.0113866830879175</v>
      </c>
      <c r="V7439" s="4" t="n">
        <f aca="false">NORMSDIST(-N7439/'rhos computation'!$B$23)-EXP(N7439+'rhos computation'!$B$23^2/2)*NORMSDIST(-N7439/'rhos computation'!$B$23-'rhos computation'!$B$23)</f>
        <v>0.0273072470942849</v>
      </c>
      <c r="W7439" s="0" t="n">
        <f aca="false">NORMSDIST(-O7439)</f>
        <v>0.00809206570641472</v>
      </c>
      <c r="X7439" s="0" t="n">
        <f aca="false">NORMSDIST(-P7439)</f>
        <v>0.0417542303297013</v>
      </c>
    </row>
    <row r="7440" customFormat="false" ht="13" hidden="false" customHeight="false" outlineLevel="0" collapsed="false">
      <c r="A7440" s="0" t="n">
        <v>0.434406659855362</v>
      </c>
      <c r="B7440" s="0" t="n">
        <v>0.534498479993356</v>
      </c>
      <c r="C7440" s="0" t="n">
        <v>1.20625193829878</v>
      </c>
      <c r="D7440" s="0" t="n">
        <v>-0.732364892933058</v>
      </c>
      <c r="E7440" s="0" t="n">
        <f aca="false" t="array" ref="E7440:H7440">MMULT(A7440:D7440,'Root matrix of resiudals'!$B$19:E$22)</f>
        <v>0.0216188055151811</v>
      </c>
      <c r="F7440" s="0" t="n">
        <v>0.0205382332275971</v>
      </c>
      <c r="G7440" s="0" t="n">
        <v>0.0210564004528928</v>
      </c>
      <c r="H7440" s="0" t="n">
        <v>-0.0106339121682564</v>
      </c>
      <c r="I7440" s="0" t="n">
        <f aca="false" t="array" ref="I7440:I7440">'Point forecasts'!B$3+E7440</f>
        <v>0.00891701394815334</v>
      </c>
      <c r="J7440" s="0" t="n">
        <f aca="false" t="array" ref="J7440:J7440">'Point forecasts'!C$3+F7440</f>
        <v>-0.00917235271068926</v>
      </c>
      <c r="K7440" s="0" t="n">
        <f aca="false" t="array" ref="K7440:K7440">'Point forecasts'!D$3+G7440</f>
        <v>0.0430581064655642</v>
      </c>
      <c r="L7440" s="0" t="n">
        <f aca="false" t="array" ref="L7440:L7440">'Point forecasts'!E$3+H7440</f>
        <v>0.000582360007376315</v>
      </c>
      <c r="M7440" s="0" t="n">
        <f aca="false" t="array" ref="M7440:M7440">'Point forecasts'!F$2+I7440</f>
        <v>0.137449759898186</v>
      </c>
      <c r="N7440" s="0" t="n">
        <f aca="false" t="array" ref="N7440:N7440">'Point forecasts'!G$2+J7440</f>
        <v>0.00186168758152794</v>
      </c>
      <c r="O7440" s="0" t="n">
        <f aca="false" t="array" ref="O7440:O7440">'Point forecasts'!H$2+K7440</f>
        <v>2.42976584095781</v>
      </c>
      <c r="P7440" s="0" t="n">
        <f aca="false" t="array" ref="P7440:P7440">'Point forecasts'!I$2+L7440</f>
        <v>1.73412086384918</v>
      </c>
      <c r="Q7440" s="0" t="n">
        <f aca="false" t="array" ref="Q7440:S7440">MMULT(M7440:P7440,'input - gretl'!$B$19:$D$22)+MMULT('Point forecasts'!$J$3:$O$3,'input - gretl'!$B$23:$D$28)</f>
        <v>14.0287295919452</v>
      </c>
      <c r="R7440" s="0" t="n">
        <v>6.82762956216815</v>
      </c>
      <c r="S7440" s="0" t="n">
        <v>10.1784011678298</v>
      </c>
      <c r="U7440" s="4" t="n">
        <f aca="false">NORMSDIST(-M7440/'rhos computation'!$B$11)-EXP(M7440+'rhos computation'!$B$11^2/2)*NORMSDIST(-M7440/'rhos computation'!$B$11-'rhos computation'!$B$11)</f>
        <v>0.0104044570182273</v>
      </c>
      <c r="V7440" s="4" t="n">
        <f aca="false">NORMSDIST(-N7440/'rhos computation'!$B$23)-EXP(N7440+'rhos computation'!$B$23^2/2)*NORMSDIST(-N7440/'rhos computation'!$B$23-'rhos computation'!$B$23)</f>
        <v>0.0208622111645119</v>
      </c>
      <c r="W7440" s="0" t="n">
        <f aca="false">NORMSDIST(-O7440)</f>
        <v>0.00755429020283563</v>
      </c>
      <c r="X7440" s="0" t="n">
        <f aca="false">NORMSDIST(-P7440)</f>
        <v>0.0414483201666549</v>
      </c>
    </row>
    <row r="7441" customFormat="false" ht="13" hidden="false" customHeight="false" outlineLevel="0" collapsed="false">
      <c r="A7441" s="0" t="n">
        <v>-1.42031145576997</v>
      </c>
      <c r="B7441" s="0" t="n">
        <v>-0.229823394766117</v>
      </c>
      <c r="C7441" s="0" t="n">
        <v>-0.262289877427212</v>
      </c>
      <c r="D7441" s="0" t="n">
        <v>-0.467718140696095</v>
      </c>
      <c r="E7441" s="0" t="n">
        <f aca="false" t="array" ref="E7441:H7441">MMULT(A7441:D7441,'Root matrix of resiudals'!$B$19:E$22)</f>
        <v>-0.0616031284832498</v>
      </c>
      <c r="F7441" s="0" t="n">
        <v>-0.010754903545017</v>
      </c>
      <c r="G7441" s="0" t="n">
        <v>-0.00734233224057607</v>
      </c>
      <c r="H7441" s="0" t="n">
        <v>-0.00736133141397436</v>
      </c>
      <c r="I7441" s="0" t="n">
        <f aca="false" t="array" ref="I7441:I7441">'Point forecasts'!B$3+E7441</f>
        <v>-0.0743049200502776</v>
      </c>
      <c r="J7441" s="0" t="n">
        <f aca="false" t="array" ref="J7441:J7441">'Point forecasts'!C$3+F7441</f>
        <v>-0.0404654894833034</v>
      </c>
      <c r="K7441" s="0" t="n">
        <f aca="false" t="array" ref="K7441:K7441">'Point forecasts'!D$3+G7441</f>
        <v>0.0146593737720954</v>
      </c>
      <c r="L7441" s="0" t="n">
        <f aca="false" t="array" ref="L7441:L7441">'Point forecasts'!E$3+H7441</f>
        <v>0.00385494076165835</v>
      </c>
      <c r="M7441" s="0" t="n">
        <f aca="false" t="array" ref="M7441:M7441">'Point forecasts'!F$2+I7441</f>
        <v>0.0542278258997554</v>
      </c>
      <c r="N7441" s="0" t="n">
        <f aca="false" t="array" ref="N7441:N7441">'Point forecasts'!G$2+J7441</f>
        <v>-0.0294314491910862</v>
      </c>
      <c r="O7441" s="0" t="n">
        <f aca="false" t="array" ref="O7441:O7441">'Point forecasts'!H$2+K7441</f>
        <v>2.40136710826435</v>
      </c>
      <c r="P7441" s="0" t="n">
        <f aca="false" t="array" ref="P7441:P7441">'Point forecasts'!I$2+L7441</f>
        <v>1.73739344460346</v>
      </c>
      <c r="Q7441" s="0" t="n">
        <f aca="false" t="array" ref="Q7441:S7441">MMULT(M7441:P7441,'input - gretl'!$B$19:$D$22)+MMULT('Point forecasts'!$J$3:$O$3,'input - gretl'!$B$23:$D$28)</f>
        <v>13.9455076579468</v>
      </c>
      <c r="R7441" s="0" t="n">
        <v>6.79633642539554</v>
      </c>
      <c r="S7441" s="0" t="n">
        <v>10.1468900472099</v>
      </c>
      <c r="U7441" s="4" t="n">
        <f aca="false">NORMSDIST(-M7441/'rhos computation'!$B$11)-EXP(M7441+'rhos computation'!$B$11^2/2)*NORMSDIST(-M7441/'rhos computation'!$B$11-'rhos computation'!$B$11)</f>
        <v>0.0291233128166353</v>
      </c>
      <c r="V7441" s="4" t="n">
        <f aca="false">NORMSDIST(-N7441/'rhos computation'!$B$23)-EXP(N7441+'rhos computation'!$B$23^2/2)*NORMSDIST(-N7441/'rhos computation'!$B$23-'rhos computation'!$B$23)</f>
        <v>0.0385765916258534</v>
      </c>
      <c r="W7441" s="0" t="n">
        <f aca="false">NORMSDIST(-O7441)</f>
        <v>0.00816697035783026</v>
      </c>
      <c r="X7441" s="0" t="n">
        <f aca="false">NORMSDIST(-P7441)</f>
        <v>0.041158873779149</v>
      </c>
    </row>
    <row r="7442" customFormat="false" ht="13" hidden="false" customHeight="false" outlineLevel="0" collapsed="false">
      <c r="A7442" s="0" t="n">
        <v>0.101437912214836</v>
      </c>
      <c r="B7442" s="0" t="n">
        <v>-1.57892469367205</v>
      </c>
      <c r="C7442" s="0" t="n">
        <v>-0.653683961709614</v>
      </c>
      <c r="D7442" s="0" t="n">
        <v>0.0173340682916383</v>
      </c>
      <c r="E7442" s="0" t="n">
        <f aca="false" t="array" ref="E7442:H7442">MMULT(A7442:D7442,'Root matrix of resiudals'!$B$19:E$22)</f>
        <v>-3.70615060320131E-005</v>
      </c>
      <c r="F7442" s="0" t="n">
        <v>-0.0472294588663684</v>
      </c>
      <c r="G7442" s="0" t="n">
        <v>-0.0160583246503247</v>
      </c>
      <c r="H7442" s="0" t="n">
        <v>-0.000609862161729943</v>
      </c>
      <c r="I7442" s="0" t="n">
        <f aca="false" t="array" ref="I7442:I7442">'Point forecasts'!B$3+E7442</f>
        <v>-0.0127388530730598</v>
      </c>
      <c r="J7442" s="0" t="n">
        <f aca="false" t="array" ref="J7442:J7442">'Point forecasts'!C$3+F7442</f>
        <v>-0.0769400448046547</v>
      </c>
      <c r="K7442" s="0" t="n">
        <f aca="false" t="array" ref="K7442:K7442">'Point forecasts'!D$3+G7442</f>
        <v>0.00594338136234676</v>
      </c>
      <c r="L7442" s="0" t="n">
        <f aca="false" t="array" ref="L7442:L7442">'Point forecasts'!E$3+H7442</f>
        <v>0.0106064100139028</v>
      </c>
      <c r="M7442" s="0" t="n">
        <f aca="false" t="array" ref="M7442:M7442">'Point forecasts'!F$2+I7442</f>
        <v>0.115793892876973</v>
      </c>
      <c r="N7442" s="0" t="n">
        <f aca="false" t="array" ref="N7442:N7442">'Point forecasts'!G$2+J7442</f>
        <v>-0.0659060045124375</v>
      </c>
      <c r="O7442" s="0" t="n">
        <f aca="false" t="array" ref="O7442:O7442">'Point forecasts'!H$2+K7442</f>
        <v>2.3926511158546</v>
      </c>
      <c r="P7442" s="0" t="n">
        <f aca="false" t="array" ref="P7442:P7442">'Point forecasts'!I$2+L7442</f>
        <v>1.7441449138557</v>
      </c>
      <c r="Q7442" s="0" t="n">
        <f aca="false" t="array" ref="Q7442:S7442">MMULT(M7442:P7442,'input - gretl'!$B$19:$D$22)+MMULT('Point forecasts'!$J$3:$O$3,'input - gretl'!$B$23:$D$28)</f>
        <v>14.007073724924</v>
      </c>
      <c r="R7442" s="0" t="n">
        <v>6.75986187007419</v>
      </c>
      <c r="S7442" s="0" t="n">
        <v>10.1317530699678</v>
      </c>
      <c r="U7442" s="4" t="n">
        <f aca="false">NORMSDIST(-M7442/'rhos computation'!$B$11)-EXP(M7442+'rhos computation'!$B$11^2/2)*NORMSDIST(-M7442/'rhos computation'!$B$11-'rhos computation'!$B$11)</f>
        <v>0.0139480490782657</v>
      </c>
      <c r="V7442" s="4" t="n">
        <f aca="false">NORMSDIST(-N7442/'rhos computation'!$B$23)-EXP(N7442+'rhos computation'!$B$23^2/2)*NORMSDIST(-N7442/'rhos computation'!$B$23-'rhos computation'!$B$23)</f>
        <v>0.0657536342812809</v>
      </c>
      <c r="W7442" s="0" t="n">
        <f aca="false">NORMSDIST(-O7442)</f>
        <v>0.00836356913188074</v>
      </c>
      <c r="X7442" s="0" t="n">
        <f aca="false">NORMSDIST(-P7442)</f>
        <v>0.0405669119930357</v>
      </c>
    </row>
    <row r="7443" customFormat="false" ht="13" hidden="false" customHeight="false" outlineLevel="0" collapsed="false">
      <c r="A7443" s="0" t="n">
        <v>-0.0710301603849064</v>
      </c>
      <c r="B7443" s="0" t="n">
        <v>-0.674822589755444</v>
      </c>
      <c r="C7443" s="0" t="n">
        <v>0.420487075913081</v>
      </c>
      <c r="D7443" s="0" t="n">
        <v>0.359541242003964</v>
      </c>
      <c r="E7443" s="0" t="n">
        <f aca="false" t="array" ref="E7443:H7443">MMULT(A7443:D7443,'Root matrix of resiudals'!$B$19:E$22)</f>
        <v>-0.00419369426385429</v>
      </c>
      <c r="F7443" s="0" t="n">
        <v>-0.0179086281641955</v>
      </c>
      <c r="G7443" s="0" t="n">
        <v>0.00467750331378454</v>
      </c>
      <c r="H7443" s="0" t="n">
        <v>0.00629874660075358</v>
      </c>
      <c r="I7443" s="0" t="n">
        <f aca="false" t="array" ref="I7443:I7443">'Point forecasts'!B$3+E7443</f>
        <v>-0.0168954858308821</v>
      </c>
      <c r="J7443" s="0" t="n">
        <f aca="false" t="array" ref="J7443:J7443">'Point forecasts'!C$3+F7443</f>
        <v>-0.0476192141024818</v>
      </c>
      <c r="K7443" s="0" t="n">
        <f aca="false" t="array" ref="K7443:K7443">'Point forecasts'!D$3+G7443</f>
        <v>0.026679209326456</v>
      </c>
      <c r="L7443" s="0" t="n">
        <f aca="false" t="array" ref="L7443:L7443">'Point forecasts'!E$3+H7443</f>
        <v>0.0175150187763863</v>
      </c>
      <c r="M7443" s="0" t="n">
        <f aca="false" t="array" ref="M7443:M7443">'Point forecasts'!F$2+I7443</f>
        <v>0.111637260119151</v>
      </c>
      <c r="N7443" s="0" t="n">
        <f aca="false" t="array" ref="N7443:N7443">'Point forecasts'!G$2+J7443</f>
        <v>-0.0365851738102646</v>
      </c>
      <c r="O7443" s="0" t="n">
        <f aca="false" t="array" ref="O7443:O7443">'Point forecasts'!H$2+K7443</f>
        <v>2.41338694381871</v>
      </c>
      <c r="P7443" s="0" t="n">
        <f aca="false" t="array" ref="P7443:P7443">'Point forecasts'!I$2+L7443</f>
        <v>1.75105352261819</v>
      </c>
      <c r="Q7443" s="0" t="n">
        <f aca="false" t="array" ref="Q7443:S7443">MMULT(M7443:P7443,'input - gretl'!$B$19:$D$22)+MMULT('Point forecasts'!$J$3:$O$3,'input - gretl'!$B$23:$D$28)</f>
        <v>14.0029170921662</v>
      </c>
      <c r="R7443" s="0" t="n">
        <v>6.78918270077636</v>
      </c>
      <c r="S7443" s="0" t="n">
        <v>10.1459184655684</v>
      </c>
      <c r="U7443" s="4" t="n">
        <f aca="false">NORMSDIST(-M7443/'rhos computation'!$B$11)-EXP(M7443+'rhos computation'!$B$11^2/2)*NORMSDIST(-M7443/'rhos computation'!$B$11-'rhos computation'!$B$11)</f>
        <v>0.0147244747690648</v>
      </c>
      <c r="V7443" s="4" t="n">
        <f aca="false">NORMSDIST(-N7443/'rhos computation'!$B$23)-EXP(N7443+'rhos computation'!$B$23^2/2)*NORMSDIST(-N7443/'rhos computation'!$B$23-'rhos computation'!$B$23)</f>
        <v>0.0434380838258894</v>
      </c>
      <c r="W7443" s="0" t="n">
        <f aca="false">NORMSDIST(-O7443)</f>
        <v>0.00790251517691092</v>
      </c>
      <c r="X7443" s="0" t="n">
        <f aca="false">NORMSDIST(-P7443)</f>
        <v>0.039968345512363</v>
      </c>
    </row>
    <row r="7444" customFormat="false" ht="13" hidden="false" customHeight="false" outlineLevel="0" collapsed="false">
      <c r="A7444" s="0" t="n">
        <v>0.00312487450627539</v>
      </c>
      <c r="B7444" s="0" t="n">
        <v>-0.528727061169418</v>
      </c>
      <c r="C7444" s="0" t="n">
        <v>0.127514841231137</v>
      </c>
      <c r="D7444" s="0" t="n">
        <v>0.272992039383011</v>
      </c>
      <c r="E7444" s="0" t="n">
        <f aca="false" t="array" ref="E7444:H7444">MMULT(A7444:D7444,'Root matrix of resiudals'!$B$19:E$22)</f>
        <v>-0.0010100927820781</v>
      </c>
      <c r="F7444" s="0" t="n">
        <v>-0.0146240371828348</v>
      </c>
      <c r="G7444" s="0" t="n">
        <v>0.000473123319404169</v>
      </c>
      <c r="H7444" s="0" t="n">
        <v>0.00453998099387693</v>
      </c>
      <c r="I7444" s="0" t="n">
        <f aca="false" t="array" ref="I7444:I7444">'Point forecasts'!B$3+E7444</f>
        <v>-0.0137118843491059</v>
      </c>
      <c r="J7444" s="0" t="n">
        <f aca="false" t="array" ref="J7444:J7444">'Point forecasts'!C$3+F7444</f>
        <v>-0.0443346231211211</v>
      </c>
      <c r="K7444" s="0" t="n">
        <f aca="false" t="array" ref="K7444:K7444">'Point forecasts'!D$3+G7444</f>
        <v>0.0224748293320756</v>
      </c>
      <c r="L7444" s="0" t="n">
        <f aca="false" t="array" ref="L7444:L7444">'Point forecasts'!E$3+H7444</f>
        <v>0.0157562531695096</v>
      </c>
      <c r="M7444" s="0" t="n">
        <f aca="false" t="array" ref="M7444:M7444">'Point forecasts'!F$2+I7444</f>
        <v>0.114820861600927</v>
      </c>
      <c r="N7444" s="0" t="n">
        <f aca="false" t="array" ref="N7444:N7444">'Point forecasts'!G$2+J7444</f>
        <v>-0.0333005828289039</v>
      </c>
      <c r="O7444" s="0" t="n">
        <f aca="false" t="array" ref="O7444:O7444">'Point forecasts'!H$2+K7444</f>
        <v>2.40918256382433</v>
      </c>
      <c r="P7444" s="0" t="n">
        <f aca="false" t="array" ref="P7444:P7444">'Point forecasts'!I$2+L7444</f>
        <v>1.74929475701131</v>
      </c>
      <c r="Q7444" s="0" t="n">
        <f aca="false" t="array" ref="Q7444:S7444">MMULT(M7444:P7444,'input - gretl'!$B$19:$D$22)+MMULT('Point forecasts'!$J$3:$O$3,'input - gretl'!$B$23:$D$28)</f>
        <v>14.006100693648</v>
      </c>
      <c r="R7444" s="0" t="n">
        <v>6.79246729175772</v>
      </c>
      <c r="S7444" s="0" t="n">
        <v>10.1433867596044</v>
      </c>
      <c r="U7444" s="4" t="n">
        <f aca="false">NORMSDIST(-M7444/'rhos computation'!$B$11)-EXP(M7444+'rhos computation'!$B$11^2/2)*NORMSDIST(-M7444/'rhos computation'!$B$11-'rhos computation'!$B$11)</f>
        <v>0.0141268942502746</v>
      </c>
      <c r="V7444" s="4" t="n">
        <f aca="false">NORMSDIST(-N7444/'rhos computation'!$B$23)-EXP(N7444+'rhos computation'!$B$23^2/2)*NORMSDIST(-N7444/'rhos computation'!$B$23-'rhos computation'!$B$23)</f>
        <v>0.041172469708899</v>
      </c>
      <c r="W7444" s="0" t="n">
        <f aca="false">NORMSDIST(-O7444)</f>
        <v>0.00799414896299198</v>
      </c>
      <c r="X7444" s="0" t="n">
        <f aca="false">NORMSDIST(-P7444)</f>
        <v>0.0401200408960116</v>
      </c>
    </row>
    <row r="7445" customFormat="false" ht="13" hidden="false" customHeight="false" outlineLevel="0" collapsed="false">
      <c r="A7445" s="0" t="n">
        <v>2.09222700908838</v>
      </c>
      <c r="B7445" s="0" t="n">
        <v>-1.87957285098764</v>
      </c>
      <c r="C7445" s="0" t="n">
        <v>-0.885873247881062</v>
      </c>
      <c r="D7445" s="0" t="n">
        <v>1.11673705048557</v>
      </c>
      <c r="E7445" s="0" t="n">
        <f aca="false" t="array" ref="E7445:H7445">MMULT(A7445:D7445,'Root matrix of resiudals'!$B$19:E$22)</f>
        <v>0.083988322577952</v>
      </c>
      <c r="F7445" s="0" t="n">
        <v>-0.052073487257268</v>
      </c>
      <c r="G7445" s="0" t="n">
        <v>-0.0171612473804097</v>
      </c>
      <c r="H7445" s="0" t="n">
        <v>0.0161822903249972</v>
      </c>
      <c r="I7445" s="0" t="n">
        <f aca="false" t="array" ref="I7445:I7445">'Point forecasts'!B$3+E7445</f>
        <v>0.0712865310109242</v>
      </c>
      <c r="J7445" s="0" t="n">
        <f aca="false" t="array" ref="J7445:J7445">'Point forecasts'!C$3+F7445</f>
        <v>-0.0817840731955543</v>
      </c>
      <c r="K7445" s="0" t="n">
        <f aca="false" t="array" ref="K7445:K7445">'Point forecasts'!D$3+G7445</f>
        <v>0.00484045863226178</v>
      </c>
      <c r="L7445" s="0" t="n">
        <f aca="false" t="array" ref="L7445:L7445">'Point forecasts'!E$3+H7445</f>
        <v>0.0273985625006299</v>
      </c>
      <c r="M7445" s="0" t="n">
        <f aca="false" t="array" ref="M7445:M7445">'Point forecasts'!F$2+I7445</f>
        <v>0.199819276960957</v>
      </c>
      <c r="N7445" s="0" t="n">
        <f aca="false" t="array" ref="N7445:N7445">'Point forecasts'!G$2+J7445</f>
        <v>-0.0707500329033371</v>
      </c>
      <c r="O7445" s="0" t="n">
        <f aca="false" t="array" ref="O7445:O7445">'Point forecasts'!H$2+K7445</f>
        <v>2.39154819312451</v>
      </c>
      <c r="P7445" s="0" t="n">
        <f aca="false" t="array" ref="P7445:P7445">'Point forecasts'!I$2+L7445</f>
        <v>1.76093706634243</v>
      </c>
      <c r="Q7445" s="0" t="n">
        <f aca="false" t="array" ref="Q7445:S7445">MMULT(M7445:P7445,'input - gretl'!$B$19:$D$22)+MMULT('Point forecasts'!$J$3:$O$3,'input - gretl'!$B$23:$D$28)</f>
        <v>14.091099109008</v>
      </c>
      <c r="R7445" s="0" t="n">
        <v>6.75501784168329</v>
      </c>
      <c r="S7445" s="0" t="n">
        <v>10.1146799706152</v>
      </c>
      <c r="U7445" s="4" t="n">
        <f aca="false">NORMSDIST(-M7445/'rhos computation'!$B$11)-EXP(M7445+'rhos computation'!$B$11^2/2)*NORMSDIST(-M7445/'rhos computation'!$B$11-'rhos computation'!$B$11)</f>
        <v>0.00402490028975347</v>
      </c>
      <c r="V7445" s="4" t="n">
        <f aca="false">NORMSDIST(-N7445/'rhos computation'!$B$23)-EXP(N7445+'rhos computation'!$B$23^2/2)*NORMSDIST(-N7445/'rhos computation'!$B$23-'rhos computation'!$B$23)</f>
        <v>0.0697218649479927</v>
      </c>
      <c r="W7445" s="0" t="n">
        <f aca="false">NORMSDIST(-O7445)</f>
        <v>0.00838874057871821</v>
      </c>
      <c r="X7445" s="0" t="n">
        <f aca="false">NORMSDIST(-P7445)</f>
        <v>0.0391245276968517</v>
      </c>
    </row>
    <row r="7446" customFormat="false" ht="13" hidden="false" customHeight="false" outlineLevel="0" collapsed="false">
      <c r="A7446" s="0" t="n">
        <v>-1.03207638345526</v>
      </c>
      <c r="B7446" s="0" t="n">
        <v>-0.205330142273512</v>
      </c>
      <c r="C7446" s="0" t="n">
        <v>1.14077642612277</v>
      </c>
      <c r="D7446" s="0" t="n">
        <v>0.775558942044873</v>
      </c>
      <c r="E7446" s="0" t="n">
        <f aca="false" t="array" ref="E7446:H7446">MMULT(A7446:D7446,'Root matrix of resiudals'!$B$19:E$22)</f>
        <v>-0.0436334023907624</v>
      </c>
      <c r="F7446" s="0" t="n">
        <v>-0.00405679102357124</v>
      </c>
      <c r="G7446" s="0" t="n">
        <v>0.0172602667255358</v>
      </c>
      <c r="H7446" s="0" t="n">
        <v>0.0142732105872412</v>
      </c>
      <c r="I7446" s="0" t="n">
        <f aca="false" t="array" ref="I7446:I7446">'Point forecasts'!B$3+E7446</f>
        <v>-0.0563351939577902</v>
      </c>
      <c r="J7446" s="0" t="n">
        <f aca="false" t="array" ref="J7446:J7446">'Point forecasts'!C$3+F7446</f>
        <v>-0.0337673769618576</v>
      </c>
      <c r="K7446" s="0" t="n">
        <f aca="false" t="array" ref="K7446:K7446">'Point forecasts'!D$3+G7446</f>
        <v>0.0392619727382072</v>
      </c>
      <c r="L7446" s="0" t="n">
        <f aca="false" t="array" ref="L7446:L7446">'Point forecasts'!E$3+H7446</f>
        <v>0.0254894827628739</v>
      </c>
      <c r="M7446" s="0" t="n">
        <f aca="false" t="array" ref="M7446:M7446">'Point forecasts'!F$2+I7446</f>
        <v>0.0721975519922428</v>
      </c>
      <c r="N7446" s="0" t="n">
        <f aca="false" t="array" ref="N7446:N7446">'Point forecasts'!G$2+J7446</f>
        <v>-0.0227333366696404</v>
      </c>
      <c r="O7446" s="0" t="n">
        <f aca="false" t="array" ref="O7446:O7446">'Point forecasts'!H$2+K7446</f>
        <v>2.42596970723046</v>
      </c>
      <c r="P7446" s="0" t="n">
        <f aca="false" t="array" ref="P7446:P7446">'Point forecasts'!I$2+L7446</f>
        <v>1.75902798660467</v>
      </c>
      <c r="Q7446" s="0" t="n">
        <f aca="false" t="array" ref="Q7446:S7446">MMULT(M7446:P7446,'input - gretl'!$B$19:$D$22)+MMULT('Point forecasts'!$J$3:$O$3,'input - gretl'!$B$23:$D$28)</f>
        <v>13.9634773840393</v>
      </c>
      <c r="R7446" s="0" t="n">
        <v>6.80303453791698</v>
      </c>
      <c r="S7446" s="0" t="n">
        <v>10.1509171150058</v>
      </c>
      <c r="U7446" s="4" t="n">
        <f aca="false">NORMSDIST(-M7446/'rhos computation'!$B$11)-EXP(M7446+'rhos computation'!$B$11^2/2)*NORMSDIST(-M7446/'rhos computation'!$B$11-'rhos computation'!$B$11)</f>
        <v>0.0238321867591795</v>
      </c>
      <c r="V7446" s="4" t="n">
        <f aca="false">NORMSDIST(-N7446/'rhos computation'!$B$23)-EXP(N7446+'rhos computation'!$B$23^2/2)*NORMSDIST(-N7446/'rhos computation'!$B$23-'rhos computation'!$B$23)</f>
        <v>0.0342796393041378</v>
      </c>
      <c r="W7446" s="0" t="n">
        <f aca="false">NORMSDIST(-O7446)</f>
        <v>0.00763377230203826</v>
      </c>
      <c r="X7446" s="0" t="n">
        <f aca="false">NORMSDIST(-P7446)</f>
        <v>0.0392863775593509</v>
      </c>
    </row>
    <row r="7447" customFormat="false" ht="13" hidden="false" customHeight="false" outlineLevel="0" collapsed="false">
      <c r="A7447" s="0" t="n">
        <v>0.959789404717739</v>
      </c>
      <c r="B7447" s="0" t="n">
        <v>0.776492859087418</v>
      </c>
      <c r="C7447" s="0" t="n">
        <v>0.102564804574212</v>
      </c>
      <c r="D7447" s="0" t="n">
        <v>0.0116857106614131</v>
      </c>
      <c r="E7447" s="0" t="n">
        <f aca="false" t="array" ref="E7447:H7447">MMULT(A7447:D7447,'Root matrix of resiudals'!$B$19:E$22)</f>
        <v>0.0430597214491367</v>
      </c>
      <c r="F7447" s="0" t="n">
        <v>0.0247282741546194</v>
      </c>
      <c r="G7447" s="0" t="n">
        <v>0.00563987597407043</v>
      </c>
      <c r="H7447" s="0" t="n">
        <v>-9.43061221271869E-006</v>
      </c>
      <c r="I7447" s="0" t="n">
        <f aca="false" t="array" ref="I7447:I7447">'Point forecasts'!B$3+E7447</f>
        <v>0.0303579298821089</v>
      </c>
      <c r="J7447" s="0" t="n">
        <f aca="false" t="array" ref="J7447:J7447">'Point forecasts'!C$3+F7447</f>
        <v>-0.00498231178366688</v>
      </c>
      <c r="K7447" s="0" t="n">
        <f aca="false" t="array" ref="K7447:K7447">'Point forecasts'!D$3+G7447</f>
        <v>0.0276415819867419</v>
      </c>
      <c r="L7447" s="0" t="n">
        <f aca="false" t="array" ref="L7447:L7447">'Point forecasts'!E$3+H7447</f>
        <v>0.01120684156342</v>
      </c>
      <c r="M7447" s="0" t="n">
        <f aca="false" t="array" ref="M7447:M7447">'Point forecasts'!F$2+I7447</f>
        <v>0.158890675832142</v>
      </c>
      <c r="N7447" s="0" t="n">
        <f aca="false" t="array" ref="N7447:N7447">'Point forecasts'!G$2+J7447</f>
        <v>0.00605172850855032</v>
      </c>
      <c r="O7447" s="0" t="n">
        <f aca="false" t="array" ref="O7447:O7447">'Point forecasts'!H$2+K7447</f>
        <v>2.41434931647899</v>
      </c>
      <c r="P7447" s="0" t="n">
        <f aca="false" t="array" ref="P7447:P7447">'Point forecasts'!I$2+L7447</f>
        <v>1.74474534540522</v>
      </c>
      <c r="Q7447" s="0" t="n">
        <f aca="false" t="array" ref="Q7447:S7447">MMULT(M7447:P7447,'input - gretl'!$B$19:$D$22)+MMULT('Point forecasts'!$J$3:$O$3,'input - gretl'!$B$23:$D$28)</f>
        <v>14.0501705078792</v>
      </c>
      <c r="R7447" s="0" t="n">
        <v>6.83181960309518</v>
      </c>
      <c r="S7447" s="0" t="n">
        <v>10.1528802301671</v>
      </c>
      <c r="U7447" s="4" t="n">
        <f aca="false">NORMSDIST(-M7447/'rhos computation'!$B$11)-EXP(M7447+'rhos computation'!$B$11^2/2)*NORMSDIST(-M7447/'rhos computation'!$B$11-'rhos computation'!$B$11)</f>
        <v>0.00764236527060647</v>
      </c>
      <c r="V7447" s="4" t="n">
        <f aca="false">NORMSDIST(-N7447/'rhos computation'!$B$23)-EXP(N7447+'rhos computation'!$B$23^2/2)*NORMSDIST(-N7447/'rhos computation'!$B$23-'rhos computation'!$B$23)</f>
        <v>0.0189676693248452</v>
      </c>
      <c r="W7447" s="0" t="n">
        <f aca="false">NORMSDIST(-O7447)</f>
        <v>0.00788167081010442</v>
      </c>
      <c r="X7447" s="0" t="n">
        <f aca="false">NORMSDIST(-P7447)</f>
        <v>0.0405146031343839</v>
      </c>
    </row>
    <row r="7448" customFormat="false" ht="13" hidden="false" customHeight="false" outlineLevel="0" collapsed="false">
      <c r="A7448" s="0" t="n">
        <v>0.0723979344911097</v>
      </c>
      <c r="B7448" s="0" t="n">
        <v>-2.0019366827817</v>
      </c>
      <c r="C7448" s="0" t="n">
        <v>-1.12377958401785</v>
      </c>
      <c r="D7448" s="0" t="n">
        <v>0.337485979740902</v>
      </c>
      <c r="E7448" s="0" t="n">
        <f aca="false" t="array" ref="E7448:H7448">MMULT(A7448:D7448,'Root matrix of resiudals'!$B$19:E$22)</f>
        <v>-0.0029441198263292</v>
      </c>
      <c r="F7448" s="0" t="n">
        <v>-0.061048394466367</v>
      </c>
      <c r="G7448" s="0" t="n">
        <v>-0.0248221908278219</v>
      </c>
      <c r="H7448" s="0" t="n">
        <v>0.00403023105306882</v>
      </c>
      <c r="I7448" s="0" t="n">
        <f aca="false" t="array" ref="I7448:I7448">'Point forecasts'!B$3+E7448</f>
        <v>-0.015645911393357</v>
      </c>
      <c r="J7448" s="0" t="n">
        <f aca="false" t="array" ref="J7448:J7448">'Point forecasts'!C$3+F7448</f>
        <v>-0.0907589804046533</v>
      </c>
      <c r="K7448" s="0" t="n">
        <f aca="false" t="array" ref="K7448:K7448">'Point forecasts'!D$3+G7448</f>
        <v>-0.00282048481515051</v>
      </c>
      <c r="L7448" s="0" t="n">
        <f aca="false" t="array" ref="L7448:L7448">'Point forecasts'!E$3+H7448</f>
        <v>0.0152465032287015</v>
      </c>
      <c r="M7448" s="0" t="n">
        <f aca="false" t="array" ref="M7448:M7448">'Point forecasts'!F$2+I7448</f>
        <v>0.112886834556676</v>
      </c>
      <c r="N7448" s="0" t="n">
        <f aca="false" t="array" ref="N7448:N7448">'Point forecasts'!G$2+J7448</f>
        <v>-0.0797249401124361</v>
      </c>
      <c r="O7448" s="0" t="n">
        <f aca="false" t="array" ref="O7448:O7448">'Point forecasts'!H$2+K7448</f>
        <v>2.3838872496771</v>
      </c>
      <c r="P7448" s="0" t="n">
        <f aca="false" t="array" ref="P7448:P7448">'Point forecasts'!I$2+L7448</f>
        <v>1.7487850070705</v>
      </c>
      <c r="Q7448" s="0" t="n">
        <f aca="false" t="array" ref="Q7448:S7448">MMULT(M7448:P7448,'input - gretl'!$B$19:$D$22)+MMULT('Point forecasts'!$J$3:$O$3,'input - gretl'!$B$23:$D$28)</f>
        <v>14.0041666666037</v>
      </c>
      <c r="R7448" s="0" t="n">
        <v>6.74604293447419</v>
      </c>
      <c r="S7448" s="0" t="n">
        <v>10.1185762431384</v>
      </c>
      <c r="U7448" s="4" t="n">
        <f aca="false">NORMSDIST(-M7448/'rhos computation'!$B$11)-EXP(M7448+'rhos computation'!$B$11^2/2)*NORMSDIST(-M7448/'rhos computation'!$B$11-'rhos computation'!$B$11)</f>
        <v>0.0144876399547197</v>
      </c>
      <c r="V7448" s="4" t="n">
        <f aca="false">NORMSDIST(-N7448/'rhos computation'!$B$23)-EXP(N7448+'rhos computation'!$B$23^2/2)*NORMSDIST(-N7448/'rhos computation'!$B$23-'rhos computation'!$B$23)</f>
        <v>0.0772166178381033</v>
      </c>
      <c r="W7448" s="0" t="n">
        <f aca="false">NORMSDIST(-O7448)</f>
        <v>0.00856542503790558</v>
      </c>
      <c r="X7448" s="0" t="n">
        <f aca="false">NORMSDIST(-P7448)</f>
        <v>0.0401640946922085</v>
      </c>
    </row>
    <row r="7449" customFormat="false" ht="13" hidden="false" customHeight="false" outlineLevel="0" collapsed="false">
      <c r="A7449" s="0" t="n">
        <v>-0.455951998224534</v>
      </c>
      <c r="B7449" s="0" t="n">
        <v>0.958042971096018</v>
      </c>
      <c r="C7449" s="0" t="n">
        <v>0.438998409916946</v>
      </c>
      <c r="D7449" s="0" t="n">
        <v>0.273605726965482</v>
      </c>
      <c r="E7449" s="0" t="n">
        <f aca="false" t="array" ref="E7449:H7449">MMULT(A7449:D7449,'Root matrix of resiudals'!$B$19:E$22)</f>
        <v>-0.0169556364690546</v>
      </c>
      <c r="F7449" s="0" t="n">
        <v>0.0279351225276116</v>
      </c>
      <c r="G7449" s="0" t="n">
        <v>0.010264572007551</v>
      </c>
      <c r="H7449" s="0" t="n">
        <v>0.00518006745687658</v>
      </c>
      <c r="I7449" s="0" t="n">
        <f aca="false" t="array" ref="I7449:I7449">'Point forecasts'!B$3+E7449</f>
        <v>-0.0296574280360823</v>
      </c>
      <c r="J7449" s="0" t="n">
        <f aca="false" t="array" ref="J7449:J7449">'Point forecasts'!C$3+F7449</f>
        <v>-0.00177546341067471</v>
      </c>
      <c r="K7449" s="0" t="n">
        <f aca="false" t="array" ref="K7449:K7449">'Point forecasts'!D$3+G7449</f>
        <v>0.0322662780202224</v>
      </c>
      <c r="L7449" s="0" t="n">
        <f aca="false" t="array" ref="L7449:L7449">'Point forecasts'!E$3+H7449</f>
        <v>0.0163963396325093</v>
      </c>
      <c r="M7449" s="0" t="n">
        <f aca="false" t="array" ref="M7449:M7449">'Point forecasts'!F$2+I7449</f>
        <v>0.0988753179139507</v>
      </c>
      <c r="N7449" s="0" t="n">
        <f aca="false" t="array" ref="N7449:N7449">'Point forecasts'!G$2+J7449</f>
        <v>0.00925857688154249</v>
      </c>
      <c r="O7449" s="0" t="n">
        <f aca="false" t="array" ref="O7449:O7449">'Point forecasts'!H$2+K7449</f>
        <v>2.41897401251247</v>
      </c>
      <c r="P7449" s="0" t="n">
        <f aca="false" t="array" ref="P7449:P7449">'Point forecasts'!I$2+L7449</f>
        <v>1.74993484347431</v>
      </c>
      <c r="Q7449" s="0" t="n">
        <f aca="false" t="array" ref="Q7449:S7449">MMULT(M7449:P7449,'input - gretl'!$B$19:$D$22)+MMULT('Point forecasts'!$J$3:$O$3,'input - gretl'!$B$23:$D$28)</f>
        <v>13.990155149961</v>
      </c>
      <c r="R7449" s="0" t="n">
        <v>6.83502645146817</v>
      </c>
      <c r="S7449" s="0" t="n">
        <v>10.1525694540619</v>
      </c>
      <c r="U7449" s="4" t="n">
        <f aca="false">NORMSDIST(-M7449/'rhos computation'!$B$11)-EXP(M7449+'rhos computation'!$B$11^2/2)*NORMSDIST(-M7449/'rhos computation'!$B$11-'rhos computation'!$B$11)</f>
        <v>0.0173172295755386</v>
      </c>
      <c r="V7449" s="4" t="n">
        <f aca="false">NORMSDIST(-N7449/'rhos computation'!$B$23)-EXP(N7449+'rhos computation'!$B$23^2/2)*NORMSDIST(-N7449/'rhos computation'!$B$23-'rhos computation'!$B$23)</f>
        <v>0.0175958394626405</v>
      </c>
      <c r="W7449" s="0" t="n">
        <f aca="false">NORMSDIST(-O7449)</f>
        <v>0.00778217605749343</v>
      </c>
      <c r="X7449" s="0" t="n">
        <f aca="false">NORMSDIST(-P7449)</f>
        <v>0.0400647787146609</v>
      </c>
    </row>
    <row r="7450" customFormat="false" ht="13" hidden="false" customHeight="false" outlineLevel="0" collapsed="false">
      <c r="A7450" s="0" t="n">
        <v>-1.27757717602991</v>
      </c>
      <c r="B7450" s="0" t="n">
        <v>-3.12835754859674</v>
      </c>
      <c r="C7450" s="0" t="n">
        <v>-1.30671285382848</v>
      </c>
      <c r="D7450" s="0" t="n">
        <v>1.46227588155712</v>
      </c>
      <c r="E7450" s="0" t="n">
        <f aca="false" t="array" ref="E7450:H7450">MMULT(A7450:D7450,'Root matrix of resiudals'!$B$19:E$22)</f>
        <v>-0.0640713398692835</v>
      </c>
      <c r="F7450" s="0" t="n">
        <v>-0.0968722696511281</v>
      </c>
      <c r="G7450" s="0" t="n">
        <v>-0.0321941065581516</v>
      </c>
      <c r="H7450" s="0" t="n">
        <v>0.0225157035290103</v>
      </c>
      <c r="I7450" s="0" t="n">
        <f aca="false" t="array" ref="I7450:I7450">'Point forecasts'!B$3+E7450</f>
        <v>-0.0767731314363112</v>
      </c>
      <c r="J7450" s="0" t="n">
        <f aca="false" t="array" ref="J7450:J7450">'Point forecasts'!C$3+F7450</f>
        <v>-0.126582855589414</v>
      </c>
      <c r="K7450" s="0" t="n">
        <f aca="false" t="array" ref="K7450:K7450">'Point forecasts'!D$3+G7450</f>
        <v>-0.0101924005454802</v>
      </c>
      <c r="L7450" s="0" t="n">
        <f aca="false" t="array" ref="L7450:L7450">'Point forecasts'!E$3+H7450</f>
        <v>0.033731975704643</v>
      </c>
      <c r="M7450" s="0" t="n">
        <f aca="false" t="array" ref="M7450:M7450">'Point forecasts'!F$2+I7450</f>
        <v>0.0517596145137218</v>
      </c>
      <c r="N7450" s="0" t="n">
        <f aca="false" t="array" ref="N7450:N7450">'Point forecasts'!G$2+J7450</f>
        <v>-0.115548815297197</v>
      </c>
      <c r="O7450" s="0" t="n">
        <f aca="false" t="array" ref="O7450:O7450">'Point forecasts'!H$2+K7450</f>
        <v>2.37651533394677</v>
      </c>
      <c r="P7450" s="0" t="n">
        <f aca="false" t="array" ref="P7450:P7450">'Point forecasts'!I$2+L7450</f>
        <v>1.76727047954644</v>
      </c>
      <c r="Q7450" s="0" t="n">
        <f aca="false" t="array" ref="Q7450:S7450">MMULT(M7450:P7450,'input - gretl'!$B$19:$D$22)+MMULT('Point forecasts'!$J$3:$O$3,'input - gretl'!$B$23:$D$28)</f>
        <v>13.9430394465608</v>
      </c>
      <c r="R7450" s="0" t="n">
        <v>6.71021905928943</v>
      </c>
      <c r="S7450" s="0" t="n">
        <v>10.0936237188098</v>
      </c>
      <c r="U7450" s="4" t="n">
        <f aca="false">NORMSDIST(-M7450/'rhos computation'!$B$11)-EXP(M7450+'rhos computation'!$B$11^2/2)*NORMSDIST(-M7450/'rhos computation'!$B$11-'rhos computation'!$B$11)</f>
        <v>0.0299097415832102</v>
      </c>
      <c r="V7450" s="4" t="n">
        <f aca="false">NORMSDIST(-N7450/'rhos computation'!$B$23)-EXP(N7450+'rhos computation'!$B$23^2/2)*NORMSDIST(-N7450/'rhos computation'!$B$23-'rhos computation'!$B$23)</f>
        <v>0.108132785078412</v>
      </c>
      <c r="W7450" s="0" t="n">
        <f aca="false">NORMSDIST(-O7450)</f>
        <v>0.00873851748426577</v>
      </c>
      <c r="X7450" s="0" t="n">
        <f aca="false">NORMSDIST(-P7450)</f>
        <v>0.0385914706136039</v>
      </c>
    </row>
    <row r="7451" customFormat="false" ht="13" hidden="false" customHeight="false" outlineLevel="0" collapsed="false">
      <c r="A7451" s="0" t="n">
        <v>-0.201194200509555</v>
      </c>
      <c r="B7451" s="0" t="n">
        <v>0.694447308928263</v>
      </c>
      <c r="C7451" s="0" t="n">
        <v>0.448563926168976</v>
      </c>
      <c r="D7451" s="0" t="n">
        <v>0.511704255801379</v>
      </c>
      <c r="E7451" s="0" t="n">
        <f aca="false" t="array" ref="E7451:H7451">MMULT(A7451:D7451,'Root matrix of resiudals'!$B$19:E$22)</f>
        <v>-0.00670155972658722</v>
      </c>
      <c r="F7451" s="0" t="n">
        <v>0.0210304358403575</v>
      </c>
      <c r="G7451" s="0" t="n">
        <v>0.0100597003835496</v>
      </c>
      <c r="H7451" s="0" t="n">
        <v>0.00893980707416664</v>
      </c>
      <c r="I7451" s="0" t="n">
        <f aca="false" t="array" ref="I7451:I7451">'Point forecasts'!B$3+E7451</f>
        <v>-0.019403351293615</v>
      </c>
      <c r="J7451" s="0" t="n">
        <f aca="false" t="array" ref="J7451:J7451">'Point forecasts'!C$3+F7451</f>
        <v>-0.00868015009792881</v>
      </c>
      <c r="K7451" s="0" t="n">
        <f aca="false" t="array" ref="K7451:K7451">'Point forecasts'!D$3+G7451</f>
        <v>0.032061406396221</v>
      </c>
      <c r="L7451" s="0" t="n">
        <f aca="false" t="array" ref="L7451:L7451">'Point forecasts'!E$3+H7451</f>
        <v>0.0201560792497994</v>
      </c>
      <c r="M7451" s="0" t="n">
        <f aca="false" t="array" ref="M7451:M7451">'Point forecasts'!F$2+I7451</f>
        <v>0.109129394656418</v>
      </c>
      <c r="N7451" s="0" t="n">
        <f aca="false" t="array" ref="N7451:N7451">'Point forecasts'!G$2+J7451</f>
        <v>0.00235389019428839</v>
      </c>
      <c r="O7451" s="0" t="n">
        <f aca="false" t="array" ref="O7451:O7451">'Point forecasts'!H$2+K7451</f>
        <v>2.41876914088847</v>
      </c>
      <c r="P7451" s="0" t="n">
        <f aca="false" t="array" ref="P7451:P7451">'Point forecasts'!I$2+L7451</f>
        <v>1.7536945830916</v>
      </c>
      <c r="Q7451" s="0" t="n">
        <f aca="false" t="array" ref="Q7451:S7451">MMULT(M7451:P7451,'input - gretl'!$B$19:$D$22)+MMULT('Point forecasts'!$J$3:$O$3,'input - gretl'!$B$23:$D$28)</f>
        <v>14.0004092267035</v>
      </c>
      <c r="R7451" s="0" t="n">
        <v>6.82812176478091</v>
      </c>
      <c r="S7451" s="0" t="n">
        <v>10.1487888820749</v>
      </c>
      <c r="U7451" s="4" t="n">
        <f aca="false">NORMSDIST(-M7451/'rhos computation'!$B$11)-EXP(M7451+'rhos computation'!$B$11^2/2)*NORMSDIST(-M7451/'rhos computation'!$B$11-'rhos computation'!$B$11)</f>
        <v>0.0152087926519661</v>
      </c>
      <c r="V7451" s="4" t="n">
        <f aca="false">NORMSDIST(-N7451/'rhos computation'!$B$23)-EXP(N7451+'rhos computation'!$B$23^2/2)*NORMSDIST(-N7451/'rhos computation'!$B$23-'rhos computation'!$B$23)</f>
        <v>0.0206336541840803</v>
      </c>
      <c r="W7451" s="0" t="n">
        <f aca="false">NORMSDIST(-O7451)</f>
        <v>0.00778656011725628</v>
      </c>
      <c r="X7451" s="0" t="n">
        <f aca="false">NORMSDIST(-P7451)</f>
        <v>0.039741427115415</v>
      </c>
    </row>
    <row r="7452" customFormat="false" ht="13" hidden="false" customHeight="false" outlineLevel="0" collapsed="false">
      <c r="A7452" s="0" t="n">
        <v>0.366123790920016</v>
      </c>
      <c r="B7452" s="0" t="n">
        <v>-0.782800179679709</v>
      </c>
      <c r="C7452" s="0" t="n">
        <v>0.117233081879057</v>
      </c>
      <c r="D7452" s="0" t="n">
        <v>-2.31182332383753</v>
      </c>
      <c r="E7452" s="0" t="n">
        <f aca="false" t="array" ref="E7452:H7452">MMULT(A7452:D7452,'Root matrix of resiudals'!$B$19:E$22)</f>
        <v>0.014965954930465</v>
      </c>
      <c r="F7452" s="0" t="n">
        <v>-0.0212681765339807</v>
      </c>
      <c r="G7452" s="0" t="n">
        <v>-0.00311662496139009</v>
      </c>
      <c r="H7452" s="0" t="n">
        <v>-0.0375714237055832</v>
      </c>
      <c r="I7452" s="0" t="n">
        <f aca="false" t="array" ref="I7452:I7452">'Point forecasts'!B$3+E7452</f>
        <v>0.00226416336343723</v>
      </c>
      <c r="J7452" s="0" t="n">
        <f aca="false" t="array" ref="J7452:J7452">'Point forecasts'!C$3+F7452</f>
        <v>-0.0509787624722671</v>
      </c>
      <c r="K7452" s="0" t="n">
        <f aca="false" t="array" ref="K7452:K7452">'Point forecasts'!D$3+G7452</f>
        <v>0.0188850810512814</v>
      </c>
      <c r="L7452" s="0" t="n">
        <f aca="false" t="array" ref="L7452:L7452">'Point forecasts'!E$3+H7452</f>
        <v>-0.0263551515299505</v>
      </c>
      <c r="M7452" s="0" t="n">
        <f aca="false" t="array" ref="M7452:M7452">'Point forecasts'!F$2+I7452</f>
        <v>0.13079690931347</v>
      </c>
      <c r="N7452" s="0" t="n">
        <f aca="false" t="array" ref="N7452:N7452">'Point forecasts'!G$2+J7452</f>
        <v>-0.0399447221800499</v>
      </c>
      <c r="O7452" s="0" t="n">
        <f aca="false" t="array" ref="O7452:O7452">'Point forecasts'!H$2+K7452</f>
        <v>2.40559281554353</v>
      </c>
      <c r="P7452" s="0" t="n">
        <f aca="false" t="array" ref="P7452:P7452">'Point forecasts'!I$2+L7452</f>
        <v>1.70718335231185</v>
      </c>
      <c r="Q7452" s="0" t="n">
        <f aca="false" t="array" ref="Q7452:S7452">MMULT(M7452:P7452,'input - gretl'!$B$19:$D$22)+MMULT('Point forecasts'!$J$3:$O$3,'input - gretl'!$B$23:$D$28)</f>
        <v>14.0220767413605</v>
      </c>
      <c r="R7452" s="0" t="n">
        <v>6.78582315240657</v>
      </c>
      <c r="S7452" s="0" t="n">
        <v>10.179847062763</v>
      </c>
      <c r="U7452" s="4" t="n">
        <f aca="false">NORMSDIST(-M7452/'rhos computation'!$B$11)-EXP(M7452+'rhos computation'!$B$11^2/2)*NORMSDIST(-M7452/'rhos computation'!$B$11-'rhos computation'!$B$11)</f>
        <v>0.0114071026360523</v>
      </c>
      <c r="V7452" s="4" t="n">
        <f aca="false">NORMSDIST(-N7452/'rhos computation'!$B$23)-EXP(N7452+'rhos computation'!$B$23^2/2)*NORMSDIST(-N7452/'rhos computation'!$B$23-'rhos computation'!$B$23)</f>
        <v>0.0458115232127635</v>
      </c>
      <c r="W7452" s="0" t="n">
        <f aca="false">NORMSDIST(-O7452)</f>
        <v>0.00807312493541615</v>
      </c>
      <c r="X7452" s="0" t="n">
        <f aca="false">NORMSDIST(-P7452)</f>
        <v>0.043893989154697</v>
      </c>
    </row>
    <row r="7453" customFormat="false" ht="13" hidden="false" customHeight="false" outlineLevel="0" collapsed="false">
      <c r="A7453" s="0" t="n">
        <v>0.316105569505864</v>
      </c>
      <c r="B7453" s="0" t="n">
        <v>0.54976666799809</v>
      </c>
      <c r="C7453" s="0" t="n">
        <v>-0.342842236846488</v>
      </c>
      <c r="D7453" s="0" t="n">
        <v>0.127641654488742</v>
      </c>
      <c r="E7453" s="0" t="n">
        <f aca="false" t="array" ref="E7453:H7453">MMULT(A7453:D7453,'Root matrix of resiudals'!$B$19:E$22)</f>
        <v>0.0143347654059147</v>
      </c>
      <c r="F7453" s="0" t="n">
        <v>0.0152011852722792</v>
      </c>
      <c r="G7453" s="0" t="n">
        <v>-0.00301452073652339</v>
      </c>
      <c r="H7453" s="0" t="n">
        <v>0.00159367169050045</v>
      </c>
      <c r="I7453" s="0" t="n">
        <f aca="false" t="array" ref="I7453:I7453">'Point forecasts'!B$3+E7453</f>
        <v>0.00163297383888686</v>
      </c>
      <c r="J7453" s="0" t="n">
        <f aca="false" t="array" ref="J7453:J7453">'Point forecasts'!C$3+F7453</f>
        <v>-0.0145094006660071</v>
      </c>
      <c r="K7453" s="0" t="n">
        <f aca="false" t="array" ref="K7453:K7453">'Point forecasts'!D$3+G7453</f>
        <v>0.0189871852761481</v>
      </c>
      <c r="L7453" s="0" t="n">
        <f aca="false" t="array" ref="L7453:L7453">'Point forecasts'!E$3+H7453</f>
        <v>0.0128099438661332</v>
      </c>
      <c r="M7453" s="0" t="n">
        <f aca="false" t="array" ref="M7453:M7453">'Point forecasts'!F$2+I7453</f>
        <v>0.13016571978892</v>
      </c>
      <c r="N7453" s="0" t="n">
        <f aca="false" t="array" ref="N7453:N7453">'Point forecasts'!G$2+J7453</f>
        <v>-0.00347536037378995</v>
      </c>
      <c r="O7453" s="0" t="n">
        <f aca="false" t="array" ref="O7453:O7453">'Point forecasts'!H$2+K7453</f>
        <v>2.4056949197684</v>
      </c>
      <c r="P7453" s="0" t="n">
        <f aca="false" t="array" ref="P7453:P7453">'Point forecasts'!I$2+L7453</f>
        <v>1.74634844770793</v>
      </c>
      <c r="Q7453" s="0" t="n">
        <f aca="false" t="array" ref="Q7453:S7453">MMULT(M7453:P7453,'input - gretl'!$B$19:$D$22)+MMULT('Point forecasts'!$J$3:$O$3,'input - gretl'!$B$23:$D$28)</f>
        <v>14.021445551836</v>
      </c>
      <c r="R7453" s="0" t="n">
        <v>6.82229251421283</v>
      </c>
      <c r="S7453" s="0" t="n">
        <v>10.1427012030115</v>
      </c>
      <c r="U7453" s="4" t="n">
        <f aca="false">NORMSDIST(-M7453/'rhos computation'!$B$11)-EXP(M7453+'rhos computation'!$B$11^2/2)*NORMSDIST(-M7453/'rhos computation'!$B$11-'rhos computation'!$B$11)</f>
        <v>0.011506063656275</v>
      </c>
      <c r="V7453" s="4" t="n">
        <f aca="false">NORMSDIST(-N7453/'rhos computation'!$B$23)-EXP(N7453+'rhos computation'!$B$23^2/2)*NORMSDIST(-N7453/'rhos computation'!$B$23-'rhos computation'!$B$23)</f>
        <v>0.0234430171513407</v>
      </c>
      <c r="W7453" s="0" t="n">
        <f aca="false">NORMSDIST(-O7453)</f>
        <v>0.00807086915868086</v>
      </c>
      <c r="X7453" s="0" t="n">
        <f aca="false">NORMSDIST(-P7453)</f>
        <v>0.0403752110557417</v>
      </c>
    </row>
    <row r="7454" customFormat="false" ht="13" hidden="false" customHeight="false" outlineLevel="0" collapsed="false">
      <c r="A7454" s="0" t="n">
        <v>-0.392366033019365</v>
      </c>
      <c r="B7454" s="0" t="n">
        <v>-1.36245316787667</v>
      </c>
      <c r="C7454" s="0" t="n">
        <v>-0.71986015524155</v>
      </c>
      <c r="D7454" s="0" t="n">
        <v>1.20704628105258</v>
      </c>
      <c r="E7454" s="0" t="n">
        <f aca="false" t="array" ref="E7454:H7454">MMULT(A7454:D7454,'Root matrix of resiudals'!$B$19:E$22)</f>
        <v>-0.0212706469723438</v>
      </c>
      <c r="F7454" s="0" t="n">
        <v>-0.0423219706315527</v>
      </c>
      <c r="G7454" s="0" t="n">
        <v>-0.0155950699299353</v>
      </c>
      <c r="H7454" s="0" t="n">
        <v>0.0188231724946752</v>
      </c>
      <c r="I7454" s="0" t="n">
        <f aca="false" t="array" ref="I7454:I7454">'Point forecasts'!B$3+E7454</f>
        <v>-0.0339724385393716</v>
      </c>
      <c r="J7454" s="0" t="n">
        <f aca="false" t="array" ref="J7454:J7454">'Point forecasts'!C$3+F7454</f>
        <v>-0.0720325565698391</v>
      </c>
      <c r="K7454" s="0" t="n">
        <f aca="false" t="array" ref="K7454:K7454">'Point forecasts'!D$3+G7454</f>
        <v>0.00640663608273612</v>
      </c>
      <c r="L7454" s="0" t="n">
        <f aca="false" t="array" ref="L7454:L7454">'Point forecasts'!E$3+H7454</f>
        <v>0.0300394446703079</v>
      </c>
      <c r="M7454" s="0" t="n">
        <f aca="false" t="array" ref="M7454:M7454">'Point forecasts'!F$2+I7454</f>
        <v>0.0945603074106614</v>
      </c>
      <c r="N7454" s="0" t="n">
        <f aca="false" t="array" ref="N7454:N7454">'Point forecasts'!G$2+J7454</f>
        <v>-0.0609985162776219</v>
      </c>
      <c r="O7454" s="0" t="n">
        <f aca="false" t="array" ref="O7454:O7454">'Point forecasts'!H$2+K7454</f>
        <v>2.39311437057499</v>
      </c>
      <c r="P7454" s="0" t="n">
        <f aca="false" t="array" ref="P7454:P7454">'Point forecasts'!I$2+L7454</f>
        <v>1.76357794851211</v>
      </c>
      <c r="Q7454" s="0" t="n">
        <f aca="false" t="array" ref="Q7454:S7454">MMULT(M7454:P7454,'input - gretl'!$B$19:$D$22)+MMULT('Point forecasts'!$J$3:$O$3,'input - gretl'!$B$23:$D$28)</f>
        <v>13.9858401394577</v>
      </c>
      <c r="R7454" s="0" t="n">
        <v>6.764769358309</v>
      </c>
      <c r="S7454" s="0" t="n">
        <v>10.1137345370782</v>
      </c>
      <c r="U7454" s="4" t="n">
        <f aca="false">NORMSDIST(-M7454/'rhos computation'!$B$11)-EXP(M7454+'rhos computation'!$B$11^2/2)*NORMSDIST(-M7454/'rhos computation'!$B$11-'rhos computation'!$B$11)</f>
        <v>0.0182679049446738</v>
      </c>
      <c r="V7454" s="4" t="n">
        <f aca="false">NORMSDIST(-N7454/'rhos computation'!$B$23)-EXP(N7454+'rhos computation'!$B$23^2/2)*NORMSDIST(-N7454/'rhos computation'!$B$23-'rhos computation'!$B$23)</f>
        <v>0.0617995595505195</v>
      </c>
      <c r="W7454" s="0" t="n">
        <f aca="false">NORMSDIST(-O7454)</f>
        <v>0.00835301629573787</v>
      </c>
      <c r="X7454" s="0" t="n">
        <f aca="false">NORMSDIST(-P7454)</f>
        <v>0.0389015315231738</v>
      </c>
    </row>
    <row r="7455" customFormat="false" ht="13" hidden="false" customHeight="false" outlineLevel="0" collapsed="false">
      <c r="A7455" s="0" t="n">
        <v>-1.31380230078604</v>
      </c>
      <c r="B7455" s="0" t="n">
        <v>0.49519543535137</v>
      </c>
      <c r="C7455" s="0" t="n">
        <v>1.31085251245807</v>
      </c>
      <c r="D7455" s="0" t="n">
        <v>-0.114724170822276</v>
      </c>
      <c r="E7455" s="0" t="n">
        <f aca="false" t="array" ref="E7455:H7455">MMULT(A7455:D7455,'Root matrix of resiudals'!$B$19:E$22)</f>
        <v>-0.0535835845343695</v>
      </c>
      <c r="F7455" s="0" t="n">
        <v>0.0158730272434778</v>
      </c>
      <c r="G7455" s="0" t="n">
        <v>0.021148698807405</v>
      </c>
      <c r="H7455" s="0" t="n">
        <v>0.000175181487468408</v>
      </c>
      <c r="I7455" s="0" t="n">
        <f aca="false" t="array" ref="I7455:I7455">'Point forecasts'!B$3+E7455</f>
        <v>-0.0662853761013973</v>
      </c>
      <c r="J7455" s="0" t="n">
        <f aca="false" t="array" ref="J7455:J7455">'Point forecasts'!C$3+F7455</f>
        <v>-0.0138375586948085</v>
      </c>
      <c r="K7455" s="0" t="n">
        <f aca="false" t="array" ref="K7455:K7455">'Point forecasts'!D$3+G7455</f>
        <v>0.0431504048200765</v>
      </c>
      <c r="L7455" s="0" t="n">
        <f aca="false" t="array" ref="L7455:L7455">'Point forecasts'!E$3+H7455</f>
        <v>0.0113914536631011</v>
      </c>
      <c r="M7455" s="0" t="n">
        <f aca="false" t="array" ref="M7455:M7455">'Point forecasts'!F$2+I7455</f>
        <v>0.0622473698486357</v>
      </c>
      <c r="N7455" s="0" t="n">
        <f aca="false" t="array" ref="N7455:N7455">'Point forecasts'!G$2+J7455</f>
        <v>-0.00280351840259134</v>
      </c>
      <c r="O7455" s="0" t="n">
        <f aca="false" t="array" ref="O7455:O7455">'Point forecasts'!H$2+K7455</f>
        <v>2.42985813931233</v>
      </c>
      <c r="P7455" s="0" t="n">
        <f aca="false" t="array" ref="P7455:P7455">'Point forecasts'!I$2+L7455</f>
        <v>1.7449299575049</v>
      </c>
      <c r="Q7455" s="0" t="n">
        <f aca="false" t="array" ref="Q7455:S7455">MMULT(M7455:P7455,'input - gretl'!$B$19:$D$22)+MMULT('Point forecasts'!$J$3:$O$3,'input - gretl'!$B$23:$D$28)</f>
        <v>13.9535272018957</v>
      </c>
      <c r="R7455" s="0" t="n">
        <v>6.82296435618403</v>
      </c>
      <c r="S7455" s="0" t="n">
        <v>10.168213477663</v>
      </c>
      <c r="U7455" s="4" t="n">
        <f aca="false">NORMSDIST(-M7455/'rhos computation'!$B$11)-EXP(M7455+'rhos computation'!$B$11^2/2)*NORMSDIST(-M7455/'rhos computation'!$B$11-'rhos computation'!$B$11)</f>
        <v>0.0266684746680069</v>
      </c>
      <c r="V7455" s="4" t="n">
        <f aca="false">NORMSDIST(-N7455/'rhos computation'!$B$23)-EXP(N7455+'rhos computation'!$B$23^2/2)*NORMSDIST(-N7455/'rhos computation'!$B$23-'rhos computation'!$B$23)</f>
        <v>0.0231078309242268</v>
      </c>
      <c r="W7455" s="0" t="n">
        <f aca="false">NORMSDIST(-O7455)</f>
        <v>0.00755236680249849</v>
      </c>
      <c r="X7455" s="0" t="n">
        <f aca="false">NORMSDIST(-P7455)</f>
        <v>0.0404985309657469</v>
      </c>
    </row>
    <row r="7456" customFormat="false" ht="13" hidden="false" customHeight="false" outlineLevel="0" collapsed="false">
      <c r="A7456" s="0" t="n">
        <v>0.824554965046305</v>
      </c>
      <c r="B7456" s="0" t="n">
        <v>1.14078469988746</v>
      </c>
      <c r="C7456" s="0" t="n">
        <v>-0.969742409257037</v>
      </c>
      <c r="D7456" s="0" t="n">
        <v>0.711825835465203</v>
      </c>
      <c r="E7456" s="0" t="n">
        <f aca="false" t="array" ref="E7456:H7456">MMULT(A7456:D7456,'Root matrix of resiudals'!$B$19:E$22)</f>
        <v>0.0364896409145843</v>
      </c>
      <c r="F7456" s="0" t="n">
        <v>0.0310266108622858</v>
      </c>
      <c r="G7456" s="0" t="n">
        <v>-0.0096982200720446</v>
      </c>
      <c r="H7456" s="0" t="n">
        <v>0.0101994305715852</v>
      </c>
      <c r="I7456" s="0" t="n">
        <f aca="false" t="array" ref="I7456:I7456">'Point forecasts'!B$3+E7456</f>
        <v>0.0237878493475566</v>
      </c>
      <c r="J7456" s="0" t="n">
        <f aca="false" t="array" ref="J7456:J7456">'Point forecasts'!C$3+F7456</f>
        <v>0.00131602492399945</v>
      </c>
      <c r="K7456" s="0" t="n">
        <f aca="false" t="array" ref="K7456:K7456">'Point forecasts'!D$3+G7456</f>
        <v>0.0123034859406268</v>
      </c>
      <c r="L7456" s="0" t="n">
        <f aca="false" t="array" ref="L7456:L7456">'Point forecasts'!E$3+H7456</f>
        <v>0.021415702747218</v>
      </c>
      <c r="M7456" s="0" t="n">
        <f aca="false" t="array" ref="M7456:M7456">'Point forecasts'!F$2+I7456</f>
        <v>0.15232059529759</v>
      </c>
      <c r="N7456" s="0" t="n">
        <f aca="false" t="array" ref="N7456:N7456">'Point forecasts'!G$2+J7456</f>
        <v>0.0123500652162166</v>
      </c>
      <c r="O7456" s="0" t="n">
        <f aca="false" t="array" ref="O7456:O7456">'Point forecasts'!H$2+K7456</f>
        <v>2.39901122043288</v>
      </c>
      <c r="P7456" s="0" t="n">
        <f aca="false" t="array" ref="P7456:P7456">'Point forecasts'!I$2+L7456</f>
        <v>1.75495420658902</v>
      </c>
      <c r="Q7456" s="0" t="n">
        <f aca="false" t="array" ref="Q7456:S7456">MMULT(M7456:P7456,'input - gretl'!$B$19:$D$22)+MMULT('Point forecasts'!$J$3:$O$3,'input - gretl'!$B$23:$D$28)</f>
        <v>14.0436004273446</v>
      </c>
      <c r="R7456" s="0" t="n">
        <v>6.83811793980284</v>
      </c>
      <c r="S7456" s="0" t="n">
        <v>10.1278329966921</v>
      </c>
      <c r="U7456" s="4" t="n">
        <f aca="false">NORMSDIST(-M7456/'rhos computation'!$B$11)-EXP(M7456+'rhos computation'!$B$11^2/2)*NORMSDIST(-M7456/'rhos computation'!$B$11-'rhos computation'!$B$11)</f>
        <v>0.00841667206612007</v>
      </c>
      <c r="V7456" s="4" t="n">
        <f aca="false">NORMSDIST(-N7456/'rhos computation'!$B$23)-EXP(N7456+'rhos computation'!$B$23^2/2)*NORMSDIST(-N7456/'rhos computation'!$B$23-'rhos computation'!$B$23)</f>
        <v>0.0163371865289276</v>
      </c>
      <c r="W7456" s="0" t="n">
        <f aca="false">NORMSDIST(-O7456)</f>
        <v>0.00821970546950433</v>
      </c>
      <c r="X7456" s="0" t="n">
        <f aca="false">NORMSDIST(-P7456)</f>
        <v>0.0396335705003544</v>
      </c>
    </row>
    <row r="7457" customFormat="false" ht="13" hidden="false" customHeight="false" outlineLevel="0" collapsed="false">
      <c r="A7457" s="0" t="n">
        <v>0.674581640638056</v>
      </c>
      <c r="B7457" s="0" t="n">
        <v>-1.52714209384593</v>
      </c>
      <c r="C7457" s="0" t="n">
        <v>0.542877472710723</v>
      </c>
      <c r="D7457" s="0" t="n">
        <v>-1.48890010616705</v>
      </c>
      <c r="E7457" s="0" t="n">
        <f aca="false" t="array" ref="E7457:H7457">MMULT(A7457:D7457,'Root matrix of resiudals'!$B$19:E$22)</f>
        <v>0.0267255584310776</v>
      </c>
      <c r="F7457" s="0" t="n">
        <v>-0.040254929937749</v>
      </c>
      <c r="G7457" s="0" t="n">
        <v>0.0023938712988113</v>
      </c>
      <c r="H7457" s="0" t="n">
        <v>-0.0238973137357085</v>
      </c>
      <c r="I7457" s="0" t="n">
        <f aca="false" t="array" ref="I7457:I7457">'Point forecasts'!B$3+E7457</f>
        <v>0.0140237668640498</v>
      </c>
      <c r="J7457" s="0" t="n">
        <f aca="false" t="array" ref="J7457:J7457">'Point forecasts'!C$3+F7457</f>
        <v>-0.0699655158760353</v>
      </c>
      <c r="K7457" s="0" t="n">
        <f aca="false" t="array" ref="K7457:K7457">'Point forecasts'!D$3+G7457</f>
        <v>0.0243955773114827</v>
      </c>
      <c r="L7457" s="0" t="n">
        <f aca="false" t="array" ref="L7457:L7457">'Point forecasts'!E$3+H7457</f>
        <v>-0.0126810415600758</v>
      </c>
      <c r="M7457" s="0" t="n">
        <f aca="false" t="array" ref="M7457:M7457">'Point forecasts'!F$2+I7457</f>
        <v>0.142556512814083</v>
      </c>
      <c r="N7457" s="0" t="n">
        <f aca="false" t="array" ref="N7457:N7457">'Point forecasts'!G$2+J7457</f>
        <v>-0.0589314755838181</v>
      </c>
      <c r="O7457" s="0" t="n">
        <f aca="false" t="array" ref="O7457:O7457">'Point forecasts'!H$2+K7457</f>
        <v>2.41110331180373</v>
      </c>
      <c r="P7457" s="0" t="n">
        <f aca="false" t="array" ref="P7457:P7457">'Point forecasts'!I$2+L7457</f>
        <v>1.72085746228172</v>
      </c>
      <c r="Q7457" s="0" t="n">
        <f aca="false" t="array" ref="Q7457:S7457">MMULT(M7457:P7457,'input - gretl'!$B$19:$D$22)+MMULT('Point forecasts'!$J$3:$O$3,'input - gretl'!$B$23:$D$28)</f>
        <v>14.0338363448611</v>
      </c>
      <c r="R7457" s="0" t="n">
        <v>6.76683639900281</v>
      </c>
      <c r="S7457" s="0" t="n">
        <v>10.1723527967364</v>
      </c>
      <c r="U7457" s="4" t="n">
        <f aca="false">NORMSDIST(-M7457/'rhos computation'!$B$11)-EXP(M7457+'rhos computation'!$B$11^2/2)*NORMSDIST(-M7457/'rhos computation'!$B$11-'rhos computation'!$B$11)</f>
        <v>0.0096834900127008</v>
      </c>
      <c r="V7457" s="4" t="n">
        <f aca="false">NORMSDIST(-N7457/'rhos computation'!$B$23)-EXP(N7457+'rhos computation'!$B$23^2/2)*NORMSDIST(-N7457/'rhos computation'!$B$23-'rhos computation'!$B$23)</f>
        <v>0.0601562226820064</v>
      </c>
      <c r="W7457" s="0" t="n">
        <f aca="false">NORMSDIST(-O7457)</f>
        <v>0.00795217129856714</v>
      </c>
      <c r="X7457" s="0" t="n">
        <f aca="false">NORMSDIST(-P7457)</f>
        <v>0.0426383460847614</v>
      </c>
    </row>
    <row r="7458" customFormat="false" ht="13" hidden="false" customHeight="false" outlineLevel="0" collapsed="false">
      <c r="A7458" s="0" t="n">
        <v>0.464690784048001</v>
      </c>
      <c r="B7458" s="0" t="n">
        <v>-1.09561284606432</v>
      </c>
      <c r="C7458" s="0" t="n">
        <v>0.114119524714738</v>
      </c>
      <c r="D7458" s="0" t="n">
        <v>1.69238217151241</v>
      </c>
      <c r="E7458" s="0" t="n">
        <f aca="false" t="array" ref="E7458:H7458">MMULT(A7458:D7458,'Root matrix of resiudals'!$B$19:E$22)</f>
        <v>0.0169495945791392</v>
      </c>
      <c r="F7458" s="0" t="n">
        <v>-0.0297309882482245</v>
      </c>
      <c r="G7458" s="0" t="n">
        <v>0.000417634016797905</v>
      </c>
      <c r="H7458" s="0" t="n">
        <v>0.027343214024639</v>
      </c>
      <c r="I7458" s="0" t="n">
        <f aca="false" t="array" ref="I7458:I7458">'Point forecasts'!B$3+E7458</f>
        <v>0.00424780301211143</v>
      </c>
      <c r="J7458" s="0" t="n">
        <f aca="false" t="array" ref="J7458:J7458">'Point forecasts'!C$3+F7458</f>
        <v>-0.0594415741865108</v>
      </c>
      <c r="K7458" s="0" t="n">
        <f aca="false" t="array" ref="K7458:K7458">'Point forecasts'!D$3+G7458</f>
        <v>0.0224193400294693</v>
      </c>
      <c r="L7458" s="0" t="n">
        <f aca="false" t="array" ref="L7458:L7458">'Point forecasts'!E$3+H7458</f>
        <v>0.0385594862002717</v>
      </c>
      <c r="M7458" s="0" t="n">
        <f aca="false" t="array" ref="M7458:M7458">'Point forecasts'!F$2+I7458</f>
        <v>0.132780548962144</v>
      </c>
      <c r="N7458" s="0" t="n">
        <f aca="false" t="array" ref="N7458:N7458">'Point forecasts'!G$2+J7458</f>
        <v>-0.0484075338942936</v>
      </c>
      <c r="O7458" s="0" t="n">
        <f aca="false" t="array" ref="O7458:O7458">'Point forecasts'!H$2+K7458</f>
        <v>2.40912707452172</v>
      </c>
      <c r="P7458" s="0" t="n">
        <f aca="false" t="array" ref="P7458:P7458">'Point forecasts'!I$2+L7458</f>
        <v>1.77209799004207</v>
      </c>
      <c r="Q7458" s="0" t="n">
        <f aca="false" t="array" ref="Q7458:S7458">MMULT(M7458:P7458,'input - gretl'!$B$19:$D$22)+MMULT('Point forecasts'!$J$3:$O$3,'input - gretl'!$B$23:$D$28)</f>
        <v>14.0240603810092</v>
      </c>
      <c r="R7458" s="0" t="n">
        <v>6.77736034069233</v>
      </c>
      <c r="S7458" s="0" t="n">
        <v>10.1216442555279</v>
      </c>
      <c r="U7458" s="4" t="n">
        <f aca="false">NORMSDIST(-M7458/'rhos computation'!$B$11)-EXP(M7458+'rhos computation'!$B$11^2/2)*NORMSDIST(-M7458/'rhos computation'!$B$11-'rhos computation'!$B$11)</f>
        <v>0.0111004705076132</v>
      </c>
      <c r="V7458" s="4" t="n">
        <f aca="false">NORMSDIST(-N7458/'rhos computation'!$B$23)-EXP(N7458+'rhos computation'!$B$23^2/2)*NORMSDIST(-N7458/'rhos computation'!$B$23-'rhos computation'!$B$23)</f>
        <v>0.0520233777186265</v>
      </c>
      <c r="W7458" s="0" t="n">
        <f aca="false">NORMSDIST(-O7458)</f>
        <v>0.0079953645635637</v>
      </c>
      <c r="X7458" s="0" t="n">
        <f aca="false">NORMSDIST(-P7458)</f>
        <v>0.038189146273369</v>
      </c>
    </row>
    <row r="7459" customFormat="false" ht="13" hidden="false" customHeight="false" outlineLevel="0" collapsed="false">
      <c r="A7459" s="0" t="n">
        <v>0.454807170250557</v>
      </c>
      <c r="B7459" s="0" t="n">
        <v>-1.22090701200596</v>
      </c>
      <c r="C7459" s="0" t="n">
        <v>0.458069611682029</v>
      </c>
      <c r="D7459" s="0" t="n">
        <v>-0.627759245834139</v>
      </c>
      <c r="E7459" s="0" t="n">
        <f aca="false" t="array" ref="E7459:H7459">MMULT(A7459:D7459,'Root matrix of resiudals'!$B$19:E$22)</f>
        <v>0.0175551234192528</v>
      </c>
      <c r="F7459" s="0" t="n">
        <v>-0.0322507076772587</v>
      </c>
      <c r="G7459" s="0" t="n">
        <v>0.00284138008132966</v>
      </c>
      <c r="H7459" s="0" t="n">
        <v>-0.00991639578096703</v>
      </c>
      <c r="I7459" s="0" t="n">
        <f aca="false" t="array" ref="I7459:I7459">'Point forecasts'!B$3+E7459</f>
        <v>0.00485333185222499</v>
      </c>
      <c r="J7459" s="0" t="n">
        <f aca="false" t="array" ref="J7459:J7459">'Point forecasts'!C$3+F7459</f>
        <v>-0.061961293615545</v>
      </c>
      <c r="K7459" s="0" t="n">
        <f aca="false" t="array" ref="K7459:K7459">'Point forecasts'!D$3+G7459</f>
        <v>0.0248430860940011</v>
      </c>
      <c r="L7459" s="0" t="n">
        <f aca="false" t="array" ref="L7459:L7459">'Point forecasts'!E$3+H7459</f>
        <v>0.00129987639466568</v>
      </c>
      <c r="M7459" s="0" t="n">
        <f aca="false" t="array" ref="M7459:M7459">'Point forecasts'!F$2+I7459</f>
        <v>0.133386077802258</v>
      </c>
      <c r="N7459" s="0" t="n">
        <f aca="false" t="array" ref="N7459:N7459">'Point forecasts'!G$2+J7459</f>
        <v>-0.0509272533233278</v>
      </c>
      <c r="O7459" s="0" t="n">
        <f aca="false" t="array" ref="O7459:O7459">'Point forecasts'!H$2+K7459</f>
        <v>2.41155082058625</v>
      </c>
      <c r="P7459" s="0" t="n">
        <f aca="false" t="array" ref="P7459:P7459">'Point forecasts'!I$2+L7459</f>
        <v>1.73483838023647</v>
      </c>
      <c r="Q7459" s="0" t="n">
        <f aca="false" t="array" ref="Q7459:S7459">MMULT(M7459:P7459,'input - gretl'!$B$19:$D$22)+MMULT('Point forecasts'!$J$3:$O$3,'input - gretl'!$B$23:$D$28)</f>
        <v>14.0246659098493</v>
      </c>
      <c r="R7459" s="0" t="n">
        <v>6.7748406212633</v>
      </c>
      <c r="S7459" s="0" t="n">
        <v>10.1595037534981</v>
      </c>
      <c r="U7459" s="4" t="n">
        <f aca="false">NORMSDIST(-M7459/'rhos computation'!$B$11)-EXP(M7459+'rhos computation'!$B$11^2/2)*NORMSDIST(-M7459/'rhos computation'!$B$11-'rhos computation'!$B$11)</f>
        <v>0.0110081796198473</v>
      </c>
      <c r="V7459" s="4" t="n">
        <f aca="false">NORMSDIST(-N7459/'rhos computation'!$B$23)-EXP(N7459+'rhos computation'!$B$23^2/2)*NORMSDIST(-N7459/'rhos computation'!$B$23-'rhos computation'!$B$23)</f>
        <v>0.0539323153491952</v>
      </c>
      <c r="W7459" s="0" t="n">
        <f aca="false">NORMSDIST(-O7459)</f>
        <v>0.00794241894585072</v>
      </c>
      <c r="X7459" s="0" t="n">
        <f aca="false">NORMSDIST(-P7459)</f>
        <v>0.0413847180012484</v>
      </c>
    </row>
    <row r="7460" customFormat="false" ht="13" hidden="false" customHeight="false" outlineLevel="0" collapsed="false">
      <c r="A7460" s="0" t="n">
        <v>1.06944821558937</v>
      </c>
      <c r="B7460" s="0" t="n">
        <v>-1.00397493188682</v>
      </c>
      <c r="C7460" s="0" t="n">
        <v>-0.883919522363448</v>
      </c>
      <c r="D7460" s="0" t="n">
        <v>1.53070844265743</v>
      </c>
      <c r="E7460" s="0" t="n">
        <f aca="false" t="array" ref="E7460:H7460">MMULT(A7460:D7460,'Root matrix of resiudals'!$B$19:E$22)</f>
        <v>0.0419329166193464</v>
      </c>
      <c r="F7460" s="0" t="n">
        <v>-0.0293373818755917</v>
      </c>
      <c r="G7460" s="0" t="n">
        <v>-0.0147753781482521</v>
      </c>
      <c r="H7460" s="0" t="n">
        <v>0.0233511801992703</v>
      </c>
      <c r="I7460" s="0" t="n">
        <f aca="false" t="array" ref="I7460:I7460">'Point forecasts'!B$3+E7460</f>
        <v>0.0292311250523186</v>
      </c>
      <c r="J7460" s="0" t="n">
        <f aca="false" t="array" ref="J7460:J7460">'Point forecasts'!C$3+F7460</f>
        <v>-0.059047967813878</v>
      </c>
      <c r="K7460" s="0" t="n">
        <f aca="false" t="array" ref="K7460:K7460">'Point forecasts'!D$3+G7460</f>
        <v>0.00722632786441934</v>
      </c>
      <c r="L7460" s="0" t="n">
        <f aca="false" t="array" ref="L7460:L7460">'Point forecasts'!E$3+H7460</f>
        <v>0.034567452374903</v>
      </c>
      <c r="M7460" s="0" t="n">
        <f aca="false" t="array" ref="M7460:M7460">'Point forecasts'!F$2+I7460</f>
        <v>0.157763871002352</v>
      </c>
      <c r="N7460" s="0" t="n">
        <f aca="false" t="array" ref="N7460:N7460">'Point forecasts'!G$2+J7460</f>
        <v>-0.0480139275216608</v>
      </c>
      <c r="O7460" s="0" t="n">
        <f aca="false" t="array" ref="O7460:O7460">'Point forecasts'!H$2+K7460</f>
        <v>2.39393406235667</v>
      </c>
      <c r="P7460" s="0" t="n">
        <f aca="false" t="array" ref="P7460:P7460">'Point forecasts'!I$2+L7460</f>
        <v>1.7681059562167</v>
      </c>
      <c r="Q7460" s="0" t="n">
        <f aca="false" t="array" ref="Q7460:S7460">MMULT(M7460:P7460,'input - gretl'!$B$19:$D$22)+MMULT('Point forecasts'!$J$3:$O$3,'input - gretl'!$B$23:$D$28)</f>
        <v>14.0490437030494</v>
      </c>
      <c r="R7460" s="0" t="n">
        <v>6.77775394706496</v>
      </c>
      <c r="S7460" s="0" t="n">
        <v>10.1102478671325</v>
      </c>
      <c r="U7460" s="4" t="n">
        <f aca="false">NORMSDIST(-M7460/'rhos computation'!$B$11)-EXP(M7460+'rhos computation'!$B$11^2/2)*NORMSDIST(-M7460/'rhos computation'!$B$11-'rhos computation'!$B$11)</f>
        <v>0.00777087730589648</v>
      </c>
      <c r="V7460" s="4" t="n">
        <f aca="false">NORMSDIST(-N7460/'rhos computation'!$B$23)-EXP(N7460+'rhos computation'!$B$23^2/2)*NORMSDIST(-N7460/'rhos computation'!$B$23-'rhos computation'!$B$23)</f>
        <v>0.0517275239548551</v>
      </c>
      <c r="W7460" s="0" t="n">
        <f aca="false">NORMSDIST(-O7460)</f>
        <v>0.00833437254692914</v>
      </c>
      <c r="X7460" s="0" t="n">
        <f aca="false">NORMSDIST(-P7460)</f>
        <v>0.0385215959487337</v>
      </c>
    </row>
    <row r="7461" customFormat="false" ht="13" hidden="false" customHeight="false" outlineLevel="0" collapsed="false">
      <c r="A7461" s="0" t="n">
        <v>1.29196979128072</v>
      </c>
      <c r="B7461" s="0" t="n">
        <v>-0.372216551127697</v>
      </c>
      <c r="C7461" s="0" t="n">
        <v>0.0689379170914422</v>
      </c>
      <c r="D7461" s="0" t="n">
        <v>1.47301757509436</v>
      </c>
      <c r="E7461" s="0" t="n">
        <f aca="false" t="array" ref="E7461:H7461">MMULT(A7461:D7461,'Root matrix of resiudals'!$B$19:E$22)</f>
        <v>0.0541097456518094</v>
      </c>
      <c r="F7461" s="0" t="n">
        <v>-0.00736547409699773</v>
      </c>
      <c r="G7461" s="0" t="n">
        <v>0.00305755000849015</v>
      </c>
      <c r="H7461" s="0" t="n">
        <v>0.0234625618611383</v>
      </c>
      <c r="I7461" s="0" t="n">
        <f aca="false" t="array" ref="I7461:I7461">'Point forecasts'!B$3+E7461</f>
        <v>0.0414079540847816</v>
      </c>
      <c r="J7461" s="0" t="n">
        <f aca="false" t="array" ref="J7461:J7461">'Point forecasts'!C$3+F7461</f>
        <v>-0.037076060035284</v>
      </c>
      <c r="K7461" s="0" t="n">
        <f aca="false" t="array" ref="K7461:K7461">'Point forecasts'!D$3+G7461</f>
        <v>0.0250592560211616</v>
      </c>
      <c r="L7461" s="0" t="n">
        <f aca="false" t="array" ref="L7461:L7461">'Point forecasts'!E$3+H7461</f>
        <v>0.0346788340367711</v>
      </c>
      <c r="M7461" s="0" t="n">
        <f aca="false" t="array" ref="M7461:M7461">'Point forecasts'!F$2+I7461</f>
        <v>0.169940700034815</v>
      </c>
      <c r="N7461" s="0" t="n">
        <f aca="false" t="array" ref="N7461:N7461">'Point forecasts'!G$2+J7461</f>
        <v>-0.0260420197430668</v>
      </c>
      <c r="O7461" s="0" t="n">
        <f aca="false" t="array" ref="O7461:O7461">'Point forecasts'!H$2+K7461</f>
        <v>2.41176699051341</v>
      </c>
      <c r="P7461" s="0" t="n">
        <f aca="false" t="array" ref="P7461:P7461">'Point forecasts'!I$2+L7461</f>
        <v>1.76821733787857</v>
      </c>
      <c r="Q7461" s="0" t="n">
        <f aca="false" t="array" ref="Q7461:S7461">MMULT(M7461:P7461,'input - gretl'!$B$19:$D$22)+MMULT('Point forecasts'!$J$3:$O$3,'input - gretl'!$B$23:$D$28)</f>
        <v>14.0612205320819</v>
      </c>
      <c r="R7461" s="0" t="n">
        <v>6.79972585484356</v>
      </c>
      <c r="S7461" s="0" t="n">
        <v>10.1279748657597</v>
      </c>
      <c r="U7461" s="4" t="n">
        <f aca="false">NORMSDIST(-M7461/'rhos computation'!$B$11)-EXP(M7461+'rhos computation'!$B$11^2/2)*NORMSDIST(-M7461/'rhos computation'!$B$11-'rhos computation'!$B$11)</f>
        <v>0.00647163298415578</v>
      </c>
      <c r="V7461" s="4" t="n">
        <f aca="false">NORMSDIST(-N7461/'rhos computation'!$B$23)-EXP(N7461+'rhos computation'!$B$23^2/2)*NORMSDIST(-N7461/'rhos computation'!$B$23-'rhos computation'!$B$23)</f>
        <v>0.0363701933865908</v>
      </c>
      <c r="W7461" s="0" t="n">
        <f aca="false">NORMSDIST(-O7461)</f>
        <v>0.00793771182264993</v>
      </c>
      <c r="X7461" s="0" t="n">
        <f aca="false">NORMSDIST(-P7461)</f>
        <v>0.0385122883944258</v>
      </c>
    </row>
    <row r="7462" customFormat="false" ht="13" hidden="false" customHeight="false" outlineLevel="0" collapsed="false">
      <c r="A7462" s="0" t="n">
        <v>0.0646765142721569</v>
      </c>
      <c r="B7462" s="0" t="n">
        <v>-0.886692641549667</v>
      </c>
      <c r="C7462" s="0" t="n">
        <v>-0.228493352390121</v>
      </c>
      <c r="D7462" s="0" t="n">
        <v>-0.829844312305784</v>
      </c>
      <c r="E7462" s="0" t="n">
        <f aca="false" t="array" ref="E7462:H7462">MMULT(A7462:D7462,'Root matrix of resiudals'!$B$19:E$22)</f>
        <v>0.000802719556181556</v>
      </c>
      <c r="F7462" s="0" t="n">
        <v>-0.0260631493591706</v>
      </c>
      <c r="G7462" s="0" t="n">
        <v>-0.00773637657610495</v>
      </c>
      <c r="H7462" s="0" t="n">
        <v>-0.0138106004872634</v>
      </c>
      <c r="I7462" s="0" t="n">
        <f aca="false" t="array" ref="I7462:I7462">'Point forecasts'!B$3+E7462</f>
        <v>-0.0118990720108462</v>
      </c>
      <c r="J7462" s="0" t="n">
        <f aca="false" t="array" ref="J7462:J7462">'Point forecasts'!C$3+F7462</f>
        <v>-0.0557737352974569</v>
      </c>
      <c r="K7462" s="0" t="n">
        <f aca="false" t="array" ref="K7462:K7462">'Point forecasts'!D$3+G7462</f>
        <v>0.0142653294365665</v>
      </c>
      <c r="L7462" s="0" t="n">
        <f aca="false" t="array" ref="L7462:L7462">'Point forecasts'!E$3+H7462</f>
        <v>-0.00259432831163067</v>
      </c>
      <c r="M7462" s="0" t="n">
        <f aca="false" t="array" ref="M7462:M7462">'Point forecasts'!F$2+I7462</f>
        <v>0.116633673939187</v>
      </c>
      <c r="N7462" s="0" t="n">
        <f aca="false" t="array" ref="N7462:N7462">'Point forecasts'!G$2+J7462</f>
        <v>-0.0447396950052397</v>
      </c>
      <c r="O7462" s="0" t="n">
        <f aca="false" t="array" ref="O7462:O7462">'Point forecasts'!H$2+K7462</f>
        <v>2.40097306392882</v>
      </c>
      <c r="P7462" s="0" t="n">
        <f aca="false" t="array" ref="P7462:P7462">'Point forecasts'!I$2+L7462</f>
        <v>1.73094417553017</v>
      </c>
      <c r="Q7462" s="0" t="n">
        <f aca="false" t="array" ref="Q7462:S7462">MMULT(M7462:P7462,'input - gretl'!$B$19:$D$22)+MMULT('Point forecasts'!$J$3:$O$3,'input - gretl'!$B$23:$D$28)</f>
        <v>14.0079135059862</v>
      </c>
      <c r="R7462" s="0" t="n">
        <v>6.78102817958138</v>
      </c>
      <c r="S7462" s="0" t="n">
        <v>10.1526295802265</v>
      </c>
      <c r="U7462" s="4" t="n">
        <f aca="false">NORMSDIST(-M7462/'rhos computation'!$B$11)-EXP(M7462+'rhos computation'!$B$11^2/2)*NORMSDIST(-M7462/'rhos computation'!$B$11-'rhos computation'!$B$11)</f>
        <v>0.013795111462014</v>
      </c>
      <c r="V7462" s="4" t="n">
        <f aca="false">NORMSDIST(-N7462/'rhos computation'!$B$23)-EXP(N7462+'rhos computation'!$B$23^2/2)*NORMSDIST(-N7462/'rhos computation'!$B$23-'rhos computation'!$B$23)</f>
        <v>0.0492919505252472</v>
      </c>
      <c r="W7462" s="0" t="n">
        <f aca="false">NORMSDIST(-O7462)</f>
        <v>0.00817577004380479</v>
      </c>
      <c r="X7462" s="0" t="n">
        <f aca="false">NORMSDIST(-P7462)</f>
        <v>0.0417308607975903</v>
      </c>
    </row>
    <row r="7463" customFormat="false" ht="13" hidden="false" customHeight="false" outlineLevel="0" collapsed="false">
      <c r="A7463" s="0" t="n">
        <v>-0.00821177237788983</v>
      </c>
      <c r="B7463" s="0" t="n">
        <v>1.97539087336493</v>
      </c>
      <c r="C7463" s="0" t="n">
        <v>-1.06367624110351</v>
      </c>
      <c r="D7463" s="0" t="n">
        <v>-1.58572098603746</v>
      </c>
      <c r="E7463" s="0" t="n">
        <f aca="false" t="array" ref="E7463:H7463">MMULT(A7463:D7463,'Root matrix of resiudals'!$B$19:E$22)</f>
        <v>0.00341358635837837</v>
      </c>
      <c r="F7463" s="0" t="n">
        <v>0.052499407627001</v>
      </c>
      <c r="G7463" s="0" t="n">
        <v>-0.0118754361877718</v>
      </c>
      <c r="H7463" s="0" t="n">
        <v>-0.0268169111473602</v>
      </c>
      <c r="I7463" s="0" t="n">
        <f aca="false" t="array" ref="I7463:I7463">'Point forecasts'!B$3+E7463</f>
        <v>-0.00928820520864942</v>
      </c>
      <c r="J7463" s="0" t="n">
        <f aca="false" t="array" ref="J7463:J7463">'Point forecasts'!C$3+F7463</f>
        <v>0.0227888216887147</v>
      </c>
      <c r="K7463" s="0" t="n">
        <f aca="false" t="array" ref="K7463:K7463">'Point forecasts'!D$3+G7463</f>
        <v>0.0101262698248996</v>
      </c>
      <c r="L7463" s="0" t="n">
        <f aca="false" t="array" ref="L7463:L7463">'Point forecasts'!E$3+H7463</f>
        <v>-0.0156006389717274</v>
      </c>
      <c r="M7463" s="0" t="n">
        <f aca="false" t="array" ref="M7463:M7463">'Point forecasts'!F$2+I7463</f>
        <v>0.119244540741384</v>
      </c>
      <c r="N7463" s="0" t="n">
        <f aca="false" t="array" ref="N7463:N7463">'Point forecasts'!G$2+J7463</f>
        <v>0.0338228619809319</v>
      </c>
      <c r="O7463" s="0" t="n">
        <f aca="false" t="array" ref="O7463:O7463">'Point forecasts'!H$2+K7463</f>
        <v>2.39683400431715</v>
      </c>
      <c r="P7463" s="0" t="n">
        <f aca="false" t="array" ref="P7463:P7463">'Point forecasts'!I$2+L7463</f>
        <v>1.71793786487007</v>
      </c>
      <c r="Q7463" s="0" t="n">
        <f aca="false" t="array" ref="Q7463:S7463">MMULT(M7463:P7463,'input - gretl'!$B$19:$D$22)+MMULT('Point forecasts'!$J$3:$O$3,'input - gretl'!$B$23:$D$28)</f>
        <v>14.0105243727884</v>
      </c>
      <c r="R7463" s="0" t="n">
        <v>6.85959073656756</v>
      </c>
      <c r="S7463" s="0" t="n">
        <v>10.1608601723682</v>
      </c>
      <c r="U7463" s="4" t="n">
        <f aca="false">NORMSDIST(-M7463/'rhos computation'!$B$11)-EXP(M7463+'rhos computation'!$B$11^2/2)*NORMSDIST(-M7463/'rhos computation'!$B$11-'rhos computation'!$B$11)</f>
        <v>0.0133279366529143</v>
      </c>
      <c r="V7463" s="4" t="n">
        <f aca="false">NORMSDIST(-N7463/'rhos computation'!$B$23)-EXP(N7463+'rhos computation'!$B$23^2/2)*NORMSDIST(-N7463/'rhos computation'!$B$23-'rhos computation'!$B$23)</f>
        <v>0.00926024079585913</v>
      </c>
      <c r="W7463" s="0" t="n">
        <f aca="false">NORMSDIST(-O7463)</f>
        <v>0.00826870684191431</v>
      </c>
      <c r="X7463" s="0" t="n">
        <f aca="false">NORMSDIST(-P7463)</f>
        <v>0.0429039746633446</v>
      </c>
    </row>
    <row r="7464" customFormat="false" ht="13" hidden="false" customHeight="false" outlineLevel="0" collapsed="false">
      <c r="A7464" s="0" t="n">
        <v>0.655771465978205</v>
      </c>
      <c r="B7464" s="0" t="n">
        <v>0.809953262259296</v>
      </c>
      <c r="C7464" s="0" t="n">
        <v>1.11702477752993</v>
      </c>
      <c r="D7464" s="0" t="n">
        <v>-0.632281361850734</v>
      </c>
      <c r="E7464" s="0" t="n">
        <f aca="false" t="array" ref="E7464:H7464">MMULT(A7464:D7464,'Root matrix of resiudals'!$B$19:E$22)</f>
        <v>0.031591508642529</v>
      </c>
      <c r="F7464" s="0" t="n">
        <v>0.0285959983720177</v>
      </c>
      <c r="G7464" s="0" t="n">
        <v>0.0209955350075567</v>
      </c>
      <c r="H7464" s="0" t="n">
        <v>-0.00917871151606797</v>
      </c>
      <c r="I7464" s="0" t="n">
        <f aca="false" t="array" ref="I7464:I7464">'Point forecasts'!B$3+E7464</f>
        <v>0.0188897170755012</v>
      </c>
      <c r="J7464" s="0" t="n">
        <f aca="false" t="array" ref="J7464:J7464">'Point forecasts'!C$3+F7464</f>
        <v>-0.00111458756626859</v>
      </c>
      <c r="K7464" s="0" t="n">
        <f aca="false" t="array" ref="K7464:K7464">'Point forecasts'!D$3+G7464</f>
        <v>0.0429972410202281</v>
      </c>
      <c r="L7464" s="0" t="n">
        <f aca="false" t="array" ref="L7464:L7464">'Point forecasts'!E$3+H7464</f>
        <v>0.00203756065956475</v>
      </c>
      <c r="M7464" s="0" t="n">
        <f aca="false" t="array" ref="M7464:M7464">'Point forecasts'!F$2+I7464</f>
        <v>0.147422463025534</v>
      </c>
      <c r="N7464" s="0" t="n">
        <f aca="false" t="array" ref="N7464:N7464">'Point forecasts'!G$2+J7464</f>
        <v>0.00991945272594861</v>
      </c>
      <c r="O7464" s="0" t="n">
        <f aca="false" t="array" ref="O7464:O7464">'Point forecasts'!H$2+K7464</f>
        <v>2.42970497551248</v>
      </c>
      <c r="P7464" s="0" t="n">
        <f aca="false" t="array" ref="P7464:P7464">'Point forecasts'!I$2+L7464</f>
        <v>1.73557606450137</v>
      </c>
      <c r="Q7464" s="0" t="n">
        <f aca="false" t="array" ref="Q7464:S7464">MMULT(M7464:P7464,'input - gretl'!$B$19:$D$22)+MMULT('Point forecasts'!$J$3:$O$3,'input - gretl'!$B$23:$D$28)</f>
        <v>14.0387022950726</v>
      </c>
      <c r="R7464" s="0" t="n">
        <v>6.83568732731257</v>
      </c>
      <c r="S7464" s="0" t="n">
        <v>10.1769563338042</v>
      </c>
      <c r="U7464" s="4" t="n">
        <f aca="false">NORMSDIST(-M7464/'rhos computation'!$B$11)-EXP(M7464+'rhos computation'!$B$11^2/2)*NORMSDIST(-M7464/'rhos computation'!$B$11-'rhos computation'!$B$11)</f>
        <v>0.00903429609670128</v>
      </c>
      <c r="V7464" s="4" t="n">
        <f aca="false">NORMSDIST(-N7464/'rhos computation'!$B$23)-EXP(N7464+'rhos computation'!$B$23^2/2)*NORMSDIST(-N7464/'rhos computation'!$B$23-'rhos computation'!$B$23)</f>
        <v>0.0173215226395279</v>
      </c>
      <c r="W7464" s="0" t="n">
        <f aca="false">NORMSDIST(-O7464)</f>
        <v>0.00755555881054105</v>
      </c>
      <c r="X7464" s="0" t="n">
        <f aca="false">NORMSDIST(-P7464)</f>
        <v>0.0413194106002791</v>
      </c>
    </row>
    <row r="7465" customFormat="false" ht="13" hidden="false" customHeight="false" outlineLevel="0" collapsed="false">
      <c r="A7465" s="0" t="n">
        <v>-1.24013948140323</v>
      </c>
      <c r="B7465" s="0" t="n">
        <v>0.105415084883644</v>
      </c>
      <c r="C7465" s="0" t="n">
        <v>-1.76235768638629</v>
      </c>
      <c r="D7465" s="0" t="n">
        <v>-0.108043588568894</v>
      </c>
      <c r="E7465" s="0" t="n">
        <f aca="false" t="array" ref="E7465:H7465">MMULT(A7465:D7465,'Root matrix of resiudals'!$B$19:E$22)</f>
        <v>-0.0551046879564759</v>
      </c>
      <c r="F7465" s="0" t="n">
        <v>-0.00613072700502753</v>
      </c>
      <c r="G7465" s="0" t="n">
        <v>-0.0296786252618039</v>
      </c>
      <c r="H7465" s="0" t="n">
        <v>-0.00328979332382497</v>
      </c>
      <c r="I7465" s="0" t="n">
        <f aca="false" t="array" ref="I7465:I7465">'Point forecasts'!B$3+E7465</f>
        <v>-0.0678064795235037</v>
      </c>
      <c r="J7465" s="0" t="n">
        <f aca="false" t="array" ref="J7465:J7465">'Point forecasts'!C$3+F7465</f>
        <v>-0.0358413129433139</v>
      </c>
      <c r="K7465" s="0" t="n">
        <f aca="false" t="array" ref="K7465:K7465">'Point forecasts'!D$3+G7465</f>
        <v>-0.00767691924913248</v>
      </c>
      <c r="L7465" s="0" t="n">
        <f aca="false" t="array" ref="L7465:L7465">'Point forecasts'!E$3+H7465</f>
        <v>0.00792647885180774</v>
      </c>
      <c r="M7465" s="0" t="n">
        <f aca="false" t="array" ref="M7465:M7465">'Point forecasts'!F$2+I7465</f>
        <v>0.0607262664265293</v>
      </c>
      <c r="N7465" s="0" t="n">
        <f aca="false" t="array" ref="N7465:N7465">'Point forecasts'!G$2+J7465</f>
        <v>-0.0248072726510967</v>
      </c>
      <c r="O7465" s="0" t="n">
        <f aca="false" t="array" ref="O7465:O7465">'Point forecasts'!H$2+K7465</f>
        <v>2.37903081524312</v>
      </c>
      <c r="P7465" s="0" t="n">
        <f aca="false" t="array" ref="P7465:P7465">'Point forecasts'!I$2+L7465</f>
        <v>1.74146498269361</v>
      </c>
      <c r="Q7465" s="0" t="n">
        <f aca="false" t="array" ref="Q7465:S7465">MMULT(M7465:P7465,'input - gretl'!$B$19:$D$22)+MMULT('Point forecasts'!$J$3:$O$3,'input - gretl'!$B$23:$D$28)</f>
        <v>13.9520060984736</v>
      </c>
      <c r="R7465" s="0" t="n">
        <v>6.80096060193553</v>
      </c>
      <c r="S7465" s="0" t="n">
        <v>10.1206815178881</v>
      </c>
      <c r="U7465" s="4" t="n">
        <f aca="false">NORMSDIST(-M7465/'rhos computation'!$B$11)-EXP(M7465+'rhos computation'!$B$11^2/2)*NORMSDIST(-M7465/'rhos computation'!$B$11-'rhos computation'!$B$11)</f>
        <v>0.0271223867360901</v>
      </c>
      <c r="V7465" s="4" t="n">
        <f aca="false">NORMSDIST(-N7465/'rhos computation'!$B$23)-EXP(N7465+'rhos computation'!$B$23^2/2)*NORMSDIST(-N7465/'rhos computation'!$B$23-'rhos computation'!$B$23)</f>
        <v>0.0355826073838109</v>
      </c>
      <c r="W7465" s="0" t="n">
        <f aca="false">NORMSDIST(-O7465)</f>
        <v>0.00867911240506242</v>
      </c>
      <c r="X7465" s="0" t="n">
        <f aca="false">NORMSDIST(-P7465)</f>
        <v>0.0408010530918464</v>
      </c>
    </row>
    <row r="7466" customFormat="false" ht="13" hidden="false" customHeight="false" outlineLevel="0" collapsed="false">
      <c r="A7466" s="0" t="n">
        <v>-0.959470393957754</v>
      </c>
      <c r="B7466" s="0" t="n">
        <v>0.277966755102653</v>
      </c>
      <c r="C7466" s="0" t="n">
        <v>-0.223067031728469</v>
      </c>
      <c r="D7466" s="0" t="n">
        <v>1.72365201272227</v>
      </c>
      <c r="E7466" s="0" t="n">
        <f aca="false" t="array" ref="E7466:H7466">MMULT(A7466:D7466,'Root matrix of resiudals'!$B$19:E$22)</f>
        <v>-0.0414718152088864</v>
      </c>
      <c r="F7466" s="0" t="n">
        <v>0.00508191769511978</v>
      </c>
      <c r="G7466" s="0" t="n">
        <v>-0.00180809935026855</v>
      </c>
      <c r="H7466" s="0" t="n">
        <v>0.0280999704815378</v>
      </c>
      <c r="I7466" s="0" t="n">
        <f aca="false" t="array" ref="I7466:I7466">'Point forecasts'!B$3+E7466</f>
        <v>-0.0541736067759142</v>
      </c>
      <c r="J7466" s="0" t="n">
        <f aca="false" t="array" ref="J7466:J7466">'Point forecasts'!C$3+F7466</f>
        <v>-0.0246286682431665</v>
      </c>
      <c r="K7466" s="0" t="n">
        <f aca="false" t="array" ref="K7466:K7466">'Point forecasts'!D$3+G7466</f>
        <v>0.0201936066624029</v>
      </c>
      <c r="L7466" s="0" t="n">
        <f aca="false" t="array" ref="L7466:L7466">'Point forecasts'!E$3+H7466</f>
        <v>0.0393162426571705</v>
      </c>
      <c r="M7466" s="0" t="n">
        <f aca="false" t="array" ref="M7466:M7466">'Point forecasts'!F$2+I7466</f>
        <v>0.0743591391741188</v>
      </c>
      <c r="N7466" s="0" t="n">
        <f aca="false" t="array" ref="N7466:N7466">'Point forecasts'!G$2+J7466</f>
        <v>-0.0135946279509493</v>
      </c>
      <c r="O7466" s="0" t="n">
        <f aca="false" t="array" ref="O7466:O7466">'Point forecasts'!H$2+K7466</f>
        <v>2.40690134115465</v>
      </c>
      <c r="P7466" s="0" t="n">
        <f aca="false" t="array" ref="P7466:P7466">'Point forecasts'!I$2+L7466</f>
        <v>1.77285474649897</v>
      </c>
      <c r="Q7466" s="0" t="n">
        <f aca="false" t="array" ref="Q7466:S7466">MMULT(M7466:P7466,'input - gretl'!$B$19:$D$22)+MMULT('Point forecasts'!$J$3:$O$3,'input - gretl'!$B$23:$D$28)</f>
        <v>13.9656389712212</v>
      </c>
      <c r="R7466" s="0" t="n">
        <v>6.81217324663568</v>
      </c>
      <c r="S7466" s="0" t="n">
        <v>10.1186988089325</v>
      </c>
      <c r="U7466" s="4" t="n">
        <f aca="false">NORMSDIST(-M7466/'rhos computation'!$B$11)-EXP(M7466+'rhos computation'!$B$11^2/2)*NORMSDIST(-M7466/'rhos computation'!$B$11-'rhos computation'!$B$11)</f>
        <v>0.0232460949201811</v>
      </c>
      <c r="V7466" s="4" t="n">
        <f aca="false">NORMSDIST(-N7466/'rhos computation'!$B$23)-EXP(N7466+'rhos computation'!$B$23^2/2)*NORMSDIST(-N7466/'rhos computation'!$B$23-'rhos computation'!$B$23)</f>
        <v>0.0288460628171423</v>
      </c>
      <c r="W7466" s="0" t="n">
        <f aca="false">NORMSDIST(-O7466)</f>
        <v>0.00804425774697213</v>
      </c>
      <c r="X7466" s="0" t="n">
        <f aca="false">NORMSDIST(-P7466)</f>
        <v>0.0381263894845737</v>
      </c>
    </row>
    <row r="7467" customFormat="false" ht="13" hidden="false" customHeight="false" outlineLevel="0" collapsed="false">
      <c r="A7467" s="0" t="n">
        <v>0.431146541299504</v>
      </c>
      <c r="B7467" s="0" t="n">
        <v>0.816599335080012</v>
      </c>
      <c r="C7467" s="0" t="n">
        <v>-0.242672823924177</v>
      </c>
      <c r="D7467" s="0" t="n">
        <v>0.571962969161879</v>
      </c>
      <c r="E7467" s="0" t="n">
        <f aca="false" t="array" ref="E7467:H7467">MMULT(A7467:D7467,'Root matrix of resiudals'!$B$19:E$22)</f>
        <v>0.0198283306454441</v>
      </c>
      <c r="F7467" s="0" t="n">
        <v>0.0234744727987506</v>
      </c>
      <c r="G7467" s="0" t="n">
        <v>0.00020877911161463</v>
      </c>
      <c r="H7467" s="0" t="n">
        <v>0.00889189050642103</v>
      </c>
      <c r="I7467" s="0" t="n">
        <f aca="false" t="array" ref="I7467:I7467">'Point forecasts'!B$3+E7467</f>
        <v>0.00712653907841626</v>
      </c>
      <c r="J7467" s="0" t="n">
        <f aca="false" t="array" ref="J7467:J7467">'Point forecasts'!C$3+F7467</f>
        <v>-0.00623611313953572</v>
      </c>
      <c r="K7467" s="0" t="n">
        <f aca="false" t="array" ref="K7467:K7467">'Point forecasts'!D$3+G7467</f>
        <v>0.0222104851242861</v>
      </c>
      <c r="L7467" s="0" t="n">
        <f aca="false" t="array" ref="L7467:L7467">'Point forecasts'!E$3+H7467</f>
        <v>0.0201081626820537</v>
      </c>
      <c r="M7467" s="0" t="n">
        <f aca="false" t="array" ref="M7467:M7467">'Point forecasts'!F$2+I7467</f>
        <v>0.135659285028449</v>
      </c>
      <c r="N7467" s="0" t="n">
        <f aca="false" t="array" ref="N7467:N7467">'Point forecasts'!G$2+J7467</f>
        <v>0.00479792715268148</v>
      </c>
      <c r="O7467" s="0" t="n">
        <f aca="false" t="array" ref="O7467:O7467">'Point forecasts'!H$2+K7467</f>
        <v>2.40891821961654</v>
      </c>
      <c r="P7467" s="0" t="n">
        <f aca="false" t="array" ref="P7467:P7467">'Point forecasts'!I$2+L7467</f>
        <v>1.75364666652385</v>
      </c>
      <c r="Q7467" s="0" t="n">
        <f aca="false" t="array" ref="Q7467:S7467">MMULT(M7467:P7467,'input - gretl'!$B$19:$D$22)+MMULT('Point forecasts'!$J$3:$O$3,'input - gretl'!$B$23:$D$28)</f>
        <v>14.0269391170755</v>
      </c>
      <c r="R7467" s="0" t="n">
        <v>6.83056580173931</v>
      </c>
      <c r="S7467" s="0" t="n">
        <v>10.1389835318547</v>
      </c>
      <c r="U7467" s="4" t="n">
        <f aca="false">NORMSDIST(-M7467/'rhos computation'!$B$11)-EXP(M7467+'rhos computation'!$B$11^2/2)*NORMSDIST(-M7467/'rhos computation'!$B$11-'rhos computation'!$B$11)</f>
        <v>0.0106671275540085</v>
      </c>
      <c r="V7467" s="4" t="n">
        <f aca="false">NORMSDIST(-N7467/'rhos computation'!$B$23)-EXP(N7467+'rhos computation'!$B$23^2/2)*NORMSDIST(-N7467/'rhos computation'!$B$23-'rhos computation'!$B$23)</f>
        <v>0.0195224347564866</v>
      </c>
      <c r="W7467" s="0" t="n">
        <f aca="false">NORMSDIST(-O7467)</f>
        <v>0.00799994139162784</v>
      </c>
      <c r="X7467" s="0" t="n">
        <f aca="false">NORMSDIST(-P7467)</f>
        <v>0.039745534729985</v>
      </c>
    </row>
    <row r="7468" customFormat="false" ht="13" hidden="false" customHeight="false" outlineLevel="0" collapsed="false">
      <c r="A7468" s="0" t="n">
        <v>0.610533599444284</v>
      </c>
      <c r="B7468" s="0" t="n">
        <v>-0.462936540877499</v>
      </c>
      <c r="C7468" s="0" t="n">
        <v>-1.22192877830892</v>
      </c>
      <c r="D7468" s="0" t="n">
        <v>-1.54572583605444</v>
      </c>
      <c r="E7468" s="0" t="n">
        <f aca="false" t="array" ref="E7468:H7468">MMULT(A7468:D7468,'Root matrix of resiudals'!$B$19:E$22)</f>
        <v>0.0242288335299398</v>
      </c>
      <c r="F7468" s="0" t="n">
        <v>-0.0163334367583233</v>
      </c>
      <c r="G7468" s="0" t="n">
        <v>-0.0223702209869707</v>
      </c>
      <c r="H7468" s="0" t="n">
        <v>-0.026746165314243</v>
      </c>
      <c r="I7468" s="0" t="n">
        <f aca="false" t="array" ref="I7468:I7468">'Point forecasts'!B$3+E7468</f>
        <v>0.0115270419629121</v>
      </c>
      <c r="J7468" s="0" t="n">
        <f aca="false" t="array" ref="J7468:J7468">'Point forecasts'!C$3+F7468</f>
        <v>-0.0460440226966096</v>
      </c>
      <c r="K7468" s="0" t="n">
        <f aca="false" t="array" ref="K7468:K7468">'Point forecasts'!D$3+G7468</f>
        <v>-0.00036851497429928</v>
      </c>
      <c r="L7468" s="0" t="n">
        <f aca="false" t="array" ref="L7468:L7468">'Point forecasts'!E$3+H7468</f>
        <v>-0.0155298931386103</v>
      </c>
      <c r="M7468" s="0" t="n">
        <f aca="false" t="array" ref="M7468:M7468">'Point forecasts'!F$2+I7468</f>
        <v>0.140059787912945</v>
      </c>
      <c r="N7468" s="0" t="n">
        <f aca="false" t="array" ref="N7468:N7468">'Point forecasts'!G$2+J7468</f>
        <v>-0.0350099824043924</v>
      </c>
      <c r="O7468" s="0" t="n">
        <f aca="false" t="array" ref="O7468:O7468">'Point forecasts'!H$2+K7468</f>
        <v>2.38633921951795</v>
      </c>
      <c r="P7468" s="0" t="n">
        <f aca="false" t="array" ref="P7468:P7468">'Point forecasts'!I$2+L7468</f>
        <v>1.71800861070319</v>
      </c>
      <c r="Q7468" s="0" t="n">
        <f aca="false" t="array" ref="Q7468:S7468">MMULT(M7468:P7468,'input - gretl'!$B$19:$D$22)+MMULT('Point forecasts'!$J$3:$O$3,'input - gretl'!$B$23:$D$28)</f>
        <v>14.03133961996</v>
      </c>
      <c r="R7468" s="0" t="n">
        <v>6.79075789218223</v>
      </c>
      <c r="S7468" s="0" t="n">
        <v>10.1502981047444</v>
      </c>
      <c r="U7468" s="4" t="n">
        <f aca="false">NORMSDIST(-M7468/'rhos computation'!$B$11)-EXP(M7468+'rhos computation'!$B$11^2/2)*NORMSDIST(-M7468/'rhos computation'!$B$11-'rhos computation'!$B$11)</f>
        <v>0.0100308102950228</v>
      </c>
      <c r="V7468" s="4" t="n">
        <f aca="false">NORMSDIST(-N7468/'rhos computation'!$B$23)-EXP(N7468+'rhos computation'!$B$23^2/2)*NORMSDIST(-N7468/'rhos computation'!$B$23-'rhos computation'!$B$23)</f>
        <v>0.0423446371708655</v>
      </c>
      <c r="W7468" s="0" t="n">
        <f aca="false">NORMSDIST(-O7468)</f>
        <v>0.00850852323264098</v>
      </c>
      <c r="X7468" s="0" t="n">
        <f aca="false">NORMSDIST(-P7468)</f>
        <v>0.0428975223476858</v>
      </c>
    </row>
    <row r="7469" customFormat="false" ht="13" hidden="false" customHeight="false" outlineLevel="0" collapsed="false">
      <c r="A7469" s="0" t="n">
        <v>0.328041482290127</v>
      </c>
      <c r="B7469" s="0" t="n">
        <v>-1.62748078585143</v>
      </c>
      <c r="C7469" s="0" t="n">
        <v>2.77124058335925</v>
      </c>
      <c r="D7469" s="0" t="n">
        <v>-0.393780594205202</v>
      </c>
      <c r="E7469" s="0" t="n">
        <f aca="false" t="array" ref="E7469:H7469">MMULT(A7469:D7469,'Root matrix of resiudals'!$B$19:E$22)</f>
        <v>0.0139636866474302</v>
      </c>
      <c r="F7469" s="0" t="n">
        <v>-0.0358338001513644</v>
      </c>
      <c r="G7469" s="0" t="n">
        <v>0.0387710147881316</v>
      </c>
      <c r="H7469" s="0" t="n">
        <v>-0.00344861735460632</v>
      </c>
      <c r="I7469" s="0" t="n">
        <f aca="false" t="array" ref="I7469:I7469">'Point forecasts'!B$3+E7469</f>
        <v>0.0012618950804024</v>
      </c>
      <c r="J7469" s="0" t="n">
        <f aca="false" t="array" ref="J7469:J7469">'Point forecasts'!C$3+F7469</f>
        <v>-0.0655443860896507</v>
      </c>
      <c r="K7469" s="0" t="n">
        <f aca="false" t="array" ref="K7469:K7469">'Point forecasts'!D$3+G7469</f>
        <v>0.060772720800803</v>
      </c>
      <c r="L7469" s="0" t="n">
        <f aca="false" t="array" ref="L7469:L7469">'Point forecasts'!E$3+H7469</f>
        <v>0.00776765482102639</v>
      </c>
      <c r="M7469" s="0" t="n">
        <f aca="false" t="array" ref="M7469:M7469">'Point forecasts'!F$2+I7469</f>
        <v>0.129794641030435</v>
      </c>
      <c r="N7469" s="0" t="n">
        <f aca="false" t="array" ref="N7469:N7469">'Point forecasts'!G$2+J7469</f>
        <v>-0.0545103457974335</v>
      </c>
      <c r="O7469" s="0" t="n">
        <f aca="false" t="array" ref="O7469:O7469">'Point forecasts'!H$2+K7469</f>
        <v>2.44748045529305</v>
      </c>
      <c r="P7469" s="0" t="n">
        <f aca="false" t="array" ref="P7469:P7469">'Point forecasts'!I$2+L7469</f>
        <v>1.74130615866283</v>
      </c>
      <c r="Q7469" s="0" t="n">
        <f aca="false" t="array" ref="Q7469:S7469">MMULT(M7469:P7469,'input - gretl'!$B$19:$D$22)+MMULT('Point forecasts'!$J$3:$O$3,'input - gretl'!$B$23:$D$28)</f>
        <v>14.0210744730775</v>
      </c>
      <c r="R7469" s="0" t="n">
        <v>6.77125752878919</v>
      </c>
      <c r="S7469" s="0" t="n">
        <v>10.1892822075325</v>
      </c>
      <c r="U7469" s="4" t="n">
        <f aca="false">NORMSDIST(-M7469/'rhos computation'!$B$11)-EXP(M7469+'rhos computation'!$B$11^2/2)*NORMSDIST(-M7469/'rhos computation'!$B$11-'rhos computation'!$B$11)</f>
        <v>0.011564558878204</v>
      </c>
      <c r="V7469" s="4" t="n">
        <f aca="false">NORMSDIST(-N7469/'rhos computation'!$B$23)-EXP(N7469+'rhos computation'!$B$23^2/2)*NORMSDIST(-N7469/'rhos computation'!$B$23-'rhos computation'!$B$23)</f>
        <v>0.0566896554436199</v>
      </c>
      <c r="W7469" s="0" t="n">
        <f aca="false">NORMSDIST(-O7469)</f>
        <v>0.00719294636509418</v>
      </c>
      <c r="X7469" s="0" t="n">
        <f aca="false">NORMSDIST(-P7469)</f>
        <v>0.0408149636270413</v>
      </c>
    </row>
    <row r="7470" customFormat="false" ht="13" hidden="false" customHeight="false" outlineLevel="0" collapsed="false">
      <c r="A7470" s="0" t="n">
        <v>0.601853674502878</v>
      </c>
      <c r="B7470" s="0" t="n">
        <v>-0.917564625622688</v>
      </c>
      <c r="C7470" s="0" t="n">
        <v>-0.439222297226467</v>
      </c>
      <c r="D7470" s="0" t="n">
        <v>-1.01192770895486</v>
      </c>
      <c r="E7470" s="0" t="n">
        <f aca="false" t="array" ref="E7470:H7470">MMULT(A7470:D7470,'Root matrix of resiudals'!$B$19:E$22)</f>
        <v>0.0235895610794966</v>
      </c>
      <c r="F7470" s="0" t="n">
        <v>-0.0264974967848026</v>
      </c>
      <c r="G7470" s="0" t="n">
        <v>-0.0107881678535819</v>
      </c>
      <c r="H7470" s="0" t="n">
        <v>-0.0172143270103337</v>
      </c>
      <c r="I7470" s="0" t="n">
        <f aca="false" t="array" ref="I7470:I7470">'Point forecasts'!B$3+E7470</f>
        <v>0.0108877695124688</v>
      </c>
      <c r="J7470" s="0" t="n">
        <f aca="false" t="array" ref="J7470:J7470">'Point forecasts'!C$3+F7470</f>
        <v>-0.0562080827230889</v>
      </c>
      <c r="K7470" s="0" t="n">
        <f aca="false" t="array" ref="K7470:K7470">'Point forecasts'!D$3+G7470</f>
        <v>0.0112135381590895</v>
      </c>
      <c r="L7470" s="0" t="n">
        <f aca="false" t="array" ref="L7470:L7470">'Point forecasts'!E$3+H7470</f>
        <v>-0.00599805483470096</v>
      </c>
      <c r="M7470" s="0" t="n">
        <f aca="false" t="array" ref="M7470:M7470">'Point forecasts'!F$2+I7470</f>
        <v>0.139420515462502</v>
      </c>
      <c r="N7470" s="0" t="n">
        <f aca="false" t="array" ref="N7470:N7470">'Point forecasts'!G$2+J7470</f>
        <v>-0.0451740424308717</v>
      </c>
      <c r="O7470" s="0" t="n">
        <f aca="false" t="array" ref="O7470:O7470">'Point forecasts'!H$2+K7470</f>
        <v>2.39792127265134</v>
      </c>
      <c r="P7470" s="0" t="n">
        <f aca="false" t="array" ref="P7470:P7470">'Point forecasts'!I$2+L7470</f>
        <v>1.7275404490071</v>
      </c>
      <c r="Q7470" s="0" t="n">
        <f aca="false" t="array" ref="Q7470:S7470">MMULT(M7470:P7470,'input - gretl'!$B$19:$D$22)+MMULT('Point forecasts'!$J$3:$O$3,'input - gretl'!$B$23:$D$28)</f>
        <v>14.0307003475095</v>
      </c>
      <c r="R7470" s="0" t="n">
        <v>6.78059383215575</v>
      </c>
      <c r="S7470" s="0" t="n">
        <v>10.1528149030588</v>
      </c>
      <c r="U7470" s="4" t="n">
        <f aca="false">NORMSDIST(-M7470/'rhos computation'!$B$11)-EXP(M7470+'rhos computation'!$B$11^2/2)*NORMSDIST(-M7470/'rhos computation'!$B$11-'rhos computation'!$B$11)</f>
        <v>0.010121321152914</v>
      </c>
      <c r="V7470" s="4" t="n">
        <f aca="false">NORMSDIST(-N7470/'rhos computation'!$B$23)-EXP(N7470+'rhos computation'!$B$23^2/2)*NORMSDIST(-N7470/'rhos computation'!$B$23-'rhos computation'!$B$23)</f>
        <v>0.0496123737562279</v>
      </c>
      <c r="W7470" s="0" t="n">
        <f aca="false">NORMSDIST(-O7470)</f>
        <v>0.00824420432988457</v>
      </c>
      <c r="X7470" s="0" t="n">
        <f aca="false">NORMSDIST(-P7470)</f>
        <v>0.0420353236507711</v>
      </c>
    </row>
    <row r="7471" customFormat="false" ht="13" hidden="false" customHeight="false" outlineLevel="0" collapsed="false">
      <c r="A7471" s="0" t="n">
        <v>-0.785681531995994</v>
      </c>
      <c r="B7471" s="0" t="n">
        <v>0.867676313949713</v>
      </c>
      <c r="C7471" s="0" t="n">
        <v>0.0665192225076947</v>
      </c>
      <c r="D7471" s="0" t="n">
        <v>-0.132465273202066</v>
      </c>
      <c r="E7471" s="0" t="n">
        <f aca="false" t="array" ref="E7471:H7471">MMULT(A7471:D7471,'Root matrix of resiudals'!$B$19:E$22)</f>
        <v>-0.0316117999986943</v>
      </c>
      <c r="F7471" s="0" t="n">
        <v>0.0232425488081418</v>
      </c>
      <c r="G7471" s="0" t="n">
        <v>0.00306502785716482</v>
      </c>
      <c r="H7471" s="0" t="n">
        <v>-0.00171553195843493</v>
      </c>
      <c r="I7471" s="0" t="n">
        <f aca="false" t="array" ref="I7471:I7471">'Point forecasts'!B$3+E7471</f>
        <v>-0.0443135915657221</v>
      </c>
      <c r="J7471" s="0" t="n">
        <f aca="false" t="array" ref="J7471:J7471">'Point forecasts'!C$3+F7471</f>
        <v>-0.00646803713014447</v>
      </c>
      <c r="K7471" s="0" t="n">
        <f aca="false" t="array" ref="K7471:K7471">'Point forecasts'!D$3+G7471</f>
        <v>0.0250667338698363</v>
      </c>
      <c r="L7471" s="0" t="n">
        <f aca="false" t="array" ref="L7471:L7471">'Point forecasts'!E$3+H7471</f>
        <v>0.00950074021719778</v>
      </c>
      <c r="M7471" s="0" t="n">
        <f aca="false" t="array" ref="M7471:M7471">'Point forecasts'!F$2+I7471</f>
        <v>0.0842191543843109</v>
      </c>
      <c r="N7471" s="0" t="n">
        <f aca="false" t="array" ref="N7471:N7471">'Point forecasts'!G$2+J7471</f>
        <v>0.00456600316207273</v>
      </c>
      <c r="O7471" s="0" t="n">
        <f aca="false" t="array" ref="O7471:O7471">'Point forecasts'!H$2+K7471</f>
        <v>2.41177446836209</v>
      </c>
      <c r="P7471" s="0" t="n">
        <f aca="false" t="array" ref="P7471:P7471">'Point forecasts'!I$2+L7471</f>
        <v>1.743039244059</v>
      </c>
      <c r="Q7471" s="0" t="n">
        <f aca="false" t="array" ref="Q7471:S7471">MMULT(M7471:P7471,'input - gretl'!$B$19:$D$22)+MMULT('Point forecasts'!$J$3:$O$3,'input - gretl'!$B$23:$D$28)</f>
        <v>13.9754989864313</v>
      </c>
      <c r="R7471" s="0" t="n">
        <v>6.8303338777487</v>
      </c>
      <c r="S7471" s="0" t="n">
        <v>10.1519279697355</v>
      </c>
      <c r="U7471" s="4" t="n">
        <f aca="false">NORMSDIST(-M7471/'rhos computation'!$B$11)-EXP(M7471+'rhos computation'!$B$11^2/2)*NORMSDIST(-M7471/'rhos computation'!$B$11-'rhos computation'!$B$11)</f>
        <v>0.0207053845860337</v>
      </c>
      <c r="V7471" s="4" t="n">
        <f aca="false">NORMSDIST(-N7471/'rhos computation'!$B$23)-EXP(N7471+'rhos computation'!$B$23^2/2)*NORMSDIST(-N7471/'rhos computation'!$B$23-'rhos computation'!$B$23)</f>
        <v>0.0196261897232376</v>
      </c>
      <c r="W7471" s="0" t="n">
        <f aca="false">NORMSDIST(-O7471)</f>
        <v>0.00793754903560718</v>
      </c>
      <c r="X7471" s="0" t="n">
        <f aca="false">NORMSDIST(-P7471)</f>
        <v>0.0406633800061418</v>
      </c>
    </row>
    <row r="7472" customFormat="false" ht="13" hidden="false" customHeight="false" outlineLevel="0" collapsed="false">
      <c r="A7472" s="0" t="n">
        <v>0.0749657392590988</v>
      </c>
      <c r="B7472" s="0" t="n">
        <v>-0.495721227973794</v>
      </c>
      <c r="C7472" s="0" t="n">
        <v>-0.230123974427086</v>
      </c>
      <c r="D7472" s="0" t="n">
        <v>1.42934576182299</v>
      </c>
      <c r="E7472" s="0" t="n">
        <f aca="false" t="array" ref="E7472:H7472">MMULT(A7472:D7472,'Root matrix of resiudals'!$B$19:E$22)</f>
        <v>0.00126236740507717</v>
      </c>
      <c r="F7472" s="0" t="n">
        <v>-0.0147264720633505</v>
      </c>
      <c r="G7472" s="0" t="n">
        <v>-0.00375886333026267</v>
      </c>
      <c r="H7472" s="0" t="n">
        <v>0.0228692775492193</v>
      </c>
      <c r="I7472" s="0" t="n">
        <f aca="false" t="array" ref="I7472:I7472">'Point forecasts'!B$3+E7472</f>
        <v>-0.0114394241619506</v>
      </c>
      <c r="J7472" s="0" t="n">
        <f aca="false" t="array" ref="J7472:J7472">'Point forecasts'!C$3+F7472</f>
        <v>-0.0444370580016368</v>
      </c>
      <c r="K7472" s="0" t="n">
        <f aca="false" t="array" ref="K7472:K7472">'Point forecasts'!D$3+G7472</f>
        <v>0.0182428426824088</v>
      </c>
      <c r="L7472" s="0" t="n">
        <f aca="false" t="array" ref="L7472:L7472">'Point forecasts'!E$3+H7472</f>
        <v>0.034085549724852</v>
      </c>
      <c r="M7472" s="0" t="n">
        <f aca="false" t="array" ref="M7472:M7472">'Point forecasts'!F$2+I7472</f>
        <v>0.117093321788082</v>
      </c>
      <c r="N7472" s="0" t="n">
        <f aca="false" t="array" ref="N7472:N7472">'Point forecasts'!G$2+J7472</f>
        <v>-0.0334030177094196</v>
      </c>
      <c r="O7472" s="0" t="n">
        <f aca="false" t="array" ref="O7472:O7472">'Point forecasts'!H$2+K7472</f>
        <v>2.40495057717466</v>
      </c>
      <c r="P7472" s="0" t="n">
        <f aca="false" t="array" ref="P7472:P7472">'Point forecasts'!I$2+L7472</f>
        <v>1.76762405356665</v>
      </c>
      <c r="Q7472" s="0" t="n">
        <f aca="false" t="array" ref="Q7472:S7472">MMULT(M7472:P7472,'input - gretl'!$B$19:$D$22)+MMULT('Point forecasts'!$J$3:$O$3,'input - gretl'!$B$23:$D$28)</f>
        <v>14.0083731538351</v>
      </c>
      <c r="R7472" s="0" t="n">
        <v>6.79236485687721</v>
      </c>
      <c r="S7472" s="0" t="n">
        <v>10.1217226954658</v>
      </c>
      <c r="U7472" s="4" t="n">
        <f aca="false">NORMSDIST(-M7472/'rhos computation'!$B$11)-EXP(M7472+'rhos computation'!$B$11^2/2)*NORMSDIST(-M7472/'rhos computation'!$B$11-'rhos computation'!$B$11)</f>
        <v>0.0137119552281104</v>
      </c>
      <c r="V7472" s="4" t="n">
        <f aca="false">NORMSDIST(-N7472/'rhos computation'!$B$23)-EXP(N7472+'rhos computation'!$B$23^2/2)*NORMSDIST(-N7472/'rhos computation'!$B$23-'rhos computation'!$B$23)</f>
        <v>0.0412422818206443</v>
      </c>
      <c r="W7472" s="0" t="n">
        <f aca="false">NORMSDIST(-O7472)</f>
        <v>0.00808732654214665</v>
      </c>
      <c r="X7472" s="0" t="n">
        <f aca="false">NORMSDIST(-P7472)</f>
        <v>0.0385618870354986</v>
      </c>
    </row>
    <row r="7473" customFormat="false" ht="13" hidden="false" customHeight="false" outlineLevel="0" collapsed="false">
      <c r="A7473" s="0" t="n">
        <v>-0.262000748613319</v>
      </c>
      <c r="B7473" s="0" t="n">
        <v>-0.433142951384752</v>
      </c>
      <c r="C7473" s="0" t="n">
        <v>0.345510806229057</v>
      </c>
      <c r="D7473" s="0" t="n">
        <v>0.868731528012525</v>
      </c>
      <c r="E7473" s="0" t="n">
        <f aca="false" t="array" ref="E7473:H7473">MMULT(A7473:D7473,'Root matrix of resiudals'!$B$19:E$22)</f>
        <v>-0.0121275731066047</v>
      </c>
      <c r="F7473" s="0" t="n">
        <v>-0.0116714849875525</v>
      </c>
      <c r="G7473" s="0" t="n">
        <v>0.00468418500526537</v>
      </c>
      <c r="H7473" s="0" t="n">
        <v>0.0145645331853379</v>
      </c>
      <c r="I7473" s="0" t="n">
        <f aca="false" t="array" ref="I7473:I7473">'Point forecasts'!B$3+E7473</f>
        <v>-0.0248293646736325</v>
      </c>
      <c r="J7473" s="0" t="n">
        <f aca="false" t="array" ref="J7473:J7473">'Point forecasts'!C$3+F7473</f>
        <v>-0.0413820709258389</v>
      </c>
      <c r="K7473" s="0" t="n">
        <f aca="false" t="array" ref="K7473:K7473">'Point forecasts'!D$3+G7473</f>
        <v>0.0266858910179368</v>
      </c>
      <c r="L7473" s="0" t="n">
        <f aca="false" t="array" ref="L7473:L7473">'Point forecasts'!E$3+H7473</f>
        <v>0.0257808053609706</v>
      </c>
      <c r="M7473" s="0" t="n">
        <f aca="false" t="array" ref="M7473:M7473">'Point forecasts'!F$2+I7473</f>
        <v>0.1037033812764</v>
      </c>
      <c r="N7473" s="0" t="n">
        <f aca="false" t="array" ref="N7473:N7473">'Point forecasts'!G$2+J7473</f>
        <v>-0.0303480306336216</v>
      </c>
      <c r="O7473" s="0" t="n">
        <f aca="false" t="array" ref="O7473:O7473">'Point forecasts'!H$2+K7473</f>
        <v>2.41339362551019</v>
      </c>
      <c r="P7473" s="0" t="n">
        <f aca="false" t="array" ref="P7473:P7473">'Point forecasts'!I$2+L7473</f>
        <v>1.75931930920277</v>
      </c>
      <c r="Q7473" s="0" t="n">
        <f aca="false" t="array" ref="Q7473:S7473">MMULT(M7473:P7473,'input - gretl'!$B$19:$D$22)+MMULT('Point forecasts'!$J$3:$O$3,'input - gretl'!$B$23:$D$28)</f>
        <v>13.9949832133234</v>
      </c>
      <c r="R7473" s="0" t="n">
        <v>6.795419843953</v>
      </c>
      <c r="S7473" s="0" t="n">
        <v>10.1380639709286</v>
      </c>
      <c r="U7473" s="4" t="n">
        <f aca="false">NORMSDIST(-M7473/'rhos computation'!$B$11)-EXP(M7473+'rhos computation'!$B$11^2/2)*NORMSDIST(-M7473/'rhos computation'!$B$11-'rhos computation'!$B$11)</f>
        <v>0.0162984639768118</v>
      </c>
      <c r="V7473" s="4" t="n">
        <f aca="false">NORMSDIST(-N7473/'rhos computation'!$B$23)-EXP(N7473+'rhos computation'!$B$23^2/2)*NORMSDIST(-N7473/'rhos computation'!$B$23-'rhos computation'!$B$23)</f>
        <v>0.0391842264546868</v>
      </c>
      <c r="W7473" s="0" t="n">
        <f aca="false">NORMSDIST(-O7473)</f>
        <v>0.00790237028883068</v>
      </c>
      <c r="X7473" s="0" t="n">
        <f aca="false">NORMSDIST(-P7473)</f>
        <v>0.0392616443524386</v>
      </c>
    </row>
    <row r="7474" customFormat="false" ht="13" hidden="false" customHeight="false" outlineLevel="0" collapsed="false">
      <c r="A7474" s="0" t="n">
        <v>-0.447068673880445</v>
      </c>
      <c r="B7474" s="0" t="n">
        <v>-0.863850098164674</v>
      </c>
      <c r="C7474" s="0" t="n">
        <v>-2.64100604155102</v>
      </c>
      <c r="D7474" s="0" t="n">
        <v>0.79694123384221</v>
      </c>
      <c r="E7474" s="0" t="n">
        <f aca="false" t="array" ref="E7474:H7474">MMULT(A7474:D7474,'Root matrix of resiudals'!$B$19:E$22)</f>
        <v>-0.0247049286250105</v>
      </c>
      <c r="F7474" s="0" t="n">
        <v>-0.0351243187553764</v>
      </c>
      <c r="G7474" s="0" t="n">
        <v>-0.0453024609669073</v>
      </c>
      <c r="H7474" s="0" t="n">
        <v>0.0100218724354047</v>
      </c>
      <c r="I7474" s="0" t="n">
        <f aca="false" t="array" ref="I7474:I7474">'Point forecasts'!B$3+E7474</f>
        <v>-0.0374067201920383</v>
      </c>
      <c r="J7474" s="0" t="n">
        <f aca="false" t="array" ref="J7474:J7474">'Point forecasts'!C$3+F7474</f>
        <v>-0.0648349046936627</v>
      </c>
      <c r="K7474" s="0" t="n">
        <f aca="false" t="array" ref="K7474:K7474">'Point forecasts'!D$3+G7474</f>
        <v>-0.0233007549542358</v>
      </c>
      <c r="L7474" s="0" t="n">
        <f aca="false" t="array" ref="L7474:L7474">'Point forecasts'!E$3+H7474</f>
        <v>0.0212381446110374</v>
      </c>
      <c r="M7474" s="0" t="n">
        <f aca="false" t="array" ref="M7474:M7474">'Point forecasts'!F$2+I7474</f>
        <v>0.0911260257579947</v>
      </c>
      <c r="N7474" s="0" t="n">
        <f aca="false" t="array" ref="N7474:N7474">'Point forecasts'!G$2+J7474</f>
        <v>-0.0538008644014455</v>
      </c>
      <c r="O7474" s="0" t="n">
        <f aca="false" t="array" ref="O7474:O7474">'Point forecasts'!H$2+K7474</f>
        <v>2.36340697953801</v>
      </c>
      <c r="P7474" s="0" t="n">
        <f aca="false" t="array" ref="P7474:P7474">'Point forecasts'!I$2+L7474</f>
        <v>1.75477664845284</v>
      </c>
      <c r="Q7474" s="0" t="n">
        <f aca="false" t="array" ref="Q7474:S7474">MMULT(M7474:P7474,'input - gretl'!$B$19:$D$22)+MMULT('Point forecasts'!$J$3:$O$3,'input - gretl'!$B$23:$D$28)</f>
        <v>13.982405857805</v>
      </c>
      <c r="R7474" s="0" t="n">
        <v>6.77196701018518</v>
      </c>
      <c r="S7474" s="0" t="n">
        <v>10.0923976224626</v>
      </c>
      <c r="U7474" s="4" t="n">
        <f aca="false">NORMSDIST(-M7474/'rhos computation'!$B$11)-EXP(M7474+'rhos computation'!$B$11^2/2)*NORMSDIST(-M7474/'rhos computation'!$B$11-'rhos computation'!$B$11)</f>
        <v>0.0190521898391009</v>
      </c>
      <c r="V7474" s="4" t="n">
        <f aca="false">NORMSDIST(-N7474/'rhos computation'!$B$23)-EXP(N7474+'rhos computation'!$B$23^2/2)*NORMSDIST(-N7474/'rhos computation'!$B$23-'rhos computation'!$B$23)</f>
        <v>0.0561398353536547</v>
      </c>
      <c r="W7474" s="0" t="n">
        <f aca="false">NORMSDIST(-O7474)</f>
        <v>0.00905388593010759</v>
      </c>
      <c r="X7474" s="0" t="n">
        <f aca="false">NORMSDIST(-P7474)</f>
        <v>0.0396487596786224</v>
      </c>
    </row>
    <row r="7475" customFormat="false" ht="13" hidden="false" customHeight="false" outlineLevel="0" collapsed="false">
      <c r="A7475" s="0" t="n">
        <v>0.29970743342596</v>
      </c>
      <c r="B7475" s="0" t="n">
        <v>0.951654025107023</v>
      </c>
      <c r="C7475" s="0" t="n">
        <v>-0.135501210389335</v>
      </c>
      <c r="D7475" s="0" t="n">
        <v>-1.36487743077707</v>
      </c>
      <c r="E7475" s="0" t="n">
        <f aca="false" t="array" ref="E7475:H7475">MMULT(A7475:D7475,'Root matrix of resiudals'!$B$19:E$22)</f>
        <v>0.0153687975385333</v>
      </c>
      <c r="F7475" s="0" t="n">
        <v>0.0272932839597421</v>
      </c>
      <c r="G7475" s="0" t="n">
        <v>4.02815006354021E-005</v>
      </c>
      <c r="H7475" s="0" t="n">
        <v>-0.0223554019729473</v>
      </c>
      <c r="I7475" s="0" t="n">
        <f aca="false" t="array" ref="I7475:I7475">'Point forecasts'!B$3+E7475</f>
        <v>0.00266700597150547</v>
      </c>
      <c r="J7475" s="0" t="n">
        <f aca="false" t="array" ref="J7475:J7475">'Point forecasts'!C$3+F7475</f>
        <v>-0.00241730197854422</v>
      </c>
      <c r="K7475" s="0" t="n">
        <f aca="false" t="array" ref="K7475:K7475">'Point forecasts'!D$3+G7475</f>
        <v>0.0220419875133068</v>
      </c>
      <c r="L7475" s="0" t="n">
        <f aca="false" t="array" ref="L7475:L7475">'Point forecasts'!E$3+H7475</f>
        <v>-0.0111391297973146</v>
      </c>
      <c r="M7475" s="0" t="n">
        <f aca="false" t="array" ref="M7475:M7475">'Point forecasts'!F$2+I7475</f>
        <v>0.131199751921538</v>
      </c>
      <c r="N7475" s="0" t="n">
        <f aca="false" t="array" ref="N7475:N7475">'Point forecasts'!G$2+J7475</f>
        <v>0.00861673831367298</v>
      </c>
      <c r="O7475" s="0" t="n">
        <f aca="false" t="array" ref="O7475:O7475">'Point forecasts'!H$2+K7475</f>
        <v>2.40874972200556</v>
      </c>
      <c r="P7475" s="0" t="n">
        <f aca="false" t="array" ref="P7475:P7475">'Point forecasts'!I$2+L7475</f>
        <v>1.72239937404449</v>
      </c>
      <c r="Q7475" s="0" t="n">
        <f aca="false" t="array" ref="Q7475:S7475">MMULT(M7475:P7475,'input - gretl'!$B$19:$D$22)+MMULT('Point forecasts'!$J$3:$O$3,'input - gretl'!$B$23:$D$28)</f>
        <v>14.0224795839686</v>
      </c>
      <c r="R7475" s="0" t="n">
        <v>6.8343846129003</v>
      </c>
      <c r="S7475" s="0" t="n">
        <v>10.1685327717562</v>
      </c>
      <c r="U7475" s="4" t="n">
        <f aca="false">NORMSDIST(-M7475/'rhos computation'!$B$11)-EXP(M7475+'rhos computation'!$B$11^2/2)*NORMSDIST(-M7475/'rhos computation'!$B$11-'rhos computation'!$B$11)</f>
        <v>0.0113442953988846</v>
      </c>
      <c r="V7475" s="4" t="n">
        <f aca="false">NORMSDIST(-N7475/'rhos computation'!$B$23)-EXP(N7475+'rhos computation'!$B$23^2/2)*NORMSDIST(-N7475/'rhos computation'!$B$23-'rhos computation'!$B$23)</f>
        <v>0.0178649956322809</v>
      </c>
      <c r="W7475" s="0" t="n">
        <f aca="false">NORMSDIST(-O7475)</f>
        <v>0.00800363551210134</v>
      </c>
      <c r="X7475" s="0" t="n">
        <f aca="false">NORMSDIST(-P7475)</f>
        <v>0.0424985985060352</v>
      </c>
    </row>
    <row r="7476" customFormat="false" ht="13" hidden="false" customHeight="false" outlineLevel="0" collapsed="false">
      <c r="A7476" s="0" t="n">
        <v>0.422884513371092</v>
      </c>
      <c r="B7476" s="0" t="n">
        <v>1.1977844032956</v>
      </c>
      <c r="C7476" s="0" t="n">
        <v>-0.167851735492507</v>
      </c>
      <c r="D7476" s="0" t="n">
        <v>0.0512546052943669</v>
      </c>
      <c r="E7476" s="0" t="n">
        <f aca="false" t="array" ref="E7476:H7476">MMULT(A7476:D7476,'Root matrix of resiudals'!$B$19:E$22)</f>
        <v>0.0206287513102197</v>
      </c>
      <c r="F7476" s="0" t="n">
        <v>0.0345814921184165</v>
      </c>
      <c r="G7476" s="0" t="n">
        <v>0.00217663202386372</v>
      </c>
      <c r="H7476" s="0" t="n">
        <v>0.000556205489206421</v>
      </c>
      <c r="I7476" s="0" t="n">
        <f aca="false" t="array" ref="I7476:I7476">'Point forecasts'!B$3+E7476</f>
        <v>0.00792695974319187</v>
      </c>
      <c r="J7476" s="0" t="n">
        <f aca="false" t="array" ref="J7476:J7476">'Point forecasts'!C$3+F7476</f>
        <v>0.00487090618013017</v>
      </c>
      <c r="K7476" s="0" t="n">
        <f aca="false" t="array" ref="K7476:K7476">'Point forecasts'!D$3+G7476</f>
        <v>0.0241783380365352</v>
      </c>
      <c r="L7476" s="0" t="n">
        <f aca="false" t="array" ref="L7476:L7476">'Point forecasts'!E$3+H7476</f>
        <v>0.0117724776648391</v>
      </c>
      <c r="M7476" s="0" t="n">
        <f aca="false" t="array" ref="M7476:M7476">'Point forecasts'!F$2+I7476</f>
        <v>0.136459705693225</v>
      </c>
      <c r="N7476" s="0" t="n">
        <f aca="false" t="array" ref="N7476:N7476">'Point forecasts'!G$2+J7476</f>
        <v>0.0159049464723474</v>
      </c>
      <c r="O7476" s="0" t="n">
        <f aca="false" t="array" ref="O7476:O7476">'Point forecasts'!H$2+K7476</f>
        <v>2.41088607252879</v>
      </c>
      <c r="P7476" s="0" t="n">
        <f aca="false" t="array" ref="P7476:P7476">'Point forecasts'!I$2+L7476</f>
        <v>1.74531098150664</v>
      </c>
      <c r="Q7476" s="0" t="n">
        <f aca="false" t="array" ref="Q7476:S7476">MMULT(M7476:P7476,'input - gretl'!$B$19:$D$22)+MMULT('Point forecasts'!$J$3:$O$3,'input - gretl'!$B$23:$D$28)</f>
        <v>14.0277395377403</v>
      </c>
      <c r="R7476" s="0" t="n">
        <v>6.84167282105897</v>
      </c>
      <c r="S7476" s="0" t="n">
        <v>10.1488790380026</v>
      </c>
      <c r="U7476" s="4" t="n">
        <f aca="false">NORMSDIST(-M7476/'rhos computation'!$B$11)-EXP(M7476+'rhos computation'!$B$11^2/2)*NORMSDIST(-M7476/'rhos computation'!$B$11-'rhos computation'!$B$11)</f>
        <v>0.0105490582235075</v>
      </c>
      <c r="V7476" s="4" t="n">
        <f aca="false">NORMSDIST(-N7476/'rhos computation'!$B$23)-EXP(N7476+'rhos computation'!$B$23^2/2)*NORMSDIST(-N7476/'rhos computation'!$B$23-'rhos computation'!$B$23)</f>
        <v>0.0149666550759412</v>
      </c>
      <c r="W7476" s="0" t="n">
        <f aca="false">NORMSDIST(-O7476)</f>
        <v>0.00795690928939103</v>
      </c>
      <c r="X7476" s="0" t="n">
        <f aca="false">NORMSDIST(-P7476)</f>
        <v>0.040465375714178</v>
      </c>
    </row>
    <row r="7477" customFormat="false" ht="13" hidden="false" customHeight="false" outlineLevel="0" collapsed="false">
      <c r="A7477" s="0" t="n">
        <v>1.50155808184079</v>
      </c>
      <c r="B7477" s="0" t="n">
        <v>1.50403604330443</v>
      </c>
      <c r="C7477" s="0" t="n">
        <v>-0.929996456542273</v>
      </c>
      <c r="D7477" s="0" t="n">
        <v>0.0998381127374489</v>
      </c>
      <c r="E7477" s="0" t="n">
        <f aca="false" t="array" ref="E7477:H7477">MMULT(A7477:D7477,'Root matrix of resiudals'!$B$19:E$22)</f>
        <v>0.0666420705297324</v>
      </c>
      <c r="F7477" s="0" t="n">
        <v>0.0430408954725429</v>
      </c>
      <c r="G7477" s="0" t="n">
        <v>-0.00761801327921167</v>
      </c>
      <c r="H7477" s="0" t="n">
        <v>7.88152712840984E-005</v>
      </c>
      <c r="I7477" s="0" t="n">
        <f aca="false" t="array" ref="I7477:I7477">'Point forecasts'!B$3+E7477</f>
        <v>0.0539402789627046</v>
      </c>
      <c r="J7477" s="0" t="n">
        <f aca="false" t="array" ref="J7477:J7477">'Point forecasts'!C$3+F7477</f>
        <v>0.0133303095342566</v>
      </c>
      <c r="K7477" s="0" t="n">
        <f aca="false" t="array" ref="K7477:K7477">'Point forecasts'!D$3+G7477</f>
        <v>0.0143836927334598</v>
      </c>
      <c r="L7477" s="0" t="n">
        <f aca="false" t="array" ref="L7477:L7477">'Point forecasts'!E$3+H7477</f>
        <v>0.0112950874469168</v>
      </c>
      <c r="M7477" s="0" t="n">
        <f aca="false" t="array" ref="M7477:M7477">'Point forecasts'!F$2+I7477</f>
        <v>0.182473024912738</v>
      </c>
      <c r="N7477" s="0" t="n">
        <f aca="false" t="array" ref="N7477:N7477">'Point forecasts'!G$2+J7477</f>
        <v>0.0243643498264738</v>
      </c>
      <c r="O7477" s="0" t="n">
        <f aca="false" t="array" ref="O7477:O7477">'Point forecasts'!H$2+K7477</f>
        <v>2.40109142722571</v>
      </c>
      <c r="P7477" s="0" t="n">
        <f aca="false" t="array" ref="P7477:P7477">'Point forecasts'!I$2+L7477</f>
        <v>1.74483359128872</v>
      </c>
      <c r="Q7477" s="0" t="n">
        <f aca="false" t="array" ref="Q7477:S7477">MMULT(M7477:P7477,'input - gretl'!$B$19:$D$22)+MMULT('Point forecasts'!$J$3:$O$3,'input - gretl'!$B$23:$D$28)</f>
        <v>14.0737528569598</v>
      </c>
      <c r="R7477" s="0" t="n">
        <v>6.8501322244131</v>
      </c>
      <c r="S7477" s="0" t="n">
        <v>10.1395384146663</v>
      </c>
      <c r="U7477" s="4" t="n">
        <f aca="false">NORMSDIST(-M7477/'rhos computation'!$B$11)-EXP(M7477+'rhos computation'!$B$11^2/2)*NORMSDIST(-M7477/'rhos computation'!$B$11-'rhos computation'!$B$11)</f>
        <v>0.0053268517639686</v>
      </c>
      <c r="V7477" s="4" t="n">
        <f aca="false">NORMSDIST(-N7477/'rhos computation'!$B$23)-EXP(N7477+'rhos computation'!$B$23^2/2)*NORMSDIST(-N7477/'rhos computation'!$B$23-'rhos computation'!$B$23)</f>
        <v>0.0120287623007784</v>
      </c>
      <c r="W7477" s="0" t="n">
        <f aca="false">NORMSDIST(-O7477)</f>
        <v>0.00817312591343288</v>
      </c>
      <c r="X7477" s="0" t="n">
        <f aca="false">NORMSDIST(-P7477)</f>
        <v>0.0405069198787206</v>
      </c>
    </row>
    <row r="7478" customFormat="false" ht="13" hidden="false" customHeight="false" outlineLevel="0" collapsed="false">
      <c r="A7478" s="0" t="n">
        <v>0.279558600725002</v>
      </c>
      <c r="B7478" s="0" t="n">
        <v>-0.174238754527996</v>
      </c>
      <c r="C7478" s="0" t="n">
        <v>0.262434854737258</v>
      </c>
      <c r="D7478" s="0" t="n">
        <v>0.33562887956202</v>
      </c>
      <c r="E7478" s="0" t="n">
        <f aca="false" t="array" ref="E7478:H7478">MMULT(A7478:D7478,'Root matrix of resiudals'!$B$19:E$22)</f>
        <v>0.0117955043572632</v>
      </c>
      <c r="F7478" s="0" t="n">
        <v>-0.00338110148127079</v>
      </c>
      <c r="G7478" s="0" t="n">
        <v>0.00433342159503968</v>
      </c>
      <c r="H7478" s="0" t="n">
        <v>0.00562833920061368</v>
      </c>
      <c r="I7478" s="0" t="n">
        <f aca="false" t="array" ref="I7478:I7478">'Point forecasts'!B$3+E7478</f>
        <v>-0.000906287209764564</v>
      </c>
      <c r="J7478" s="0" t="n">
        <f aca="false" t="array" ref="J7478:J7478">'Point forecasts'!C$3+F7478</f>
        <v>-0.0330916874195571</v>
      </c>
      <c r="K7478" s="0" t="n">
        <f aca="false" t="array" ref="K7478:K7478">'Point forecasts'!D$3+G7478</f>
        <v>0.0263351276077111</v>
      </c>
      <c r="L7478" s="0" t="n">
        <f aca="false" t="array" ref="L7478:L7478">'Point forecasts'!E$3+H7478</f>
        <v>0.0168446113762464</v>
      </c>
      <c r="M7478" s="0" t="n">
        <f aca="false" t="array" ref="M7478:M7478">'Point forecasts'!F$2+I7478</f>
        <v>0.127626458740268</v>
      </c>
      <c r="N7478" s="0" t="n">
        <f aca="false" t="array" ref="N7478:N7478">'Point forecasts'!G$2+J7478</f>
        <v>-0.0220576471273399</v>
      </c>
      <c r="O7478" s="0" t="n">
        <f aca="false" t="array" ref="O7478:O7478">'Point forecasts'!H$2+K7478</f>
        <v>2.41304286209996</v>
      </c>
      <c r="P7478" s="0" t="n">
        <f aca="false" t="array" ref="P7478:P7478">'Point forecasts'!I$2+L7478</f>
        <v>1.75038311521805</v>
      </c>
      <c r="Q7478" s="0" t="n">
        <f aca="false" t="array" ref="Q7478:S7478">MMULT(M7478:P7478,'input - gretl'!$B$19:$D$22)+MMULT('Point forecasts'!$J$3:$O$3,'input - gretl'!$B$23:$D$28)</f>
        <v>14.0189062907873</v>
      </c>
      <c r="R7478" s="0" t="n">
        <v>6.80371022745929</v>
      </c>
      <c r="S7478" s="0" t="n">
        <v>10.1462119748075</v>
      </c>
      <c r="U7478" s="4" t="n">
        <f aca="false">NORMSDIST(-M7478/'rhos computation'!$B$11)-EXP(M7478+'rhos computation'!$B$11^2/2)*NORMSDIST(-M7478/'rhos computation'!$B$11-'rhos computation'!$B$11)</f>
        <v>0.011911047437019</v>
      </c>
      <c r="V7478" s="4" t="n">
        <f aca="false">NORMSDIST(-N7478/'rhos computation'!$B$23)-EXP(N7478+'rhos computation'!$B$23^2/2)*NORMSDIST(-N7478/'rhos computation'!$B$23-'rhos computation'!$B$23)</f>
        <v>0.0338605855351056</v>
      </c>
      <c r="W7478" s="0" t="n">
        <f aca="false">NORMSDIST(-O7478)</f>
        <v>0.00790997952120904</v>
      </c>
      <c r="X7478" s="0" t="n">
        <f aca="false">NORMSDIST(-P7478)</f>
        <v>0.0400261137889408</v>
      </c>
    </row>
    <row r="7479" customFormat="false" ht="13" hidden="false" customHeight="false" outlineLevel="0" collapsed="false">
      <c r="A7479" s="0" t="n">
        <v>-0.0430287418661893</v>
      </c>
      <c r="B7479" s="0" t="n">
        <v>0.74457981742301</v>
      </c>
      <c r="C7479" s="0" t="n">
        <v>0.472198690619505</v>
      </c>
      <c r="D7479" s="0" t="n">
        <v>0.28873779954812</v>
      </c>
      <c r="E7479" s="0" t="n">
        <f aca="false" t="array" ref="E7479:H7479">MMULT(A7479:D7479,'Root matrix of resiudals'!$B$19:E$22)</f>
        <v>0.000312540631739629</v>
      </c>
      <c r="F7479" s="0" t="n">
        <v>0.0228911711293062</v>
      </c>
      <c r="G7479" s="0" t="n">
        <v>0.0105606214509831</v>
      </c>
      <c r="H7479" s="0" t="n">
        <v>0.00529151488591959</v>
      </c>
      <c r="I7479" s="0" t="n">
        <f aca="false" t="array" ref="I7479:I7479">'Point forecasts'!B$3+E7479</f>
        <v>-0.0123892509352882</v>
      </c>
      <c r="J7479" s="0" t="n">
        <f aca="false" t="array" ref="J7479:J7479">'Point forecasts'!C$3+F7479</f>
        <v>-0.00681941480898014</v>
      </c>
      <c r="K7479" s="0" t="n">
        <f aca="false" t="array" ref="K7479:K7479">'Point forecasts'!D$3+G7479</f>
        <v>0.0325623274636546</v>
      </c>
      <c r="L7479" s="0" t="n">
        <f aca="false" t="array" ref="L7479:L7479">'Point forecasts'!E$3+H7479</f>
        <v>0.0165077870615523</v>
      </c>
      <c r="M7479" s="0" t="n">
        <f aca="false" t="array" ref="M7479:M7479">'Point forecasts'!F$2+I7479</f>
        <v>0.116143495014745</v>
      </c>
      <c r="N7479" s="0" t="n">
        <f aca="false" t="array" ref="N7479:N7479">'Point forecasts'!G$2+J7479</f>
        <v>0.00421462548323706</v>
      </c>
      <c r="O7479" s="0" t="n">
        <f aca="false" t="array" ref="O7479:O7479">'Point forecasts'!H$2+K7479</f>
        <v>2.4192700619559</v>
      </c>
      <c r="P7479" s="0" t="n">
        <f aca="false" t="array" ref="P7479:P7479">'Point forecasts'!I$2+L7479</f>
        <v>1.75004629090335</v>
      </c>
      <c r="Q7479" s="0" t="n">
        <f aca="false" t="array" ref="Q7479:S7479">MMULT(M7479:P7479,'input - gretl'!$B$19:$D$22)+MMULT('Point forecasts'!$J$3:$O$3,'input - gretl'!$B$23:$D$28)</f>
        <v>14.0074233270618</v>
      </c>
      <c r="R7479" s="0" t="n">
        <v>6.82998250006986</v>
      </c>
      <c r="S7479" s="0" t="n">
        <v>10.152759511428</v>
      </c>
      <c r="U7479" s="4" t="n">
        <f aca="false">NORMSDIST(-M7479/'rhos computation'!$B$11)-EXP(M7479+'rhos computation'!$B$11^2/2)*NORMSDIST(-M7479/'rhos computation'!$B$11-'rhos computation'!$B$11)</f>
        <v>0.0138842219479</v>
      </c>
      <c r="V7479" s="4" t="n">
        <f aca="false">NORMSDIST(-N7479/'rhos computation'!$B$23)-EXP(N7479+'rhos computation'!$B$23^2/2)*NORMSDIST(-N7479/'rhos computation'!$B$23-'rhos computation'!$B$23)</f>
        <v>0.0197840604013195</v>
      </c>
      <c r="W7479" s="0" t="n">
        <f aca="false">NORMSDIST(-O7479)</f>
        <v>0.00777584471531622</v>
      </c>
      <c r="X7479" s="0" t="n">
        <f aca="false">NORMSDIST(-P7479)</f>
        <v>0.0400551631705566</v>
      </c>
    </row>
    <row r="7480" customFormat="false" ht="13" hidden="false" customHeight="false" outlineLevel="0" collapsed="false">
      <c r="A7480" s="0" t="n">
        <v>-1.16398045677972</v>
      </c>
      <c r="B7480" s="0" t="n">
        <v>0.341862812437384</v>
      </c>
      <c r="C7480" s="0" t="n">
        <v>0.321040448274644</v>
      </c>
      <c r="D7480" s="0" t="n">
        <v>0.766225545176394</v>
      </c>
      <c r="E7480" s="0" t="n">
        <f aca="false" t="array" ref="E7480:H7480">MMULT(A7480:D7480,'Root matrix of resiudals'!$B$19:E$22)</f>
        <v>-0.0490627963136277</v>
      </c>
      <c r="F7480" s="0" t="n">
        <v>0.00833521717475329</v>
      </c>
      <c r="G7480" s="0" t="n">
        <v>0.0058407814973849</v>
      </c>
      <c r="H7480" s="0" t="n">
        <v>0.01326939260698</v>
      </c>
      <c r="I7480" s="0" t="n">
        <f aca="false" t="array" ref="I7480:I7480">'Point forecasts'!B$3+E7480</f>
        <v>-0.0617645878806555</v>
      </c>
      <c r="J7480" s="0" t="n">
        <f aca="false" t="array" ref="J7480:J7480">'Point forecasts'!C$3+F7480</f>
        <v>-0.021375368763533</v>
      </c>
      <c r="K7480" s="0" t="n">
        <f aca="false" t="array" ref="K7480:K7480">'Point forecasts'!D$3+G7480</f>
        <v>0.0278424875100563</v>
      </c>
      <c r="L7480" s="0" t="n">
        <f aca="false" t="array" ref="L7480:L7480">'Point forecasts'!E$3+H7480</f>
        <v>0.0244856647826127</v>
      </c>
      <c r="M7480" s="0" t="n">
        <f aca="false" t="array" ref="M7480:M7480">'Point forecasts'!F$2+I7480</f>
        <v>0.0667681580693775</v>
      </c>
      <c r="N7480" s="0" t="n">
        <f aca="false" t="array" ref="N7480:N7480">'Point forecasts'!G$2+J7480</f>
        <v>-0.0103413284713158</v>
      </c>
      <c r="O7480" s="0" t="n">
        <f aca="false" t="array" ref="O7480:O7480">'Point forecasts'!H$2+K7480</f>
        <v>2.41455022200231</v>
      </c>
      <c r="P7480" s="0" t="n">
        <f aca="false" t="array" ref="P7480:P7480">'Point forecasts'!I$2+L7480</f>
        <v>1.75802416862441</v>
      </c>
      <c r="Q7480" s="0" t="n">
        <f aca="false" t="array" ref="Q7480:S7480">MMULT(M7480:P7480,'input - gretl'!$B$19:$D$22)+MMULT('Point forecasts'!$J$3:$O$3,'input - gretl'!$B$23:$D$28)</f>
        <v>13.9580479901164</v>
      </c>
      <c r="R7480" s="0" t="n">
        <v>6.81542654611531</v>
      </c>
      <c r="S7480" s="0" t="n">
        <v>10.1404523108678</v>
      </c>
      <c r="U7480" s="4" t="n">
        <f aca="false">NORMSDIST(-M7480/'rhos computation'!$B$11)-EXP(M7480+'rhos computation'!$B$11^2/2)*NORMSDIST(-M7480/'rhos computation'!$B$11-'rhos computation'!$B$11)</f>
        <v>0.0253514130404894</v>
      </c>
      <c r="V7480" s="4" t="n">
        <f aca="false">NORMSDIST(-N7480/'rhos computation'!$B$23)-EXP(N7480+'rhos computation'!$B$23^2/2)*NORMSDIST(-N7480/'rhos computation'!$B$23-'rhos computation'!$B$23)</f>
        <v>0.0270371442411863</v>
      </c>
      <c r="W7480" s="0" t="n">
        <f aca="false">NORMSDIST(-O7480)</f>
        <v>0.00787732543365294</v>
      </c>
      <c r="X7480" s="0" t="n">
        <f aca="false">NORMSDIST(-P7480)</f>
        <v>0.0393716985548256</v>
      </c>
    </row>
    <row r="7481" customFormat="false" ht="13" hidden="false" customHeight="false" outlineLevel="0" collapsed="false">
      <c r="A7481" s="0" t="n">
        <v>-0.392765506750286</v>
      </c>
      <c r="B7481" s="0" t="n">
        <v>0.0016937399798366</v>
      </c>
      <c r="C7481" s="0" t="n">
        <v>-1.51190170339801</v>
      </c>
      <c r="D7481" s="0" t="n">
        <v>0.57077977130811</v>
      </c>
      <c r="E7481" s="0" t="n">
        <f aca="false" t="array" ref="E7481:H7481">MMULT(A7481:D7481,'Root matrix of resiudals'!$B$19:E$22)</f>
        <v>-0.0189338585453946</v>
      </c>
      <c r="F7481" s="0" t="n">
        <v>-0.00623180413705124</v>
      </c>
      <c r="G7481" s="0" t="n">
        <v>-0.0241905747863671</v>
      </c>
      <c r="H7481" s="0" t="n">
        <v>0.00768107890800909</v>
      </c>
      <c r="I7481" s="0" t="n">
        <f aca="false" t="array" ref="I7481:I7481">'Point forecasts'!B$3+E7481</f>
        <v>-0.0316356501124224</v>
      </c>
      <c r="J7481" s="0" t="n">
        <f aca="false" t="array" ref="J7481:J7481">'Point forecasts'!C$3+F7481</f>
        <v>-0.0359423900753376</v>
      </c>
      <c r="K7481" s="0" t="n">
        <f aca="false" t="array" ref="K7481:K7481">'Point forecasts'!D$3+G7481</f>
        <v>-0.00218886877369567</v>
      </c>
      <c r="L7481" s="0" t="n">
        <f aca="false" t="array" ref="L7481:L7481">'Point forecasts'!E$3+H7481</f>
        <v>0.0188973510836418</v>
      </c>
      <c r="M7481" s="0" t="n">
        <f aca="false" t="array" ref="M7481:M7481">'Point forecasts'!F$2+I7481</f>
        <v>0.0968970958376106</v>
      </c>
      <c r="N7481" s="0" t="n">
        <f aca="false" t="array" ref="N7481:N7481">'Point forecasts'!G$2+J7481</f>
        <v>-0.0249083497831204</v>
      </c>
      <c r="O7481" s="0" t="n">
        <f aca="false" t="array" ref="O7481:O7481">'Point forecasts'!H$2+K7481</f>
        <v>2.38451886571855</v>
      </c>
      <c r="P7481" s="0" t="n">
        <f aca="false" t="array" ref="P7481:P7481">'Point forecasts'!I$2+L7481</f>
        <v>1.75243585492544</v>
      </c>
      <c r="Q7481" s="0" t="n">
        <f aca="false" t="array" ref="Q7481:S7481">MMULT(M7481:P7481,'input - gretl'!$B$19:$D$22)+MMULT('Point forecasts'!$J$3:$O$3,'input - gretl'!$B$23:$D$28)</f>
        <v>13.9881769278846</v>
      </c>
      <c r="R7481" s="0" t="n">
        <v>6.8008595248035</v>
      </c>
      <c r="S7481" s="0" t="n">
        <v>10.1157357203274</v>
      </c>
      <c r="U7481" s="4" t="n">
        <f aca="false">NORMSDIST(-M7481/'rhos computation'!$B$11)-EXP(M7481+'rhos computation'!$B$11^2/2)*NORMSDIST(-M7481/'rhos computation'!$B$11-'rhos computation'!$B$11)</f>
        <v>0.0177483087269739</v>
      </c>
      <c r="V7481" s="4" t="n">
        <f aca="false">NORMSDIST(-N7481/'rhos computation'!$B$23)-EXP(N7481+'rhos computation'!$B$23^2/2)*NORMSDIST(-N7481/'rhos computation'!$B$23-'rhos computation'!$B$23)</f>
        <v>0.0356467497000896</v>
      </c>
      <c r="W7481" s="0" t="n">
        <f aca="false">NORMSDIST(-O7481)</f>
        <v>0.00855073556490737</v>
      </c>
      <c r="X7481" s="0" t="n">
        <f aca="false">NORMSDIST(-P7481)</f>
        <v>0.0398494453304725</v>
      </c>
    </row>
    <row r="7482" customFormat="false" ht="13" hidden="false" customHeight="false" outlineLevel="0" collapsed="false">
      <c r="A7482" s="0" t="n">
        <v>2.00008161494575</v>
      </c>
      <c r="B7482" s="0" t="n">
        <v>-0.359441008878682</v>
      </c>
      <c r="C7482" s="0" t="n">
        <v>-0.674757697162118</v>
      </c>
      <c r="D7482" s="0" t="n">
        <v>-0.228238914317338</v>
      </c>
      <c r="E7482" s="0" t="n">
        <f aca="false" t="array" ref="E7482:H7482">MMULT(A7482:D7482,'Root matrix of resiudals'!$B$19:E$22)</f>
        <v>0.0842525847408253</v>
      </c>
      <c r="F7482" s="0" t="n">
        <v>-0.0081790074200341</v>
      </c>
      <c r="G7482" s="0" t="n">
        <v>-0.00995524824579733</v>
      </c>
      <c r="H7482" s="0" t="n">
        <v>-0.00526584098524067</v>
      </c>
      <c r="I7482" s="0" t="n">
        <f aca="false" t="array" ref="I7482:I7482">'Point forecasts'!B$3+E7482</f>
        <v>0.0715507931737975</v>
      </c>
      <c r="J7482" s="0" t="n">
        <f aca="false" t="array" ref="J7482:J7482">'Point forecasts'!C$3+F7482</f>
        <v>-0.0378895933583204</v>
      </c>
      <c r="K7482" s="0" t="n">
        <f aca="false" t="array" ref="K7482:K7482">'Point forecasts'!D$3+G7482</f>
        <v>0.0120464577668741</v>
      </c>
      <c r="L7482" s="0" t="n">
        <f aca="false" t="array" ref="L7482:L7482">'Point forecasts'!E$3+H7482</f>
        <v>0.00595043119039204</v>
      </c>
      <c r="M7482" s="0" t="n">
        <f aca="false" t="array" ref="M7482:M7482">'Point forecasts'!F$2+I7482</f>
        <v>0.20008353912383</v>
      </c>
      <c r="N7482" s="0" t="n">
        <f aca="false" t="array" ref="N7482:N7482">'Point forecasts'!G$2+J7482</f>
        <v>-0.0268555530661032</v>
      </c>
      <c r="O7482" s="0" t="n">
        <f aca="false" t="array" ref="O7482:O7482">'Point forecasts'!H$2+K7482</f>
        <v>2.39875419225912</v>
      </c>
      <c r="P7482" s="0" t="n">
        <f aca="false" t="array" ref="P7482:P7482">'Point forecasts'!I$2+L7482</f>
        <v>1.73948893503219</v>
      </c>
      <c r="Q7482" s="0" t="n">
        <f aca="false" t="array" ref="Q7482:S7482">MMULT(M7482:P7482,'input - gretl'!$B$19:$D$22)+MMULT('Point forecasts'!$J$3:$O$3,'input - gretl'!$B$23:$D$28)</f>
        <v>14.0913633711709</v>
      </c>
      <c r="R7482" s="0" t="n">
        <v>6.79891232152052</v>
      </c>
      <c r="S7482" s="0" t="n">
        <v>10.1422842150325</v>
      </c>
      <c r="U7482" s="4" t="n">
        <f aca="false">NORMSDIST(-M7482/'rhos computation'!$B$11)-EXP(M7482+'rhos computation'!$B$11^2/2)*NORMSDIST(-M7482/'rhos computation'!$B$11-'rhos computation'!$B$11)</f>
        <v>0.00400735909554742</v>
      </c>
      <c r="V7482" s="4" t="n">
        <f aca="false">NORMSDIST(-N7482/'rhos computation'!$B$23)-EXP(N7482+'rhos computation'!$B$23^2/2)*NORMSDIST(-N7482/'rhos computation'!$B$23-'rhos computation'!$B$23)</f>
        <v>0.0368938744795961</v>
      </c>
      <c r="W7482" s="0" t="n">
        <f aca="false">NORMSDIST(-O7482)</f>
        <v>0.00822547694672306</v>
      </c>
      <c r="X7482" s="0" t="n">
        <f aca="false">NORMSDIST(-P7482)</f>
        <v>0.0409743984289366</v>
      </c>
    </row>
    <row r="7483" customFormat="false" ht="13" hidden="false" customHeight="false" outlineLevel="0" collapsed="false">
      <c r="A7483" s="0" t="n">
        <v>0.201401084561883</v>
      </c>
      <c r="B7483" s="0" t="n">
        <v>-0.791556786355362</v>
      </c>
      <c r="C7483" s="0" t="n">
        <v>0.284313602997038</v>
      </c>
      <c r="D7483" s="0" t="n">
        <v>-1.0184206117562</v>
      </c>
      <c r="E7483" s="0" t="n">
        <f aca="false" t="array" ref="E7483:H7483">MMULT(A7483:D7483,'Root matrix of resiudals'!$B$19:E$22)</f>
        <v>0.00758993274785981</v>
      </c>
      <c r="F7483" s="0" t="n">
        <v>-0.0212065264110978</v>
      </c>
      <c r="G7483" s="0" t="n">
        <v>0.000822306794488691</v>
      </c>
      <c r="H7483" s="0" t="n">
        <v>-0.0163294542804021</v>
      </c>
      <c r="I7483" s="0" t="n">
        <f aca="false" t="array" ref="I7483:I7483">'Point forecasts'!B$3+E7483</f>
        <v>-0.00511185881916798</v>
      </c>
      <c r="J7483" s="0" t="n">
        <f aca="false" t="array" ref="J7483:J7483">'Point forecasts'!C$3+F7483</f>
        <v>-0.0509171123493841</v>
      </c>
      <c r="K7483" s="0" t="n">
        <f aca="false" t="array" ref="K7483:K7483">'Point forecasts'!D$3+G7483</f>
        <v>0.0228240128071601</v>
      </c>
      <c r="L7483" s="0" t="n">
        <f aca="false" t="array" ref="L7483:L7483">'Point forecasts'!E$3+H7483</f>
        <v>-0.00511318210476936</v>
      </c>
      <c r="M7483" s="0" t="n">
        <f aca="false" t="array" ref="M7483:M7483">'Point forecasts'!F$2+I7483</f>
        <v>0.123420887130865</v>
      </c>
      <c r="N7483" s="0" t="n">
        <f aca="false" t="array" ref="N7483:N7483">'Point forecasts'!G$2+J7483</f>
        <v>-0.0398830720571669</v>
      </c>
      <c r="O7483" s="0" t="n">
        <f aca="false" t="array" ref="O7483:O7483">'Point forecasts'!H$2+K7483</f>
        <v>2.40953174729941</v>
      </c>
      <c r="P7483" s="0" t="n">
        <f aca="false" t="array" ref="P7483:P7483">'Point forecasts'!I$2+L7483</f>
        <v>1.72842532173703</v>
      </c>
      <c r="Q7483" s="0" t="n">
        <f aca="false" t="array" ref="Q7483:S7483">MMULT(M7483:P7483,'input - gretl'!$B$19:$D$22)+MMULT('Point forecasts'!$J$3:$O$3,'input - gretl'!$B$23:$D$28)</f>
        <v>14.0147007191779</v>
      </c>
      <c r="R7483" s="0" t="n">
        <v>6.78588480252946</v>
      </c>
      <c r="S7483" s="0" t="n">
        <v>10.1635838194971</v>
      </c>
      <c r="U7483" s="4" t="n">
        <f aca="false">NORMSDIST(-M7483/'rhos computation'!$B$11)-EXP(M7483+'rhos computation'!$B$11^2/2)*NORMSDIST(-M7483/'rhos computation'!$B$11-'rhos computation'!$B$11)</f>
        <v>0.0126063768108269</v>
      </c>
      <c r="V7483" s="4" t="n">
        <f aca="false">NORMSDIST(-N7483/'rhos computation'!$B$23)-EXP(N7483+'rhos computation'!$B$23^2/2)*NORMSDIST(-N7483/'rhos computation'!$B$23-'rhos computation'!$B$23)</f>
        <v>0.0457674736774611</v>
      </c>
      <c r="W7483" s="0" t="n">
        <f aca="false">NORMSDIST(-O7483)</f>
        <v>0.00798650315104272</v>
      </c>
      <c r="X7483" s="0" t="n">
        <f aca="false">NORMSDIST(-P7483)</f>
        <v>0.0419559994761651</v>
      </c>
    </row>
    <row r="7484" customFormat="false" ht="13" hidden="false" customHeight="false" outlineLevel="0" collapsed="false">
      <c r="A7484" s="0" t="n">
        <v>-0.55297810624416</v>
      </c>
      <c r="B7484" s="0" t="n">
        <v>1.27125414209826</v>
      </c>
      <c r="C7484" s="0" t="n">
        <v>0.350910547181357</v>
      </c>
      <c r="D7484" s="0" t="n">
        <v>0.0139044192355627</v>
      </c>
      <c r="E7484" s="0" t="n">
        <f aca="false" t="array" ref="E7484:H7484">MMULT(A7484:D7484,'Root matrix of resiudals'!$B$19:E$22)</f>
        <v>-0.0204186949769487</v>
      </c>
      <c r="F7484" s="0" t="n">
        <v>0.036331225205052</v>
      </c>
      <c r="G7484" s="0" t="n">
        <v>0.00955226471112951</v>
      </c>
      <c r="H7484" s="0" t="n">
        <v>0.000922713300034781</v>
      </c>
      <c r="I7484" s="0" t="n">
        <f aca="false" t="array" ref="I7484:I7484">'Point forecasts'!B$3+E7484</f>
        <v>-0.0331204865439765</v>
      </c>
      <c r="J7484" s="0" t="n">
        <f aca="false" t="array" ref="J7484:J7484">'Point forecasts'!C$3+F7484</f>
        <v>0.0066206392667657</v>
      </c>
      <c r="K7484" s="0" t="n">
        <f aca="false" t="array" ref="K7484:K7484">'Point forecasts'!D$3+G7484</f>
        <v>0.0315539707238009</v>
      </c>
      <c r="L7484" s="0" t="n">
        <f aca="false" t="array" ref="L7484:L7484">'Point forecasts'!E$3+H7484</f>
        <v>0.0121389854756675</v>
      </c>
      <c r="M7484" s="0" t="n">
        <f aca="false" t="array" ref="M7484:M7484">'Point forecasts'!F$2+I7484</f>
        <v>0.0954122594060565</v>
      </c>
      <c r="N7484" s="0" t="n">
        <f aca="false" t="array" ref="N7484:N7484">'Point forecasts'!G$2+J7484</f>
        <v>0.0176546795589829</v>
      </c>
      <c r="O7484" s="0" t="n">
        <f aca="false" t="array" ref="O7484:O7484">'Point forecasts'!H$2+K7484</f>
        <v>2.41826170521605</v>
      </c>
      <c r="P7484" s="0" t="n">
        <f aca="false" t="array" ref="P7484:P7484">'Point forecasts'!I$2+L7484</f>
        <v>1.74567748931747</v>
      </c>
      <c r="Q7484" s="0" t="n">
        <f aca="false" t="array" ref="Q7484:S7484">MMULT(M7484:P7484,'input - gretl'!$B$19:$D$22)+MMULT('Point forecasts'!$J$3:$O$3,'input - gretl'!$B$23:$D$28)</f>
        <v>13.9866920914531</v>
      </c>
      <c r="R7484" s="0" t="n">
        <v>6.84342255414561</v>
      </c>
      <c r="S7484" s="0" t="n">
        <v>10.1559061034364</v>
      </c>
      <c r="U7484" s="4" t="n">
        <f aca="false">NORMSDIST(-M7484/'rhos computation'!$B$11)-EXP(M7484+'rhos computation'!$B$11^2/2)*NORMSDIST(-M7484/'rhos computation'!$B$11-'rhos computation'!$B$11)</f>
        <v>0.0180771597146672</v>
      </c>
      <c r="V7484" s="4" t="n">
        <f aca="false">NORMSDIST(-N7484/'rhos computation'!$B$23)-EXP(N7484+'rhos computation'!$B$23^2/2)*NORMSDIST(-N7484/'rhos computation'!$B$23-'rhos computation'!$B$23)</f>
        <v>0.0143219343047521</v>
      </c>
      <c r="W7484" s="0" t="n">
        <f aca="false">NORMSDIST(-O7484)</f>
        <v>0.00779742812106569</v>
      </c>
      <c r="X7484" s="0" t="n">
        <f aca="false">NORMSDIST(-P7484)</f>
        <v>0.0404335044036586</v>
      </c>
    </row>
    <row r="7485" customFormat="false" ht="13" hidden="false" customHeight="false" outlineLevel="0" collapsed="false">
      <c r="A7485" s="0" t="n">
        <v>0.233267851561271</v>
      </c>
      <c r="B7485" s="0" t="n">
        <v>-0.36627981262333</v>
      </c>
      <c r="C7485" s="0" t="n">
        <v>0.532064079489557</v>
      </c>
      <c r="D7485" s="0" t="n">
        <v>-0.0710400756079831</v>
      </c>
      <c r="E7485" s="0" t="n">
        <f aca="false" t="array" ref="E7485:H7485">MMULT(A7485:D7485,'Root matrix of resiudals'!$B$19:E$22)</f>
        <v>0.0098633924993917</v>
      </c>
      <c r="F7485" s="0" t="n">
        <v>-0.00803156028384994</v>
      </c>
      <c r="G7485" s="0" t="n">
        <v>0.0074662178264878</v>
      </c>
      <c r="H7485" s="0" t="n">
        <v>-0.000656795539042863</v>
      </c>
      <c r="I7485" s="0" t="n">
        <f aca="false" t="array" ref="I7485:I7485">'Point forecasts'!B$3+E7485</f>
        <v>-0.00283839906763609</v>
      </c>
      <c r="J7485" s="0" t="n">
        <f aca="false" t="array" ref="J7485:J7485">'Point forecasts'!C$3+F7485</f>
        <v>-0.0377421462221363</v>
      </c>
      <c r="K7485" s="0" t="n">
        <f aca="false" t="array" ref="K7485:K7485">'Point forecasts'!D$3+G7485</f>
        <v>0.0294679238391592</v>
      </c>
      <c r="L7485" s="0" t="n">
        <f aca="false" t="array" ref="L7485:L7485">'Point forecasts'!E$3+H7485</f>
        <v>0.0105594766365899</v>
      </c>
      <c r="M7485" s="0" t="n">
        <f aca="false" t="array" ref="M7485:M7485">'Point forecasts'!F$2+I7485</f>
        <v>0.125694346882397</v>
      </c>
      <c r="N7485" s="0" t="n">
        <f aca="false" t="array" ref="N7485:N7485">'Point forecasts'!G$2+J7485</f>
        <v>-0.0267081059299191</v>
      </c>
      <c r="O7485" s="0" t="n">
        <f aca="false" t="array" ref="O7485:O7485">'Point forecasts'!H$2+K7485</f>
        <v>2.41617565833141</v>
      </c>
      <c r="P7485" s="0" t="n">
        <f aca="false" t="array" ref="P7485:P7485">'Point forecasts'!I$2+L7485</f>
        <v>1.74409798047839</v>
      </c>
      <c r="Q7485" s="0" t="n">
        <f aca="false" t="array" ref="Q7485:S7485">MMULT(M7485:P7485,'input - gretl'!$B$19:$D$22)+MMULT('Point forecasts'!$J$3:$O$3,'input - gretl'!$B$23:$D$28)</f>
        <v>14.0169741789294</v>
      </c>
      <c r="R7485" s="0" t="n">
        <v>6.79905976865671</v>
      </c>
      <c r="S7485" s="0" t="n">
        <v>10.1553222484331</v>
      </c>
      <c r="U7485" s="4" t="n">
        <f aca="false">NORMSDIST(-M7485/'rhos computation'!$B$11)-EXP(M7485+'rhos computation'!$B$11^2/2)*NORMSDIST(-M7485/'rhos computation'!$B$11-'rhos computation'!$B$11)</f>
        <v>0.0122266490989742</v>
      </c>
      <c r="V7485" s="4" t="n">
        <f aca="false">NORMSDIST(-N7485/'rhos computation'!$B$23)-EXP(N7485+'rhos computation'!$B$23^2/2)*NORMSDIST(-N7485/'rhos computation'!$B$23-'rhos computation'!$B$23)</f>
        <v>0.0367986818269578</v>
      </c>
      <c r="W7485" s="0" t="n">
        <f aca="false">NORMSDIST(-O7485)</f>
        <v>0.00784224636908329</v>
      </c>
      <c r="X7485" s="0" t="n">
        <f aca="false">NORMSDIST(-P7485)</f>
        <v>0.0405710030802115</v>
      </c>
    </row>
    <row r="7486" customFormat="false" ht="13" hidden="false" customHeight="false" outlineLevel="0" collapsed="false">
      <c r="A7486" s="0" t="n">
        <v>3.12382302609853</v>
      </c>
      <c r="B7486" s="0" t="n">
        <v>-0.194826086210831</v>
      </c>
      <c r="C7486" s="0" t="n">
        <v>1.40674415599625</v>
      </c>
      <c r="D7486" s="0" t="n">
        <v>1.0838120695854</v>
      </c>
      <c r="E7486" s="0" t="n">
        <f aca="false" t="array" ref="E7486:H7486">MMULT(A7486:D7486,'Root matrix of resiudals'!$B$19:E$22)</f>
        <v>0.134907914456209</v>
      </c>
      <c r="F7486" s="0" t="n">
        <v>0.00662842390031518</v>
      </c>
      <c r="G7486" s="0" t="n">
        <v>0.0270711784827744</v>
      </c>
      <c r="H7486" s="0" t="n">
        <v>0.0179892507877504</v>
      </c>
      <c r="I7486" s="0" t="n">
        <f aca="false" t="array" ref="I7486:I7486">'Point forecasts'!B$3+E7486</f>
        <v>0.122206122889182</v>
      </c>
      <c r="J7486" s="0" t="n">
        <f aca="false" t="array" ref="J7486:J7486">'Point forecasts'!C$3+F7486</f>
        <v>-0.0230821620379711</v>
      </c>
      <c r="K7486" s="0" t="n">
        <f aca="false" t="array" ref="K7486:K7486">'Point forecasts'!D$3+G7486</f>
        <v>0.0490728844954459</v>
      </c>
      <c r="L7486" s="0" t="n">
        <f aca="false" t="array" ref="L7486:L7486">'Point forecasts'!E$3+H7486</f>
        <v>0.0292055229633831</v>
      </c>
      <c r="M7486" s="0" t="n">
        <f aca="false" t="array" ref="M7486:M7486">'Point forecasts'!F$2+I7486</f>
        <v>0.250738868839215</v>
      </c>
      <c r="N7486" s="0" t="n">
        <f aca="false" t="array" ref="N7486:N7486">'Point forecasts'!G$2+J7486</f>
        <v>-0.0120481217457539</v>
      </c>
      <c r="O7486" s="0" t="n">
        <f aca="false" t="array" ref="O7486:O7486">'Point forecasts'!H$2+K7486</f>
        <v>2.4357806189877</v>
      </c>
      <c r="P7486" s="0" t="n">
        <f aca="false" t="array" ref="P7486:P7486">'Point forecasts'!I$2+L7486</f>
        <v>1.76274402680518</v>
      </c>
      <c r="Q7486" s="0" t="n">
        <f aca="false" t="array" ref="Q7486:S7486">MMULT(M7486:P7486,'input - gretl'!$B$19:$D$22)+MMULT('Point forecasts'!$J$3:$O$3,'input - gretl'!$B$23:$D$28)</f>
        <v>14.1420187008863</v>
      </c>
      <c r="R7486" s="0" t="n">
        <v>6.81371975284087</v>
      </c>
      <c r="S7486" s="0" t="n">
        <v>10.1571938867303</v>
      </c>
      <c r="U7486" s="4" t="n">
        <f aca="false">NORMSDIST(-M7486/'rhos computation'!$B$11)-EXP(M7486+'rhos computation'!$B$11^2/2)*NORMSDIST(-M7486/'rhos computation'!$B$11-'rhos computation'!$B$11)</f>
        <v>0.00164126291669623</v>
      </c>
      <c r="V7486" s="4" t="n">
        <f aca="false">NORMSDIST(-N7486/'rhos computation'!$B$23)-EXP(N7486+'rhos computation'!$B$23^2/2)*NORMSDIST(-N7486/'rhos computation'!$B$23-'rhos computation'!$B$23)</f>
        <v>0.0279777787271878</v>
      </c>
      <c r="W7486" s="0" t="n">
        <f aca="false">NORMSDIST(-O7486)</f>
        <v>0.00742984682555859</v>
      </c>
      <c r="X7486" s="0" t="n">
        <f aca="false">NORMSDIST(-P7486)</f>
        <v>0.0389718358057162</v>
      </c>
    </row>
    <row r="7487" customFormat="false" ht="13" hidden="false" customHeight="false" outlineLevel="0" collapsed="false">
      <c r="A7487" s="0" t="n">
        <v>-0.120387449490179</v>
      </c>
      <c r="B7487" s="0" t="n">
        <v>0.233302624919445</v>
      </c>
      <c r="C7487" s="0" t="n">
        <v>-0.835209453496944</v>
      </c>
      <c r="D7487" s="0" t="n">
        <v>-0.743768668153356</v>
      </c>
      <c r="E7487" s="0" t="n">
        <f aca="false" t="array" ref="E7487:H7487">MMULT(A7487:D7487,'Root matrix of resiudals'!$B$19:E$22)</f>
        <v>-0.00538389887816009</v>
      </c>
      <c r="F7487" s="0" t="n">
        <v>0.00334578257543455</v>
      </c>
      <c r="G7487" s="0" t="n">
        <v>-0.0136227296967591</v>
      </c>
      <c r="H7487" s="0" t="n">
        <v>-0.012964284420152</v>
      </c>
      <c r="I7487" s="0" t="n">
        <f aca="false" t="array" ref="I7487:I7487">'Point forecasts'!B$3+E7487</f>
        <v>-0.0180856904451879</v>
      </c>
      <c r="J7487" s="0" t="n">
        <f aca="false" t="array" ref="J7487:J7487">'Point forecasts'!C$3+F7487</f>
        <v>-0.0263648033628518</v>
      </c>
      <c r="K7487" s="0" t="n">
        <f aca="false" t="array" ref="K7487:K7487">'Point forecasts'!D$3+G7487</f>
        <v>0.00837897631591231</v>
      </c>
      <c r="L7487" s="0" t="n">
        <f aca="false" t="array" ref="L7487:L7487">'Point forecasts'!E$3+H7487</f>
        <v>-0.00174801224451931</v>
      </c>
      <c r="M7487" s="0" t="n">
        <f aca="false" t="array" ref="M7487:M7487">'Point forecasts'!F$2+I7487</f>
        <v>0.110447055504845</v>
      </c>
      <c r="N7487" s="0" t="n">
        <f aca="false" t="array" ref="N7487:N7487">'Point forecasts'!G$2+J7487</f>
        <v>-0.0153307630706346</v>
      </c>
      <c r="O7487" s="0" t="n">
        <f aca="false" t="array" ref="O7487:O7487">'Point forecasts'!H$2+K7487</f>
        <v>2.39508671080816</v>
      </c>
      <c r="P7487" s="0" t="n">
        <f aca="false" t="array" ref="P7487:P7487">'Point forecasts'!I$2+L7487</f>
        <v>1.73179049159728</v>
      </c>
      <c r="Q7487" s="0" t="n">
        <f aca="false" t="array" ref="Q7487:S7487">MMULT(M7487:P7487,'input - gretl'!$B$19:$D$22)+MMULT('Point forecasts'!$J$3:$O$3,'input - gretl'!$B$23:$D$28)</f>
        <v>14.0017268875519</v>
      </c>
      <c r="R7487" s="0" t="n">
        <v>6.81043711151599</v>
      </c>
      <c r="S7487" s="0" t="n">
        <v>10.1459383382103</v>
      </c>
      <c r="U7487" s="4" t="n">
        <f aca="false">NORMSDIST(-M7487/'rhos computation'!$B$11)-EXP(M7487+'rhos computation'!$B$11^2/2)*NORMSDIST(-M7487/'rhos computation'!$B$11-'rhos computation'!$B$11)</f>
        <v>0.0149528224781461</v>
      </c>
      <c r="V7487" s="4" t="n">
        <f aca="false">NORMSDIST(-N7487/'rhos computation'!$B$23)-EXP(N7487+'rhos computation'!$B$23^2/2)*NORMSDIST(-N7487/'rhos computation'!$B$23-'rhos computation'!$B$23)</f>
        <v>0.0298387601337778</v>
      </c>
      <c r="W7487" s="0" t="n">
        <f aca="false">NORMSDIST(-O7487)</f>
        <v>0.008308217574886</v>
      </c>
      <c r="X7487" s="0" t="n">
        <f aca="false">NORMSDIST(-P7487)</f>
        <v>0.0416554358570914</v>
      </c>
    </row>
    <row r="7488" customFormat="false" ht="13" hidden="false" customHeight="false" outlineLevel="0" collapsed="false">
      <c r="A7488" s="0" t="n">
        <v>-0.234766709259507</v>
      </c>
      <c r="B7488" s="0" t="n">
        <v>3.19043711473088</v>
      </c>
      <c r="C7488" s="0" t="n">
        <v>-1.21372003695972</v>
      </c>
      <c r="D7488" s="0" t="n">
        <v>-0.399340624467158</v>
      </c>
      <c r="E7488" s="0" t="n">
        <f aca="false" t="array" ref="E7488:H7488">MMULT(A7488:D7488,'Root matrix of resiudals'!$B$19:E$22)</f>
        <v>-0.00419512594207986</v>
      </c>
      <c r="F7488" s="0" t="n">
        <v>0.0862420982051034</v>
      </c>
      <c r="G7488" s="0" t="n">
        <v>-0.00885212283934169</v>
      </c>
      <c r="H7488" s="0" t="n">
        <v>-0.00757075380579264</v>
      </c>
      <c r="I7488" s="0" t="n">
        <f aca="false" t="array" ref="I7488:I7488">'Point forecasts'!B$3+E7488</f>
        <v>-0.0168969175091077</v>
      </c>
      <c r="J7488" s="0" t="n">
        <f aca="false" t="array" ref="J7488:J7488">'Point forecasts'!C$3+F7488</f>
        <v>0.0565315122668171</v>
      </c>
      <c r="K7488" s="0" t="n">
        <f aca="false" t="array" ref="K7488:K7488">'Point forecasts'!D$3+G7488</f>
        <v>0.0131495831733298</v>
      </c>
      <c r="L7488" s="0" t="n">
        <f aca="false" t="array" ref="L7488:L7488">'Point forecasts'!E$3+H7488</f>
        <v>0.00364551836984007</v>
      </c>
      <c r="M7488" s="0" t="n">
        <f aca="false" t="array" ref="M7488:M7488">'Point forecasts'!F$2+I7488</f>
        <v>0.111635828440925</v>
      </c>
      <c r="N7488" s="0" t="n">
        <f aca="false" t="array" ref="N7488:N7488">'Point forecasts'!G$2+J7488</f>
        <v>0.0675655525590343</v>
      </c>
      <c r="O7488" s="0" t="n">
        <f aca="false" t="array" ref="O7488:O7488">'Point forecasts'!H$2+K7488</f>
        <v>2.39985731766558</v>
      </c>
      <c r="P7488" s="0" t="n">
        <f aca="false" t="array" ref="P7488:P7488">'Point forecasts'!I$2+L7488</f>
        <v>1.73718402221164</v>
      </c>
      <c r="Q7488" s="0" t="n">
        <f aca="false" t="array" ref="Q7488:S7488">MMULT(M7488:P7488,'input - gretl'!$B$19:$D$22)+MMULT('Point forecasts'!$J$3:$O$3,'input - gretl'!$B$23:$D$28)</f>
        <v>14.002915660488</v>
      </c>
      <c r="R7488" s="0" t="n">
        <v>6.89333342714566</v>
      </c>
      <c r="S7488" s="0" t="n">
        <v>10.1455794277769</v>
      </c>
      <c r="U7488" s="4" t="n">
        <f aca="false">NORMSDIST(-M7488/'rhos computation'!$B$11)-EXP(M7488+'rhos computation'!$B$11^2/2)*NORMSDIST(-M7488/'rhos computation'!$B$11-'rhos computation'!$B$11)</f>
        <v>0.0147247478202666</v>
      </c>
      <c r="V7488" s="4" t="n">
        <f aca="false">NORMSDIST(-N7488/'rhos computation'!$B$23)-EXP(N7488+'rhos computation'!$B$23^2/2)*NORMSDIST(-N7488/'rhos computation'!$B$23-'rhos computation'!$B$23)</f>
        <v>0.00310917259486787</v>
      </c>
      <c r="W7488" s="0" t="n">
        <f aca="false">NORMSDIST(-O7488)</f>
        <v>0.00820073177560452</v>
      </c>
      <c r="X7488" s="0" t="n">
        <f aca="false">NORMSDIST(-P7488)</f>
        <v>0.0411773471193923</v>
      </c>
    </row>
    <row r="7489" customFormat="false" ht="13" hidden="false" customHeight="false" outlineLevel="0" collapsed="false">
      <c r="A7489" s="0" t="n">
        <v>2.30172029502329</v>
      </c>
      <c r="B7489" s="0" t="n">
        <v>0.0311234768185338</v>
      </c>
      <c r="C7489" s="0" t="n">
        <v>0.689218423151072</v>
      </c>
      <c r="D7489" s="0" t="n">
        <v>-0.870989379542561</v>
      </c>
      <c r="E7489" s="0" t="n">
        <f aca="false" t="array" ref="E7489:H7489">MMULT(A7489:D7489,'Root matrix of resiudals'!$B$19:E$22)</f>
        <v>0.100009669688126</v>
      </c>
      <c r="F7489" s="0" t="n">
        <v>0.00851828505441498</v>
      </c>
      <c r="G7489" s="0" t="n">
        <v>0.0130647986015543</v>
      </c>
      <c r="H7489" s="0" t="n">
        <v>-0.0142235554992379</v>
      </c>
      <c r="I7489" s="0" t="n">
        <f aca="false" t="array" ref="I7489:I7489">'Point forecasts'!B$3+E7489</f>
        <v>0.0873078781210982</v>
      </c>
      <c r="J7489" s="0" t="n">
        <f aca="false" t="array" ref="J7489:J7489">'Point forecasts'!C$3+F7489</f>
        <v>-0.0211923008838713</v>
      </c>
      <c r="K7489" s="0" t="n">
        <f aca="false" t="array" ref="K7489:K7489">'Point forecasts'!D$3+G7489</f>
        <v>0.0350665046142257</v>
      </c>
      <c r="L7489" s="0" t="n">
        <f aca="false" t="array" ref="L7489:L7489">'Point forecasts'!E$3+H7489</f>
        <v>-0.00300728332360518</v>
      </c>
      <c r="M7489" s="0" t="n">
        <f aca="false" t="array" ref="M7489:M7489">'Point forecasts'!F$2+I7489</f>
        <v>0.215840624071131</v>
      </c>
      <c r="N7489" s="0" t="n">
        <f aca="false" t="array" ref="N7489:N7489">'Point forecasts'!G$2+J7489</f>
        <v>-0.0101582605916541</v>
      </c>
      <c r="O7489" s="0" t="n">
        <f aca="false" t="array" ref="O7489:O7489">'Point forecasts'!H$2+K7489</f>
        <v>2.42177423910648</v>
      </c>
      <c r="P7489" s="0" t="n">
        <f aca="false" t="array" ref="P7489:P7489">'Point forecasts'!I$2+L7489</f>
        <v>1.7305312205182</v>
      </c>
      <c r="Q7489" s="0" t="n">
        <f aca="false" t="array" ref="Q7489:S7489">MMULT(M7489:P7489,'input - gretl'!$B$19:$D$22)+MMULT('Point forecasts'!$J$3:$O$3,'input - gretl'!$B$23:$D$28)</f>
        <v>14.1071204561182</v>
      </c>
      <c r="R7489" s="0" t="n">
        <v>6.81560961399497</v>
      </c>
      <c r="S7489" s="0" t="n">
        <v>10.1738234962683</v>
      </c>
      <c r="U7489" s="4" t="n">
        <f aca="false">NORMSDIST(-M7489/'rhos computation'!$B$11)-EXP(M7489+'rhos computation'!$B$11^2/2)*NORMSDIST(-M7489/'rhos computation'!$B$11-'rhos computation'!$B$11)</f>
        <v>0.00307199777081881</v>
      </c>
      <c r="V7489" s="4" t="n">
        <f aca="false">NORMSDIST(-N7489/'rhos computation'!$B$23)-EXP(N7489+'rhos computation'!$B$23^2/2)*NORMSDIST(-N7489/'rhos computation'!$B$23-'rhos computation'!$B$23)</f>
        <v>0.0269373587983801</v>
      </c>
      <c r="W7489" s="0" t="n">
        <f aca="false">NORMSDIST(-O7489)</f>
        <v>0.00772247120974363</v>
      </c>
      <c r="X7489" s="0" t="n">
        <f aca="false">NORMSDIST(-P7489)</f>
        <v>0.0417677040926</v>
      </c>
    </row>
    <row r="7490" customFormat="false" ht="13" hidden="false" customHeight="false" outlineLevel="0" collapsed="false">
      <c r="A7490" s="0" t="n">
        <v>-0.158291784255101</v>
      </c>
      <c r="B7490" s="0" t="n">
        <v>-0.058834981459132</v>
      </c>
      <c r="C7490" s="0" t="n">
        <v>0.374185039463381</v>
      </c>
      <c r="D7490" s="0" t="n">
        <v>1.04036252150646</v>
      </c>
      <c r="E7490" s="0" t="n">
        <f aca="false" t="array" ref="E7490:H7490">MMULT(A7490:D7490,'Root matrix of resiudals'!$B$19:E$22)</f>
        <v>-0.00686076174763919</v>
      </c>
      <c r="F7490" s="0" t="n">
        <v>-0.000627658043396828</v>
      </c>
      <c r="G7490" s="0" t="n">
        <v>0.00681488529144574</v>
      </c>
      <c r="H7490" s="0" t="n">
        <v>0.0173673060544703</v>
      </c>
      <c r="I7490" s="0" t="n">
        <f aca="false" t="array" ref="I7490:I7490">'Point forecasts'!B$3+E7490</f>
        <v>-0.019562553314667</v>
      </c>
      <c r="J7490" s="0" t="n">
        <f aca="false" t="array" ref="J7490:J7490">'Point forecasts'!C$3+F7490</f>
        <v>-0.0303382439816832</v>
      </c>
      <c r="K7490" s="0" t="n">
        <f aca="false" t="array" ref="K7490:K7490">'Point forecasts'!D$3+G7490</f>
        <v>0.0288165913041172</v>
      </c>
      <c r="L7490" s="0" t="n">
        <f aca="false" t="array" ref="L7490:L7490">'Point forecasts'!E$3+H7490</f>
        <v>0.028583578230103</v>
      </c>
      <c r="M7490" s="0" t="n">
        <f aca="false" t="array" ref="M7490:M7490">'Point forecasts'!F$2+I7490</f>
        <v>0.108970192635366</v>
      </c>
      <c r="N7490" s="0" t="n">
        <f aca="false" t="array" ref="N7490:N7490">'Point forecasts'!G$2+J7490</f>
        <v>-0.019304203689466</v>
      </c>
      <c r="O7490" s="0" t="n">
        <f aca="false" t="array" ref="O7490:O7490">'Point forecasts'!H$2+K7490</f>
        <v>2.41552432579637</v>
      </c>
      <c r="P7490" s="0" t="n">
        <f aca="false" t="array" ref="P7490:P7490">'Point forecasts'!I$2+L7490</f>
        <v>1.7621220820719</v>
      </c>
      <c r="Q7490" s="0" t="n">
        <f aca="false" t="array" ref="Q7490:S7490">MMULT(M7490:P7490,'input - gretl'!$B$19:$D$22)+MMULT('Point forecasts'!$J$3:$O$3,'input - gretl'!$B$23:$D$28)</f>
        <v>14.0002500246824</v>
      </c>
      <c r="R7490" s="0" t="n">
        <v>6.80646367089716</v>
      </c>
      <c r="S7490" s="0" t="n">
        <v>10.1375290940776</v>
      </c>
      <c r="U7490" s="4" t="n">
        <f aca="false">NORMSDIST(-M7490/'rhos computation'!$B$11)-EXP(M7490+'rhos computation'!$B$11^2/2)*NORMSDIST(-M7490/'rhos computation'!$B$11-'rhos computation'!$B$11)</f>
        <v>0.0152399460170737</v>
      </c>
      <c r="V7490" s="4" t="n">
        <f aca="false">NORMSDIST(-N7490/'rhos computation'!$B$23)-EXP(N7490+'rhos computation'!$B$23^2/2)*NORMSDIST(-N7490/'rhos computation'!$B$23-'rhos computation'!$B$23)</f>
        <v>0.0321811000784463</v>
      </c>
      <c r="W7490" s="0" t="n">
        <f aca="false">NORMSDIST(-O7490)</f>
        <v>0.00785628645163756</v>
      </c>
      <c r="X7490" s="0" t="n">
        <f aca="false">NORMSDIST(-P7490)</f>
        <v>0.0390243365633491</v>
      </c>
    </row>
    <row r="7491" customFormat="false" ht="13" hidden="false" customHeight="false" outlineLevel="0" collapsed="false">
      <c r="A7491" s="0" t="n">
        <v>0.240534451620211</v>
      </c>
      <c r="B7491" s="0" t="n">
        <v>-0.501712724861729</v>
      </c>
      <c r="C7491" s="0" t="n">
        <v>-1.23475639745719</v>
      </c>
      <c r="D7491" s="0" t="n">
        <v>0.26831387364585</v>
      </c>
      <c r="E7491" s="0" t="n">
        <f aca="false" t="array" ref="E7491:H7491">MMULT(A7491:D7491,'Root matrix of resiudals'!$B$19:E$22)</f>
        <v>0.00755594697863576</v>
      </c>
      <c r="F7491" s="0" t="n">
        <v>-0.0182060642993751</v>
      </c>
      <c r="G7491" s="0" t="n">
        <v>-0.021095721176871</v>
      </c>
      <c r="H7491" s="0" t="n">
        <v>0.00281480203997577</v>
      </c>
      <c r="I7491" s="0" t="n">
        <f aca="false" t="array" ref="I7491:I7491">'Point forecasts'!B$3+E7491</f>
        <v>-0.00514584458839203</v>
      </c>
      <c r="J7491" s="0" t="n">
        <f aca="false" t="array" ref="J7491:J7491">'Point forecasts'!C$3+F7491</f>
        <v>-0.0479166502376614</v>
      </c>
      <c r="K7491" s="0" t="n">
        <f aca="false" t="array" ref="K7491:K7491">'Point forecasts'!D$3+G7491</f>
        <v>0.000905984835800466</v>
      </c>
      <c r="L7491" s="0" t="n">
        <f aca="false" t="array" ref="L7491:L7491">'Point forecasts'!E$3+H7491</f>
        <v>0.0140310742156085</v>
      </c>
      <c r="M7491" s="0" t="n">
        <f aca="false" t="array" ref="M7491:M7491">'Point forecasts'!F$2+I7491</f>
        <v>0.123386901361641</v>
      </c>
      <c r="N7491" s="0" t="n">
        <f aca="false" t="array" ref="N7491:N7491">'Point forecasts'!G$2+J7491</f>
        <v>-0.0368826099454442</v>
      </c>
      <c r="O7491" s="0" t="n">
        <f aca="false" t="array" ref="O7491:O7491">'Point forecasts'!H$2+K7491</f>
        <v>2.38761371932805</v>
      </c>
      <c r="P7491" s="0" t="n">
        <f aca="false" t="array" ref="P7491:P7491">'Point forecasts'!I$2+L7491</f>
        <v>1.74756957805741</v>
      </c>
      <c r="Q7491" s="0" t="n">
        <f aca="false" t="array" ref="Q7491:S7491">MMULT(M7491:P7491,'input - gretl'!$B$19:$D$22)+MMULT('Point forecasts'!$J$3:$O$3,'input - gretl'!$B$23:$D$28)</f>
        <v>14.0146667334087</v>
      </c>
      <c r="R7491" s="0" t="n">
        <v>6.78888526464118</v>
      </c>
      <c r="S7491" s="0" t="n">
        <v>10.1234586465522</v>
      </c>
      <c r="U7491" s="4" t="n">
        <f aca="false">NORMSDIST(-M7491/'rhos computation'!$B$11)-EXP(M7491+'rhos computation'!$B$11^2/2)*NORMSDIST(-M7491/'rhos computation'!$B$11-'rhos computation'!$B$11)</f>
        <v>0.0126121225930033</v>
      </c>
      <c r="V7491" s="4" t="n">
        <f aca="false">NORMSDIST(-N7491/'rhos computation'!$B$23)-EXP(N7491+'rhos computation'!$B$23^2/2)*NORMSDIST(-N7491/'rhos computation'!$B$23-'rhos computation'!$B$23)</f>
        <v>0.043645963834178</v>
      </c>
      <c r="W7491" s="0" t="n">
        <f aca="false">NORMSDIST(-O7491)</f>
        <v>0.00847907769054268</v>
      </c>
      <c r="X7491" s="0" t="n">
        <f aca="false">NORMSDIST(-P7491)</f>
        <v>0.0402692935098282</v>
      </c>
    </row>
    <row r="7492" customFormat="false" ht="13" hidden="false" customHeight="false" outlineLevel="0" collapsed="false">
      <c r="A7492" s="0" t="n">
        <v>0.34653197517541</v>
      </c>
      <c r="B7492" s="0" t="n">
        <v>1.19501283088118</v>
      </c>
      <c r="C7492" s="0" t="n">
        <v>1.32192470110014</v>
      </c>
      <c r="D7492" s="0" t="n">
        <v>1.67197083205193</v>
      </c>
      <c r="E7492" s="0" t="n">
        <f aca="false" t="array" ref="E7492:H7492">MMULT(A7492:D7492,'Root matrix of resiudals'!$B$19:E$22)</f>
        <v>0.018566415756842</v>
      </c>
      <c r="F7492" s="0" t="n">
        <v>0.0397847653020358</v>
      </c>
      <c r="G7492" s="0" t="n">
        <v>0.0279370575261469</v>
      </c>
      <c r="H7492" s="0" t="n">
        <v>0.0285908796596476</v>
      </c>
      <c r="I7492" s="0" t="n">
        <f aca="false" t="array" ref="I7492:I7492">'Point forecasts'!B$3+E7492</f>
        <v>0.00586462418981424</v>
      </c>
      <c r="J7492" s="0" t="n">
        <f aca="false" t="array" ref="J7492:J7492">'Point forecasts'!C$3+F7492</f>
        <v>0.0100741793637495</v>
      </c>
      <c r="K7492" s="0" t="n">
        <f aca="false" t="array" ref="K7492:K7492">'Point forecasts'!D$3+G7492</f>
        <v>0.0499387635388184</v>
      </c>
      <c r="L7492" s="0" t="n">
        <f aca="false" t="array" ref="L7492:L7492">'Point forecasts'!E$3+H7492</f>
        <v>0.0398071518352803</v>
      </c>
      <c r="M7492" s="0" t="n">
        <f aca="false" t="array" ref="M7492:M7492">'Point forecasts'!F$2+I7492</f>
        <v>0.134397370139847</v>
      </c>
      <c r="N7492" s="0" t="n">
        <f aca="false" t="array" ref="N7492:N7492">'Point forecasts'!G$2+J7492</f>
        <v>0.0211082196559667</v>
      </c>
      <c r="O7492" s="0" t="n">
        <f aca="false" t="array" ref="O7492:O7492">'Point forecasts'!H$2+K7492</f>
        <v>2.43664649803107</v>
      </c>
      <c r="P7492" s="0" t="n">
        <f aca="false" t="array" ref="P7492:P7492">'Point forecasts'!I$2+L7492</f>
        <v>1.77334565567708</v>
      </c>
      <c r="Q7492" s="0" t="n">
        <f aca="false" t="array" ref="Q7492:S7492">MMULT(M7492:P7492,'input - gretl'!$B$19:$D$22)+MMULT('Point forecasts'!$J$3:$O$3,'input - gretl'!$B$23:$D$28)</f>
        <v>14.0256772021869</v>
      </c>
      <c r="R7492" s="0" t="n">
        <v>6.84687609424259</v>
      </c>
      <c r="S7492" s="0" t="n">
        <v>10.1479770866351</v>
      </c>
      <c r="U7492" s="4" t="n">
        <f aca="false">NORMSDIST(-M7492/'rhos computation'!$B$11)-EXP(M7492+'rhos computation'!$B$11^2/2)*NORMSDIST(-M7492/'rhos computation'!$B$11-'rhos computation'!$B$11)</f>
        <v>0.0108554019704705</v>
      </c>
      <c r="V7492" s="4" t="n">
        <f aca="false">NORMSDIST(-N7492/'rhos computation'!$B$23)-EXP(N7492+'rhos computation'!$B$23^2/2)*NORMSDIST(-N7492/'rhos computation'!$B$23-'rhos computation'!$B$23)</f>
        <v>0.0131064657968399</v>
      </c>
      <c r="W7492" s="0" t="n">
        <f aca="false">NORMSDIST(-O7492)</f>
        <v>0.00741208167693264</v>
      </c>
      <c r="X7492" s="0" t="n">
        <f aca="false">NORMSDIST(-P7492)</f>
        <v>0.0380857240497592</v>
      </c>
    </row>
    <row r="7493" customFormat="false" ht="13" hidden="false" customHeight="false" outlineLevel="0" collapsed="false">
      <c r="A7493" s="0" t="n">
        <v>0.0457225096364128</v>
      </c>
      <c r="B7493" s="0" t="n">
        <v>-1.28292986407424</v>
      </c>
      <c r="C7493" s="0" t="n">
        <v>-0.059116478456986</v>
      </c>
      <c r="D7493" s="0" t="n">
        <v>0.116436099102005</v>
      </c>
      <c r="E7493" s="0" t="n">
        <f aca="false" t="array" ref="E7493:H7493">MMULT(A7493:D7493,'Root matrix of resiudals'!$B$19:E$22)</f>
        <v>-0.00106075770168116</v>
      </c>
      <c r="F7493" s="0" t="n">
        <v>-0.0367571474791545</v>
      </c>
      <c r="G7493" s="0" t="n">
        <v>-0.00536912289267816</v>
      </c>
      <c r="H7493" s="0" t="n">
        <v>0.00171996727809511</v>
      </c>
      <c r="I7493" s="0" t="n">
        <f aca="false" t="array" ref="I7493:I7493">'Point forecasts'!B$3+E7493</f>
        <v>-0.013762549268709</v>
      </c>
      <c r="J7493" s="0" t="n">
        <f aca="false" t="array" ref="J7493:J7493">'Point forecasts'!C$3+F7493</f>
        <v>-0.0664677334174409</v>
      </c>
      <c r="K7493" s="0" t="n">
        <f aca="false" t="array" ref="K7493:K7493">'Point forecasts'!D$3+G7493</f>
        <v>0.0166325831199933</v>
      </c>
      <c r="L7493" s="0" t="n">
        <f aca="false" t="array" ref="L7493:L7493">'Point forecasts'!E$3+H7493</f>
        <v>0.0129362394537278</v>
      </c>
      <c r="M7493" s="0" t="n">
        <f aca="false" t="array" ref="M7493:M7493">'Point forecasts'!F$2+I7493</f>
        <v>0.114770196681324</v>
      </c>
      <c r="N7493" s="0" t="n">
        <f aca="false" t="array" ref="N7493:N7493">'Point forecasts'!G$2+J7493</f>
        <v>-0.0554336931252237</v>
      </c>
      <c r="O7493" s="0" t="n">
        <f aca="false" t="array" ref="O7493:O7493">'Point forecasts'!H$2+K7493</f>
        <v>2.40334031761224</v>
      </c>
      <c r="P7493" s="0" t="n">
        <f aca="false" t="array" ref="P7493:P7493">'Point forecasts'!I$2+L7493</f>
        <v>1.74647474329553</v>
      </c>
      <c r="Q7493" s="0" t="n">
        <f aca="false" t="array" ref="Q7493:S7493">MMULT(M7493:P7493,'input - gretl'!$B$19:$D$22)+MMULT('Point forecasts'!$J$3:$O$3,'input - gretl'!$B$23:$D$28)</f>
        <v>14.0060500287284</v>
      </c>
      <c r="R7493" s="0" t="n">
        <v>6.7703341814614</v>
      </c>
      <c r="S7493" s="0" t="n">
        <v>10.1402264874367</v>
      </c>
      <c r="U7493" s="4" t="n">
        <f aca="false">NORMSDIST(-M7493/'rhos computation'!$B$11)-EXP(M7493+'rhos computation'!$B$11^2/2)*NORMSDIST(-M7493/'rhos computation'!$B$11-'rhos computation'!$B$11)</f>
        <v>0.0141362549823768</v>
      </c>
      <c r="V7493" s="4" t="n">
        <f aca="false">NORMSDIST(-N7493/'rhos computation'!$B$23)-EXP(N7493+'rhos computation'!$B$23^2/2)*NORMSDIST(-N7493/'rhos computation'!$B$23-'rhos computation'!$B$23)</f>
        <v>0.0574079660697534</v>
      </c>
      <c r="W7493" s="0" t="n">
        <f aca="false">NORMSDIST(-O7493)</f>
        <v>0.00812303026557204</v>
      </c>
      <c r="X7493" s="0" t="n">
        <f aca="false">NORMSDIST(-P7493)</f>
        <v>0.040364246039857</v>
      </c>
    </row>
    <row r="7494" customFormat="false" ht="13" hidden="false" customHeight="false" outlineLevel="0" collapsed="false">
      <c r="A7494" s="0" t="n">
        <v>1.37787089427907</v>
      </c>
      <c r="B7494" s="0" t="n">
        <v>-0.0531880932431931</v>
      </c>
      <c r="C7494" s="0" t="n">
        <v>1.2049400382696</v>
      </c>
      <c r="D7494" s="0" t="n">
        <v>-0.219550483495964</v>
      </c>
      <c r="E7494" s="0" t="n">
        <f aca="false" t="array" ref="E7494:H7494">MMULT(A7494:D7494,'Root matrix of resiudals'!$B$19:E$22)</f>
        <v>0.0605690809869873</v>
      </c>
      <c r="F7494" s="0" t="n">
        <v>0.00591194587744023</v>
      </c>
      <c r="G7494" s="0" t="n">
        <v>0.0206780150014724</v>
      </c>
      <c r="H7494" s="0" t="n">
        <v>-0.00271378386120213</v>
      </c>
      <c r="I7494" s="0" t="n">
        <f aca="false" t="array" ref="I7494:I7494">'Point forecasts'!B$3+E7494</f>
        <v>0.0478672894199595</v>
      </c>
      <c r="J7494" s="0" t="n">
        <f aca="false" t="array" ref="J7494:J7494">'Point forecasts'!C$3+F7494</f>
        <v>-0.0237986400608461</v>
      </c>
      <c r="K7494" s="0" t="n">
        <f aca="false" t="array" ref="K7494:K7494">'Point forecasts'!D$3+G7494</f>
        <v>0.0426797210141439</v>
      </c>
      <c r="L7494" s="0" t="n">
        <f aca="false" t="array" ref="L7494:L7494">'Point forecasts'!E$3+H7494</f>
        <v>0.00850248831443058</v>
      </c>
      <c r="M7494" s="0" t="n">
        <f aca="false" t="array" ref="M7494:M7494">'Point forecasts'!F$2+I7494</f>
        <v>0.176400035369993</v>
      </c>
      <c r="N7494" s="0" t="n">
        <f aca="false" t="array" ref="N7494:N7494">'Point forecasts'!G$2+J7494</f>
        <v>-0.0127645997686289</v>
      </c>
      <c r="O7494" s="0" t="n">
        <f aca="false" t="array" ref="O7494:O7494">'Point forecasts'!H$2+K7494</f>
        <v>2.42938745550639</v>
      </c>
      <c r="P7494" s="0" t="n">
        <f aca="false" t="array" ref="P7494:P7494">'Point forecasts'!I$2+L7494</f>
        <v>1.74204099215623</v>
      </c>
      <c r="Q7494" s="0" t="n">
        <f aca="false" t="array" ref="Q7494:S7494">MMULT(M7494:P7494,'input - gretl'!$B$19:$D$22)+MMULT('Point forecasts'!$J$3:$O$3,'input - gretl'!$B$23:$D$28)</f>
        <v>14.067679867417</v>
      </c>
      <c r="R7494" s="0" t="n">
        <v>6.813003274818</v>
      </c>
      <c r="S7494" s="0" t="n">
        <v>10.1704903443519</v>
      </c>
      <c r="U7494" s="4" t="n">
        <f aca="false">NORMSDIST(-M7494/'rhos computation'!$B$11)-EXP(M7494+'rhos computation'!$B$11^2/2)*NORMSDIST(-M7494/'rhos computation'!$B$11-'rhos computation'!$B$11)</f>
        <v>0.00585857391210505</v>
      </c>
      <c r="V7494" s="4" t="n">
        <f aca="false">NORMSDIST(-N7494/'rhos computation'!$B$23)-EXP(N7494+'rhos computation'!$B$23^2/2)*NORMSDIST(-N7494/'rhos computation'!$B$23-'rhos computation'!$B$23)</f>
        <v>0.0283781628148815</v>
      </c>
      <c r="W7494" s="0" t="n">
        <f aca="false">NORMSDIST(-O7494)</f>
        <v>0.00756217986676971</v>
      </c>
      <c r="X7494" s="0" t="n">
        <f aca="false">NORMSDIST(-P7494)</f>
        <v>0.0407506358181195</v>
      </c>
    </row>
    <row r="7495" customFormat="false" ht="13" hidden="false" customHeight="false" outlineLevel="0" collapsed="false">
      <c r="A7495" s="0" t="n">
        <v>-0.885827169613336</v>
      </c>
      <c r="B7495" s="0" t="n">
        <v>-1.16176583249726</v>
      </c>
      <c r="C7495" s="0" t="n">
        <v>0.2223149555461</v>
      </c>
      <c r="D7495" s="0" t="n">
        <v>-0.49894510564441</v>
      </c>
      <c r="E7495" s="0" t="n">
        <f aca="false" t="array" ref="E7495:H7495">MMULT(A7495:D7495,'Root matrix of resiudals'!$B$19:E$22)</f>
        <v>-0.0401708432631159</v>
      </c>
      <c r="F7495" s="0" t="n">
        <v>-0.0344344228921311</v>
      </c>
      <c r="G7495" s="0" t="n">
        <v>-0.00225421294246481</v>
      </c>
      <c r="H7495" s="0" t="n">
        <v>-0.0075789071305514</v>
      </c>
      <c r="I7495" s="0" t="n">
        <f aca="false" t="array" ref="I7495:I7495">'Point forecasts'!B$3+E7495</f>
        <v>-0.0528726348301437</v>
      </c>
      <c r="J7495" s="0" t="n">
        <f aca="false" t="array" ref="J7495:J7495">'Point forecasts'!C$3+F7495</f>
        <v>-0.0641450088304174</v>
      </c>
      <c r="K7495" s="0" t="n">
        <f aca="false" t="array" ref="K7495:K7495">'Point forecasts'!D$3+G7495</f>
        <v>0.0197474930702066</v>
      </c>
      <c r="L7495" s="0" t="n">
        <f aca="false" t="array" ref="L7495:L7495">'Point forecasts'!E$3+H7495</f>
        <v>0.00363736504508132</v>
      </c>
      <c r="M7495" s="0" t="n">
        <f aca="false" t="array" ref="M7495:M7495">'Point forecasts'!F$2+I7495</f>
        <v>0.0756601111198893</v>
      </c>
      <c r="N7495" s="0" t="n">
        <f aca="false" t="array" ref="N7495:N7495">'Point forecasts'!G$2+J7495</f>
        <v>-0.0531109685382002</v>
      </c>
      <c r="O7495" s="0" t="n">
        <f aca="false" t="array" ref="O7495:O7495">'Point forecasts'!H$2+K7495</f>
        <v>2.40645522756246</v>
      </c>
      <c r="P7495" s="0" t="n">
        <f aca="false" t="array" ref="P7495:P7495">'Point forecasts'!I$2+L7495</f>
        <v>1.73717586888688</v>
      </c>
      <c r="Q7495" s="0" t="n">
        <f aca="false" t="array" ref="Q7495:S7495">MMULT(M7495:P7495,'input - gretl'!$B$19:$D$22)+MMULT('Point forecasts'!$J$3:$O$3,'input - gretl'!$B$23:$D$28)</f>
        <v>13.9669399431669</v>
      </c>
      <c r="R7495" s="0" t="n">
        <v>6.77265690604842</v>
      </c>
      <c r="S7495" s="0" t="n">
        <v>10.1521850918933</v>
      </c>
      <c r="U7495" s="4" t="n">
        <f aca="false">NORMSDIST(-M7495/'rhos computation'!$B$11)-EXP(M7495+'rhos computation'!$B$11^2/2)*NORMSDIST(-M7495/'rhos computation'!$B$11-'rhos computation'!$B$11)</f>
        <v>0.0228984466707188</v>
      </c>
      <c r="V7495" s="4" t="n">
        <f aca="false">NORMSDIST(-N7495/'rhos computation'!$B$23)-EXP(N7495+'rhos computation'!$B$23^2/2)*NORMSDIST(-N7495/'rhos computation'!$B$23-'rhos computation'!$B$23)</f>
        <v>0.0556069857888188</v>
      </c>
      <c r="W7495" s="0" t="n">
        <f aca="false">NORMSDIST(-O7495)</f>
        <v>0.00805408918226465</v>
      </c>
      <c r="X7495" s="0" t="n">
        <f aca="false">NORMSDIST(-P7495)</f>
        <v>0.0411780664675418</v>
      </c>
    </row>
    <row r="7496" customFormat="false" ht="13" hidden="false" customHeight="false" outlineLevel="0" collapsed="false">
      <c r="A7496" s="0" t="n">
        <v>0.414914506227597</v>
      </c>
      <c r="B7496" s="0" t="n">
        <v>-0.9390632362259</v>
      </c>
      <c r="C7496" s="0" t="n">
        <v>0.187398855889989</v>
      </c>
      <c r="D7496" s="0" t="n">
        <v>1.25315409179927</v>
      </c>
      <c r="E7496" s="0" t="n">
        <f aca="false" t="array" ref="E7496:H7496">MMULT(A7496:D7496,'Root matrix of resiudals'!$B$19:E$22)</f>
        <v>0.0154271351250302</v>
      </c>
      <c r="F7496" s="0" t="n">
        <v>-0.025136470534862</v>
      </c>
      <c r="G7496" s="0" t="n">
        <v>0.00159613543442124</v>
      </c>
      <c r="H7496" s="0" t="n">
        <v>0.0203290948128473</v>
      </c>
      <c r="I7496" s="0" t="n">
        <f aca="false" t="array" ref="I7496:I7496">'Point forecasts'!B$3+E7496</f>
        <v>0.00272534355800238</v>
      </c>
      <c r="J7496" s="0" t="n">
        <f aca="false" t="array" ref="J7496:J7496">'Point forecasts'!C$3+F7496</f>
        <v>-0.0548470564731484</v>
      </c>
      <c r="K7496" s="0" t="n">
        <f aca="false" t="array" ref="K7496:K7496">'Point forecasts'!D$3+G7496</f>
        <v>0.0235978414470927</v>
      </c>
      <c r="L7496" s="0" t="n">
        <f aca="false" t="array" ref="L7496:L7496">'Point forecasts'!E$3+H7496</f>
        <v>0.03154536698848</v>
      </c>
      <c r="M7496" s="0" t="n">
        <f aca="false" t="array" ref="M7496:M7496">'Point forecasts'!F$2+I7496</f>
        <v>0.131258089508035</v>
      </c>
      <c r="N7496" s="0" t="n">
        <f aca="false" t="array" ref="N7496:N7496">'Point forecasts'!G$2+J7496</f>
        <v>-0.0438130161809312</v>
      </c>
      <c r="O7496" s="0" t="n">
        <f aca="false" t="array" ref="O7496:O7496">'Point forecasts'!H$2+K7496</f>
        <v>2.41030557593934</v>
      </c>
      <c r="P7496" s="0" t="n">
        <f aca="false" t="array" ref="P7496:P7496">'Point forecasts'!I$2+L7496</f>
        <v>1.76508387083028</v>
      </c>
      <c r="Q7496" s="0" t="n">
        <f aca="false" t="array" ref="Q7496:S7496">MMULT(M7496:P7496,'input - gretl'!$B$19:$D$22)+MMULT('Point forecasts'!$J$3:$O$3,'input - gretl'!$B$23:$D$28)</f>
        <v>14.0225379215551</v>
      </c>
      <c r="R7496" s="0" t="n">
        <v>6.78195485840569</v>
      </c>
      <c r="S7496" s="0" t="n">
        <v>10.1294935350219</v>
      </c>
      <c r="U7496" s="4" t="n">
        <f aca="false">NORMSDIST(-M7496/'rhos computation'!$B$11)-EXP(M7496+'rhos computation'!$B$11^2/2)*NORMSDIST(-M7496/'rhos computation'!$B$11-'rhos computation'!$B$11)</f>
        <v>0.0113352226852912</v>
      </c>
      <c r="V7496" s="4" t="n">
        <f aca="false">NORMSDIST(-N7496/'rhos computation'!$B$23)-EXP(N7496+'rhos computation'!$B$23^2/2)*NORMSDIST(-N7496/'rhos computation'!$B$23-'rhos computation'!$B$23)</f>
        <v>0.0486111277320898</v>
      </c>
      <c r="W7496" s="0" t="n">
        <f aca="false">NORMSDIST(-O7496)</f>
        <v>0.00796958210690433</v>
      </c>
      <c r="X7496" s="0" t="n">
        <f aca="false">NORMSDIST(-P7496)</f>
        <v>0.0387748354983016</v>
      </c>
    </row>
    <row r="7497" customFormat="false" ht="13" hidden="false" customHeight="false" outlineLevel="0" collapsed="false">
      <c r="A7497" s="0" t="n">
        <v>-0.189999222550061</v>
      </c>
      <c r="B7497" s="0" t="n">
        <v>-0.374280551850861</v>
      </c>
      <c r="C7497" s="0" t="n">
        <v>0.358804627106887</v>
      </c>
      <c r="D7497" s="0" t="n">
        <v>1.00032594152346</v>
      </c>
      <c r="E7497" s="0" t="n">
        <f aca="false" t="array" ref="E7497:H7497">MMULT(A7497:D7497,'Root matrix of resiudals'!$B$19:E$22)</f>
        <v>-0.00893906681538599</v>
      </c>
      <c r="F7497" s="0" t="n">
        <v>-0.00977026052058752</v>
      </c>
      <c r="G7497" s="0" t="n">
        <v>0.00534941761414542</v>
      </c>
      <c r="H7497" s="0" t="n">
        <v>0.0166914440121156</v>
      </c>
      <c r="I7497" s="0" t="n">
        <f aca="false" t="array" ref="I7497:I7497">'Point forecasts'!B$3+E7497</f>
        <v>-0.0216408583824138</v>
      </c>
      <c r="J7497" s="0" t="n">
        <f aca="false" t="array" ref="J7497:J7497">'Point forecasts'!C$3+F7497</f>
        <v>-0.0394808464588738</v>
      </c>
      <c r="K7497" s="0" t="n">
        <f aca="false" t="array" ref="K7497:K7497">'Point forecasts'!D$3+G7497</f>
        <v>0.0273511236268169</v>
      </c>
      <c r="L7497" s="0" t="n">
        <f aca="false" t="array" ref="L7497:L7497">'Point forecasts'!E$3+H7497</f>
        <v>0.0279077161877483</v>
      </c>
      <c r="M7497" s="0" t="n">
        <f aca="false" t="array" ref="M7497:M7497">'Point forecasts'!F$2+I7497</f>
        <v>0.106891887567619</v>
      </c>
      <c r="N7497" s="0" t="n">
        <f aca="false" t="array" ref="N7497:N7497">'Point forecasts'!G$2+J7497</f>
        <v>-0.0284468061666566</v>
      </c>
      <c r="O7497" s="0" t="n">
        <f aca="false" t="array" ref="O7497:O7497">'Point forecasts'!H$2+K7497</f>
        <v>2.41405885811907</v>
      </c>
      <c r="P7497" s="0" t="n">
        <f aca="false" t="array" ref="P7497:P7497">'Point forecasts'!I$2+L7497</f>
        <v>1.76144622002955</v>
      </c>
      <c r="Q7497" s="0" t="n">
        <f aca="false" t="array" ref="Q7497:S7497">MMULT(M7497:P7497,'input - gretl'!$B$19:$D$22)+MMULT('Point forecasts'!$J$3:$O$3,'input - gretl'!$B$23:$D$28)</f>
        <v>13.9981717196147</v>
      </c>
      <c r="R7497" s="0" t="n">
        <v>6.79732106841997</v>
      </c>
      <c r="S7497" s="0" t="n">
        <v>10.1367064049957</v>
      </c>
      <c r="U7497" s="4" t="n">
        <f aca="false">NORMSDIST(-M7497/'rhos computation'!$B$11)-EXP(M7497+'rhos computation'!$B$11^2/2)*NORMSDIST(-M7497/'rhos computation'!$B$11-'rhos computation'!$B$11)</f>
        <v>0.0156511494148838</v>
      </c>
      <c r="V7497" s="4" t="n">
        <f aca="false">NORMSDIST(-N7497/'rhos computation'!$B$23)-EXP(N7497+'rhos computation'!$B$23^2/2)*NORMSDIST(-N7497/'rhos computation'!$B$23-'rhos computation'!$B$23)</f>
        <v>0.0379289948830427</v>
      </c>
      <c r="W7497" s="0" t="n">
        <f aca="false">NORMSDIST(-O7497)</f>
        <v>0.00788795684835182</v>
      </c>
      <c r="X7497" s="0" t="n">
        <f aca="false">NORMSDIST(-P7497)</f>
        <v>0.0390814539625758</v>
      </c>
    </row>
    <row r="7498" customFormat="false" ht="13" hidden="false" customHeight="false" outlineLevel="0" collapsed="false">
      <c r="A7498" s="0" t="n">
        <v>0.23240999166212</v>
      </c>
      <c r="B7498" s="0" t="n">
        <v>-0.750191170832419</v>
      </c>
      <c r="C7498" s="0" t="n">
        <v>-0.562634195623315</v>
      </c>
      <c r="D7498" s="0" t="n">
        <v>1.14824710080793</v>
      </c>
      <c r="E7498" s="0" t="n">
        <f aca="false" t="array" ref="E7498:H7498">MMULT(A7498:D7498,'Root matrix of resiudals'!$B$19:E$22)</f>
        <v>0.0071381327170237</v>
      </c>
      <c r="F7498" s="0" t="n">
        <v>-0.0228530446009687</v>
      </c>
      <c r="G7498" s="0" t="n">
        <v>-0.0101585352865056</v>
      </c>
      <c r="H7498" s="0" t="n">
        <v>0.017850072561621</v>
      </c>
      <c r="I7498" s="0" t="n">
        <f aca="false" t="array" ref="I7498:I7498">'Point forecasts'!B$3+E7498</f>
        <v>-0.00556365885000409</v>
      </c>
      <c r="J7498" s="0" t="n">
        <f aca="false" t="array" ref="J7498:J7498">'Point forecasts'!C$3+F7498</f>
        <v>-0.052563630539255</v>
      </c>
      <c r="K7498" s="0" t="n">
        <f aca="false" t="array" ref="K7498:K7498">'Point forecasts'!D$3+G7498</f>
        <v>0.0118431707261658</v>
      </c>
      <c r="L7498" s="0" t="n">
        <f aca="false" t="array" ref="L7498:L7498">'Point forecasts'!E$3+H7498</f>
        <v>0.0290663447372537</v>
      </c>
      <c r="M7498" s="0" t="n">
        <f aca="false" t="array" ref="M7498:M7498">'Point forecasts'!F$2+I7498</f>
        <v>0.122969087100029</v>
      </c>
      <c r="N7498" s="0" t="n">
        <f aca="false" t="array" ref="N7498:N7498">'Point forecasts'!G$2+J7498</f>
        <v>-0.0415295902470378</v>
      </c>
      <c r="O7498" s="0" t="n">
        <f aca="false" t="array" ref="O7498:O7498">'Point forecasts'!H$2+K7498</f>
        <v>2.39855090521842</v>
      </c>
      <c r="P7498" s="0" t="n">
        <f aca="false" t="array" ref="P7498:P7498">'Point forecasts'!I$2+L7498</f>
        <v>1.76260484857905</v>
      </c>
      <c r="Q7498" s="0" t="n">
        <f aca="false" t="array" ref="Q7498:S7498">MMULT(M7498:P7498,'input - gretl'!$B$19:$D$22)+MMULT('Point forecasts'!$J$3:$O$3,'input - gretl'!$B$23:$D$28)</f>
        <v>14.0142489191471</v>
      </c>
      <c r="R7498" s="0" t="n">
        <v>6.78423828433959</v>
      </c>
      <c r="S7498" s="0" t="n">
        <v>10.120096538413</v>
      </c>
      <c r="U7498" s="4" t="n">
        <f aca="false">NORMSDIST(-M7498/'rhos computation'!$B$11)-EXP(M7498+'rhos computation'!$B$11^2/2)*NORMSDIST(-M7498/'rhos computation'!$B$11-'rhos computation'!$B$11)</f>
        <v>0.0126829277820657</v>
      </c>
      <c r="V7498" s="4" t="n">
        <f aca="false">NORMSDIST(-N7498/'rhos computation'!$B$23)-EXP(N7498+'rhos computation'!$B$23^2/2)*NORMSDIST(-N7498/'rhos computation'!$B$23-'rhos computation'!$B$23)</f>
        <v>0.0469501230353066</v>
      </c>
      <c r="W7498" s="0" t="n">
        <f aca="false">NORMSDIST(-O7498)</f>
        <v>0.00823004420654673</v>
      </c>
      <c r="X7498" s="0" t="n">
        <f aca="false">NORMSDIST(-P7498)</f>
        <v>0.0389835793797004</v>
      </c>
    </row>
    <row r="7499" customFormat="false" ht="13" hidden="false" customHeight="false" outlineLevel="0" collapsed="false">
      <c r="A7499" s="0" t="n">
        <v>0.462275098755137</v>
      </c>
      <c r="B7499" s="0" t="n">
        <v>-0.698372234253119</v>
      </c>
      <c r="C7499" s="0" t="n">
        <v>0.312397550330968</v>
      </c>
      <c r="D7499" s="0" t="n">
        <v>-0.243572777615154</v>
      </c>
      <c r="E7499" s="0" t="n">
        <f aca="false" t="array" ref="E7499:H7499">MMULT(A7499:D7499,'Root matrix of resiudals'!$B$19:E$22)</f>
        <v>0.0187316114899561</v>
      </c>
      <c r="F7499" s="0" t="n">
        <v>-0.0178016539549598</v>
      </c>
      <c r="G7499" s="0" t="n">
        <v>0.0028191270252624</v>
      </c>
      <c r="H7499" s="0" t="n">
        <v>-0.00381755851409328</v>
      </c>
      <c r="I7499" s="0" t="n">
        <f aca="false" t="array" ref="I7499:I7499">'Point forecasts'!B$3+E7499</f>
        <v>0.00602981992292827</v>
      </c>
      <c r="J7499" s="0" t="n">
        <f aca="false" t="array" ref="J7499:J7499">'Point forecasts'!C$3+F7499</f>
        <v>-0.0475122398932462</v>
      </c>
      <c r="K7499" s="0" t="n">
        <f aca="false" t="array" ref="K7499:K7499">'Point forecasts'!D$3+G7499</f>
        <v>0.0248208330379338</v>
      </c>
      <c r="L7499" s="0" t="n">
        <f aca="false" t="array" ref="L7499:L7499">'Point forecasts'!E$3+H7499</f>
        <v>0.00739871366153944</v>
      </c>
      <c r="M7499" s="0" t="n">
        <f aca="false" t="array" ref="M7499:M7499">'Point forecasts'!F$2+I7499</f>
        <v>0.134562565872961</v>
      </c>
      <c r="N7499" s="0" t="n">
        <f aca="false" t="array" ref="N7499:N7499">'Point forecasts'!G$2+J7499</f>
        <v>-0.036478199601029</v>
      </c>
      <c r="O7499" s="0" t="n">
        <f aca="false" t="array" ref="O7499:O7499">'Point forecasts'!H$2+K7499</f>
        <v>2.41152856753018</v>
      </c>
      <c r="P7499" s="0" t="n">
        <f aca="false" t="array" ref="P7499:P7499">'Point forecasts'!I$2+L7499</f>
        <v>1.74093721750334</v>
      </c>
      <c r="Q7499" s="0" t="n">
        <f aca="false" t="array" ref="Q7499:S7499">MMULT(M7499:P7499,'input - gretl'!$B$19:$D$22)+MMULT('Point forecasts'!$J$3:$O$3,'input - gretl'!$B$23:$D$28)</f>
        <v>14.02584239792</v>
      </c>
      <c r="R7499" s="0" t="n">
        <v>6.7892896749856</v>
      </c>
      <c r="S7499" s="0" t="n">
        <v>10.1536812012593</v>
      </c>
      <c r="U7499" s="4" t="n">
        <f aca="false">NORMSDIST(-M7499/'rhos computation'!$B$11)-EXP(M7499+'rhos computation'!$B$11^2/2)*NORMSDIST(-M7499/'rhos computation'!$B$11-'rhos computation'!$B$11)</f>
        <v>0.0108306062242713</v>
      </c>
      <c r="V7499" s="4" t="n">
        <f aca="false">NORMSDIST(-N7499/'rhos computation'!$B$23)-EXP(N7499+'rhos computation'!$B$23^2/2)*NORMSDIST(-N7499/'rhos computation'!$B$23-'rhos computation'!$B$23)</f>
        <v>0.0433634276014536</v>
      </c>
      <c r="W7499" s="0" t="n">
        <f aca="false">NORMSDIST(-O7499)</f>
        <v>0.00794290364784068</v>
      </c>
      <c r="X7499" s="0" t="n">
        <f aca="false">NORMSDIST(-P7499)</f>
        <v>0.0408472920329583</v>
      </c>
    </row>
    <row r="7500" customFormat="false" ht="13" hidden="false" customHeight="false" outlineLevel="0" collapsed="false">
      <c r="A7500" s="0" t="n">
        <v>0.229322759097371</v>
      </c>
      <c r="B7500" s="0" t="n">
        <v>0.270143621333084</v>
      </c>
      <c r="C7500" s="0" t="n">
        <v>2.61551422345955</v>
      </c>
      <c r="D7500" s="0" t="n">
        <v>2.28827553639836</v>
      </c>
      <c r="E7500" s="0" t="n">
        <f aca="false" t="array" ref="E7500:H7500">MMULT(A7500:D7500,'Root matrix of resiudals'!$B$19:E$22)</f>
        <v>0.0128055314544284</v>
      </c>
      <c r="F7500" s="0" t="n">
        <v>0.0177788722339443</v>
      </c>
      <c r="G7500" s="0" t="n">
        <v>0.0460243319590136</v>
      </c>
      <c r="H7500" s="0" t="n">
        <v>0.0400573233531417</v>
      </c>
      <c r="I7500" s="0" t="n">
        <f aca="false" t="array" ref="I7500:I7500">'Point forecasts'!B$3+E7500</f>
        <v>0.000103739887400658</v>
      </c>
      <c r="J7500" s="0" t="n">
        <f aca="false" t="array" ref="J7500:J7500">'Point forecasts'!C$3+F7500</f>
        <v>-0.011931713704342</v>
      </c>
      <c r="K7500" s="0" t="n">
        <f aca="false" t="array" ref="K7500:K7500">'Point forecasts'!D$3+G7500</f>
        <v>0.0680260379716851</v>
      </c>
      <c r="L7500" s="0" t="n">
        <f aca="false" t="array" ref="L7500:L7500">'Point forecasts'!E$3+H7500</f>
        <v>0.0512735955287744</v>
      </c>
      <c r="M7500" s="0" t="n">
        <f aca="false" t="array" ref="M7500:M7500">'Point forecasts'!F$2+I7500</f>
        <v>0.128636485837434</v>
      </c>
      <c r="N7500" s="0" t="n">
        <f aca="false" t="array" ref="N7500:N7500">'Point forecasts'!G$2+J7500</f>
        <v>-0.000897673412124832</v>
      </c>
      <c r="O7500" s="0" t="n">
        <f aca="false" t="array" ref="O7500:O7500">'Point forecasts'!H$2+K7500</f>
        <v>2.45473377246393</v>
      </c>
      <c r="P7500" s="0" t="n">
        <f aca="false" t="array" ref="P7500:P7500">'Point forecasts'!I$2+L7500</f>
        <v>1.78481209937057</v>
      </c>
      <c r="Q7500" s="0" t="n">
        <f aca="false" t="array" ref="Q7500:S7500">MMULT(M7500:P7500,'input - gretl'!$B$19:$D$22)+MMULT('Point forecasts'!$J$3:$O$3,'input - gretl'!$B$23:$D$28)</f>
        <v>14.0199163178845</v>
      </c>
      <c r="R7500" s="0" t="n">
        <v>6.8248702011745</v>
      </c>
      <c r="S7500" s="0" t="n">
        <v>10.1551591997932</v>
      </c>
      <c r="U7500" s="4" t="n">
        <f aca="false">NORMSDIST(-M7500/'rhos computation'!$B$11)-EXP(M7500+'rhos computation'!$B$11^2/2)*NORMSDIST(-M7500/'rhos computation'!$B$11-'rhos computation'!$B$11)</f>
        <v>0.0117486357939109</v>
      </c>
      <c r="V7500" s="4" t="n">
        <f aca="false">NORMSDIST(-N7500/'rhos computation'!$B$23)-EXP(N7500+'rhos computation'!$B$23^2/2)*NORMSDIST(-N7500/'rhos computation'!$B$23-'rhos computation'!$B$23)</f>
        <v>0.0221731270746398</v>
      </c>
      <c r="W7500" s="0" t="n">
        <f aca="false">NORMSDIST(-O7500)</f>
        <v>0.00704944800792651</v>
      </c>
      <c r="X7500" s="0" t="n">
        <f aca="false">NORMSDIST(-P7500)</f>
        <v>0.0371459000618625</v>
      </c>
    </row>
    <row r="7501" customFormat="false" ht="13" hidden="false" customHeight="false" outlineLevel="0" collapsed="false">
      <c r="A7501" s="0" t="n">
        <v>-0.779079268654839</v>
      </c>
      <c r="B7501" s="0" t="n">
        <v>1.16943253430901</v>
      </c>
      <c r="C7501" s="0" t="n">
        <v>1.99162692446234</v>
      </c>
      <c r="D7501" s="0" t="n">
        <v>1.46250497395419</v>
      </c>
      <c r="E7501" s="0" t="n">
        <f aca="false" t="array" ref="E7501:H7501">MMULT(A7501:D7501,'Root matrix of resiudals'!$B$19:E$22)</f>
        <v>-0.0288778350347781</v>
      </c>
      <c r="F7501" s="0" t="n">
        <v>0.0388959970856795</v>
      </c>
      <c r="G7501" s="0" t="n">
        <v>0.0370074348056569</v>
      </c>
      <c r="H7501" s="0" t="n">
        <v>0.0263881543638798</v>
      </c>
      <c r="I7501" s="0" t="n">
        <f aca="false" t="array" ref="I7501:I7501">'Point forecasts'!B$3+E7501</f>
        <v>-0.0415796266018059</v>
      </c>
      <c r="J7501" s="0" t="n">
        <f aca="false" t="array" ref="J7501:J7501">'Point forecasts'!C$3+F7501</f>
        <v>0.00918541114739315</v>
      </c>
      <c r="K7501" s="0" t="n">
        <f aca="false" t="array" ref="K7501:K7501">'Point forecasts'!D$3+G7501</f>
        <v>0.0590091408183284</v>
      </c>
      <c r="L7501" s="0" t="n">
        <f aca="false" t="array" ref="L7501:L7501">'Point forecasts'!E$3+H7501</f>
        <v>0.0376044265395126</v>
      </c>
      <c r="M7501" s="0" t="n">
        <f aca="false" t="array" ref="M7501:M7501">'Point forecasts'!F$2+I7501</f>
        <v>0.0869531193482271</v>
      </c>
      <c r="N7501" s="0" t="n">
        <f aca="false" t="array" ref="N7501:N7501">'Point forecasts'!G$2+J7501</f>
        <v>0.0202194514396104</v>
      </c>
      <c r="O7501" s="0" t="n">
        <f aca="false" t="array" ref="O7501:O7501">'Point forecasts'!H$2+K7501</f>
        <v>2.44571687531058</v>
      </c>
      <c r="P7501" s="0" t="n">
        <f aca="false" t="array" ref="P7501:P7501">'Point forecasts'!I$2+L7501</f>
        <v>1.77114293038131</v>
      </c>
      <c r="Q7501" s="0" t="n">
        <f aca="false" t="array" ref="Q7501:S7501">MMULT(M7501:P7501,'input - gretl'!$B$19:$D$22)+MMULT('Point forecasts'!$J$3:$O$3,'input - gretl'!$B$23:$D$28)</f>
        <v>13.9782329513953</v>
      </c>
      <c r="R7501" s="0" t="n">
        <v>6.84598732602623</v>
      </c>
      <c r="S7501" s="0" t="n">
        <v>10.1591423658071</v>
      </c>
      <c r="U7501" s="4" t="n">
        <f aca="false">NORMSDIST(-M7501/'rhos computation'!$B$11)-EXP(M7501+'rhos computation'!$B$11^2/2)*NORMSDIST(-M7501/'rhos computation'!$B$11-'rhos computation'!$B$11)</f>
        <v>0.0200387416373805</v>
      </c>
      <c r="V7501" s="4" t="n">
        <f aca="false">NORMSDIST(-N7501/'rhos computation'!$B$23)-EXP(N7501+'rhos computation'!$B$23^2/2)*NORMSDIST(-N7501/'rhos computation'!$B$23-'rhos computation'!$B$23)</f>
        <v>0.0134120835825443</v>
      </c>
      <c r="W7501" s="0" t="n">
        <f aca="false">NORMSDIST(-O7501)</f>
        <v>0.00722822370050691</v>
      </c>
      <c r="X7501" s="0" t="n">
        <f aca="false">NORMSDIST(-P7501)</f>
        <v>0.0382684682982308</v>
      </c>
    </row>
    <row r="7502" customFormat="false" ht="13" hidden="false" customHeight="false" outlineLevel="0" collapsed="false">
      <c r="A7502" s="0" t="n">
        <v>0.580283705816516</v>
      </c>
      <c r="B7502" s="0" t="n">
        <v>0.612025163459201</v>
      </c>
      <c r="C7502" s="0" t="n">
        <v>-0.766157242218602</v>
      </c>
      <c r="D7502" s="0" t="n">
        <v>-0.0503453069351688</v>
      </c>
      <c r="E7502" s="0" t="n">
        <f aca="false" t="array" ref="E7502:H7502">MMULT(A7502:D7502,'Root matrix of resiudals'!$B$19:E$22)</f>
        <v>0.0253553901789864</v>
      </c>
      <c r="F7502" s="0" t="n">
        <v>0.0160466386645254</v>
      </c>
      <c r="G7502" s="0" t="n">
        <v>-0.00949043290348596</v>
      </c>
      <c r="H7502" s="0" t="n">
        <v>-0.00187639899749873</v>
      </c>
      <c r="I7502" s="0" t="n">
        <f aca="false" t="array" ref="I7502:I7502">'Point forecasts'!B$3+E7502</f>
        <v>0.0126535986119586</v>
      </c>
      <c r="J7502" s="0" t="n">
        <f aca="false" t="array" ref="J7502:J7502">'Point forecasts'!C$3+F7502</f>
        <v>-0.0136639472737609</v>
      </c>
      <c r="K7502" s="0" t="n">
        <f aca="false" t="array" ref="K7502:K7502">'Point forecasts'!D$3+G7502</f>
        <v>0.0125112731091855</v>
      </c>
      <c r="L7502" s="0" t="n">
        <f aca="false" t="array" ref="L7502:L7502">'Point forecasts'!E$3+H7502</f>
        <v>0.00933987317813398</v>
      </c>
      <c r="M7502" s="0" t="n">
        <f aca="false" t="array" ref="M7502:M7502">'Point forecasts'!F$2+I7502</f>
        <v>0.141186344561992</v>
      </c>
      <c r="N7502" s="0" t="n">
        <f aca="false" t="array" ref="N7502:N7502">'Point forecasts'!G$2+J7502</f>
        <v>-0.00262990698154373</v>
      </c>
      <c r="O7502" s="0" t="n">
        <f aca="false" t="array" ref="O7502:O7502">'Point forecasts'!H$2+K7502</f>
        <v>2.39921900760144</v>
      </c>
      <c r="P7502" s="0" t="n">
        <f aca="false" t="array" ref="P7502:P7502">'Point forecasts'!I$2+L7502</f>
        <v>1.74287837701993</v>
      </c>
      <c r="Q7502" s="0" t="n">
        <f aca="false" t="array" ref="Q7502:S7502">MMULT(M7502:P7502,'input - gretl'!$B$19:$D$22)+MMULT('Point forecasts'!$J$3:$O$3,'input - gretl'!$B$23:$D$28)</f>
        <v>14.032466176609</v>
      </c>
      <c r="R7502" s="0" t="n">
        <v>6.82313796760508</v>
      </c>
      <c r="S7502" s="0" t="n">
        <v>10.1395255015723</v>
      </c>
      <c r="U7502" s="4" t="n">
        <f aca="false">NORMSDIST(-M7502/'rhos computation'!$B$11)-EXP(M7502+'rhos computation'!$B$11^2/2)*NORMSDIST(-M7502/'rhos computation'!$B$11-'rhos computation'!$B$11)</f>
        <v>0.00987288220329663</v>
      </c>
      <c r="V7502" s="4" t="n">
        <f aca="false">NORMSDIST(-N7502/'rhos computation'!$B$23)-EXP(N7502+'rhos computation'!$B$23^2/2)*NORMSDIST(-N7502/'rhos computation'!$B$23-'rhos computation'!$B$23)</f>
        <v>0.0230216966346006</v>
      </c>
      <c r="W7502" s="0" t="n">
        <f aca="false">NORMSDIST(-O7502)</f>
        <v>0.00821504228242039</v>
      </c>
      <c r="X7502" s="0" t="n">
        <f aca="false">NORMSDIST(-P7502)</f>
        <v>0.0406774309130292</v>
      </c>
    </row>
    <row r="7503" customFormat="false" ht="13" hidden="false" customHeight="false" outlineLevel="0" collapsed="false">
      <c r="A7503" s="0" t="n">
        <v>1.86899572898067</v>
      </c>
      <c r="B7503" s="0" t="n">
        <v>0.783897157279192</v>
      </c>
      <c r="C7503" s="0" t="n">
        <v>1.51331754292661</v>
      </c>
      <c r="D7503" s="0" t="n">
        <v>-0.0757398967664536</v>
      </c>
      <c r="E7503" s="0" t="n">
        <f aca="false" t="array" ref="E7503:H7503">MMULT(A7503:D7503,'Root matrix of resiudals'!$B$19:E$22)</f>
        <v>0.0838618125923985</v>
      </c>
      <c r="F7503" s="0" t="n">
        <v>0.0320579400302037</v>
      </c>
      <c r="G7503" s="0" t="n">
        <v>0.0294245846258597</v>
      </c>
      <c r="H7503" s="0" t="n">
        <v>-0.000160080131222443</v>
      </c>
      <c r="I7503" s="0" t="n">
        <f aca="false" t="array" ref="I7503:I7503">'Point forecasts'!B$3+E7503</f>
        <v>0.0711600210253707</v>
      </c>
      <c r="J7503" s="0" t="n">
        <f aca="false" t="array" ref="J7503:J7503">'Point forecasts'!C$3+F7503</f>
        <v>0.00234735409191737</v>
      </c>
      <c r="K7503" s="0" t="n">
        <f aca="false" t="array" ref="K7503:K7503">'Point forecasts'!D$3+G7503</f>
        <v>0.0514262906385312</v>
      </c>
      <c r="L7503" s="0" t="n">
        <f aca="false" t="array" ref="L7503:L7503">'Point forecasts'!E$3+H7503</f>
        <v>0.0110561920444103</v>
      </c>
      <c r="M7503" s="0" t="n">
        <f aca="false" t="array" ref="M7503:M7503">'Point forecasts'!F$2+I7503</f>
        <v>0.199692766975404</v>
      </c>
      <c r="N7503" s="0" t="n">
        <f aca="false" t="array" ref="N7503:N7503">'Point forecasts'!G$2+J7503</f>
        <v>0.0133813943841346</v>
      </c>
      <c r="O7503" s="0" t="n">
        <f aca="false" t="array" ref="O7503:O7503">'Point forecasts'!H$2+K7503</f>
        <v>2.43813402513078</v>
      </c>
      <c r="P7503" s="0" t="n">
        <f aca="false" t="array" ref="P7503:P7503">'Point forecasts'!I$2+L7503</f>
        <v>1.74459469588621</v>
      </c>
      <c r="Q7503" s="0" t="n">
        <f aca="false" t="array" ref="Q7503:S7503">MMULT(M7503:P7503,'input - gretl'!$B$19:$D$22)+MMULT('Point forecasts'!$J$3:$O$3,'input - gretl'!$B$23:$D$28)</f>
        <v>14.0909725990224</v>
      </c>
      <c r="R7503" s="0" t="n">
        <v>6.83914926897076</v>
      </c>
      <c r="S7503" s="0" t="n">
        <v>10.1768082140439</v>
      </c>
      <c r="U7503" s="4" t="n">
        <f aca="false">NORMSDIST(-M7503/'rhos computation'!$B$11)-EXP(M7503+'rhos computation'!$B$11^2/2)*NORMSDIST(-M7503/'rhos computation'!$B$11-'rhos computation'!$B$11)</f>
        <v>0.00403332070294166</v>
      </c>
      <c r="V7503" s="4" t="n">
        <f aca="false">NORMSDIST(-N7503/'rhos computation'!$B$23)-EXP(N7503+'rhos computation'!$B$23^2/2)*NORMSDIST(-N7503/'rhos computation'!$B$23-'rhos computation'!$B$23)</f>
        <v>0.0159311523829144</v>
      </c>
      <c r="W7503" s="0" t="n">
        <f aca="false">NORMSDIST(-O7503)</f>
        <v>0.00738164961765437</v>
      </c>
      <c r="X7503" s="0" t="n">
        <f aca="false">NORMSDIST(-P7503)</f>
        <v>0.0405277223867954</v>
      </c>
    </row>
    <row r="7504" customFormat="false" ht="13" hidden="false" customHeight="false" outlineLevel="0" collapsed="false">
      <c r="A7504" s="0" t="n">
        <v>1.35488523724671</v>
      </c>
      <c r="B7504" s="0" t="n">
        <v>-0.0138629504986681</v>
      </c>
      <c r="C7504" s="0" t="n">
        <v>-0.645971130717477</v>
      </c>
      <c r="D7504" s="0" t="n">
        <v>-0.570417215694239</v>
      </c>
      <c r="E7504" s="0" t="n">
        <f aca="false" t="array" ref="E7504:H7504">MMULT(A7504:D7504,'Root matrix of resiudals'!$B$19:E$22)</f>
        <v>0.0575197726688533</v>
      </c>
      <c r="F7504" s="0" t="n">
        <v>0.000314915828711811</v>
      </c>
      <c r="G7504" s="0" t="n">
        <v>-0.00943948186728215</v>
      </c>
      <c r="H7504" s="0" t="n">
        <v>-0.0105156851607601</v>
      </c>
      <c r="I7504" s="0" t="n">
        <f aca="false" t="array" ref="I7504:I7504">'Point forecasts'!B$3+E7504</f>
        <v>0.0448179811018255</v>
      </c>
      <c r="J7504" s="0" t="n">
        <f aca="false" t="array" ref="J7504:J7504">'Point forecasts'!C$3+F7504</f>
        <v>-0.0293956701095745</v>
      </c>
      <c r="K7504" s="0" t="n">
        <f aca="false" t="array" ref="K7504:K7504">'Point forecasts'!D$3+G7504</f>
        <v>0.0125622241453893</v>
      </c>
      <c r="L7504" s="0" t="n">
        <f aca="false" t="array" ref="L7504:L7504">'Point forecasts'!E$3+H7504</f>
        <v>0.000700587014872611</v>
      </c>
      <c r="M7504" s="0" t="n">
        <f aca="false" t="array" ref="M7504:M7504">'Point forecasts'!F$2+I7504</f>
        <v>0.173350727051859</v>
      </c>
      <c r="N7504" s="0" t="n">
        <f aca="false" t="array" ref="N7504:N7504">'Point forecasts'!G$2+J7504</f>
        <v>-0.0183616298173573</v>
      </c>
      <c r="O7504" s="0" t="n">
        <f aca="false" t="array" ref="O7504:O7504">'Point forecasts'!H$2+K7504</f>
        <v>2.39926995863764</v>
      </c>
      <c r="P7504" s="0" t="n">
        <f aca="false" t="array" ref="P7504:P7504">'Point forecasts'!I$2+L7504</f>
        <v>1.73423909085667</v>
      </c>
      <c r="Q7504" s="0" t="n">
        <f aca="false" t="array" ref="Q7504:S7504">MMULT(M7504:P7504,'input - gretl'!$B$19:$D$22)+MMULT('Point forecasts'!$J$3:$O$3,'input - gretl'!$B$23:$D$28)</f>
        <v>14.0646305590989</v>
      </c>
      <c r="R7504" s="0" t="n">
        <v>6.80740624476927</v>
      </c>
      <c r="S7504" s="0" t="n">
        <v>10.1477928457141</v>
      </c>
      <c r="U7504" s="4" t="n">
        <f aca="false">NORMSDIST(-M7504/'rhos computation'!$B$11)-EXP(M7504+'rhos computation'!$B$11^2/2)*NORMSDIST(-M7504/'rhos computation'!$B$11-'rhos computation'!$B$11)</f>
        <v>0.00614170957697881</v>
      </c>
      <c r="V7504" s="4" t="n">
        <f aca="false">NORMSDIST(-N7504/'rhos computation'!$B$23)-EXP(N7504+'rhos computation'!$B$23^2/2)*NORMSDIST(-N7504/'rhos computation'!$B$23-'rhos computation'!$B$23)</f>
        <v>0.031616684853276</v>
      </c>
      <c r="W7504" s="0" t="n">
        <f aca="false">NORMSDIST(-O7504)</f>
        <v>0.00821389918739344</v>
      </c>
      <c r="X7504" s="0" t="n">
        <f aca="false">NORMSDIST(-P7504)</f>
        <v>0.0414378348282421</v>
      </c>
    </row>
    <row r="7505" customFormat="false" ht="13" hidden="false" customHeight="false" outlineLevel="0" collapsed="false">
      <c r="A7505" s="0" t="n">
        <v>-0.581342244080633</v>
      </c>
      <c r="B7505" s="0" t="n">
        <v>-0.298878547119825</v>
      </c>
      <c r="C7505" s="0" t="n">
        <v>-0.351639327758307</v>
      </c>
      <c r="D7505" s="0" t="n">
        <v>1.31596587345623</v>
      </c>
      <c r="E7505" s="0" t="n">
        <f aca="false" t="array" ref="E7505:H7505">MMULT(A7505:D7505,'Root matrix of resiudals'!$B$19:E$22)</f>
        <v>-0.0265572351924407</v>
      </c>
      <c r="F7505" s="0" t="n">
        <v>-0.0110320218575164</v>
      </c>
      <c r="G7505" s="0" t="n">
        <v>-0.00595101508021947</v>
      </c>
      <c r="H7505" s="0" t="n">
        <v>0.0211545148601907</v>
      </c>
      <c r="I7505" s="0" t="n">
        <f aca="false" t="array" ref="I7505:I7505">'Point forecasts'!B$3+E7505</f>
        <v>-0.0392590267594685</v>
      </c>
      <c r="J7505" s="0" t="n">
        <f aca="false" t="array" ref="J7505:J7505">'Point forecasts'!C$3+F7505</f>
        <v>-0.0407426077958027</v>
      </c>
      <c r="K7505" s="0" t="n">
        <f aca="false" t="array" ref="K7505:K7505">'Point forecasts'!D$3+G7505</f>
        <v>0.016050690932452</v>
      </c>
      <c r="L7505" s="0" t="n">
        <f aca="false" t="array" ref="L7505:L7505">'Point forecasts'!E$3+H7505</f>
        <v>0.0323707870358234</v>
      </c>
      <c r="M7505" s="0" t="n">
        <f aca="false" t="array" ref="M7505:M7505">'Point forecasts'!F$2+I7505</f>
        <v>0.0892737191905645</v>
      </c>
      <c r="N7505" s="0" t="n">
        <f aca="false" t="array" ref="N7505:N7505">'Point forecasts'!G$2+J7505</f>
        <v>-0.0297085675035855</v>
      </c>
      <c r="O7505" s="0" t="n">
        <f aca="false" t="array" ref="O7505:O7505">'Point forecasts'!H$2+K7505</f>
        <v>2.4027584254247</v>
      </c>
      <c r="P7505" s="0" t="n">
        <f aca="false" t="array" ref="P7505:P7505">'Point forecasts'!I$2+L7505</f>
        <v>1.76590929087762</v>
      </c>
      <c r="Q7505" s="0" t="n">
        <f aca="false" t="array" ref="Q7505:S7505">MMULT(M7505:P7505,'input - gretl'!$B$19:$D$22)+MMULT('Point forecasts'!$J$3:$O$3,'input - gretl'!$B$23:$D$28)</f>
        <v>13.9805535512376</v>
      </c>
      <c r="R7505" s="0" t="n">
        <v>6.79605930708304</v>
      </c>
      <c r="S7505" s="0" t="n">
        <v>10.1211613687712</v>
      </c>
      <c r="U7505" s="4" t="n">
        <f aca="false">NORMSDIST(-M7505/'rhos computation'!$B$11)-EXP(M7505+'rhos computation'!$B$11^2/2)*NORMSDIST(-M7505/'rhos computation'!$B$11-'rhos computation'!$B$11)</f>
        <v>0.0194855253520204</v>
      </c>
      <c r="V7505" s="4" t="n">
        <f aca="false">NORMSDIST(-N7505/'rhos computation'!$B$23)-EXP(N7505+'rhos computation'!$B$23^2/2)*NORMSDIST(-N7505/'rhos computation'!$B$23-'rhos computation'!$B$23)</f>
        <v>0.0387598173508779</v>
      </c>
      <c r="W7505" s="0" t="n">
        <f aca="false">NORMSDIST(-O7505)</f>
        <v>0.00813596638790451</v>
      </c>
      <c r="X7505" s="0" t="n">
        <f aca="false">NORMSDIST(-P7505)</f>
        <v>0.0387055341166363</v>
      </c>
    </row>
    <row r="7506" customFormat="false" ht="13" hidden="false" customHeight="false" outlineLevel="0" collapsed="false">
      <c r="A7506" s="0" t="n">
        <v>0.605804393419737</v>
      </c>
      <c r="B7506" s="0" t="n">
        <v>0.352526253653807</v>
      </c>
      <c r="C7506" s="0" t="n">
        <v>-0.0416201665254665</v>
      </c>
      <c r="D7506" s="0" t="n">
        <v>-1.41951232271311</v>
      </c>
      <c r="E7506" s="0" t="n">
        <f aca="false" t="array" ref="E7506:H7506">MMULT(A7506:D7506,'Root matrix of resiudals'!$B$19:E$22)</f>
        <v>0.0272820817364849</v>
      </c>
      <c r="F7506" s="0" t="n">
        <v>0.0112014739648368</v>
      </c>
      <c r="G7506" s="0" t="n">
        <v>-0.000282330419551312</v>
      </c>
      <c r="H7506" s="0" t="n">
        <v>-0.0232909922603771</v>
      </c>
      <c r="I7506" s="0" t="n">
        <f aca="false" t="array" ref="I7506:I7506">'Point forecasts'!B$3+E7506</f>
        <v>0.0145802901694571</v>
      </c>
      <c r="J7506" s="0" t="n">
        <f aca="false" t="array" ref="J7506:J7506">'Point forecasts'!C$3+F7506</f>
        <v>-0.0185091119734496</v>
      </c>
      <c r="K7506" s="0" t="n">
        <f aca="false" t="array" ref="K7506:K7506">'Point forecasts'!D$3+G7506</f>
        <v>0.0217193755931201</v>
      </c>
      <c r="L7506" s="0" t="n">
        <f aca="false" t="array" ref="L7506:L7506">'Point forecasts'!E$3+H7506</f>
        <v>-0.0120747200847444</v>
      </c>
      <c r="M7506" s="0" t="n">
        <f aca="false" t="array" ref="M7506:M7506">'Point forecasts'!F$2+I7506</f>
        <v>0.14311303611949</v>
      </c>
      <c r="N7506" s="0" t="n">
        <f aca="false" t="array" ref="N7506:N7506">'Point forecasts'!G$2+J7506</f>
        <v>-0.00747507168123237</v>
      </c>
      <c r="O7506" s="0" t="n">
        <f aca="false" t="array" ref="O7506:O7506">'Point forecasts'!H$2+K7506</f>
        <v>2.40842711008537</v>
      </c>
      <c r="P7506" s="0" t="n">
        <f aca="false" t="array" ref="P7506:P7506">'Point forecasts'!I$2+L7506</f>
        <v>1.72146378375706</v>
      </c>
      <c r="Q7506" s="0" t="n">
        <f aca="false" t="array" ref="Q7506:S7506">MMULT(M7506:P7506,'input - gretl'!$B$19:$D$22)+MMULT('Point forecasts'!$J$3:$O$3,'input - gretl'!$B$23:$D$28)</f>
        <v>14.0343928681665</v>
      </c>
      <c r="R7506" s="0" t="n">
        <v>6.81829280290539</v>
      </c>
      <c r="S7506" s="0" t="n">
        <v>10.1690999529789</v>
      </c>
      <c r="U7506" s="4" t="n">
        <f aca="false">NORMSDIST(-M7506/'rhos computation'!$B$11)-EXP(M7506+'rhos computation'!$B$11^2/2)*NORMSDIST(-M7506/'rhos computation'!$B$11-'rhos computation'!$B$11)</f>
        <v>0.0096074002028797</v>
      </c>
      <c r="V7506" s="4" t="n">
        <f aca="false">NORMSDIST(-N7506/'rhos computation'!$B$23)-EXP(N7506+'rhos computation'!$B$23^2/2)*NORMSDIST(-N7506/'rhos computation'!$B$23-'rhos computation'!$B$23)</f>
        <v>0.025499563575729</v>
      </c>
      <c r="W7506" s="0" t="n">
        <f aca="false">NORMSDIST(-O7506)</f>
        <v>0.00801071260010395</v>
      </c>
      <c r="X7506" s="0" t="n">
        <f aca="false">NORMSDIST(-P7506)</f>
        <v>0.0425833492912085</v>
      </c>
    </row>
    <row r="7507" customFormat="false" ht="13" hidden="false" customHeight="false" outlineLevel="0" collapsed="false">
      <c r="A7507" s="0" t="n">
        <v>-1.57453364668711</v>
      </c>
      <c r="B7507" s="0" t="n">
        <v>1.67985716645453</v>
      </c>
      <c r="C7507" s="0" t="n">
        <v>1.22829116506864</v>
      </c>
      <c r="D7507" s="0" t="n">
        <v>-0.287599175177243</v>
      </c>
      <c r="E7507" s="0" t="n">
        <f aca="false" t="array" ref="E7507:H7507">MMULT(A7507:D7507,'Root matrix of resiudals'!$B$19:E$22)</f>
        <v>-0.062123596390637</v>
      </c>
      <c r="F7507" s="0" t="n">
        <v>0.0488232242473703</v>
      </c>
      <c r="G7507" s="0" t="n">
        <v>0.0235515347365707</v>
      </c>
      <c r="H7507" s="0" t="n">
        <v>-0.00254700498556707</v>
      </c>
      <c r="I7507" s="0" t="n">
        <f aca="false" t="array" ref="I7507:I7507">'Point forecasts'!B$3+E7507</f>
        <v>-0.0748253879576648</v>
      </c>
      <c r="J7507" s="0" t="n">
        <f aca="false" t="array" ref="J7507:J7507">'Point forecasts'!C$3+F7507</f>
        <v>0.019112638309084</v>
      </c>
      <c r="K7507" s="0" t="n">
        <f aca="false" t="array" ref="K7507:K7507">'Point forecasts'!D$3+G7507</f>
        <v>0.0455532407492422</v>
      </c>
      <c r="L7507" s="0" t="n">
        <f aca="false" t="array" ref="L7507:L7507">'Point forecasts'!E$3+H7507</f>
        <v>0.00866926719006565</v>
      </c>
      <c r="M7507" s="0" t="n">
        <f aca="false" t="array" ref="M7507:M7507">'Point forecasts'!F$2+I7507</f>
        <v>0.0537073579923682</v>
      </c>
      <c r="N7507" s="0" t="n">
        <f aca="false" t="array" ref="N7507:N7507">'Point forecasts'!G$2+J7507</f>
        <v>0.0301466786013012</v>
      </c>
      <c r="O7507" s="0" t="n">
        <f aca="false" t="array" ref="O7507:O7507">'Point forecasts'!H$2+K7507</f>
        <v>2.43226097524149</v>
      </c>
      <c r="P7507" s="0" t="n">
        <f aca="false" t="array" ref="P7507:P7507">'Point forecasts'!I$2+L7507</f>
        <v>1.74220777103187</v>
      </c>
      <c r="Q7507" s="0" t="n">
        <f aca="false" t="array" ref="Q7507:S7507">MMULT(M7507:P7507,'input - gretl'!$B$19:$D$22)+MMULT('Point forecasts'!$J$3:$O$3,'input - gretl'!$B$23:$D$28)</f>
        <v>13.9449871900394</v>
      </c>
      <c r="R7507" s="0" t="n">
        <v>6.85591455318793</v>
      </c>
      <c r="S7507" s="0" t="n">
        <v>10.1732052490373</v>
      </c>
      <c r="U7507" s="4" t="n">
        <f aca="false">NORMSDIST(-M7507/'rhos computation'!$B$11)-EXP(M7507+'rhos computation'!$B$11^2/2)*NORMSDIST(-M7507/'rhos computation'!$B$11-'rhos computation'!$B$11)</f>
        <v>0.0292879277551209</v>
      </c>
      <c r="V7507" s="4" t="n">
        <f aca="false">NORMSDIST(-N7507/'rhos computation'!$B$23)-EXP(N7507+'rhos computation'!$B$23^2/2)*NORMSDIST(-N7507/'rhos computation'!$B$23-'rhos computation'!$B$23)</f>
        <v>0.0102738092620192</v>
      </c>
      <c r="W7507" s="0" t="n">
        <f aca="false">NORMSDIST(-O7507)</f>
        <v>0.00750244577441928</v>
      </c>
      <c r="X7507" s="0" t="n">
        <f aca="false">NORMSDIST(-P7507)</f>
        <v>0.0407360473461497</v>
      </c>
    </row>
    <row r="7508" customFormat="false" ht="13" hidden="false" customHeight="false" outlineLevel="0" collapsed="false">
      <c r="A7508" s="0" t="n">
        <v>0.0321301482005812</v>
      </c>
      <c r="B7508" s="0" t="n">
        <v>0.232430661951922</v>
      </c>
      <c r="C7508" s="0" t="n">
        <v>1.27497947479918</v>
      </c>
      <c r="D7508" s="0" t="n">
        <v>0.909801355446341</v>
      </c>
      <c r="E7508" s="0" t="n">
        <f aca="false" t="array" ref="E7508:H7508">MMULT(A7508:D7508,'Root matrix of resiudals'!$B$19:E$22)</f>
        <v>0.00313147876096791</v>
      </c>
      <c r="F7508" s="0" t="n">
        <v>0.0113512459244431</v>
      </c>
      <c r="G7508" s="0" t="n">
        <v>0.022463168245865</v>
      </c>
      <c r="H7508" s="0" t="n">
        <v>0.0162265258990904</v>
      </c>
      <c r="I7508" s="0" t="n">
        <f aca="false" t="array" ref="I7508:I7508">'Point forecasts'!B$3+E7508</f>
        <v>-0.00957031280605987</v>
      </c>
      <c r="J7508" s="0" t="n">
        <f aca="false" t="array" ref="J7508:J7508">'Point forecasts'!C$3+F7508</f>
        <v>-0.0183593400138433</v>
      </c>
      <c r="K7508" s="0" t="n">
        <f aca="false" t="array" ref="K7508:K7508">'Point forecasts'!D$3+G7508</f>
        <v>0.0444648742585364</v>
      </c>
      <c r="L7508" s="0" t="n">
        <f aca="false" t="array" ref="L7508:L7508">'Point forecasts'!E$3+H7508</f>
        <v>0.0274427980747231</v>
      </c>
      <c r="M7508" s="0" t="n">
        <f aca="false" t="array" ref="M7508:M7508">'Point forecasts'!F$2+I7508</f>
        <v>0.118962433143973</v>
      </c>
      <c r="N7508" s="0" t="n">
        <f aca="false" t="array" ref="N7508:N7508">'Point forecasts'!G$2+J7508</f>
        <v>-0.00732529972162607</v>
      </c>
      <c r="O7508" s="0" t="n">
        <f aca="false" t="array" ref="O7508:O7508">'Point forecasts'!H$2+K7508</f>
        <v>2.43117260875079</v>
      </c>
      <c r="P7508" s="0" t="n">
        <f aca="false" t="array" ref="P7508:P7508">'Point forecasts'!I$2+L7508</f>
        <v>1.76098130191652</v>
      </c>
      <c r="Q7508" s="0" t="n">
        <f aca="false" t="array" ref="Q7508:S7508">MMULT(M7508:P7508,'input - gretl'!$B$19:$D$22)+MMULT('Point forecasts'!$J$3:$O$3,'input - gretl'!$B$23:$D$28)</f>
        <v>14.010242265191</v>
      </c>
      <c r="R7508" s="0" t="n">
        <v>6.818442574865</v>
      </c>
      <c r="S7508" s="0" t="n">
        <v>10.1542623159988</v>
      </c>
      <c r="U7508" s="4" t="n">
        <f aca="false">NORMSDIST(-M7508/'rhos computation'!$B$11)-EXP(M7508+'rhos computation'!$B$11^2/2)*NORMSDIST(-M7508/'rhos computation'!$B$11-'rhos computation'!$B$11)</f>
        <v>0.0133778136582809</v>
      </c>
      <c r="V7508" s="4" t="n">
        <f aca="false">NORMSDIST(-N7508/'rhos computation'!$B$23)-EXP(N7508+'rhos computation'!$B$23^2/2)*NORMSDIST(-N7508/'rhos computation'!$B$23-'rhos computation'!$B$23)</f>
        <v>0.0254206782037405</v>
      </c>
      <c r="W7508" s="0" t="n">
        <f aca="false">NORMSDIST(-O7508)</f>
        <v>0.00752502141895653</v>
      </c>
      <c r="X7508" s="0" t="n">
        <f aca="false">NORMSDIST(-P7508)</f>
        <v>0.039120783893057</v>
      </c>
    </row>
    <row r="7509" customFormat="false" ht="13" hidden="false" customHeight="false" outlineLevel="0" collapsed="false">
      <c r="A7509" s="0" t="n">
        <v>-1.75017565562649</v>
      </c>
      <c r="B7509" s="0" t="n">
        <v>-0.988234172238459</v>
      </c>
      <c r="C7509" s="0" t="n">
        <v>-0.44593853825438</v>
      </c>
      <c r="D7509" s="0" t="n">
        <v>-0.411397083135788</v>
      </c>
      <c r="E7509" s="0" t="n">
        <f aca="false" t="array" ref="E7509:H7509">MMULT(A7509:D7509,'Root matrix of resiudals'!$B$19:E$22)</f>
        <v>-0.0777214551938996</v>
      </c>
      <c r="F7509" s="0" t="n">
        <v>-0.0338268975590502</v>
      </c>
      <c r="G7509" s="0" t="n">
        <v>-0.0133679405064166</v>
      </c>
      <c r="H7509" s="0" t="n">
        <v>-0.00658122235472064</v>
      </c>
      <c r="I7509" s="0" t="n">
        <f aca="false" t="array" ref="I7509:I7509">'Point forecasts'!B$3+E7509</f>
        <v>-0.0904232467609274</v>
      </c>
      <c r="J7509" s="0" t="n">
        <f aca="false" t="array" ref="J7509:J7509">'Point forecasts'!C$3+F7509</f>
        <v>-0.0635374834973365</v>
      </c>
      <c r="K7509" s="0" t="n">
        <f aca="false" t="array" ref="K7509:K7509">'Point forecasts'!D$3+G7509</f>
        <v>0.00863376550625488</v>
      </c>
      <c r="L7509" s="0" t="n">
        <f aca="false" t="array" ref="L7509:L7509">'Point forecasts'!E$3+H7509</f>
        <v>0.00463504982091208</v>
      </c>
      <c r="M7509" s="0" t="n">
        <f aca="false" t="array" ref="M7509:M7509">'Point forecasts'!F$2+I7509</f>
        <v>0.0381094991891056</v>
      </c>
      <c r="N7509" s="0" t="n">
        <f aca="false" t="array" ref="N7509:N7509">'Point forecasts'!G$2+J7509</f>
        <v>-0.0525034432051193</v>
      </c>
      <c r="O7509" s="0" t="n">
        <f aca="false" t="array" ref="O7509:O7509">'Point forecasts'!H$2+K7509</f>
        <v>2.3953414999985</v>
      </c>
      <c r="P7509" s="0" t="n">
        <f aca="false" t="array" ref="P7509:P7509">'Point forecasts'!I$2+L7509</f>
        <v>1.73817355366271</v>
      </c>
      <c r="Q7509" s="0" t="n">
        <f aca="false" t="array" ref="Q7509:S7509">MMULT(M7509:P7509,'input - gretl'!$B$19:$D$22)+MMULT('Point forecasts'!$J$3:$O$3,'input - gretl'!$B$23:$D$28)</f>
        <v>13.9293893312361</v>
      </c>
      <c r="R7509" s="0" t="n">
        <v>6.77326443138151</v>
      </c>
      <c r="S7509" s="0" t="n">
        <v>10.1401225162233</v>
      </c>
      <c r="U7509" s="4" t="n">
        <f aca="false">NORMSDIST(-M7509/'rhos computation'!$B$11)-EXP(M7509+'rhos computation'!$B$11^2/2)*NORMSDIST(-M7509/'rhos computation'!$B$11-'rhos computation'!$B$11)</f>
        <v>0.0345261791915331</v>
      </c>
      <c r="V7509" s="4" t="n">
        <f aca="false">NORMSDIST(-N7509/'rhos computation'!$B$23)-EXP(N7509+'rhos computation'!$B$23^2/2)*NORMSDIST(-N7509/'rhos computation'!$B$23-'rhos computation'!$B$23)</f>
        <v>0.055139240563331</v>
      </c>
      <c r="W7509" s="0" t="n">
        <f aca="false">NORMSDIST(-O7509)</f>
        <v>0.00830244584020693</v>
      </c>
      <c r="X7509" s="0" t="n">
        <f aca="false">NORMSDIST(-P7509)</f>
        <v>0.0410901187763042</v>
      </c>
    </row>
    <row r="7510" customFormat="false" ht="13" hidden="false" customHeight="false" outlineLevel="0" collapsed="false">
      <c r="A7510" s="0" t="n">
        <v>0.461676801284211</v>
      </c>
      <c r="B7510" s="0" t="n">
        <v>0.63095367835055</v>
      </c>
      <c r="C7510" s="0" t="n">
        <v>-0.142295125095933</v>
      </c>
      <c r="D7510" s="0" t="n">
        <v>-0.263858420490091</v>
      </c>
      <c r="E7510" s="0" t="n">
        <f aca="false" t="array" ref="E7510:H7510">MMULT(A7510:D7510,'Root matrix of resiudals'!$B$19:E$22)</f>
        <v>0.0211619091354348</v>
      </c>
      <c r="F7510" s="0" t="n">
        <v>0.0185448220459975</v>
      </c>
      <c r="G7510" s="0" t="n">
        <v>0.000240369664964016</v>
      </c>
      <c r="H7510" s="0" t="n">
        <v>-0.00457995612640032</v>
      </c>
      <c r="I7510" s="0" t="n">
        <f aca="false" t="array" ref="I7510:I7510">'Point forecasts'!B$3+E7510</f>
        <v>0.008460117568407</v>
      </c>
      <c r="J7510" s="0" t="n">
        <f aca="false" t="array" ref="J7510:J7510">'Point forecasts'!C$3+F7510</f>
        <v>-0.0111657638922888</v>
      </c>
      <c r="K7510" s="0" t="n">
        <f aca="false" t="array" ref="K7510:K7510">'Point forecasts'!D$3+G7510</f>
        <v>0.0222420756776355</v>
      </c>
      <c r="L7510" s="0" t="n">
        <f aca="false" t="array" ref="L7510:L7510">'Point forecasts'!E$3+H7510</f>
        <v>0.0066363160492324</v>
      </c>
      <c r="M7510" s="0" t="n">
        <f aca="false" t="array" ref="M7510:M7510">'Point forecasts'!F$2+I7510</f>
        <v>0.13699286351844</v>
      </c>
      <c r="N7510" s="0" t="n">
        <f aca="false" t="array" ref="N7510:N7510">'Point forecasts'!G$2+J7510</f>
        <v>-0.000131723600071604</v>
      </c>
      <c r="O7510" s="0" t="n">
        <f aca="false" t="array" ref="O7510:O7510">'Point forecasts'!H$2+K7510</f>
        <v>2.40894981016989</v>
      </c>
      <c r="P7510" s="0" t="n">
        <f aca="false" t="array" ref="P7510:P7510">'Point forecasts'!I$2+L7510</f>
        <v>1.74017481989103</v>
      </c>
      <c r="Q7510" s="0" t="n">
        <f aca="false" t="array" ref="Q7510:S7510">MMULT(M7510:P7510,'input - gretl'!$B$19:$D$22)+MMULT('Point forecasts'!$J$3:$O$3,'input - gretl'!$B$23:$D$28)</f>
        <v>14.0282726955655</v>
      </c>
      <c r="R7510" s="0" t="n">
        <v>6.82563615098655</v>
      </c>
      <c r="S7510" s="0" t="n">
        <v>10.1518275221482</v>
      </c>
      <c r="U7510" s="4" t="n">
        <f aca="false">NORMSDIST(-M7510/'rhos computation'!$B$11)-EXP(M7510+'rhos computation'!$B$11^2/2)*NORMSDIST(-M7510/'rhos computation'!$B$11-'rhos computation'!$B$11)</f>
        <v>0.0104709911130109</v>
      </c>
      <c r="V7510" s="4" t="n">
        <f aca="false">NORMSDIST(-N7510/'rhos computation'!$B$23)-EXP(N7510+'rhos computation'!$B$23^2/2)*NORMSDIST(-N7510/'rhos computation'!$B$23-'rhos computation'!$B$23)</f>
        <v>0.0218042073119787</v>
      </c>
      <c r="W7510" s="0" t="n">
        <f aca="false">NORMSDIST(-O7510)</f>
        <v>0.0079992489711949</v>
      </c>
      <c r="X7510" s="0" t="n">
        <f aca="false">NORMSDIST(-P7510)</f>
        <v>0.0409141628135561</v>
      </c>
    </row>
    <row r="7511" customFormat="false" ht="13" hidden="false" customHeight="false" outlineLevel="0" collapsed="false">
      <c r="A7511" s="0" t="n">
        <v>-0.818435181005671</v>
      </c>
      <c r="B7511" s="0" t="n">
        <v>-1.46461865744101</v>
      </c>
      <c r="C7511" s="0" t="n">
        <v>-0.227929106802799</v>
      </c>
      <c r="D7511" s="0" t="n">
        <v>0.797943882241431</v>
      </c>
      <c r="E7511" s="0" t="n">
        <f aca="false" t="array" ref="E7511:H7511">MMULT(A7511:D7511,'Root matrix of resiudals'!$B$19:E$22)</f>
        <v>-0.0390179315010673</v>
      </c>
      <c r="F7511" s="0" t="n">
        <v>-0.0444663995911731</v>
      </c>
      <c r="G7511" s="0" t="n">
        <v>-0.00902900732986153</v>
      </c>
      <c r="H7511" s="0" t="n">
        <v>0.0129044585508571</v>
      </c>
      <c r="I7511" s="0" t="n">
        <f aca="false" t="array" ref="I7511:I7511">'Point forecasts'!B$3+E7511</f>
        <v>-0.051719723068095</v>
      </c>
      <c r="J7511" s="0" t="n">
        <f aca="false" t="array" ref="J7511:J7511">'Point forecasts'!C$3+F7511</f>
        <v>-0.0741769855294594</v>
      </c>
      <c r="K7511" s="0" t="n">
        <f aca="false" t="array" ref="K7511:K7511">'Point forecasts'!D$3+G7511</f>
        <v>0.0129726986828099</v>
      </c>
      <c r="L7511" s="0" t="n">
        <f aca="false" t="array" ref="L7511:L7511">'Point forecasts'!E$3+H7511</f>
        <v>0.0241207307264898</v>
      </c>
      <c r="M7511" s="0" t="n">
        <f aca="false" t="array" ref="M7511:M7511">'Point forecasts'!F$2+I7511</f>
        <v>0.076813022881938</v>
      </c>
      <c r="N7511" s="0" t="n">
        <f aca="false" t="array" ref="N7511:N7511">'Point forecasts'!G$2+J7511</f>
        <v>-0.0631429452372422</v>
      </c>
      <c r="O7511" s="0" t="n">
        <f aca="false" t="array" ref="O7511:O7511">'Point forecasts'!H$2+K7511</f>
        <v>2.39968043317506</v>
      </c>
      <c r="P7511" s="0" t="n">
        <f aca="false" t="array" ref="P7511:P7511">'Point forecasts'!I$2+L7511</f>
        <v>1.75765923456829</v>
      </c>
      <c r="Q7511" s="0" t="n">
        <f aca="false" t="array" ref="Q7511:S7511">MMULT(M7511:P7511,'input - gretl'!$B$19:$D$22)+MMULT('Point forecasts'!$J$3:$O$3,'input - gretl'!$B$23:$D$28)</f>
        <v>13.968092854929</v>
      </c>
      <c r="R7511" s="0" t="n">
        <v>6.76262492934938</v>
      </c>
      <c r="S7511" s="0" t="n">
        <v>10.1259295925746</v>
      </c>
      <c r="U7511" s="4" t="n">
        <f aca="false">NORMSDIST(-M7511/'rhos computation'!$B$11)-EXP(M7511+'rhos computation'!$B$11^2/2)*NORMSDIST(-M7511/'rhos computation'!$B$11-'rhos computation'!$B$11)</f>
        <v>0.0225935469097645</v>
      </c>
      <c r="V7511" s="4" t="n">
        <f aca="false">NORMSDIST(-N7511/'rhos computation'!$B$23)-EXP(N7511+'rhos computation'!$B$23^2/2)*NORMSDIST(-N7511/'rhos computation'!$B$23-'rhos computation'!$B$23)</f>
        <v>0.0635186067738921</v>
      </c>
      <c r="W7511" s="0" t="n">
        <f aca="false">NORMSDIST(-O7511)</f>
        <v>0.00820469521851306</v>
      </c>
      <c r="X7511" s="0" t="n">
        <f aca="false">NORMSDIST(-P7511)</f>
        <v>0.0394027540081558</v>
      </c>
    </row>
    <row r="7512" customFormat="false" ht="13" hidden="false" customHeight="false" outlineLevel="0" collapsed="false">
      <c r="A7512" s="0" t="n">
        <v>-1.75402731066008</v>
      </c>
      <c r="B7512" s="0" t="n">
        <v>-1.33509196231138</v>
      </c>
      <c r="C7512" s="0" t="n">
        <v>0.922575921551749</v>
      </c>
      <c r="D7512" s="0" t="n">
        <v>0.0649482222490252</v>
      </c>
      <c r="E7512" s="0" t="n">
        <f aca="false" t="array" ref="E7512:H7512">MMULT(A7512:D7512,'Root matrix of resiudals'!$B$19:E$22)</f>
        <v>-0.0771638847339006</v>
      </c>
      <c r="F7512" s="0" t="n">
        <v>-0.0388012710631635</v>
      </c>
      <c r="G7512" s="0" t="n">
        <v>0.00798184293783064</v>
      </c>
      <c r="H7512" s="0" t="n">
        <v>0.00269444745155767</v>
      </c>
      <c r="I7512" s="0" t="n">
        <f aca="false" t="array" ref="I7512:I7512">'Point forecasts'!B$3+E7512</f>
        <v>-0.0898656763009284</v>
      </c>
      <c r="J7512" s="0" t="n">
        <f aca="false" t="array" ref="J7512:J7512">'Point forecasts'!C$3+F7512</f>
        <v>-0.0685118570014498</v>
      </c>
      <c r="K7512" s="0" t="n">
        <f aca="false" t="array" ref="K7512:K7512">'Point forecasts'!D$3+G7512</f>
        <v>0.0299835489505021</v>
      </c>
      <c r="L7512" s="0" t="n">
        <f aca="false" t="array" ref="L7512:L7512">'Point forecasts'!E$3+H7512</f>
        <v>0.0139107196271904</v>
      </c>
      <c r="M7512" s="0" t="n">
        <f aca="false" t="array" ref="M7512:M7512">'Point forecasts'!F$2+I7512</f>
        <v>0.0386670696491046</v>
      </c>
      <c r="N7512" s="0" t="n">
        <f aca="false" t="array" ref="N7512:N7512">'Point forecasts'!G$2+J7512</f>
        <v>-0.0574778167092326</v>
      </c>
      <c r="O7512" s="0" t="n">
        <f aca="false" t="array" ref="O7512:O7512">'Point forecasts'!H$2+K7512</f>
        <v>2.41669128344275</v>
      </c>
      <c r="P7512" s="0" t="n">
        <f aca="false" t="array" ref="P7512:P7512">'Point forecasts'!I$2+L7512</f>
        <v>1.74744922346899</v>
      </c>
      <c r="Q7512" s="0" t="n">
        <f aca="false" t="array" ref="Q7512:S7512">MMULT(M7512:P7512,'input - gretl'!$B$19:$D$22)+MMULT('Point forecasts'!$J$3:$O$3,'input - gretl'!$B$23:$D$28)</f>
        <v>13.9299469016961</v>
      </c>
      <c r="R7512" s="0" t="n">
        <v>6.76829005787739</v>
      </c>
      <c r="S7512" s="0" t="n">
        <v>10.1526506738983</v>
      </c>
      <c r="U7512" s="4" t="n">
        <f aca="false">NORMSDIST(-M7512/'rhos computation'!$B$11)-EXP(M7512+'rhos computation'!$B$11^2/2)*NORMSDIST(-M7512/'rhos computation'!$B$11-'rhos computation'!$B$11)</f>
        <v>0.0343286606699617</v>
      </c>
      <c r="V7512" s="4" t="n">
        <f aca="false">NORMSDIST(-N7512/'rhos computation'!$B$23)-EXP(N7512+'rhos computation'!$B$23^2/2)*NORMSDIST(-N7512/'rhos computation'!$B$23-'rhos computation'!$B$23)</f>
        <v>0.0590089557190529</v>
      </c>
      <c r="W7512" s="0" t="n">
        <f aca="false">NORMSDIST(-O7512)</f>
        <v>0.00783114724566563</v>
      </c>
      <c r="X7512" s="0" t="n">
        <f aca="false">NORMSDIST(-P7512)</f>
        <v>0.040279722706074</v>
      </c>
    </row>
    <row r="7513" customFormat="false" ht="13" hidden="false" customHeight="false" outlineLevel="0" collapsed="false">
      <c r="A7513" s="0" t="n">
        <v>-1.93423592175081</v>
      </c>
      <c r="B7513" s="0" t="n">
        <v>0.902116689414285</v>
      </c>
      <c r="C7513" s="0" t="n">
        <v>-1.67396526817871</v>
      </c>
      <c r="D7513" s="0" t="n">
        <v>-0.309948058502741</v>
      </c>
      <c r="E7513" s="0" t="n">
        <f aca="false" t="array" ref="E7513:H7513">MMULT(A7513:D7513,'Root matrix of resiudals'!$B$19:E$22)</f>
        <v>-0.0828941646825526</v>
      </c>
      <c r="F7513" s="0" t="n">
        <v>0.0153652660026816</v>
      </c>
      <c r="G7513" s="0" t="n">
        <v>-0.0264823138969862</v>
      </c>
      <c r="H7513" s="0" t="n">
        <v>-0.00614679723613419</v>
      </c>
      <c r="I7513" s="0" t="n">
        <f aca="false" t="array" ref="I7513:I7513">'Point forecasts'!B$3+E7513</f>
        <v>-0.0955959562495804</v>
      </c>
      <c r="J7513" s="0" t="n">
        <f aca="false" t="array" ref="J7513:J7513">'Point forecasts'!C$3+F7513</f>
        <v>-0.0143453199356047</v>
      </c>
      <c r="K7513" s="0" t="n">
        <f aca="false" t="array" ref="K7513:K7513">'Point forecasts'!D$3+G7513</f>
        <v>-0.00448060788431471</v>
      </c>
      <c r="L7513" s="0" t="n">
        <f aca="false" t="array" ref="L7513:L7513">'Point forecasts'!E$3+H7513</f>
        <v>0.00506947493949852</v>
      </c>
      <c r="M7513" s="0" t="n">
        <f aca="false" t="array" ref="M7513:M7513">'Point forecasts'!F$2+I7513</f>
        <v>0.0329367897004526</v>
      </c>
      <c r="N7513" s="0" t="n">
        <f aca="false" t="array" ref="N7513:N7513">'Point forecasts'!G$2+J7513</f>
        <v>-0.00331127964338753</v>
      </c>
      <c r="O7513" s="0" t="n">
        <f aca="false" t="array" ref="O7513:O7513">'Point forecasts'!H$2+K7513</f>
        <v>2.38222712660794</v>
      </c>
      <c r="P7513" s="0" t="n">
        <f aca="false" t="array" ref="P7513:P7513">'Point forecasts'!I$2+L7513</f>
        <v>1.7386079787813</v>
      </c>
      <c r="Q7513" s="0" t="n">
        <f aca="false" t="array" ref="Q7513:S7513">MMULT(M7513:P7513,'input - gretl'!$B$19:$D$22)+MMULT('Point forecasts'!$J$3:$O$3,'input - gretl'!$B$23:$D$28)</f>
        <v>13.9242166217475</v>
      </c>
      <c r="R7513" s="0" t="n">
        <v>6.82245659494324</v>
      </c>
      <c r="S7513" s="0" t="n">
        <v>10.1265949828237</v>
      </c>
      <c r="U7513" s="4" t="n">
        <f aca="false">NORMSDIST(-M7513/'rhos computation'!$B$11)-EXP(M7513+'rhos computation'!$B$11^2/2)*NORMSDIST(-M7513/'rhos computation'!$B$11-'rhos computation'!$B$11)</f>
        <v>0.0363952858485105</v>
      </c>
      <c r="V7513" s="4" t="n">
        <f aca="false">NORMSDIST(-N7513/'rhos computation'!$B$23)-EXP(N7513+'rhos computation'!$B$23^2/2)*NORMSDIST(-N7513/'rhos computation'!$B$23-'rhos computation'!$B$23)</f>
        <v>0.0233608830261001</v>
      </c>
      <c r="W7513" s="0" t="n">
        <f aca="false">NORMSDIST(-O7513)</f>
        <v>0.0086041400811864</v>
      </c>
      <c r="X7513" s="0" t="n">
        <f aca="false">NORMSDIST(-P7513)</f>
        <v>0.0410518710603362</v>
      </c>
    </row>
    <row r="7514" customFormat="false" ht="13" hidden="false" customHeight="false" outlineLevel="0" collapsed="false">
      <c r="A7514" s="0" t="n">
        <v>-0.72890189601772</v>
      </c>
      <c r="B7514" s="0" t="n">
        <v>-0.368943314282279</v>
      </c>
      <c r="C7514" s="0" t="n">
        <v>-0.166238138311017</v>
      </c>
      <c r="D7514" s="0" t="n">
        <v>-0.475870049501655</v>
      </c>
      <c r="E7514" s="0" t="n">
        <f aca="false" t="array" ref="E7514:H7514">MMULT(A7514:D7514,'Root matrix of resiudals'!$B$19:E$22)</f>
        <v>-0.0321317326624744</v>
      </c>
      <c r="F7514" s="0" t="n">
        <v>-0.0128200172083724</v>
      </c>
      <c r="G7514" s="0" t="n">
        <v>-0.00544911322174867</v>
      </c>
      <c r="H7514" s="0" t="n">
        <v>-0.00765748487595707</v>
      </c>
      <c r="I7514" s="0" t="n">
        <f aca="false" t="array" ref="I7514:I7514">'Point forecasts'!B$3+E7514</f>
        <v>-0.0448335242295022</v>
      </c>
      <c r="J7514" s="0" t="n">
        <f aca="false" t="array" ref="J7514:J7514">'Point forecasts'!C$3+F7514</f>
        <v>-0.0425306031466587</v>
      </c>
      <c r="K7514" s="0" t="n">
        <f aca="false" t="array" ref="K7514:K7514">'Point forecasts'!D$3+G7514</f>
        <v>0.0165525927909228</v>
      </c>
      <c r="L7514" s="0" t="n">
        <f aca="false" t="array" ref="L7514:L7514">'Point forecasts'!E$3+H7514</f>
        <v>0.00355878729967565</v>
      </c>
      <c r="M7514" s="0" t="n">
        <f aca="false" t="array" ref="M7514:M7514">'Point forecasts'!F$2+I7514</f>
        <v>0.0836992217205308</v>
      </c>
      <c r="N7514" s="0" t="n">
        <f aca="false" t="array" ref="N7514:N7514">'Point forecasts'!G$2+J7514</f>
        <v>-0.0314965628544415</v>
      </c>
      <c r="O7514" s="0" t="n">
        <f aca="false" t="array" ref="O7514:O7514">'Point forecasts'!H$2+K7514</f>
        <v>2.40326032728317</v>
      </c>
      <c r="P7514" s="0" t="n">
        <f aca="false" t="array" ref="P7514:P7514">'Point forecasts'!I$2+L7514</f>
        <v>1.73709729114148</v>
      </c>
      <c r="Q7514" s="0" t="n">
        <f aca="false" t="array" ref="Q7514:S7514">MMULT(M7514:P7514,'input - gretl'!$B$19:$D$22)+MMULT('Point forecasts'!$J$3:$O$3,'input - gretl'!$B$23:$D$28)</f>
        <v>13.9749790537676</v>
      </c>
      <c r="R7514" s="0" t="n">
        <v>6.79427131173218</v>
      </c>
      <c r="S7514" s="0" t="n">
        <v>10.1490649229788</v>
      </c>
      <c r="U7514" s="4" t="n">
        <f aca="false">NORMSDIST(-M7514/'rhos computation'!$B$11)-EXP(M7514+'rhos computation'!$B$11^2/2)*NORMSDIST(-M7514/'rhos computation'!$B$11-'rhos computation'!$B$11)</f>
        <v>0.0208339999379349</v>
      </c>
      <c r="V7514" s="4" t="n">
        <f aca="false">NORMSDIST(-N7514/'rhos computation'!$B$23)-EXP(N7514+'rhos computation'!$B$23^2/2)*NORMSDIST(-N7514/'rhos computation'!$B$23-'rhos computation'!$B$23)</f>
        <v>0.0399520894892733</v>
      </c>
      <c r="W7514" s="0" t="n">
        <f aca="false">NORMSDIST(-O7514)</f>
        <v>0.00812480746894303</v>
      </c>
      <c r="X7514" s="0" t="n">
        <f aca="false">NORMSDIST(-P7514)</f>
        <v>0.0411849997145036</v>
      </c>
    </row>
    <row r="7515" customFormat="false" ht="13" hidden="false" customHeight="false" outlineLevel="0" collapsed="false">
      <c r="A7515" s="0" t="n">
        <v>-0.71886908546287</v>
      </c>
      <c r="B7515" s="0" t="n">
        <v>0.991297860629647</v>
      </c>
      <c r="C7515" s="0" t="n">
        <v>-0.301200545619974</v>
      </c>
      <c r="D7515" s="0" t="n">
        <v>0.749246355984279</v>
      </c>
      <c r="E7515" s="0" t="n">
        <f aca="false" t="array" ref="E7515:H7515">MMULT(A7515:D7515,'Root matrix of resiudals'!$B$19:E$22)</f>
        <v>-0.0292572001664168</v>
      </c>
      <c r="F7515" s="0" t="n">
        <v>0.025663586185426</v>
      </c>
      <c r="G7515" s="0" t="n">
        <v>-0.00132481500297358</v>
      </c>
      <c r="H7515" s="0" t="n">
        <v>0.0121534608825937</v>
      </c>
      <c r="I7515" s="0" t="n">
        <f aca="false" t="array" ref="I7515:I7515">'Point forecasts'!B$3+E7515</f>
        <v>-0.0419589917334446</v>
      </c>
      <c r="J7515" s="0" t="n">
        <f aca="false" t="array" ref="J7515:J7515">'Point forecasts'!C$3+F7515</f>
        <v>-0.00404699975286033</v>
      </c>
      <c r="K7515" s="0" t="n">
        <f aca="false" t="array" ref="K7515:K7515">'Point forecasts'!D$3+G7515</f>
        <v>0.0206768910096979</v>
      </c>
      <c r="L7515" s="0" t="n">
        <f aca="false" t="array" ref="L7515:L7515">'Point forecasts'!E$3+H7515</f>
        <v>0.0233697330582264</v>
      </c>
      <c r="M7515" s="0" t="n">
        <f aca="false" t="array" ref="M7515:M7515">'Point forecasts'!F$2+I7515</f>
        <v>0.0865737542165884</v>
      </c>
      <c r="N7515" s="0" t="n">
        <f aca="false" t="array" ref="N7515:N7515">'Point forecasts'!G$2+J7515</f>
        <v>0.00698704053935688</v>
      </c>
      <c r="O7515" s="0" t="n">
        <f aca="false" t="array" ref="O7515:O7515">'Point forecasts'!H$2+K7515</f>
        <v>2.40738462550195</v>
      </c>
      <c r="P7515" s="0" t="n">
        <f aca="false" t="array" ref="P7515:P7515">'Point forecasts'!I$2+L7515</f>
        <v>1.75690823690003</v>
      </c>
      <c r="Q7515" s="0" t="n">
        <f aca="false" t="array" ref="Q7515:S7515">MMULT(M7515:P7515,'input - gretl'!$B$19:$D$22)+MMULT('Point forecasts'!$J$3:$O$3,'input - gretl'!$B$23:$D$28)</f>
        <v>13.9778535862636</v>
      </c>
      <c r="R7515" s="0" t="n">
        <v>6.83275491512598</v>
      </c>
      <c r="S7515" s="0" t="n">
        <v>10.1343480212339</v>
      </c>
      <c r="U7515" s="4" t="n">
        <f aca="false">NORMSDIST(-M7515/'rhos computation'!$B$11)-EXP(M7515+'rhos computation'!$B$11^2/2)*NORMSDIST(-M7515/'rhos computation'!$B$11-'rhos computation'!$B$11)</f>
        <v>0.0201302793513439</v>
      </c>
      <c r="V7515" s="4" t="n">
        <f aca="false">NORMSDIST(-N7515/'rhos computation'!$B$23)-EXP(N7515+'rhos computation'!$B$23^2/2)*NORMSDIST(-N7515/'rhos computation'!$B$23-'rhos computation'!$B$23)</f>
        <v>0.0185605721314829</v>
      </c>
      <c r="W7515" s="0" t="n">
        <f aca="false">NORMSDIST(-O7515)</f>
        <v>0.00803361904976428</v>
      </c>
      <c r="X7515" s="0" t="n">
        <f aca="false">NORMSDIST(-P7515)</f>
        <v>0.0394667257209999</v>
      </c>
    </row>
    <row r="7516" customFormat="false" ht="13" hidden="false" customHeight="false" outlineLevel="0" collapsed="false">
      <c r="A7516" s="0" t="n">
        <v>1.88422669185353</v>
      </c>
      <c r="B7516" s="0" t="n">
        <v>0.761168075873489</v>
      </c>
      <c r="C7516" s="0" t="n">
        <v>-0.331392303731571</v>
      </c>
      <c r="D7516" s="0" t="n">
        <v>-0.101399244141991</v>
      </c>
      <c r="E7516" s="0" t="n">
        <f aca="false" t="array" ref="E7516:H7516">MMULT(A7516:D7516,'Root matrix of resiudals'!$B$19:E$22)</f>
        <v>0.0821948052829859</v>
      </c>
      <c r="F7516" s="0" t="n">
        <v>0.0248180373147686</v>
      </c>
      <c r="G7516" s="0" t="n">
        <v>-0.000396122198531003</v>
      </c>
      <c r="H7516" s="0" t="n">
        <v>-0.00269642716953148</v>
      </c>
      <c r="I7516" s="0" t="n">
        <f aca="false" t="array" ref="I7516:I7516">'Point forecasts'!B$3+E7516</f>
        <v>0.0694930137159581</v>
      </c>
      <c r="J7516" s="0" t="n">
        <f aca="false" t="array" ref="J7516:J7516">'Point forecasts'!C$3+F7516</f>
        <v>-0.00489254862351769</v>
      </c>
      <c r="K7516" s="0" t="n">
        <f aca="false" t="array" ref="K7516:K7516">'Point forecasts'!D$3+G7516</f>
        <v>0.0216055838141404</v>
      </c>
      <c r="L7516" s="0" t="n">
        <f aca="false" t="array" ref="L7516:L7516">'Point forecasts'!E$3+H7516</f>
        <v>0.00851984500610123</v>
      </c>
      <c r="M7516" s="0" t="n">
        <f aca="false" t="array" ref="M7516:M7516">'Point forecasts'!F$2+I7516</f>
        <v>0.198025759665991</v>
      </c>
      <c r="N7516" s="0" t="n">
        <f aca="false" t="array" ref="N7516:N7516">'Point forecasts'!G$2+J7516</f>
        <v>0.00614149166869951</v>
      </c>
      <c r="O7516" s="0" t="n">
        <f aca="false" t="array" ref="O7516:O7516">'Point forecasts'!H$2+K7516</f>
        <v>2.40831331830639</v>
      </c>
      <c r="P7516" s="0" t="n">
        <f aca="false" t="array" ref="P7516:P7516">'Point forecasts'!I$2+L7516</f>
        <v>1.7420583488479</v>
      </c>
      <c r="Q7516" s="0" t="n">
        <f aca="false" t="array" ref="Q7516:S7516">MMULT(M7516:P7516,'input - gretl'!$B$19:$D$22)+MMULT('Point forecasts'!$J$3:$O$3,'input - gretl'!$B$23:$D$28)</f>
        <v>14.089305591713</v>
      </c>
      <c r="R7516" s="0" t="n">
        <v>6.83190936625532</v>
      </c>
      <c r="S7516" s="0" t="n">
        <v>10.1493997000703</v>
      </c>
      <c r="U7516" s="4" t="n">
        <f aca="false">NORMSDIST(-M7516/'rhos computation'!$B$11)-EXP(M7516+'rhos computation'!$B$11^2/2)*NORMSDIST(-M7516/'rhos computation'!$B$11-'rhos computation'!$B$11)</f>
        <v>0.00414567257892695</v>
      </c>
      <c r="V7516" s="4" t="n">
        <f aca="false">NORMSDIST(-N7516/'rhos computation'!$B$23)-EXP(N7516+'rhos computation'!$B$23^2/2)*NORMSDIST(-N7516/'rhos computation'!$B$23-'rhos computation'!$B$23)</f>
        <v>0.0189283496534174</v>
      </c>
      <c r="W7516" s="0" t="n">
        <f aca="false">NORMSDIST(-O7516)</f>
        <v>0.00801321014498859</v>
      </c>
      <c r="X7516" s="0" t="n">
        <f aca="false">NORMSDIST(-P7516)</f>
        <v>0.0407491173969987</v>
      </c>
    </row>
    <row r="7517" customFormat="false" ht="13" hidden="false" customHeight="false" outlineLevel="0" collapsed="false">
      <c r="A7517" s="0" t="n">
        <v>-0.21590648368284</v>
      </c>
      <c r="B7517" s="0" t="n">
        <v>1.67281180282309</v>
      </c>
      <c r="C7517" s="0" t="n">
        <v>0.183137754204045</v>
      </c>
      <c r="D7517" s="0" t="n">
        <v>-0.0798509583097021</v>
      </c>
      <c r="E7517" s="0" t="n">
        <f aca="false" t="array" ref="E7517:H7517">MMULT(A7517:D7517,'Root matrix of resiudals'!$B$19:E$22)</f>
        <v>-0.00521892662934352</v>
      </c>
      <c r="F7517" s="0" t="n">
        <v>0.0479592682378174</v>
      </c>
      <c r="G7517" s="0" t="n">
        <v>0.0085992991382478</v>
      </c>
      <c r="H7517" s="0" t="n">
        <v>-0.000893499815461157</v>
      </c>
      <c r="I7517" s="0" t="n">
        <f aca="false" t="array" ref="I7517:I7517">'Point forecasts'!B$3+E7517</f>
        <v>-0.0179207181963713</v>
      </c>
      <c r="J7517" s="0" t="n">
        <f aca="false" t="array" ref="J7517:J7517">'Point forecasts'!C$3+F7517</f>
        <v>0.0182486822995311</v>
      </c>
      <c r="K7517" s="0" t="n">
        <f aca="false" t="array" ref="K7517:K7517">'Point forecasts'!D$3+G7517</f>
        <v>0.0306010051509192</v>
      </c>
      <c r="L7517" s="0" t="n">
        <f aca="false" t="array" ref="L7517:L7517">'Point forecasts'!E$3+H7517</f>
        <v>0.0103227723601716</v>
      </c>
      <c r="M7517" s="0" t="n">
        <f aca="false" t="array" ref="M7517:M7517">'Point forecasts'!F$2+I7517</f>
        <v>0.110612027753662</v>
      </c>
      <c r="N7517" s="0" t="n">
        <f aca="false" t="array" ref="N7517:N7517">'Point forecasts'!G$2+J7517</f>
        <v>0.0292827225917483</v>
      </c>
      <c r="O7517" s="0" t="n">
        <f aca="false" t="array" ref="O7517:O7517">'Point forecasts'!H$2+K7517</f>
        <v>2.41730873964317</v>
      </c>
      <c r="P7517" s="0" t="n">
        <f aca="false" t="array" ref="P7517:P7517">'Point forecasts'!I$2+L7517</f>
        <v>1.74386127620197</v>
      </c>
      <c r="Q7517" s="0" t="n">
        <f aca="false" t="array" ref="Q7517:S7517">MMULT(M7517:P7517,'input - gretl'!$B$19:$D$22)+MMULT('Point forecasts'!$J$3:$O$3,'input - gretl'!$B$23:$D$28)</f>
        <v>14.0018918598007</v>
      </c>
      <c r="R7517" s="0" t="n">
        <v>6.85505059717837</v>
      </c>
      <c r="S7517" s="0" t="n">
        <v>10.156680447347</v>
      </c>
      <c r="U7517" s="4" t="n">
        <f aca="false">NORMSDIST(-M7517/'rhos computation'!$B$11)-EXP(M7517+'rhos computation'!$B$11^2/2)*NORMSDIST(-M7517/'rhos computation'!$B$11-'rhos computation'!$B$11)</f>
        <v>0.0149210098257296</v>
      </c>
      <c r="V7517" s="4" t="n">
        <f aca="false">NORMSDIST(-N7517/'rhos computation'!$B$23)-EXP(N7517+'rhos computation'!$B$23^2/2)*NORMSDIST(-N7517/'rhos computation'!$B$23-'rhos computation'!$B$23)</f>
        <v>0.0105233731934994</v>
      </c>
      <c r="W7517" s="0" t="n">
        <f aca="false">NORMSDIST(-O7517)</f>
        <v>0.00781787433519628</v>
      </c>
      <c r="X7517" s="0" t="n">
        <f aca="false">NORMSDIST(-P7517)</f>
        <v>0.0405916412153087</v>
      </c>
    </row>
    <row r="7518" customFormat="false" ht="13" hidden="false" customHeight="false" outlineLevel="0" collapsed="false">
      <c r="A7518" s="0" t="n">
        <v>0.427766769995394</v>
      </c>
      <c r="B7518" s="0" t="n">
        <v>0.147821540774913</v>
      </c>
      <c r="C7518" s="0" t="n">
        <v>-0.728538860393106</v>
      </c>
      <c r="D7518" s="0" t="n">
        <v>0.17377292588622</v>
      </c>
      <c r="E7518" s="0" t="n">
        <f aca="false" t="array" ref="E7518:H7518">MMULT(A7518:D7518,'Root matrix of resiudals'!$B$19:E$22)</f>
        <v>0.0177213121477788</v>
      </c>
      <c r="F7518" s="0" t="n">
        <v>0.00258779069220136</v>
      </c>
      <c r="G7518" s="0" t="n">
        <v>-0.0104826181595682</v>
      </c>
      <c r="H7518" s="0" t="n">
        <v>0.00183138198396922</v>
      </c>
      <c r="I7518" s="0" t="n">
        <f aca="false" t="array" ref="I7518:I7518">'Point forecasts'!B$3+E7518</f>
        <v>0.00501952058075101</v>
      </c>
      <c r="J7518" s="0" t="n">
        <f aca="false" t="array" ref="J7518:J7518">'Point forecasts'!C$3+F7518</f>
        <v>-0.027122795246085</v>
      </c>
      <c r="K7518" s="0" t="n">
        <f aca="false" t="array" ref="K7518:K7518">'Point forecasts'!D$3+G7518</f>
        <v>0.0115190878531033</v>
      </c>
      <c r="L7518" s="0" t="n">
        <f aca="false" t="array" ref="L7518:L7518">'Point forecasts'!E$3+H7518</f>
        <v>0.0130476541596019</v>
      </c>
      <c r="M7518" s="0" t="n">
        <f aca="false" t="array" ref="M7518:M7518">'Point forecasts'!F$2+I7518</f>
        <v>0.133552266530784</v>
      </c>
      <c r="N7518" s="0" t="n">
        <f aca="false" t="array" ref="N7518:N7518">'Point forecasts'!G$2+J7518</f>
        <v>-0.0160887549538678</v>
      </c>
      <c r="O7518" s="0" t="n">
        <f aca="false" t="array" ref="O7518:O7518">'Point forecasts'!H$2+K7518</f>
        <v>2.39822682234535</v>
      </c>
      <c r="P7518" s="0" t="n">
        <f aca="false" t="array" ref="P7518:P7518">'Point forecasts'!I$2+L7518</f>
        <v>1.7465861580014</v>
      </c>
      <c r="Q7518" s="0" t="n">
        <f aca="false" t="array" ref="Q7518:S7518">MMULT(M7518:P7518,'input - gretl'!$B$19:$D$22)+MMULT('Point forecasts'!$J$3:$O$3,'input - gretl'!$B$23:$D$28)</f>
        <v>14.0248320985778</v>
      </c>
      <c r="R7518" s="0" t="n">
        <v>6.80967911963276</v>
      </c>
      <c r="S7518" s="0" t="n">
        <v>10.1350070312138</v>
      </c>
      <c r="U7518" s="4" t="n">
        <f aca="false">NORMSDIST(-M7518/'rhos computation'!$B$11)-EXP(M7518+'rhos computation'!$B$11^2/2)*NORMSDIST(-M7518/'rhos computation'!$B$11-'rhos computation'!$B$11)</f>
        <v>0.0109829568398484</v>
      </c>
      <c r="V7518" s="4" t="n">
        <f aca="false">NORMSDIST(-N7518/'rhos computation'!$B$23)-EXP(N7518+'rhos computation'!$B$23^2/2)*NORMSDIST(-N7518/'rhos computation'!$B$23-'rhos computation'!$B$23)</f>
        <v>0.0302780752691928</v>
      </c>
      <c r="W7518" s="0" t="n">
        <f aca="false">NORMSDIST(-O7518)</f>
        <v>0.00823732999876894</v>
      </c>
      <c r="X7518" s="0" t="n">
        <f aca="false">NORMSDIST(-P7518)</f>
        <v>0.0403545749937066</v>
      </c>
    </row>
    <row r="7519" customFormat="false" ht="13" hidden="false" customHeight="false" outlineLevel="0" collapsed="false">
      <c r="A7519" s="0" t="n">
        <v>1.45965648358538</v>
      </c>
      <c r="B7519" s="0" t="n">
        <v>1.71454229571167</v>
      </c>
      <c r="C7519" s="0" t="n">
        <v>1.49246495087796</v>
      </c>
      <c r="D7519" s="0" t="n">
        <v>0.299885436758237</v>
      </c>
      <c r="E7519" s="0" t="n">
        <f aca="false" t="array" ref="E7519:H7519">MMULT(A7519:D7519,'Root matrix of resiudals'!$B$19:E$22)</f>
        <v>0.0682369042991461</v>
      </c>
      <c r="F7519" s="0" t="n">
        <v>0.0576714294226118</v>
      </c>
      <c r="G7519" s="0" t="n">
        <v>0.0323544514746555</v>
      </c>
      <c r="H7519" s="0" t="n">
        <v>0.00612917608425161</v>
      </c>
      <c r="I7519" s="0" t="n">
        <f aca="false" t="array" ref="I7519:I7519">'Point forecasts'!B$3+E7519</f>
        <v>0.0555351127321184</v>
      </c>
      <c r="J7519" s="0" t="n">
        <f aca="false" t="array" ref="J7519:J7519">'Point forecasts'!C$3+F7519</f>
        <v>0.0279608434843255</v>
      </c>
      <c r="K7519" s="0" t="n">
        <f aca="false" t="array" ref="K7519:K7519">'Point forecasts'!D$3+G7519</f>
        <v>0.054356157487327</v>
      </c>
      <c r="L7519" s="0" t="n">
        <f aca="false" t="array" ref="L7519:L7519">'Point forecasts'!E$3+H7519</f>
        <v>0.0173454482598843</v>
      </c>
      <c r="M7519" s="0" t="n">
        <f aca="false" t="array" ref="M7519:M7519">'Point forecasts'!F$2+I7519</f>
        <v>0.184067858682151</v>
      </c>
      <c r="N7519" s="0" t="n">
        <f aca="false" t="array" ref="N7519:N7519">'Point forecasts'!G$2+J7519</f>
        <v>0.0389948837765427</v>
      </c>
      <c r="O7519" s="0" t="n">
        <f aca="false" t="array" ref="O7519:O7519">'Point forecasts'!H$2+K7519</f>
        <v>2.44106389197958</v>
      </c>
      <c r="P7519" s="0" t="n">
        <f aca="false" t="array" ref="P7519:P7519">'Point forecasts'!I$2+L7519</f>
        <v>1.75088395210168</v>
      </c>
      <c r="Q7519" s="0" t="n">
        <f aca="false" t="array" ref="Q7519:S7519">MMULT(M7519:P7519,'input - gretl'!$B$19:$D$22)+MMULT('Point forecasts'!$J$3:$O$3,'input - gretl'!$B$23:$D$28)</f>
        <v>14.0753476907292</v>
      </c>
      <c r="R7519" s="0" t="n">
        <v>6.86476275836317</v>
      </c>
      <c r="S7519" s="0" t="n">
        <v>10.173756683769</v>
      </c>
      <c r="U7519" s="4" t="n">
        <f aca="false">NORMSDIST(-M7519/'rhos computation'!$B$11)-EXP(M7519+'rhos computation'!$B$11^2/2)*NORMSDIST(-M7519/'rhos computation'!$B$11-'rhos computation'!$B$11)</f>
        <v>0.00519408051372429</v>
      </c>
      <c r="V7519" s="4" t="n">
        <f aca="false">NORMSDIST(-N7519/'rhos computation'!$B$23)-EXP(N7519+'rhos computation'!$B$23^2/2)*NORMSDIST(-N7519/'rhos computation'!$B$23-'rhos computation'!$B$23)</f>
        <v>0.00796264375135636</v>
      </c>
      <c r="W7519" s="0" t="n">
        <f aca="false">NORMSDIST(-O7519)</f>
        <v>0.00732203183147103</v>
      </c>
      <c r="X7519" s="0" t="n">
        <f aca="false">NORMSDIST(-P7519)</f>
        <v>0.0399829508138234</v>
      </c>
    </row>
    <row r="7520" customFormat="false" ht="13" hidden="false" customHeight="false" outlineLevel="0" collapsed="false">
      <c r="A7520" s="0" t="n">
        <v>-0.870461990499963</v>
      </c>
      <c r="B7520" s="0" t="n">
        <v>0.882382823829996</v>
      </c>
      <c r="C7520" s="0" t="n">
        <v>-0.465023649261896</v>
      </c>
      <c r="D7520" s="0" t="n">
        <v>0.696574315844995</v>
      </c>
      <c r="E7520" s="0" t="n">
        <f aca="false" t="array" ref="E7520:H7520">MMULT(A7520:D7520,'Root matrix of resiudals'!$B$19:E$22)</f>
        <v>-0.0361900439563134</v>
      </c>
      <c r="F7520" s="0" t="n">
        <v>0.0216167555214967</v>
      </c>
      <c r="G7520" s="0" t="n">
        <v>-0.00460355805348712</v>
      </c>
      <c r="H7520" s="0" t="n">
        <v>0.0111620240521518</v>
      </c>
      <c r="I7520" s="0" t="n">
        <f aca="false" t="array" ref="I7520:I7520">'Point forecasts'!B$3+E7520</f>
        <v>-0.0488918355233412</v>
      </c>
      <c r="J7520" s="0" t="n">
        <f aca="false" t="array" ref="J7520:J7520">'Point forecasts'!C$3+F7520</f>
        <v>-0.00809383041678964</v>
      </c>
      <c r="K7520" s="0" t="n">
        <f aca="false" t="array" ref="K7520:K7520">'Point forecasts'!D$3+G7520</f>
        <v>0.0173981479591843</v>
      </c>
      <c r="L7520" s="0" t="n">
        <f aca="false" t="array" ref="L7520:L7520">'Point forecasts'!E$3+H7520</f>
        <v>0.0223782962277845</v>
      </c>
      <c r="M7520" s="0" t="n">
        <f aca="false" t="array" ref="M7520:M7520">'Point forecasts'!F$2+I7520</f>
        <v>0.0796409104266918</v>
      </c>
      <c r="N7520" s="0" t="n">
        <f aca="false" t="array" ref="N7520:N7520">'Point forecasts'!G$2+J7520</f>
        <v>0.00294020987542756</v>
      </c>
      <c r="O7520" s="0" t="n">
        <f aca="false" t="array" ref="O7520:O7520">'Point forecasts'!H$2+K7520</f>
        <v>2.40410588245143</v>
      </c>
      <c r="P7520" s="0" t="n">
        <f aca="false" t="array" ref="P7520:P7520">'Point forecasts'!I$2+L7520</f>
        <v>1.75591680006958</v>
      </c>
      <c r="Q7520" s="0" t="n">
        <f aca="false" t="array" ref="Q7520:S7520">MMULT(M7520:P7520,'input - gretl'!$B$19:$D$22)+MMULT('Point forecasts'!$J$3:$O$3,'input - gretl'!$B$23:$D$28)</f>
        <v>13.9709207424737</v>
      </c>
      <c r="R7520" s="0" t="n">
        <v>6.82870808446205</v>
      </c>
      <c r="S7520" s="0" t="n">
        <v>10.132012184181</v>
      </c>
      <c r="U7520" s="4" t="n">
        <f aca="false">NORMSDIST(-M7520/'rhos computation'!$B$11)-EXP(M7520+'rhos computation'!$B$11^2/2)*NORMSDIST(-M7520/'rhos computation'!$B$11-'rhos computation'!$B$11)</f>
        <v>0.0218582686250394</v>
      </c>
      <c r="V7520" s="4" t="n">
        <f aca="false">NORMSDIST(-N7520/'rhos computation'!$B$23)-EXP(N7520+'rhos computation'!$B$23^2/2)*NORMSDIST(-N7520/'rhos computation'!$B$23-'rhos computation'!$B$23)</f>
        <v>0.020363480287164</v>
      </c>
      <c r="W7520" s="0" t="n">
        <f aca="false">NORMSDIST(-O7520)</f>
        <v>0.00810603842732045</v>
      </c>
      <c r="X7520" s="0" t="n">
        <f aca="false">NORMSDIST(-P7520)</f>
        <v>0.0395513079613361</v>
      </c>
    </row>
    <row r="7521" customFormat="false" ht="13" hidden="false" customHeight="false" outlineLevel="0" collapsed="false">
      <c r="A7521" s="0" t="n">
        <v>-0.0598648358490579</v>
      </c>
      <c r="B7521" s="0" t="n">
        <v>1.30718798806229</v>
      </c>
      <c r="C7521" s="0" t="n">
        <v>0.444845780941764</v>
      </c>
      <c r="D7521" s="0" t="n">
        <v>0.170498691420382</v>
      </c>
      <c r="E7521" s="0" t="n">
        <f aca="false" t="array" ref="E7521:H7521">MMULT(A7521:D7521,'Root matrix of resiudals'!$B$19:E$22)</f>
        <v>0.00087555373250429</v>
      </c>
      <c r="F7521" s="0" t="n">
        <v>0.0388220038775398</v>
      </c>
      <c r="G7521" s="0" t="n">
        <v>0.0119836032043685</v>
      </c>
      <c r="H7521" s="0" t="n">
        <v>0.00338490379680388</v>
      </c>
      <c r="I7521" s="0" t="n">
        <f aca="false" t="array" ref="I7521:I7521">'Point forecasts'!B$3+E7521</f>
        <v>-0.0118262378345235</v>
      </c>
      <c r="J7521" s="0" t="n">
        <f aca="false" t="array" ref="J7521:J7521">'Point forecasts'!C$3+F7521</f>
        <v>0.00911141793925343</v>
      </c>
      <c r="K7521" s="0" t="n">
        <f aca="false" t="array" ref="K7521:K7521">'Point forecasts'!D$3+G7521</f>
        <v>0.0339853092170399</v>
      </c>
      <c r="L7521" s="0" t="n">
        <f aca="false" t="array" ref="L7521:L7521">'Point forecasts'!E$3+H7521</f>
        <v>0.0146011759724366</v>
      </c>
      <c r="M7521" s="0" t="n">
        <f aca="false" t="array" ref="M7521:M7521">'Point forecasts'!F$2+I7521</f>
        <v>0.116706508115509</v>
      </c>
      <c r="N7521" s="0" t="n">
        <f aca="false" t="array" ref="N7521:N7521">'Point forecasts'!G$2+J7521</f>
        <v>0.0201454582314706</v>
      </c>
      <c r="O7521" s="0" t="n">
        <f aca="false" t="array" ref="O7521:O7521">'Point forecasts'!H$2+K7521</f>
        <v>2.42069304370929</v>
      </c>
      <c r="P7521" s="0" t="n">
        <f aca="false" t="array" ref="P7521:P7521">'Point forecasts'!I$2+L7521</f>
        <v>1.74813967981424</v>
      </c>
      <c r="Q7521" s="0" t="n">
        <f aca="false" t="array" ref="Q7521:S7521">MMULT(M7521:P7521,'input - gretl'!$B$19:$D$22)+MMULT('Point forecasts'!$J$3:$O$3,'input - gretl'!$B$23:$D$28)</f>
        <v>14.0079863401625</v>
      </c>
      <c r="R7521" s="0" t="n">
        <v>6.8459133328181</v>
      </c>
      <c r="S7521" s="0" t="n">
        <v>10.1559957756577</v>
      </c>
      <c r="U7521" s="4" t="n">
        <f aca="false">NORMSDIST(-M7521/'rhos computation'!$B$11)-EXP(M7521+'rhos computation'!$B$11^2/2)*NORMSDIST(-M7521/'rhos computation'!$B$11-'rhos computation'!$B$11)</f>
        <v>0.0137819087801867</v>
      </c>
      <c r="V7521" s="4" t="n">
        <f aca="false">NORMSDIST(-N7521/'rhos computation'!$B$23)-EXP(N7521+'rhos computation'!$B$23^2/2)*NORMSDIST(-N7521/'rhos computation'!$B$23-'rhos computation'!$B$23)</f>
        <v>0.0134377508257588</v>
      </c>
      <c r="W7521" s="0" t="n">
        <f aca="false">NORMSDIST(-O7521)</f>
        <v>0.00774547589927342</v>
      </c>
      <c r="X7521" s="0" t="n">
        <f aca="false">NORMSDIST(-P7521)</f>
        <v>0.0402199217568631</v>
      </c>
    </row>
    <row r="7522" customFormat="false" ht="13" hidden="false" customHeight="false" outlineLevel="0" collapsed="false">
      <c r="A7522" s="0" t="n">
        <v>0.442636801752127</v>
      </c>
      <c r="B7522" s="0" t="n">
        <v>-0.591079826863245</v>
      </c>
      <c r="C7522" s="0" t="n">
        <v>2.13800825168671</v>
      </c>
      <c r="D7522" s="0" t="n">
        <v>0.255436618851482</v>
      </c>
      <c r="E7522" s="0" t="n">
        <f aca="false" t="array" ref="E7522:H7522">MMULT(A7522:D7522,'Root matrix of resiudals'!$B$19:E$22)</f>
        <v>0.020196155714637</v>
      </c>
      <c r="F7522" s="0" t="n">
        <v>-0.00819306772579097</v>
      </c>
      <c r="G7522" s="0" t="n">
        <v>0.0331723162089875</v>
      </c>
      <c r="H7522" s="0" t="n">
        <v>0.0063852351876697</v>
      </c>
      <c r="I7522" s="0" t="n">
        <f aca="false" t="array" ref="I7522:I7522">'Point forecasts'!B$3+E7522</f>
        <v>0.00749436414760924</v>
      </c>
      <c r="J7522" s="0" t="n">
        <f aca="false" t="array" ref="J7522:J7522">'Point forecasts'!C$3+F7522</f>
        <v>-0.0379036536640773</v>
      </c>
      <c r="K7522" s="0" t="n">
        <f aca="false" t="array" ref="K7522:K7522">'Point forecasts'!D$3+G7522</f>
        <v>0.0551740222216589</v>
      </c>
      <c r="L7522" s="0" t="n">
        <f aca="false" t="array" ref="L7522:L7522">'Point forecasts'!E$3+H7522</f>
        <v>0.0176015073633024</v>
      </c>
      <c r="M7522" s="0" t="n">
        <f aca="false" t="array" ref="M7522:M7522">'Point forecasts'!F$2+I7522</f>
        <v>0.136027110097642</v>
      </c>
      <c r="N7522" s="0" t="n">
        <f aca="false" t="array" ref="N7522:N7522">'Point forecasts'!G$2+J7522</f>
        <v>-0.0268696133718601</v>
      </c>
      <c r="O7522" s="0" t="n">
        <f aca="false" t="array" ref="O7522:O7522">'Point forecasts'!H$2+K7522</f>
        <v>2.44188175671391</v>
      </c>
      <c r="P7522" s="0" t="n">
        <f aca="false" t="array" ref="P7522:P7522">'Point forecasts'!I$2+L7522</f>
        <v>1.7511400112051</v>
      </c>
      <c r="Q7522" s="0" t="n">
        <f aca="false" t="array" ref="Q7522:S7522">MMULT(M7522:P7522,'input - gretl'!$B$19:$D$22)+MMULT('Point forecasts'!$J$3:$O$3,'input - gretl'!$B$23:$D$28)</f>
        <v>14.0273069421447</v>
      </c>
      <c r="R7522" s="0" t="n">
        <v>6.79889826121476</v>
      </c>
      <c r="S7522" s="0" t="n">
        <v>10.174331023493</v>
      </c>
      <c r="U7522" s="4" t="n">
        <f aca="false">NORMSDIST(-M7522/'rhos computation'!$B$11)-EXP(M7522+'rhos computation'!$B$11^2/2)*NORMSDIST(-M7522/'rhos computation'!$B$11-'rhos computation'!$B$11)</f>
        <v>0.0106127402457944</v>
      </c>
      <c r="V7522" s="4" t="n">
        <f aca="false">NORMSDIST(-N7522/'rhos computation'!$B$23)-EXP(N7522+'rhos computation'!$B$23^2/2)*NORMSDIST(-N7522/'rhos computation'!$B$23-'rhos computation'!$B$23)</f>
        <v>0.0369029583241758</v>
      </c>
      <c r="W7522" s="0" t="n">
        <f aca="false">NORMSDIST(-O7522)</f>
        <v>0.00730546564281063</v>
      </c>
      <c r="X7522" s="0" t="n">
        <f aca="false">NORMSDIST(-P7522)</f>
        <v>0.0399608978218509</v>
      </c>
    </row>
    <row r="7523" customFormat="false" ht="13" hidden="false" customHeight="false" outlineLevel="0" collapsed="false">
      <c r="A7523" s="0" t="n">
        <v>0.0152993709160466</v>
      </c>
      <c r="B7523" s="0" t="n">
        <v>0.283189081128201</v>
      </c>
      <c r="C7523" s="0" t="n">
        <v>-1.08174696282909</v>
      </c>
      <c r="D7523" s="0" t="n">
        <v>0.636690818006225</v>
      </c>
      <c r="E7523" s="0" t="n">
        <f aca="false" t="array" ref="E7523:H7523">MMULT(A7523:D7523,'Root matrix of resiudals'!$B$19:E$22)</f>
        <v>-0.000282496821959245</v>
      </c>
      <c r="F7523" s="0" t="n">
        <v>0.004283840861177</v>
      </c>
      <c r="G7523" s="0" t="n">
        <v>-0.0156681204131248</v>
      </c>
      <c r="H7523" s="0" t="n">
        <v>0.00910549007671959</v>
      </c>
      <c r="I7523" s="0" t="n">
        <f aca="false" t="array" ref="I7523:I7523">'Point forecasts'!B$3+E7523</f>
        <v>-0.012984288388987</v>
      </c>
      <c r="J7523" s="0" t="n">
        <f aca="false" t="array" ref="J7523:J7523">'Point forecasts'!C$3+F7523</f>
        <v>-0.0254267450771093</v>
      </c>
      <c r="K7523" s="0" t="n">
        <f aca="false" t="array" ref="K7523:K7523">'Point forecasts'!D$3+G7523</f>
        <v>0.0063335855995466</v>
      </c>
      <c r="L7523" s="0" t="n">
        <f aca="false" t="array" ref="L7523:L7523">'Point forecasts'!E$3+H7523</f>
        <v>0.0203217622523523</v>
      </c>
      <c r="M7523" s="0" t="n">
        <f aca="false" t="array" ref="M7523:M7523">'Point forecasts'!F$2+I7523</f>
        <v>0.115548457561046</v>
      </c>
      <c r="N7523" s="0" t="n">
        <f aca="false" t="array" ref="N7523:N7523">'Point forecasts'!G$2+J7523</f>
        <v>-0.0143927047848921</v>
      </c>
      <c r="O7523" s="0" t="n">
        <f aca="false" t="array" ref="O7523:O7523">'Point forecasts'!H$2+K7523</f>
        <v>2.3930413200918</v>
      </c>
      <c r="P7523" s="0" t="n">
        <f aca="false" t="array" ref="P7523:P7523">'Point forecasts'!I$2+L7523</f>
        <v>1.75386026609415</v>
      </c>
      <c r="Q7523" s="0" t="n">
        <f aca="false" t="array" ref="Q7523:S7523">MMULT(M7523:P7523,'input - gretl'!$B$19:$D$22)+MMULT('Point forecasts'!$J$3:$O$3,'input - gretl'!$B$23:$D$28)</f>
        <v>14.0068282896081</v>
      </c>
      <c r="R7523" s="0" t="n">
        <v>6.81137516980173</v>
      </c>
      <c r="S7523" s="0" t="n">
        <v>10.1229034884586</v>
      </c>
      <c r="U7523" s="4" t="n">
        <f aca="false">NORMSDIST(-M7523/'rhos computation'!$B$11)-EXP(M7523+'rhos computation'!$B$11^2/2)*NORMSDIST(-M7523/'rhos computation'!$B$11-'rhos computation'!$B$11)</f>
        <v>0.0139929941576283</v>
      </c>
      <c r="V7523" s="4" t="n">
        <f aca="false">NORMSDIST(-N7523/'rhos computation'!$B$23)-EXP(N7523+'rhos computation'!$B$23^2/2)*NORMSDIST(-N7523/'rhos computation'!$B$23-'rhos computation'!$B$23)</f>
        <v>0.0293000448872989</v>
      </c>
      <c r="W7523" s="0" t="n">
        <f aca="false">NORMSDIST(-O7523)</f>
        <v>0.00835467959216644</v>
      </c>
      <c r="X7523" s="0" t="n">
        <f aca="false">NORMSDIST(-P7523)</f>
        <v>0.0397272267147339</v>
      </c>
    </row>
    <row r="7524" customFormat="false" ht="13" hidden="false" customHeight="false" outlineLevel="0" collapsed="false">
      <c r="A7524" s="0" t="n">
        <v>0.978696917520725</v>
      </c>
      <c r="B7524" s="0" t="n">
        <v>0.977685583696399</v>
      </c>
      <c r="C7524" s="0" t="n">
        <v>-0.339871954431247</v>
      </c>
      <c r="D7524" s="0" t="n">
        <v>2.04629957853437</v>
      </c>
      <c r="E7524" s="0" t="n">
        <f aca="false" t="array" ref="E7524:H7524">MMULT(A7524:D7524,'Root matrix of resiudals'!$B$19:E$22)</f>
        <v>0.043000874402054</v>
      </c>
      <c r="F7524" s="0" t="n">
        <v>0.0290646542283459</v>
      </c>
      <c r="G7524" s="0" t="n">
        <v>0.00158561826677828</v>
      </c>
      <c r="H7524" s="0" t="n">
        <v>0.0325056432493429</v>
      </c>
      <c r="I7524" s="0" t="n">
        <f aca="false" t="array" ref="I7524:I7524">'Point forecasts'!B$3+E7524</f>
        <v>0.0302990828350262</v>
      </c>
      <c r="J7524" s="0" t="n">
        <f aca="false" t="array" ref="J7524:J7524">'Point forecasts'!C$3+F7524</f>
        <v>-0.000645931709940446</v>
      </c>
      <c r="K7524" s="0" t="n">
        <f aca="false" t="array" ref="K7524:K7524">'Point forecasts'!D$3+G7524</f>
        <v>0.0235873242794497</v>
      </c>
      <c r="L7524" s="0" t="n">
        <f aca="false" t="array" ref="L7524:L7524">'Point forecasts'!E$3+H7524</f>
        <v>0.0437219154249757</v>
      </c>
      <c r="M7524" s="0" t="n">
        <f aca="false" t="array" ref="M7524:M7524">'Point forecasts'!F$2+I7524</f>
        <v>0.158831828785059</v>
      </c>
      <c r="N7524" s="0" t="n">
        <f aca="false" t="array" ref="N7524:N7524">'Point forecasts'!G$2+J7524</f>
        <v>0.0103881085822768</v>
      </c>
      <c r="O7524" s="0" t="n">
        <f aca="false" t="array" ref="O7524:O7524">'Point forecasts'!H$2+K7524</f>
        <v>2.4102950587717</v>
      </c>
      <c r="P7524" s="0" t="n">
        <f aca="false" t="array" ref="P7524:P7524">'Point forecasts'!I$2+L7524</f>
        <v>1.77726041926678</v>
      </c>
      <c r="Q7524" s="0" t="n">
        <f aca="false" t="array" ref="Q7524:S7524">MMULT(M7524:P7524,'input - gretl'!$B$19:$D$22)+MMULT('Point forecasts'!$J$3:$O$3,'input - gretl'!$B$23:$D$28)</f>
        <v>14.0501116608321</v>
      </c>
      <c r="R7524" s="0" t="n">
        <v>6.8361559831689</v>
      </c>
      <c r="S7524" s="0" t="n">
        <v>10.1179025114637</v>
      </c>
      <c r="U7524" s="4" t="n">
        <f aca="false">NORMSDIST(-M7524/'rhos computation'!$B$11)-EXP(M7524+'rhos computation'!$B$11^2/2)*NORMSDIST(-M7524/'rhos computation'!$B$11-'rhos computation'!$B$11)</f>
        <v>0.00764903363928346</v>
      </c>
      <c r="V7524" s="4" t="n">
        <f aca="false">NORMSDIST(-N7524/'rhos computation'!$B$23)-EXP(N7524+'rhos computation'!$B$23^2/2)*NORMSDIST(-N7524/'rhos computation'!$B$23-'rhos computation'!$B$23)</f>
        <v>0.0171287259591347</v>
      </c>
      <c r="W7524" s="0" t="n">
        <f aca="false">NORMSDIST(-O7524)</f>
        <v>0.00796981187071508</v>
      </c>
      <c r="X7524" s="0" t="n">
        <f aca="false">NORMSDIST(-P7524)</f>
        <v>0.0377627013417528</v>
      </c>
    </row>
    <row r="7525" customFormat="false" ht="13" hidden="false" customHeight="false" outlineLevel="0" collapsed="false">
      <c r="A7525" s="0" t="n">
        <v>0.478045543906158</v>
      </c>
      <c r="B7525" s="0" t="n">
        <v>1.10886936070055</v>
      </c>
      <c r="C7525" s="0" t="n">
        <v>0.679771649025296</v>
      </c>
      <c r="D7525" s="0" t="n">
        <v>1.3105695704816</v>
      </c>
      <c r="E7525" s="0" t="n">
        <f aca="false" t="array" ref="E7525:H7525">MMULT(A7525:D7525,'Root matrix of resiudals'!$B$19:E$22)</f>
        <v>0.0233589999312842</v>
      </c>
      <c r="F7525" s="0" t="n">
        <v>0.0352919081769483</v>
      </c>
      <c r="G7525" s="0" t="n">
        <v>0.0170276819563054</v>
      </c>
      <c r="H7525" s="0" t="n">
        <v>0.0219349635520173</v>
      </c>
      <c r="I7525" s="0" t="n">
        <f aca="false" t="array" ref="I7525:I7525">'Point forecasts'!B$3+E7525</f>
        <v>0.0106572083642564</v>
      </c>
      <c r="J7525" s="0" t="n">
        <f aca="false" t="array" ref="J7525:J7525">'Point forecasts'!C$3+F7525</f>
        <v>0.005581322238662</v>
      </c>
      <c r="K7525" s="0" t="n">
        <f aca="false" t="array" ref="K7525:K7525">'Point forecasts'!D$3+G7525</f>
        <v>0.0390293879689768</v>
      </c>
      <c r="L7525" s="0" t="n">
        <f aca="false" t="array" ref="L7525:L7525">'Point forecasts'!E$3+H7525</f>
        <v>0.03315123572765</v>
      </c>
      <c r="M7525" s="0" t="n">
        <f aca="false" t="array" ref="M7525:M7525">'Point forecasts'!F$2+I7525</f>
        <v>0.139189954314289</v>
      </c>
      <c r="N7525" s="0" t="n">
        <f aca="false" t="array" ref="N7525:N7525">'Point forecasts'!G$2+J7525</f>
        <v>0.0166153625308792</v>
      </c>
      <c r="O7525" s="0" t="n">
        <f aca="false" t="array" ref="O7525:O7525">'Point forecasts'!H$2+K7525</f>
        <v>2.42573712246123</v>
      </c>
      <c r="P7525" s="0" t="n">
        <f aca="false" t="array" ref="P7525:P7525">'Point forecasts'!I$2+L7525</f>
        <v>1.76668973956945</v>
      </c>
      <c r="Q7525" s="0" t="n">
        <f aca="false" t="array" ref="Q7525:S7525">MMULT(M7525:P7525,'input - gretl'!$B$19:$D$22)+MMULT('Point forecasts'!$J$3:$O$3,'input - gretl'!$B$23:$D$28)</f>
        <v>14.0304697863613</v>
      </c>
      <c r="R7525" s="0" t="n">
        <v>6.8423832371175</v>
      </c>
      <c r="S7525" s="0" t="n">
        <v>10.1433978200794</v>
      </c>
      <c r="U7525" s="4" t="n">
        <f aca="false">NORMSDIST(-M7525/'rhos computation'!$B$11)-EXP(M7525+'rhos computation'!$B$11^2/2)*NORMSDIST(-M7525/'rhos computation'!$B$11-'rhos computation'!$B$11)</f>
        <v>0.0101541244615842</v>
      </c>
      <c r="V7525" s="4" t="n">
        <f aca="false">NORMSDIST(-N7525/'rhos computation'!$B$23)-EXP(N7525+'rhos computation'!$B$23^2/2)*NORMSDIST(-N7525/'rhos computation'!$B$23-'rhos computation'!$B$23)</f>
        <v>0.0147025280364161</v>
      </c>
      <c r="W7525" s="0" t="n">
        <f aca="false">NORMSDIST(-O7525)</f>
        <v>0.0076386659294969</v>
      </c>
      <c r="X7525" s="0" t="n">
        <f aca="false">NORMSDIST(-P7525)</f>
        <v>0.0386401013251238</v>
      </c>
    </row>
    <row r="7526" customFormat="false" ht="13" hidden="false" customHeight="false" outlineLevel="0" collapsed="false">
      <c r="A7526" s="0" t="n">
        <v>2.02746050845719</v>
      </c>
      <c r="B7526" s="0" t="n">
        <v>1.1764609453514</v>
      </c>
      <c r="C7526" s="0" t="n">
        <v>0.73467656687966</v>
      </c>
      <c r="D7526" s="0" t="n">
        <v>-0.0286323946793892</v>
      </c>
      <c r="E7526" s="0" t="n">
        <f aca="false" t="array" ref="E7526:H7526">MMULT(A7526:D7526,'Root matrix of resiudals'!$B$19:E$22)</f>
        <v>0.0905696032753666</v>
      </c>
      <c r="F7526" s="0" t="n">
        <v>0.0408405767065928</v>
      </c>
      <c r="G7526" s="0" t="n">
        <v>0.018535527757253</v>
      </c>
      <c r="H7526" s="0" t="n">
        <v>-0.000322299401967333</v>
      </c>
      <c r="I7526" s="0" t="n">
        <f aca="false" t="array" ref="I7526:I7526">'Point forecasts'!B$3+E7526</f>
        <v>0.0778678117083389</v>
      </c>
      <c r="J7526" s="0" t="n">
        <f aca="false" t="array" ref="J7526:J7526">'Point forecasts'!C$3+F7526</f>
        <v>0.0111299907683065</v>
      </c>
      <c r="K7526" s="0" t="n">
        <f aca="false" t="array" ref="K7526:K7526">'Point forecasts'!D$3+G7526</f>
        <v>0.0405372337699244</v>
      </c>
      <c r="L7526" s="0" t="n">
        <f aca="false" t="array" ref="L7526:L7526">'Point forecasts'!E$3+H7526</f>
        <v>0.0108939727736654</v>
      </c>
      <c r="M7526" s="0" t="n">
        <f aca="false" t="array" ref="M7526:M7526">'Point forecasts'!F$2+I7526</f>
        <v>0.206400557658372</v>
      </c>
      <c r="N7526" s="0" t="n">
        <f aca="false" t="array" ref="N7526:N7526">'Point forecasts'!G$2+J7526</f>
        <v>0.0221640310605237</v>
      </c>
      <c r="O7526" s="0" t="n">
        <f aca="false" t="array" ref="O7526:O7526">'Point forecasts'!H$2+K7526</f>
        <v>2.42724496826217</v>
      </c>
      <c r="P7526" s="0" t="n">
        <f aca="false" t="array" ref="P7526:P7526">'Point forecasts'!I$2+L7526</f>
        <v>1.74443247661547</v>
      </c>
      <c r="Q7526" s="0" t="n">
        <f aca="false" t="array" ref="Q7526:S7526">MMULT(M7526:P7526,'input - gretl'!$B$19:$D$22)+MMULT('Point forecasts'!$J$3:$O$3,'input - gretl'!$B$23:$D$28)</f>
        <v>14.0976803897054</v>
      </c>
      <c r="R7526" s="0" t="n">
        <v>6.84793190564715</v>
      </c>
      <c r="S7526" s="0" t="n">
        <v>10.1660734358127</v>
      </c>
      <c r="U7526" s="4" t="n">
        <f aca="false">NORMSDIST(-M7526/'rhos computation'!$B$11)-EXP(M7526+'rhos computation'!$B$11^2/2)*NORMSDIST(-M7526/'rhos computation'!$B$11-'rhos computation'!$B$11)</f>
        <v>0.00360687995131845</v>
      </c>
      <c r="V7526" s="4" t="n">
        <f aca="false">NORMSDIST(-N7526/'rhos computation'!$B$23)-EXP(N7526+'rhos computation'!$B$23^2/2)*NORMSDIST(-N7526/'rhos computation'!$B$23-'rhos computation'!$B$23)</f>
        <v>0.0127498215722725</v>
      </c>
      <c r="W7526" s="0" t="n">
        <f aca="false">NORMSDIST(-O7526)</f>
        <v>0.00760698959606705</v>
      </c>
      <c r="X7526" s="0" t="n">
        <f aca="false">NORMSDIST(-P7526)</f>
        <v>0.04054185304229</v>
      </c>
    </row>
    <row r="7527" customFormat="false" ht="13" hidden="false" customHeight="false" outlineLevel="0" collapsed="false">
      <c r="A7527" s="0" t="n">
        <v>-0.734689140790815</v>
      </c>
      <c r="B7527" s="0" t="n">
        <v>1.05372847789822</v>
      </c>
      <c r="C7527" s="0" t="n">
        <v>1.93187141067582</v>
      </c>
      <c r="D7527" s="0" t="n">
        <v>-0.20104318751756</v>
      </c>
      <c r="E7527" s="0" t="n">
        <f aca="false" t="array" ref="E7527:H7527">MMULT(A7527:D7527,'Root matrix of resiudals'!$B$19:E$22)</f>
        <v>-0.0266721245167652</v>
      </c>
      <c r="F7527" s="0" t="n">
        <v>0.0353668152818235</v>
      </c>
      <c r="G7527" s="0" t="n">
        <v>0.0337786797866716</v>
      </c>
      <c r="H7527" s="0" t="n">
        <v>-0.000699371016913894</v>
      </c>
      <c r="I7527" s="0" t="n">
        <f aca="false" t="array" ref="I7527:I7527">'Point forecasts'!B$3+E7527</f>
        <v>-0.039373916083793</v>
      </c>
      <c r="J7527" s="0" t="n">
        <f aca="false" t="array" ref="J7527:J7527">'Point forecasts'!C$3+F7527</f>
        <v>0.00565622934353721</v>
      </c>
      <c r="K7527" s="0" t="n">
        <f aca="false" t="array" ref="K7527:K7527">'Point forecasts'!D$3+G7527</f>
        <v>0.0557803857993431</v>
      </c>
      <c r="L7527" s="0" t="n">
        <f aca="false" t="array" ref="L7527:L7527">'Point forecasts'!E$3+H7527</f>
        <v>0.0105169011587188</v>
      </c>
      <c r="M7527" s="0" t="n">
        <f aca="false" t="array" ref="M7527:M7527">'Point forecasts'!F$2+I7527</f>
        <v>0.08915882986624</v>
      </c>
      <c r="N7527" s="0" t="n">
        <f aca="false" t="array" ref="N7527:N7527">'Point forecasts'!G$2+J7527</f>
        <v>0.0166902696357544</v>
      </c>
      <c r="O7527" s="0" t="n">
        <f aca="false" t="array" ref="O7527:O7527">'Point forecasts'!H$2+K7527</f>
        <v>2.44248812029159</v>
      </c>
      <c r="P7527" s="0" t="n">
        <f aca="false" t="array" ref="P7527:P7527">'Point forecasts'!I$2+L7527</f>
        <v>1.74405540500052</v>
      </c>
      <c r="Q7527" s="0" t="n">
        <f aca="false" t="array" ref="Q7527:S7527">MMULT(M7527:P7527,'input - gretl'!$B$19:$D$22)+MMULT('Point forecasts'!$J$3:$O$3,'input - gretl'!$B$23:$D$28)</f>
        <v>13.9804386619133</v>
      </c>
      <c r="R7527" s="0" t="n">
        <v>6.84245814422238</v>
      </c>
      <c r="S7527" s="0" t="n">
        <v>10.1816752018015</v>
      </c>
      <c r="U7527" s="4" t="n">
        <f aca="false">NORMSDIST(-M7527/'rhos computation'!$B$11)-EXP(M7527+'rhos computation'!$B$11^2/2)*NORMSDIST(-M7527/'rhos computation'!$B$11-'rhos computation'!$B$11)</f>
        <v>0.0195126432282945</v>
      </c>
      <c r="V7527" s="4" t="n">
        <f aca="false">NORMSDIST(-N7527/'rhos computation'!$B$23)-EXP(N7527+'rhos computation'!$B$23^2/2)*NORMSDIST(-N7527/'rhos computation'!$B$23-'rhos computation'!$B$23)</f>
        <v>0.0146748665860463</v>
      </c>
      <c r="W7527" s="0" t="n">
        <f aca="false">NORMSDIST(-O7527)</f>
        <v>0.00729320483675345</v>
      </c>
      <c r="X7527" s="0" t="n">
        <f aca="false">NORMSDIST(-P7527)</f>
        <v>0.0405747145878386</v>
      </c>
    </row>
    <row r="7528" customFormat="false" ht="13" hidden="false" customHeight="false" outlineLevel="0" collapsed="false">
      <c r="A7528" s="0" t="n">
        <v>0.745491726224311</v>
      </c>
      <c r="B7528" s="0" t="n">
        <v>-2.02541741444862</v>
      </c>
      <c r="C7528" s="0" t="n">
        <v>-0.84387140046048</v>
      </c>
      <c r="D7528" s="0" t="n">
        <v>1.15912191446655</v>
      </c>
      <c r="E7528" s="0" t="n">
        <f aca="false" t="array" ref="E7528:H7528">MMULT(A7528:D7528,'Root matrix of resiudals'!$B$19:E$22)</f>
        <v>0.0259126803891532</v>
      </c>
      <c r="F7528" s="0" t="n">
        <v>-0.0591363122009872</v>
      </c>
      <c r="G7528" s="0" t="n">
        <v>-0.0186231440157476</v>
      </c>
      <c r="H7528" s="0" t="n">
        <v>0.0174242619726517</v>
      </c>
      <c r="I7528" s="0" t="n">
        <f aca="false" t="array" ref="I7528:I7528">'Point forecasts'!B$3+E7528</f>
        <v>0.0132108888221254</v>
      </c>
      <c r="J7528" s="0" t="n">
        <f aca="false" t="array" ref="J7528:J7528">'Point forecasts'!C$3+F7528</f>
        <v>-0.0888468981392735</v>
      </c>
      <c r="K7528" s="0" t="n">
        <f aca="false" t="array" ref="K7528:K7528">'Point forecasts'!D$3+G7528</f>
        <v>0.00337856199692383</v>
      </c>
      <c r="L7528" s="0" t="n">
        <f aca="false" t="array" ref="L7528:L7528">'Point forecasts'!E$3+H7528</f>
        <v>0.0286405341482844</v>
      </c>
      <c r="M7528" s="0" t="n">
        <f aca="false" t="array" ref="M7528:M7528">'Point forecasts'!F$2+I7528</f>
        <v>0.141743634772158</v>
      </c>
      <c r="N7528" s="0" t="n">
        <f aca="false" t="array" ref="N7528:N7528">'Point forecasts'!G$2+J7528</f>
        <v>-0.0778128578470563</v>
      </c>
      <c r="O7528" s="0" t="n">
        <f aca="false" t="array" ref="O7528:O7528">'Point forecasts'!H$2+K7528</f>
        <v>2.39008629648917</v>
      </c>
      <c r="P7528" s="0" t="n">
        <f aca="false" t="array" ref="P7528:P7528">'Point forecasts'!I$2+L7528</f>
        <v>1.76217903799008</v>
      </c>
      <c r="Q7528" s="0" t="n">
        <f aca="false" t="array" ref="Q7528:S7528">MMULT(M7528:P7528,'input - gretl'!$B$19:$D$22)+MMULT('Point forecasts'!$J$3:$O$3,'input - gretl'!$B$23:$D$28)</f>
        <v>14.0330234668192</v>
      </c>
      <c r="R7528" s="0" t="n">
        <v>6.74795501673957</v>
      </c>
      <c r="S7528" s="0" t="n">
        <v>10.1120368968444</v>
      </c>
      <c r="U7528" s="4" t="n">
        <f aca="false">NORMSDIST(-M7528/'rhos computation'!$B$11)-EXP(M7528+'rhos computation'!$B$11^2/2)*NORMSDIST(-M7528/'rhos computation'!$B$11-'rhos computation'!$B$11)</f>
        <v>0.00979549613672476</v>
      </c>
      <c r="V7528" s="4" t="n">
        <f aca="false">NORMSDIST(-N7528/'rhos computation'!$B$23)-EXP(N7528+'rhos computation'!$B$23^2/2)*NORMSDIST(-N7528/'rhos computation'!$B$23-'rhos computation'!$B$23)</f>
        <v>0.0756062897033228</v>
      </c>
      <c r="W7528" s="0" t="n">
        <f aca="false">NORMSDIST(-O7528)</f>
        <v>0.00842220719036802</v>
      </c>
      <c r="X7528" s="0" t="n">
        <f aca="false">NORMSDIST(-P7528)</f>
        <v>0.0390195263002914</v>
      </c>
    </row>
    <row r="7529" customFormat="false" ht="13" hidden="false" customHeight="false" outlineLevel="0" collapsed="false">
      <c r="A7529" s="0" t="n">
        <v>0.545364124209807</v>
      </c>
      <c r="B7529" s="0" t="n">
        <v>-1.7483184684894</v>
      </c>
      <c r="C7529" s="0" t="n">
        <v>-0.266431260466532</v>
      </c>
      <c r="D7529" s="0" t="n">
        <v>-0.306253507141362</v>
      </c>
      <c r="E7529" s="0" t="n">
        <f aca="false" t="array" ref="E7529:H7529">MMULT(A7529:D7529,'Root matrix of resiudals'!$B$19:E$22)</f>
        <v>0.0192281377337736</v>
      </c>
      <c r="F7529" s="0" t="n">
        <v>-0.0496950987357205</v>
      </c>
      <c r="G7529" s="0" t="n">
        <v>-0.0102479133178351</v>
      </c>
      <c r="H7529" s="0" t="n">
        <v>-0.00559833909137685</v>
      </c>
      <c r="I7529" s="0" t="n">
        <f aca="false" t="array" ref="I7529:I7529">'Point forecasts'!B$3+E7529</f>
        <v>0.00652634616674581</v>
      </c>
      <c r="J7529" s="0" t="n">
        <f aca="false" t="array" ref="J7529:J7529">'Point forecasts'!C$3+F7529</f>
        <v>-0.0794056846740069</v>
      </c>
      <c r="K7529" s="0" t="n">
        <f aca="false" t="array" ref="K7529:K7529">'Point forecasts'!D$3+G7529</f>
        <v>0.0117537926948363</v>
      </c>
      <c r="L7529" s="0" t="n">
        <f aca="false" t="array" ref="L7529:L7529">'Point forecasts'!E$3+H7529</f>
        <v>0.00561793308425587</v>
      </c>
      <c r="M7529" s="0" t="n">
        <f aca="false" t="array" ref="M7529:M7529">'Point forecasts'!F$2+I7529</f>
        <v>0.135059092116779</v>
      </c>
      <c r="N7529" s="0" t="n">
        <f aca="false" t="array" ref="N7529:N7529">'Point forecasts'!G$2+J7529</f>
        <v>-0.0683716443817897</v>
      </c>
      <c r="O7529" s="0" t="n">
        <f aca="false" t="array" ref="O7529:O7529">'Point forecasts'!H$2+K7529</f>
        <v>2.39846152718709</v>
      </c>
      <c r="P7529" s="0" t="n">
        <f aca="false" t="array" ref="P7529:P7529">'Point forecasts'!I$2+L7529</f>
        <v>1.73915643692606</v>
      </c>
      <c r="Q7529" s="0" t="n">
        <f aca="false" t="array" ref="Q7529:S7529">MMULT(M7529:P7529,'input - gretl'!$B$19:$D$22)+MMULT('Point forecasts'!$J$3:$O$3,'input - gretl'!$B$23:$D$28)</f>
        <v>14.0263389241638</v>
      </c>
      <c r="R7529" s="0" t="n">
        <v>6.75739623020484</v>
      </c>
      <c r="S7529" s="0" t="n">
        <v>10.1423077722843</v>
      </c>
      <c r="U7529" s="4" t="n">
        <f aca="false">NORMSDIST(-M7529/'rhos computation'!$B$11)-EXP(M7529+'rhos computation'!$B$11^2/2)*NORMSDIST(-M7529/'rhos computation'!$B$11-'rhos computation'!$B$11)</f>
        <v>0.0107563485792735</v>
      </c>
      <c r="V7529" s="4" t="n">
        <f aca="false">NORMSDIST(-N7529/'rhos computation'!$B$23)-EXP(N7529+'rhos computation'!$B$23^2/2)*NORMSDIST(-N7529/'rhos computation'!$B$23-'rhos computation'!$B$23)</f>
        <v>0.0677659331068655</v>
      </c>
      <c r="W7529" s="0" t="n">
        <f aca="false">NORMSDIST(-O7529)</f>
        <v>0.00823205297204056</v>
      </c>
      <c r="X7529" s="0" t="n">
        <f aca="false">NORMSDIST(-P7529)</f>
        <v>0.041003624873565</v>
      </c>
    </row>
    <row r="7530" customFormat="false" ht="13" hidden="false" customHeight="false" outlineLevel="0" collapsed="false">
      <c r="A7530" s="0" t="n">
        <v>-0.0890166193850085</v>
      </c>
      <c r="B7530" s="0" t="n">
        <v>-1.59461746485504</v>
      </c>
      <c r="C7530" s="0" t="n">
        <v>-0.0016567426008741</v>
      </c>
      <c r="D7530" s="0" t="n">
        <v>-0.246542671000654</v>
      </c>
      <c r="E7530" s="0" t="n">
        <f aca="false" t="array" ref="E7530:H7530">MMULT(A7530:D7530,'Root matrix of resiudals'!$B$19:E$22)</f>
        <v>-0.00733744568142063</v>
      </c>
      <c r="F7530" s="0" t="n">
        <v>-0.045785342045226</v>
      </c>
      <c r="G7530" s="0" t="n">
        <v>-0.00614436582514697</v>
      </c>
      <c r="H7530" s="0" t="n">
        <v>-0.00407317978219831</v>
      </c>
      <c r="I7530" s="0" t="n">
        <f aca="false" t="array" ref="I7530:I7530">'Point forecasts'!B$3+E7530</f>
        <v>-0.0200392372484484</v>
      </c>
      <c r="J7530" s="0" t="n">
        <f aca="false" t="array" ref="J7530:J7530">'Point forecasts'!C$3+F7530</f>
        <v>-0.0754959279835124</v>
      </c>
      <c r="K7530" s="0" t="n">
        <f aca="false" t="array" ref="K7530:K7530">'Point forecasts'!D$3+G7530</f>
        <v>0.0158573401875245</v>
      </c>
      <c r="L7530" s="0" t="n">
        <f aca="false" t="array" ref="L7530:L7530">'Point forecasts'!E$3+H7530</f>
        <v>0.00714309239343441</v>
      </c>
      <c r="M7530" s="0" t="n">
        <f aca="false" t="array" ref="M7530:M7530">'Point forecasts'!F$2+I7530</f>
        <v>0.108493508701585</v>
      </c>
      <c r="N7530" s="0" t="n">
        <f aca="false" t="array" ref="N7530:N7530">'Point forecasts'!G$2+J7530</f>
        <v>-0.0644618876912952</v>
      </c>
      <c r="O7530" s="0" t="n">
        <f aca="false" t="array" ref="O7530:O7530">'Point forecasts'!H$2+K7530</f>
        <v>2.40256507467977</v>
      </c>
      <c r="P7530" s="0" t="n">
        <f aca="false" t="array" ref="P7530:P7530">'Point forecasts'!I$2+L7530</f>
        <v>1.74068159623523</v>
      </c>
      <c r="Q7530" s="0" t="n">
        <f aca="false" t="array" ref="Q7530:S7530">MMULT(M7530:P7530,'input - gretl'!$B$19:$D$22)+MMULT('Point forecasts'!$J$3:$O$3,'input - gretl'!$B$23:$D$28)</f>
        <v>13.9997733407486</v>
      </c>
      <c r="R7530" s="0" t="n">
        <v>6.76130598689533</v>
      </c>
      <c r="S7530" s="0" t="n">
        <v>10.144960817016</v>
      </c>
      <c r="U7530" s="4" t="n">
        <f aca="false">NORMSDIST(-M7530/'rhos computation'!$B$11)-EXP(M7530+'rhos computation'!$B$11^2/2)*NORMSDIST(-M7530/'rhos computation'!$B$11-'rhos computation'!$B$11)</f>
        <v>0.0153335188704984</v>
      </c>
      <c r="V7530" s="4" t="n">
        <f aca="false">NORMSDIST(-N7530/'rhos computation'!$B$23)-EXP(N7530+'rhos computation'!$B$23^2/2)*NORMSDIST(-N7530/'rhos computation'!$B$23-'rhos computation'!$B$23)</f>
        <v>0.0645827609367895</v>
      </c>
      <c r="W7530" s="0" t="n">
        <f aca="false">NORMSDIST(-O7530)</f>
        <v>0.00814026879907314</v>
      </c>
      <c r="X7530" s="0" t="n">
        <f aca="false">NORMSDIST(-P7530)</f>
        <v>0.040869702983534</v>
      </c>
    </row>
    <row r="7531" customFormat="false" ht="13" hidden="false" customHeight="false" outlineLevel="0" collapsed="false">
      <c r="A7531" s="0" t="n">
        <v>0.390979339314914</v>
      </c>
      <c r="B7531" s="0" t="n">
        <v>1.02596244339283</v>
      </c>
      <c r="C7531" s="0" t="n">
        <v>0.340103823343941</v>
      </c>
      <c r="D7531" s="0" t="n">
        <v>-1.39298245528</v>
      </c>
      <c r="E7531" s="0" t="n">
        <f aca="false" t="array" ref="E7531:H7531">MMULT(A7531:D7531,'Root matrix of resiudals'!$B$19:E$22)</f>
        <v>0.0200513250341567</v>
      </c>
      <c r="F7531" s="0" t="n">
        <v>0.031328873025465</v>
      </c>
      <c r="G7531" s="0" t="n">
        <v>0.00805228543103266</v>
      </c>
      <c r="H7531" s="0" t="n">
        <v>-0.0222968478232562</v>
      </c>
      <c r="I7531" s="0" t="n">
        <f aca="false" t="array" ref="I7531:I7531">'Point forecasts'!B$3+E7531</f>
        <v>0.00734953346712892</v>
      </c>
      <c r="J7531" s="0" t="n">
        <f aca="false" t="array" ref="J7531:J7531">'Point forecasts'!C$3+F7531</f>
        <v>0.00161828708717869</v>
      </c>
      <c r="K7531" s="0" t="n">
        <f aca="false" t="array" ref="K7531:K7531">'Point forecasts'!D$3+G7531</f>
        <v>0.0300539914437041</v>
      </c>
      <c r="L7531" s="0" t="n">
        <f aca="false" t="array" ref="L7531:L7531">'Point forecasts'!E$3+H7531</f>
        <v>-0.0110805756476235</v>
      </c>
      <c r="M7531" s="0" t="n">
        <f aca="false" t="array" ref="M7531:M7531">'Point forecasts'!F$2+I7531</f>
        <v>0.135882279417162</v>
      </c>
      <c r="N7531" s="0" t="n">
        <f aca="false" t="array" ref="N7531:N7531">'Point forecasts'!G$2+J7531</f>
        <v>0.0126523273793959</v>
      </c>
      <c r="O7531" s="0" t="n">
        <f aca="false" t="array" ref="O7531:O7531">'Point forecasts'!H$2+K7531</f>
        <v>2.41676172593595</v>
      </c>
      <c r="P7531" s="0" t="n">
        <f aca="false" t="array" ref="P7531:P7531">'Point forecasts'!I$2+L7531</f>
        <v>1.72245792819418</v>
      </c>
      <c r="Q7531" s="0" t="n">
        <f aca="false" t="array" ref="Q7531:S7531">MMULT(M7531:P7531,'input - gretl'!$B$19:$D$22)+MMULT('Point forecasts'!$J$3:$O$3,'input - gretl'!$B$23:$D$28)</f>
        <v>14.0271621114642</v>
      </c>
      <c r="R7531" s="0" t="n">
        <v>6.83842020196602</v>
      </c>
      <c r="S7531" s="0" t="n">
        <v>10.1764890877626</v>
      </c>
      <c r="U7531" s="4" t="n">
        <f aca="false">NORMSDIST(-M7531/'rhos computation'!$B$11)-EXP(M7531+'rhos computation'!$B$11^2/2)*NORMSDIST(-M7531/'rhos computation'!$B$11-'rhos computation'!$B$11)</f>
        <v>0.0106341288093927</v>
      </c>
      <c r="V7531" s="4" t="n">
        <f aca="false">NORMSDIST(-N7531/'rhos computation'!$B$23)-EXP(N7531+'rhos computation'!$B$23^2/2)*NORMSDIST(-N7531/'rhos computation'!$B$23-'rhos computation'!$B$23)</f>
        <v>0.0162174702475983</v>
      </c>
      <c r="W7531" s="0" t="n">
        <f aca="false">NORMSDIST(-O7531)</f>
        <v>0.00782963200444738</v>
      </c>
      <c r="X7531" s="0" t="n">
        <f aca="false">NORMSDIST(-P7531)</f>
        <v>0.0424932988962107</v>
      </c>
    </row>
    <row r="7532" customFormat="false" ht="13" hidden="false" customHeight="false" outlineLevel="0" collapsed="false">
      <c r="A7532" s="0" t="n">
        <v>-2.89332849546231</v>
      </c>
      <c r="B7532" s="0" t="n">
        <v>-0.0654601654844032</v>
      </c>
      <c r="C7532" s="0" t="n">
        <v>0.162133468974589</v>
      </c>
      <c r="D7532" s="0" t="n">
        <v>0.000340924735853903</v>
      </c>
      <c r="E7532" s="0" t="n">
        <f aca="false" t="array" ref="E7532:H7532">MMULT(A7532:D7532,'Root matrix of resiudals'!$B$19:E$22)</f>
        <v>-0.124085020110136</v>
      </c>
      <c r="F7532" s="0" t="n">
        <v>-0.00783935112587928</v>
      </c>
      <c r="G7532" s="0" t="n">
        <v>-0.00119601554944</v>
      </c>
      <c r="H7532" s="0" t="n">
        <v>0.00129476964867501</v>
      </c>
      <c r="I7532" s="0" t="n">
        <f aca="false" t="array" ref="I7532:I7532">'Point forecasts'!B$3+E7532</f>
        <v>-0.136786811677164</v>
      </c>
      <c r="J7532" s="0" t="n">
        <f aca="false" t="array" ref="J7532:J7532">'Point forecasts'!C$3+F7532</f>
        <v>-0.0375499370641656</v>
      </c>
      <c r="K7532" s="0" t="n">
        <f aca="false" t="array" ref="K7532:K7532">'Point forecasts'!D$3+G7532</f>
        <v>0.0208056904632314</v>
      </c>
      <c r="L7532" s="0" t="n">
        <f aca="false" t="array" ref="L7532:L7532">'Point forecasts'!E$3+H7532</f>
        <v>0.0125110418243077</v>
      </c>
      <c r="M7532" s="0" t="n">
        <f aca="false" t="array" ref="M7532:M7532">'Point forecasts'!F$2+I7532</f>
        <v>-0.00825406572713061</v>
      </c>
      <c r="N7532" s="0" t="n">
        <f aca="false" t="array" ref="N7532:N7532">'Point forecasts'!G$2+J7532</f>
        <v>-0.0265158967719484</v>
      </c>
      <c r="O7532" s="0" t="n">
        <f aca="false" t="array" ref="O7532:O7532">'Point forecasts'!H$2+K7532</f>
        <v>2.40751342495548</v>
      </c>
      <c r="P7532" s="0" t="n">
        <f aca="false" t="array" ref="P7532:P7532">'Point forecasts'!I$2+L7532</f>
        <v>1.74604954566611</v>
      </c>
      <c r="Q7532" s="0" t="n">
        <f aca="false" t="array" ref="Q7532:S7532">MMULT(M7532:P7532,'input - gretl'!$B$19:$D$22)+MMULT('Point forecasts'!$J$3:$O$3,'input - gretl'!$B$23:$D$28)</f>
        <v>13.8830257663199</v>
      </c>
      <c r="R7532" s="0" t="n">
        <v>6.79925197781468</v>
      </c>
      <c r="S7532" s="0" t="n">
        <v>10.1448039789854</v>
      </c>
      <c r="U7532" s="4" t="n">
        <f aca="false">NORMSDIST(-M7532/'rhos computation'!$B$11)-EXP(M7532+'rhos computation'!$B$11^2/2)*NORMSDIST(-M7532/'rhos computation'!$B$11-'rhos computation'!$B$11)</f>
        <v>0.0536643368356495</v>
      </c>
      <c r="V7532" s="4" t="n">
        <f aca="false">NORMSDIST(-N7532/'rhos computation'!$B$23)-EXP(N7532+'rhos computation'!$B$23^2/2)*NORMSDIST(-N7532/'rhos computation'!$B$23-'rhos computation'!$B$23)</f>
        <v>0.0366747758508726</v>
      </c>
      <c r="W7532" s="0" t="n">
        <f aca="false">NORMSDIST(-O7532)</f>
        <v>0.00803078583327053</v>
      </c>
      <c r="X7532" s="0" t="n">
        <f aca="false">NORMSDIST(-P7532)</f>
        <v>0.0404011714455333</v>
      </c>
    </row>
    <row r="7533" customFormat="false" ht="13" hidden="false" customHeight="false" outlineLevel="0" collapsed="false">
      <c r="A7533" s="0" t="n">
        <v>-0.432120305173356</v>
      </c>
      <c r="B7533" s="0" t="n">
        <v>0.506635242441482</v>
      </c>
      <c r="C7533" s="0" t="n">
        <v>-0.934543874400337</v>
      </c>
      <c r="D7533" s="0" t="n">
        <v>-0.267708972417056</v>
      </c>
      <c r="E7533" s="0" t="n">
        <f aca="false" t="array" ref="E7533:H7533">MMULT(A7533:D7533,'Root matrix of resiudals'!$B$19:E$22)</f>
        <v>-0.0184447640071942</v>
      </c>
      <c r="F7533" s="0" t="n">
        <v>0.010124254413893</v>
      </c>
      <c r="G7533" s="0" t="n">
        <v>-0.0140820709612739</v>
      </c>
      <c r="H7533" s="0" t="n">
        <v>-0.00521568787785431</v>
      </c>
      <c r="I7533" s="0" t="n">
        <f aca="false" t="array" ref="I7533:I7533">'Point forecasts'!B$3+E7533</f>
        <v>-0.031146555574222</v>
      </c>
      <c r="J7533" s="0" t="n">
        <f aca="false" t="array" ref="J7533:J7533">'Point forecasts'!C$3+F7533</f>
        <v>-0.0195863315243933</v>
      </c>
      <c r="K7533" s="0" t="n">
        <f aca="false" t="array" ref="K7533:K7533">'Point forecasts'!D$3+G7533</f>
        <v>0.00791963505139753</v>
      </c>
      <c r="L7533" s="0" t="n">
        <f aca="false" t="array" ref="L7533:L7533">'Point forecasts'!E$3+H7533</f>
        <v>0.0060005842977784</v>
      </c>
      <c r="M7533" s="0" t="n">
        <f aca="false" t="array" ref="M7533:M7533">'Point forecasts'!F$2+I7533</f>
        <v>0.097386190375811</v>
      </c>
      <c r="N7533" s="0" t="n">
        <f aca="false" t="array" ref="N7533:N7533">'Point forecasts'!G$2+J7533</f>
        <v>-0.00855229123217613</v>
      </c>
      <c r="O7533" s="0" t="n">
        <f aca="false" t="array" ref="O7533:O7533">'Point forecasts'!H$2+K7533</f>
        <v>2.39462736954365</v>
      </c>
      <c r="P7533" s="0" t="n">
        <f aca="false" t="array" ref="P7533:P7533">'Point forecasts'!I$2+L7533</f>
        <v>1.73953908813958</v>
      </c>
      <c r="Q7533" s="0" t="n">
        <f aca="false" t="array" ref="Q7533:S7533">MMULT(M7533:P7533,'input - gretl'!$B$19:$D$22)+MMULT('Point forecasts'!$J$3:$O$3,'input - gretl'!$B$23:$D$28)</f>
        <v>13.9886660224228</v>
      </c>
      <c r="R7533" s="0" t="n">
        <v>6.81721558335445</v>
      </c>
      <c r="S7533" s="0" t="n">
        <v>10.1381096942042</v>
      </c>
      <c r="U7533" s="4" t="n">
        <f aca="false">NORMSDIST(-M7533/'rhos computation'!$B$11)-EXP(M7533+'rhos computation'!$B$11^2/2)*NORMSDIST(-M7533/'rhos computation'!$B$11-'rhos computation'!$B$11)</f>
        <v>0.0176409825272657</v>
      </c>
      <c r="V7533" s="4" t="n">
        <f aca="false">NORMSDIST(-N7533/'rhos computation'!$B$23)-EXP(N7533+'rhos computation'!$B$23^2/2)*NORMSDIST(-N7533/'rhos computation'!$B$23-'rhos computation'!$B$23)</f>
        <v>0.0260712163343051</v>
      </c>
      <c r="W7533" s="0" t="n">
        <f aca="false">NORMSDIST(-O7533)</f>
        <v>0.00831863192648653</v>
      </c>
      <c r="X7533" s="0" t="n">
        <f aca="false">NORMSDIST(-P7533)</f>
        <v>0.0409699914586519</v>
      </c>
    </row>
    <row r="7534" customFormat="false" ht="13" hidden="false" customHeight="false" outlineLevel="0" collapsed="false">
      <c r="A7534" s="0" t="n">
        <v>0.900505955572765</v>
      </c>
      <c r="B7534" s="0" t="n">
        <v>-1.19696996614808</v>
      </c>
      <c r="C7534" s="0" t="n">
        <v>-0.820167344811892</v>
      </c>
      <c r="D7534" s="0" t="n">
        <v>-1.18697429173129</v>
      </c>
      <c r="E7534" s="0" t="n">
        <f aca="false" t="array" ref="E7534:H7534">MMULT(A7534:D7534,'Root matrix of resiudals'!$B$19:E$22)</f>
        <v>0.0353668933229119</v>
      </c>
      <c r="F7534" s="0" t="n">
        <v>-0.0351837376800229</v>
      </c>
      <c r="G7534" s="0" t="n">
        <v>-0.0177620268310364</v>
      </c>
      <c r="H7534" s="0" t="n">
        <v>-0.0206237940301419</v>
      </c>
      <c r="I7534" s="0" t="n">
        <f aca="false" t="array" ref="I7534:I7534">'Point forecasts'!B$3+E7534</f>
        <v>0.0226651017558841</v>
      </c>
      <c r="J7534" s="0" t="n">
        <f aca="false" t="array" ref="J7534:J7534">'Point forecasts'!C$3+F7534</f>
        <v>-0.0648943236183092</v>
      </c>
      <c r="K7534" s="0" t="n">
        <f aca="false" t="array" ref="K7534:K7534">'Point forecasts'!D$3+G7534</f>
        <v>0.00423967918163509</v>
      </c>
      <c r="L7534" s="0" t="n">
        <f aca="false" t="array" ref="L7534:L7534">'Point forecasts'!E$3+H7534</f>
        <v>-0.00940752185450917</v>
      </c>
      <c r="M7534" s="0" t="n">
        <f aca="false" t="array" ref="M7534:M7534">'Point forecasts'!F$2+I7534</f>
        <v>0.151197847705917</v>
      </c>
      <c r="N7534" s="0" t="n">
        <f aca="false" t="array" ref="N7534:N7534">'Point forecasts'!G$2+J7534</f>
        <v>-0.053860283326092</v>
      </c>
      <c r="O7534" s="0" t="n">
        <f aca="false" t="array" ref="O7534:O7534">'Point forecasts'!H$2+K7534</f>
        <v>2.39094741367388</v>
      </c>
      <c r="P7534" s="0" t="n">
        <f aca="false" t="array" ref="P7534:P7534">'Point forecasts'!I$2+L7534</f>
        <v>1.72413098198729</v>
      </c>
      <c r="Q7534" s="0" t="n">
        <f aca="false" t="array" ref="Q7534:S7534">MMULT(M7534:P7534,'input - gretl'!$B$19:$D$22)+MMULT('Point forecasts'!$J$3:$O$3,'input - gretl'!$B$23:$D$28)</f>
        <v>14.042477679753</v>
      </c>
      <c r="R7534" s="0" t="n">
        <v>6.77190759126053</v>
      </c>
      <c r="S7534" s="0" t="n">
        <v>10.1490836176906</v>
      </c>
      <c r="U7534" s="4" t="n">
        <f aca="false">NORMSDIST(-M7534/'rhos computation'!$B$11)-EXP(M7534+'rhos computation'!$B$11^2/2)*NORMSDIST(-M7534/'rhos computation'!$B$11-'rhos computation'!$B$11)</f>
        <v>0.00855513535443217</v>
      </c>
      <c r="V7534" s="4" t="n">
        <f aca="false">NORMSDIST(-N7534/'rhos computation'!$B$23)-EXP(N7534+'rhos computation'!$B$23^2/2)*NORMSDIST(-N7534/'rhos computation'!$B$23-'rhos computation'!$B$23)</f>
        <v>0.0561858113423712</v>
      </c>
      <c r="W7534" s="0" t="n">
        <f aca="false">NORMSDIST(-O7534)</f>
        <v>0.00840247982467175</v>
      </c>
      <c r="X7534" s="0" t="n">
        <f aca="false">NORMSDIST(-P7534)</f>
        <v>0.04234210007595</v>
      </c>
    </row>
    <row r="7535" customFormat="false" ht="13" hidden="false" customHeight="false" outlineLevel="0" collapsed="false">
      <c r="A7535" s="0" t="n">
        <v>-1.418800133869</v>
      </c>
      <c r="B7535" s="0" t="n">
        <v>-0.442565833870961</v>
      </c>
      <c r="C7535" s="0" t="n">
        <v>0.838294892378224</v>
      </c>
      <c r="D7535" s="0" t="n">
        <v>0.367676336943191</v>
      </c>
      <c r="E7535" s="0" t="n">
        <f aca="false" t="array" ref="E7535:H7535">MMULT(A7535:D7535,'Root matrix of resiudals'!$B$19:E$22)</f>
        <v>-0.0609802579837013</v>
      </c>
      <c r="F7535" s="0" t="n">
        <v>-0.0128235749371064</v>
      </c>
      <c r="G7535" s="0" t="n">
        <v>0.0105889700929429</v>
      </c>
      <c r="H7535" s="0" t="n">
        <v>0.00744055818008778</v>
      </c>
      <c r="I7535" s="0" t="n">
        <f aca="false" t="array" ref="I7535:I7535">'Point forecasts'!B$3+E7535</f>
        <v>-0.0736820495507291</v>
      </c>
      <c r="J7535" s="0" t="n">
        <f aca="false" t="array" ref="J7535:J7535">'Point forecasts'!C$3+F7535</f>
        <v>-0.0425341608753927</v>
      </c>
      <c r="K7535" s="0" t="n">
        <f aca="false" t="array" ref="K7535:K7535">'Point forecasts'!D$3+G7535</f>
        <v>0.0325906761056143</v>
      </c>
      <c r="L7535" s="0" t="n">
        <f aca="false" t="array" ref="L7535:L7535">'Point forecasts'!E$3+H7535</f>
        <v>0.0186568303557205</v>
      </c>
      <c r="M7535" s="0" t="n">
        <f aca="false" t="array" ref="M7535:M7535">'Point forecasts'!F$2+I7535</f>
        <v>0.0548506963993039</v>
      </c>
      <c r="N7535" s="0" t="n">
        <f aca="false" t="array" ref="N7535:N7535">'Point forecasts'!G$2+J7535</f>
        <v>-0.0315001205831755</v>
      </c>
      <c r="O7535" s="0" t="n">
        <f aca="false" t="array" ref="O7535:O7535">'Point forecasts'!H$2+K7535</f>
        <v>2.41929841059786</v>
      </c>
      <c r="P7535" s="0" t="n">
        <f aca="false" t="array" ref="P7535:P7535">'Point forecasts'!I$2+L7535</f>
        <v>1.75219533419752</v>
      </c>
      <c r="Q7535" s="0" t="n">
        <f aca="false" t="array" ref="Q7535:S7535">MMULT(M7535:P7535,'input - gretl'!$B$19:$D$22)+MMULT('Point forecasts'!$J$3:$O$3,'input - gretl'!$B$23:$D$28)</f>
        <v>13.9461305284463</v>
      </c>
      <c r="R7535" s="0" t="n">
        <v>6.79426775400345</v>
      </c>
      <c r="S7535" s="0" t="n">
        <v>10.150744012445</v>
      </c>
      <c r="U7535" s="4" t="n">
        <f aca="false">NORMSDIST(-M7535/'rhos computation'!$B$11)-EXP(M7535+'rhos computation'!$B$11^2/2)*NORMSDIST(-M7535/'rhos computation'!$B$11-'rhos computation'!$B$11)</f>
        <v>0.0289271633990952</v>
      </c>
      <c r="V7535" s="4" t="n">
        <f aca="false">NORMSDIST(-N7535/'rhos computation'!$B$23)-EXP(N7535+'rhos computation'!$B$23^2/2)*NORMSDIST(-N7535/'rhos computation'!$B$23-'rhos computation'!$B$23)</f>
        <v>0.0399544791177838</v>
      </c>
      <c r="W7535" s="0" t="n">
        <f aca="false">NORMSDIST(-O7535)</f>
        <v>0.00777523868636188</v>
      </c>
      <c r="X7535" s="0" t="n">
        <f aca="false">NORMSDIST(-P7535)</f>
        <v>0.039870112837805</v>
      </c>
    </row>
    <row r="7536" customFormat="false" ht="13" hidden="false" customHeight="false" outlineLevel="0" collapsed="false">
      <c r="A7536" s="0" t="n">
        <v>-1.0508172455359</v>
      </c>
      <c r="B7536" s="0" t="n">
        <v>-0.432222173784335</v>
      </c>
      <c r="C7536" s="0" t="n">
        <v>0.743792128312657</v>
      </c>
      <c r="D7536" s="0" t="n">
        <v>-0.801891119016226</v>
      </c>
      <c r="E7536" s="0" t="n">
        <f aca="false" t="array" ref="E7536:H7536">MMULT(A7536:D7536,'Root matrix of resiudals'!$B$19:E$22)</f>
        <v>-0.0448376134223549</v>
      </c>
      <c r="F7536" s="0" t="n">
        <v>-0.012110935726076</v>
      </c>
      <c r="G7536" s="0" t="n">
        <v>0.00821828512452058</v>
      </c>
      <c r="H7536" s="0" t="n">
        <v>-0.0117865336022375</v>
      </c>
      <c r="I7536" s="0" t="n">
        <f aca="false" t="array" ref="I7536:I7536">'Point forecasts'!B$3+E7536</f>
        <v>-0.0575394049893827</v>
      </c>
      <c r="J7536" s="0" t="n">
        <f aca="false" t="array" ref="J7536:J7536">'Point forecasts'!C$3+F7536</f>
        <v>-0.0418215216643624</v>
      </c>
      <c r="K7536" s="0" t="n">
        <f aca="false" t="array" ref="K7536:K7536">'Point forecasts'!D$3+G7536</f>
        <v>0.030219991137192</v>
      </c>
      <c r="L7536" s="0" t="n">
        <f aca="false" t="array" ref="L7536:L7536">'Point forecasts'!E$3+H7536</f>
        <v>-0.00057026142660475</v>
      </c>
      <c r="M7536" s="0" t="n">
        <f aca="false" t="array" ref="M7536:M7536">'Point forecasts'!F$2+I7536</f>
        <v>0.0709933409606503</v>
      </c>
      <c r="N7536" s="0" t="n">
        <f aca="false" t="array" ref="N7536:N7536">'Point forecasts'!G$2+J7536</f>
        <v>-0.0307874813721452</v>
      </c>
      <c r="O7536" s="0" t="n">
        <f aca="false" t="array" ref="O7536:O7536">'Point forecasts'!H$2+K7536</f>
        <v>2.41692772562944</v>
      </c>
      <c r="P7536" s="0" t="n">
        <f aca="false" t="array" ref="P7536:P7536">'Point forecasts'!I$2+L7536</f>
        <v>1.7329682424152</v>
      </c>
      <c r="Q7536" s="0" t="n">
        <f aca="false" t="array" ref="Q7536:S7536">MMULT(M7536:P7536,'input - gretl'!$B$19:$D$22)+MMULT('Point forecasts'!$J$3:$O$3,'input - gretl'!$B$23:$D$28)</f>
        <v>13.9622731730077</v>
      </c>
      <c r="R7536" s="0" t="n">
        <v>6.79498039321448</v>
      </c>
      <c r="S7536" s="0" t="n">
        <v>10.1666592531162</v>
      </c>
      <c r="U7536" s="4" t="n">
        <f aca="false">NORMSDIST(-M7536/'rhos computation'!$B$11)-EXP(M7536+'rhos computation'!$B$11^2/2)*NORMSDIST(-M7536/'rhos computation'!$B$11-'rhos computation'!$B$11)</f>
        <v>0.0241633065534534</v>
      </c>
      <c r="V7536" s="4" t="n">
        <f aca="false">NORMSDIST(-N7536/'rhos computation'!$B$23)-EXP(N7536+'rhos computation'!$B$23^2/2)*NORMSDIST(-N7536/'rhos computation'!$B$23-'rhos computation'!$B$23)</f>
        <v>0.0394771816182653</v>
      </c>
      <c r="W7536" s="0" t="n">
        <f aca="false">NORMSDIST(-O7536)</f>
        <v>0.0078260623164368</v>
      </c>
      <c r="X7536" s="0" t="n">
        <f aca="false">NORMSDIST(-P7536)</f>
        <v>0.0415506567639678</v>
      </c>
    </row>
    <row r="7537" customFormat="false" ht="13" hidden="false" customHeight="false" outlineLevel="0" collapsed="false">
      <c r="A7537" s="0" t="n">
        <v>0.308984675555731</v>
      </c>
      <c r="B7537" s="0" t="n">
        <v>1.60786677463793</v>
      </c>
      <c r="C7537" s="0" t="n">
        <v>-0.470001660888539</v>
      </c>
      <c r="D7537" s="0" t="n">
        <v>1.12559958710458</v>
      </c>
      <c r="E7537" s="0" t="n">
        <f aca="false" t="array" ref="E7537:H7537">MMULT(A7537:D7537,'Root matrix of resiudals'!$B$19:E$22)</f>
        <v>0.0158858269314762</v>
      </c>
      <c r="F7537" s="0" t="n">
        <v>0.0450262290158973</v>
      </c>
      <c r="G7537" s="0" t="n">
        <v>-0.000130629872833936</v>
      </c>
      <c r="H7537" s="0" t="n">
        <v>0.0177141688244657</v>
      </c>
      <c r="I7537" s="0" t="n">
        <f aca="false" t="array" ref="I7537:I7537">'Point forecasts'!B$3+E7537</f>
        <v>0.00318403536444844</v>
      </c>
      <c r="J7537" s="0" t="n">
        <f aca="false" t="array" ref="J7537:J7537">'Point forecasts'!C$3+F7537</f>
        <v>0.0153156430776109</v>
      </c>
      <c r="K7537" s="0" t="n">
        <f aca="false" t="array" ref="K7537:K7537">'Point forecasts'!D$3+G7537</f>
        <v>0.0218710761398375</v>
      </c>
      <c r="L7537" s="0" t="n">
        <f aca="false" t="array" ref="L7537:L7537">'Point forecasts'!E$3+H7537</f>
        <v>0.0289304410000984</v>
      </c>
      <c r="M7537" s="0" t="n">
        <f aca="false" t="array" ref="M7537:M7537">'Point forecasts'!F$2+I7537</f>
        <v>0.131716781314481</v>
      </c>
      <c r="N7537" s="0" t="n">
        <f aca="false" t="array" ref="N7537:N7537">'Point forecasts'!G$2+J7537</f>
        <v>0.0263496833698281</v>
      </c>
      <c r="O7537" s="0" t="n">
        <f aca="false" t="array" ref="O7537:O7537">'Point forecasts'!H$2+K7537</f>
        <v>2.40857881063209</v>
      </c>
      <c r="P7537" s="0" t="n">
        <f aca="false" t="array" ref="P7537:P7537">'Point forecasts'!I$2+L7537</f>
        <v>1.7624689448419</v>
      </c>
      <c r="Q7537" s="0" t="n">
        <f aca="false" t="array" ref="Q7537:S7537">MMULT(M7537:P7537,'input - gretl'!$B$19:$D$22)+MMULT('Point forecasts'!$J$3:$O$3,'input - gretl'!$B$23:$D$28)</f>
        <v>14.0229966133615</v>
      </c>
      <c r="R7537" s="0" t="n">
        <v>6.85211755795645</v>
      </c>
      <c r="S7537" s="0" t="n">
        <v>10.1302536950759</v>
      </c>
      <c r="U7537" s="4" t="n">
        <f aca="false">NORMSDIST(-M7537/'rhos computation'!$B$11)-EXP(M7537+'rhos computation'!$B$11^2/2)*NORMSDIST(-M7537/'rhos computation'!$B$11-'rhos computation'!$B$11)</f>
        <v>0.0112640862628051</v>
      </c>
      <c r="V7537" s="4" t="n">
        <f aca="false">NORMSDIST(-N7537/'rhos computation'!$B$23)-EXP(N7537+'rhos computation'!$B$23^2/2)*NORMSDIST(-N7537/'rhos computation'!$B$23-'rhos computation'!$B$23)</f>
        <v>0.0114035902045873</v>
      </c>
      <c r="W7537" s="0" t="n">
        <f aca="false">NORMSDIST(-O7537)</f>
        <v>0.00800738408361253</v>
      </c>
      <c r="X7537" s="0" t="n">
        <f aca="false">NORMSDIST(-P7537)</f>
        <v>0.0389950494393586</v>
      </c>
    </row>
    <row r="7538" customFormat="false" ht="13" hidden="false" customHeight="false" outlineLevel="0" collapsed="false">
      <c r="A7538" s="0" t="n">
        <v>-0.0930590205904068</v>
      </c>
      <c r="B7538" s="0" t="n">
        <v>0.452750166699397</v>
      </c>
      <c r="C7538" s="0" t="n">
        <v>-0.429764418619162</v>
      </c>
      <c r="D7538" s="0" t="n">
        <v>-0.656696947607719</v>
      </c>
      <c r="E7538" s="0" t="n">
        <f aca="false" t="array" ref="E7538:H7538">MMULT(A7538:D7538,'Root matrix of resiudals'!$B$19:E$22)</f>
        <v>-0.00324698176015609</v>
      </c>
      <c r="F7538" s="0" t="n">
        <v>0.011139184485015</v>
      </c>
      <c r="G7538" s="0" t="n">
        <v>-0.00616736899267664</v>
      </c>
      <c r="H7538" s="0" t="n">
        <v>-0.0110830868853482</v>
      </c>
      <c r="I7538" s="0" t="n">
        <f aca="false" t="array" ref="I7538:I7538">'Point forecasts'!B$3+E7538</f>
        <v>-0.0159487733271839</v>
      </c>
      <c r="J7538" s="0" t="n">
        <f aca="false" t="array" ref="J7538:J7538">'Point forecasts'!C$3+F7538</f>
        <v>-0.0185714014532713</v>
      </c>
      <c r="K7538" s="0" t="n">
        <f aca="false" t="array" ref="K7538:K7538">'Point forecasts'!D$3+G7538</f>
        <v>0.0158343370199948</v>
      </c>
      <c r="L7538" s="0" t="n">
        <f aca="false" t="array" ref="L7538:L7538">'Point forecasts'!E$3+H7538</f>
        <v>0.000133185290284487</v>
      </c>
      <c r="M7538" s="0" t="n">
        <f aca="false" t="array" ref="M7538:M7538">'Point forecasts'!F$2+I7538</f>
        <v>0.112583972622849</v>
      </c>
      <c r="N7538" s="0" t="n">
        <f aca="false" t="array" ref="N7538:N7538">'Point forecasts'!G$2+J7538</f>
        <v>-0.00753736116105408</v>
      </c>
      <c r="O7538" s="0" t="n">
        <f aca="false" t="array" ref="O7538:O7538">'Point forecasts'!H$2+K7538</f>
        <v>2.40254207151224</v>
      </c>
      <c r="P7538" s="0" t="n">
        <f aca="false" t="array" ref="P7538:P7538">'Point forecasts'!I$2+L7538</f>
        <v>1.73367168913208</v>
      </c>
      <c r="Q7538" s="0" t="n">
        <f aca="false" t="array" ref="Q7538:S7538">MMULT(M7538:P7538,'input - gretl'!$B$19:$D$22)+MMULT('Point forecasts'!$J$3:$O$3,'input - gretl'!$B$23:$D$28)</f>
        <v>14.0038638046699</v>
      </c>
      <c r="R7538" s="0" t="n">
        <v>6.81823051342557</v>
      </c>
      <c r="S7538" s="0" t="n">
        <v>10.1516045859989</v>
      </c>
      <c r="U7538" s="4" t="n">
        <f aca="false">NORMSDIST(-M7538/'rhos computation'!$B$11)-EXP(M7538+'rhos computation'!$B$11^2/2)*NORMSDIST(-M7538/'rhos computation'!$B$11-'rhos computation'!$B$11)</f>
        <v>0.0145447701462018</v>
      </c>
      <c r="V7538" s="4" t="n">
        <f aca="false">NORMSDIST(-N7538/'rhos computation'!$B$23)-EXP(N7538+'rhos computation'!$B$23^2/2)*NORMSDIST(-N7538/'rhos computation'!$B$23-'rhos computation'!$B$23)</f>
        <v>0.0255324144482489</v>
      </c>
      <c r="W7538" s="0" t="n">
        <f aca="false">NORMSDIST(-O7538)</f>
        <v>0.00814078079508476</v>
      </c>
      <c r="X7538" s="0" t="n">
        <f aca="false">NORMSDIST(-P7538)</f>
        <v>0.0414881762588542</v>
      </c>
    </row>
    <row r="7539" customFormat="false" ht="13" hidden="false" customHeight="false" outlineLevel="0" collapsed="false">
      <c r="A7539" s="0" t="n">
        <v>-0.579011260907115</v>
      </c>
      <c r="B7539" s="0" t="n">
        <v>-1.69359950431656</v>
      </c>
      <c r="C7539" s="0" t="n">
        <v>0.652884716614945</v>
      </c>
      <c r="D7539" s="0" t="n">
        <v>0.613732401399507</v>
      </c>
      <c r="E7539" s="0" t="n">
        <f aca="false" t="array" ref="E7539:H7539">MMULT(A7539:D7539,'Root matrix of resiudals'!$B$19:E$22)</f>
        <v>-0.0281053809617018</v>
      </c>
      <c r="F7539" s="0" t="n">
        <v>-0.0473163667278811</v>
      </c>
      <c r="G7539" s="0" t="n">
        <v>0.00442846417194724</v>
      </c>
      <c r="H7539" s="0" t="n">
        <v>0.0108172861209924</v>
      </c>
      <c r="I7539" s="0" t="n">
        <f aca="false" t="array" ref="I7539:I7539">'Point forecasts'!B$3+E7539</f>
        <v>-0.0408071725287296</v>
      </c>
      <c r="J7539" s="0" t="n">
        <f aca="false" t="array" ref="J7539:J7539">'Point forecasts'!C$3+F7539</f>
        <v>-0.0770269526661674</v>
      </c>
      <c r="K7539" s="0" t="n">
        <f aca="false" t="array" ref="K7539:K7539">'Point forecasts'!D$3+G7539</f>
        <v>0.0264301701846187</v>
      </c>
      <c r="L7539" s="0" t="n">
        <f aca="false" t="array" ref="L7539:L7539">'Point forecasts'!E$3+H7539</f>
        <v>0.0220335582966251</v>
      </c>
      <c r="M7539" s="0" t="n">
        <f aca="false" t="array" ref="M7539:M7539">'Point forecasts'!F$2+I7539</f>
        <v>0.0877255734213034</v>
      </c>
      <c r="N7539" s="0" t="n">
        <f aca="false" t="array" ref="N7539:N7539">'Point forecasts'!G$2+J7539</f>
        <v>-0.0659929123739502</v>
      </c>
      <c r="O7539" s="0" t="n">
        <f aca="false" t="array" ref="O7539:O7539">'Point forecasts'!H$2+K7539</f>
        <v>2.41313790467687</v>
      </c>
      <c r="P7539" s="0" t="n">
        <f aca="false" t="array" ref="P7539:P7539">'Point forecasts'!I$2+L7539</f>
        <v>1.75557206213843</v>
      </c>
      <c r="Q7539" s="0" t="n">
        <f aca="false" t="array" ref="Q7539:S7539">MMULT(M7539:P7539,'input - gretl'!$B$19:$D$22)+MMULT('Point forecasts'!$J$3:$O$3,'input - gretl'!$B$23:$D$28)</f>
        <v>13.9790054054683</v>
      </c>
      <c r="R7539" s="0" t="n">
        <v>6.75977496221267</v>
      </c>
      <c r="S7539" s="0" t="n">
        <v>10.1413720694158</v>
      </c>
      <c r="U7539" s="4" t="n">
        <f aca="false">NORMSDIST(-M7539/'rhos computation'!$B$11)-EXP(M7539+'rhos computation'!$B$11^2/2)*NORMSDIST(-M7539/'rhos computation'!$B$11-'rhos computation'!$B$11)</f>
        <v>0.019853311927006</v>
      </c>
      <c r="V7539" s="4" t="n">
        <f aca="false">NORMSDIST(-N7539/'rhos computation'!$B$23)-EXP(N7539+'rhos computation'!$B$23^2/2)*NORMSDIST(-N7539/'rhos computation'!$B$23-'rhos computation'!$B$23)</f>
        <v>0.065824284223946</v>
      </c>
      <c r="W7539" s="0" t="n">
        <f aca="false">NORMSDIST(-O7539)</f>
        <v>0.0079079170933966</v>
      </c>
      <c r="X7539" s="0" t="n">
        <f aca="false">NORMSDIST(-P7539)</f>
        <v>0.0395807530383519</v>
      </c>
    </row>
    <row r="7540" customFormat="false" ht="13" hidden="false" customHeight="false" outlineLevel="0" collapsed="false">
      <c r="A7540" s="0" t="n">
        <v>0.443766270111549</v>
      </c>
      <c r="B7540" s="0" t="n">
        <v>-0.0545425024536151</v>
      </c>
      <c r="C7540" s="0" t="n">
        <v>-1.85005512971152</v>
      </c>
      <c r="D7540" s="0" t="n">
        <v>-0.758045019192316</v>
      </c>
      <c r="E7540" s="0" t="n">
        <f aca="false" t="array" ref="E7540:H7540">MMULT(A7540:D7540,'Root matrix of resiudals'!$B$19:E$22)</f>
        <v>0.0169209016926181</v>
      </c>
      <c r="F7540" s="0" t="n">
        <v>-0.00724585869275231</v>
      </c>
      <c r="G7540" s="0" t="n">
        <v>-0.0303304472272074</v>
      </c>
      <c r="H7540" s="0" t="n">
        <v>-0.0145931098909558</v>
      </c>
      <c r="I7540" s="0" t="n">
        <f aca="false" t="array" ref="I7540:I7540">'Point forecasts'!B$3+E7540</f>
        <v>0.00421911012559027</v>
      </c>
      <c r="J7540" s="0" t="n">
        <f aca="false" t="array" ref="J7540:J7540">'Point forecasts'!C$3+F7540</f>
        <v>-0.0369564446310386</v>
      </c>
      <c r="K7540" s="0" t="n">
        <f aca="false" t="array" ref="K7540:K7540">'Point forecasts'!D$3+G7540</f>
        <v>-0.00832874121453592</v>
      </c>
      <c r="L7540" s="0" t="n">
        <f aca="false" t="array" ref="L7540:L7540">'Point forecasts'!E$3+H7540</f>
        <v>-0.00337683771532313</v>
      </c>
      <c r="M7540" s="0" t="n">
        <f aca="false" t="array" ref="M7540:M7540">'Point forecasts'!F$2+I7540</f>
        <v>0.132751856075623</v>
      </c>
      <c r="N7540" s="0" t="n">
        <f aca="false" t="array" ref="N7540:N7540">'Point forecasts'!G$2+J7540</f>
        <v>-0.0259224043388214</v>
      </c>
      <c r="O7540" s="0" t="n">
        <f aca="false" t="array" ref="O7540:O7540">'Point forecasts'!H$2+K7540</f>
        <v>2.37837899327771</v>
      </c>
      <c r="P7540" s="0" t="n">
        <f aca="false" t="array" ref="P7540:P7540">'Point forecasts'!I$2+L7540</f>
        <v>1.73016166612648</v>
      </c>
      <c r="Q7540" s="0" t="n">
        <f aca="false" t="array" ref="Q7540:S7540">MMULT(M7540:P7540,'input - gretl'!$B$19:$D$22)+MMULT('Point forecasts'!$J$3:$O$3,'input - gretl'!$B$23:$D$28)</f>
        <v>14.0240316881227</v>
      </c>
      <c r="R7540" s="0" t="n">
        <v>6.7998454702478</v>
      </c>
      <c r="S7540" s="0" t="n">
        <v>10.1307797151438</v>
      </c>
      <c r="U7540" s="4" t="n">
        <f aca="false">NORMSDIST(-M7540/'rhos computation'!$B$11)-EXP(M7540+'rhos computation'!$B$11^2/2)*NORMSDIST(-M7540/'rhos computation'!$B$11-'rhos computation'!$B$11)</f>
        <v>0.0111048588581268</v>
      </c>
      <c r="V7540" s="4" t="n">
        <f aca="false">NORMSDIST(-N7540/'rhos computation'!$B$23)-EXP(N7540+'rhos computation'!$B$23^2/2)*NORMSDIST(-N7540/'rhos computation'!$B$23-'rhos computation'!$B$23)</f>
        <v>0.0362935136591156</v>
      </c>
      <c r="W7540" s="0" t="n">
        <f aca="false">NORMSDIST(-O7540)</f>
        <v>0.00869447160292589</v>
      </c>
      <c r="X7540" s="0" t="n">
        <f aca="false">NORMSDIST(-P7540)</f>
        <v>0.0418006975738576</v>
      </c>
    </row>
    <row r="7541" customFormat="false" ht="13" hidden="false" customHeight="false" outlineLevel="0" collapsed="false">
      <c r="A7541" s="0" t="n">
        <v>1.96653188969733</v>
      </c>
      <c r="B7541" s="0" t="n">
        <v>1.58525540908269</v>
      </c>
      <c r="C7541" s="0" t="n">
        <v>-0.561473259113083</v>
      </c>
      <c r="D7541" s="0" t="n">
        <v>-0.55707799545177</v>
      </c>
      <c r="E7541" s="0" t="n">
        <f aca="false" t="array" ref="E7541:H7541">MMULT(A7541:D7541,'Root matrix of resiudals'!$B$19:E$22)</f>
        <v>0.0874822472772388</v>
      </c>
      <c r="F7541" s="0" t="n">
        <v>0.0476943353013714</v>
      </c>
      <c r="G7541" s="0" t="n">
        <v>-0.00156537386451042</v>
      </c>
      <c r="H7541" s="0" t="n">
        <v>-0.0103316574003798</v>
      </c>
      <c r="I7541" s="0" t="n">
        <f aca="false" t="array" ref="I7541:I7541">'Point forecasts'!B$3+E7541</f>
        <v>0.074780455710211</v>
      </c>
      <c r="J7541" s="0" t="n">
        <f aca="false" t="array" ref="J7541:J7541">'Point forecasts'!C$3+F7541</f>
        <v>0.0179837493630851</v>
      </c>
      <c r="K7541" s="0" t="n">
        <f aca="false" t="array" ref="K7541:K7541">'Point forecasts'!D$3+G7541</f>
        <v>0.020436332148161</v>
      </c>
      <c r="L7541" s="0" t="n">
        <f aca="false" t="array" ref="L7541:L7541">'Point forecasts'!E$3+H7541</f>
        <v>0.000884614775252911</v>
      </c>
      <c r="M7541" s="0" t="n">
        <f aca="false" t="array" ref="M7541:M7541">'Point forecasts'!F$2+I7541</f>
        <v>0.203313201660244</v>
      </c>
      <c r="N7541" s="0" t="n">
        <f aca="false" t="array" ref="N7541:N7541">'Point forecasts'!G$2+J7541</f>
        <v>0.0290177896553023</v>
      </c>
      <c r="O7541" s="0" t="n">
        <f aca="false" t="array" ref="O7541:O7541">'Point forecasts'!H$2+K7541</f>
        <v>2.40714406664041</v>
      </c>
      <c r="P7541" s="0" t="n">
        <f aca="false" t="array" ref="P7541:P7541">'Point forecasts'!I$2+L7541</f>
        <v>1.73442311861705</v>
      </c>
      <c r="Q7541" s="0" t="n">
        <f aca="false" t="array" ref="Q7541:S7541">MMULT(M7541:P7541,'input - gretl'!$B$19:$D$22)+MMULT('Point forecasts'!$J$3:$O$3,'input - gretl'!$B$23:$D$28)</f>
        <v>14.0945930337073</v>
      </c>
      <c r="R7541" s="0" t="n">
        <v>6.85478566424193</v>
      </c>
      <c r="S7541" s="0" t="n">
        <v>10.1554919341154</v>
      </c>
      <c r="U7541" s="4" t="n">
        <f aca="false">NORMSDIST(-M7541/'rhos computation'!$B$11)-EXP(M7541+'rhos computation'!$B$11^2/2)*NORMSDIST(-M7541/'rhos computation'!$B$11-'rhos computation'!$B$11)</f>
        <v>0.00379814840798065</v>
      </c>
      <c r="V7541" s="4" t="n">
        <f aca="false">NORMSDIST(-N7541/'rhos computation'!$B$23)-EXP(N7541+'rhos computation'!$B$23^2/2)*NORMSDIST(-N7541/'rhos computation'!$B$23-'rhos computation'!$B$23)</f>
        <v>0.0106007810772374</v>
      </c>
      <c r="W7541" s="0" t="n">
        <f aca="false">NORMSDIST(-O7541)</f>
        <v>0.00803891300404938</v>
      </c>
      <c r="X7541" s="0" t="n">
        <f aca="false">NORMSDIST(-P7541)</f>
        <v>0.0414215180177148</v>
      </c>
    </row>
    <row r="7542" customFormat="false" ht="13" hidden="false" customHeight="false" outlineLevel="0" collapsed="false">
      <c r="A7542" s="0" t="n">
        <v>-0.148605481015608</v>
      </c>
      <c r="B7542" s="0" t="n">
        <v>0.59395388411932</v>
      </c>
      <c r="C7542" s="0" t="n">
        <v>2.24319426057367</v>
      </c>
      <c r="D7542" s="0" t="n">
        <v>1.55887071035865</v>
      </c>
      <c r="E7542" s="0" t="n">
        <f aca="false" t="array" ref="E7542:H7542">MMULT(A7542:D7542,'Root matrix of resiudals'!$B$19:E$22)</f>
        <v>-0.00285678294773853</v>
      </c>
      <c r="F7542" s="0" t="n">
        <v>0.0247904323926173</v>
      </c>
      <c r="G7542" s="0" t="n">
        <v>0.0398845847661065</v>
      </c>
      <c r="H7542" s="0" t="n">
        <v>0.0279607992400599</v>
      </c>
      <c r="I7542" s="0" t="n">
        <f aca="false" t="array" ref="I7542:I7542">'Point forecasts'!B$3+E7542</f>
        <v>-0.0155585745147663</v>
      </c>
      <c r="J7542" s="0" t="n">
        <f aca="false" t="array" ref="J7542:J7542">'Point forecasts'!C$3+F7542</f>
        <v>-0.004920153545669</v>
      </c>
      <c r="K7542" s="0" t="n">
        <f aca="false" t="array" ref="K7542:K7542">'Point forecasts'!D$3+G7542</f>
        <v>0.0618862907787779</v>
      </c>
      <c r="L7542" s="0" t="n">
        <f aca="false" t="array" ref="L7542:L7542">'Point forecasts'!E$3+H7542</f>
        <v>0.0391770714156926</v>
      </c>
      <c r="M7542" s="0" t="n">
        <f aca="false" t="array" ref="M7542:M7542">'Point forecasts'!F$2+I7542</f>
        <v>0.112974171435267</v>
      </c>
      <c r="N7542" s="0" t="n">
        <f aca="false" t="array" ref="N7542:N7542">'Point forecasts'!G$2+J7542</f>
        <v>0.0061138867465482</v>
      </c>
      <c r="O7542" s="0" t="n">
        <f aca="false" t="array" ref="O7542:O7542">'Point forecasts'!H$2+K7542</f>
        <v>2.44859402527103</v>
      </c>
      <c r="P7542" s="0" t="n">
        <f aca="false" t="array" ref="P7542:P7542">'Point forecasts'!I$2+L7542</f>
        <v>1.77271557525749</v>
      </c>
      <c r="Q7542" s="0" t="n">
        <f aca="false" t="array" ref="Q7542:S7542">MMULT(M7542:P7542,'input - gretl'!$B$19:$D$22)+MMULT('Point forecasts'!$J$3:$O$3,'input - gretl'!$B$23:$D$28)</f>
        <v>14.0042540034823</v>
      </c>
      <c r="R7542" s="0" t="n">
        <v>6.83188176133317</v>
      </c>
      <c r="S7542" s="0" t="n">
        <v>10.1605238518581</v>
      </c>
      <c r="U7542" s="4" t="n">
        <f aca="false">NORMSDIST(-M7542/'rhos computation'!$B$11)-EXP(M7542+'rhos computation'!$B$11^2/2)*NORMSDIST(-M7542/'rhos computation'!$B$11-'rhos computation'!$B$11)</f>
        <v>0.014471197452222</v>
      </c>
      <c r="V7542" s="4" t="n">
        <f aca="false">NORMSDIST(-N7542/'rhos computation'!$B$23)-EXP(N7542+'rhos computation'!$B$23^2/2)*NORMSDIST(-N7542/'rhos computation'!$B$23-'rhos computation'!$B$23)</f>
        <v>0.0189404360034284</v>
      </c>
      <c r="W7542" s="0" t="n">
        <f aca="false">NORMSDIST(-O7542)</f>
        <v>0.00717074963711594</v>
      </c>
      <c r="X7542" s="0" t="n">
        <f aca="false">NORMSDIST(-P7542)</f>
        <v>0.0381379244510249</v>
      </c>
    </row>
    <row r="7543" customFormat="false" ht="13" hidden="false" customHeight="false" outlineLevel="0" collapsed="false">
      <c r="A7543" s="0" t="n">
        <v>1.59255958041334</v>
      </c>
      <c r="B7543" s="0" t="n">
        <v>-0.306607563480502</v>
      </c>
      <c r="C7543" s="0" t="n">
        <v>-1.30440333785174</v>
      </c>
      <c r="D7543" s="0" t="n">
        <v>0.289264486079349</v>
      </c>
      <c r="E7543" s="0" t="n">
        <f aca="false" t="array" ref="E7543:H7543">MMULT(A7543:D7543,'Root matrix of resiudals'!$B$19:E$22)</f>
        <v>0.0659116827774053</v>
      </c>
      <c r="F7543" s="0" t="n">
        <v>-0.0098188795416267</v>
      </c>
      <c r="G7543" s="0" t="n">
        <v>-0.0198234048694262</v>
      </c>
      <c r="H7543" s="0" t="n">
        <v>0.00257012757076532</v>
      </c>
      <c r="I7543" s="0" t="n">
        <f aca="false" t="array" ref="I7543:I7543">'Point forecasts'!B$3+E7543</f>
        <v>0.0532098912103775</v>
      </c>
      <c r="J7543" s="0" t="n">
        <f aca="false" t="array" ref="J7543:J7543">'Point forecasts'!C$3+F7543</f>
        <v>-0.039529465479913</v>
      </c>
      <c r="K7543" s="0" t="n">
        <f aca="false" t="array" ref="K7543:K7543">'Point forecasts'!D$3+G7543</f>
        <v>0.00217830114324522</v>
      </c>
      <c r="L7543" s="0" t="n">
        <f aca="false" t="array" ref="L7543:L7543">'Point forecasts'!E$3+H7543</f>
        <v>0.013786399746398</v>
      </c>
      <c r="M7543" s="0" t="n">
        <f aca="false" t="array" ref="M7543:M7543">'Point forecasts'!F$2+I7543</f>
        <v>0.181742637160411</v>
      </c>
      <c r="N7543" s="0" t="n">
        <f aca="false" t="array" ref="N7543:N7543">'Point forecasts'!G$2+J7543</f>
        <v>-0.0284954251876958</v>
      </c>
      <c r="O7543" s="0" t="n">
        <f aca="false" t="array" ref="O7543:O7543">'Point forecasts'!H$2+K7543</f>
        <v>2.3888860356355</v>
      </c>
      <c r="P7543" s="0" t="n">
        <f aca="false" t="array" ref="P7543:P7543">'Point forecasts'!I$2+L7543</f>
        <v>1.7473249035882</v>
      </c>
      <c r="Q7543" s="0" t="n">
        <f aca="false" t="array" ref="Q7543:S7543">MMULT(M7543:P7543,'input - gretl'!$B$19:$D$22)+MMULT('Point forecasts'!$J$3:$O$3,'input - gretl'!$B$23:$D$28)</f>
        <v>14.0730224692074</v>
      </c>
      <c r="R7543" s="0" t="n">
        <v>6.79727244939893</v>
      </c>
      <c r="S7543" s="0" t="n">
        <v>10.1249636605136</v>
      </c>
      <c r="U7543" s="4" t="n">
        <f aca="false">NORMSDIST(-M7543/'rhos computation'!$B$11)-EXP(M7543+'rhos computation'!$B$11^2/2)*NORMSDIST(-M7543/'rhos computation'!$B$11-'rhos computation'!$B$11)</f>
        <v>0.00538859428886089</v>
      </c>
      <c r="V7543" s="4" t="n">
        <f aca="false">NORMSDIST(-N7543/'rhos computation'!$B$23)-EXP(N7543+'rhos computation'!$B$23^2/2)*NORMSDIST(-N7543/'rhos computation'!$B$23-'rhos computation'!$B$23)</f>
        <v>0.0379608451890765</v>
      </c>
      <c r="W7543" s="0" t="n">
        <f aca="false">NORMSDIST(-O7543)</f>
        <v>0.00844977183254279</v>
      </c>
      <c r="X7543" s="0" t="n">
        <f aca="false">NORMSDIST(-P7543)</f>
        <v>0.0402904978136626</v>
      </c>
    </row>
    <row r="7544" customFormat="false" ht="13" hidden="false" customHeight="false" outlineLevel="0" collapsed="false">
      <c r="A7544" s="0" t="n">
        <v>1.48598396841138</v>
      </c>
      <c r="B7544" s="0" t="n">
        <v>-1.05347723469126</v>
      </c>
      <c r="C7544" s="0" t="n">
        <v>-0.910031871319454</v>
      </c>
      <c r="D7544" s="0" t="n">
        <v>0.511505883411767</v>
      </c>
      <c r="E7544" s="0" t="n">
        <f aca="false" t="array" ref="E7544:H7544">MMULT(A7544:D7544,'Root matrix of resiudals'!$B$19:E$22)</f>
        <v>0.0600501059227084</v>
      </c>
      <c r="F7544" s="0" t="n">
        <v>-0.0299693121809556</v>
      </c>
      <c r="G7544" s="0" t="n">
        <v>-0.01602660144121</v>
      </c>
      <c r="H7544" s="0" t="n">
        <v>0.00661987214856066</v>
      </c>
      <c r="I7544" s="0" t="n">
        <f aca="false" t="array" ref="I7544:I7544">'Point forecasts'!B$3+E7544</f>
        <v>0.0473483143556806</v>
      </c>
      <c r="J7544" s="0" t="n">
        <f aca="false" t="array" ref="J7544:J7544">'Point forecasts'!C$3+F7544</f>
        <v>-0.0596798981192419</v>
      </c>
      <c r="K7544" s="0" t="n">
        <f aca="false" t="array" ref="K7544:K7544">'Point forecasts'!D$3+G7544</f>
        <v>0.00597510457146149</v>
      </c>
      <c r="L7544" s="0" t="n">
        <f aca="false" t="array" ref="L7544:L7544">'Point forecasts'!E$3+H7544</f>
        <v>0.0178361443241934</v>
      </c>
      <c r="M7544" s="0" t="n">
        <f aca="false" t="array" ref="M7544:M7544">'Point forecasts'!F$2+I7544</f>
        <v>0.175881060305714</v>
      </c>
      <c r="N7544" s="0" t="n">
        <f aca="false" t="array" ref="N7544:N7544">'Point forecasts'!G$2+J7544</f>
        <v>-0.0486458578270247</v>
      </c>
      <c r="O7544" s="0" t="n">
        <f aca="false" t="array" ref="O7544:O7544">'Point forecasts'!H$2+K7544</f>
        <v>2.39268283906371</v>
      </c>
      <c r="P7544" s="0" t="n">
        <f aca="false" t="array" ref="P7544:P7544">'Point forecasts'!I$2+L7544</f>
        <v>1.75137464816599</v>
      </c>
      <c r="Q7544" s="0" t="n">
        <f aca="false" t="array" ref="Q7544:S7544">MMULT(M7544:P7544,'input - gretl'!$B$19:$D$22)+MMULT('Point forecasts'!$J$3:$O$3,'input - gretl'!$B$23:$D$28)</f>
        <v>14.0671608923528</v>
      </c>
      <c r="R7544" s="0" t="n">
        <v>6.7771220167596</v>
      </c>
      <c r="S7544" s="0" t="n">
        <v>10.1249089543611</v>
      </c>
      <c r="U7544" s="4" t="n">
        <f aca="false">NORMSDIST(-M7544/'rhos computation'!$B$11)-EXP(M7544+'rhos computation'!$B$11^2/2)*NORMSDIST(-M7544/'rhos computation'!$B$11-'rhos computation'!$B$11)</f>
        <v>0.00590598374265935</v>
      </c>
      <c r="V7544" s="4" t="n">
        <f aca="false">NORMSDIST(-N7544/'rhos computation'!$B$23)-EXP(N7544+'rhos computation'!$B$23^2/2)*NORMSDIST(-N7544/'rhos computation'!$B$23-'rhos computation'!$B$23)</f>
        <v>0.0522028257354959</v>
      </c>
      <c r="W7544" s="0" t="n">
        <f aca="false">NORMSDIST(-O7544)</f>
        <v>0.00836284611130891</v>
      </c>
      <c r="X7544" s="0" t="n">
        <f aca="false">NORMSDIST(-P7544)</f>
        <v>0.0399406984839535</v>
      </c>
    </row>
    <row r="7545" customFormat="false" ht="13" hidden="false" customHeight="false" outlineLevel="0" collapsed="false">
      <c r="A7545" s="0" t="n">
        <v>-1.03641432211197</v>
      </c>
      <c r="B7545" s="0" t="n">
        <v>0.994029426979403</v>
      </c>
      <c r="C7545" s="0" t="n">
        <v>0.747211967695767</v>
      </c>
      <c r="D7545" s="0" t="n">
        <v>0.912537830669997</v>
      </c>
      <c r="E7545" s="0" t="n">
        <f aca="false" t="array" ref="E7545:H7545">MMULT(A7545:D7545,'Root matrix of resiudals'!$B$19:E$22)</f>
        <v>-0.0416425284056254</v>
      </c>
      <c r="F7545" s="0" t="n">
        <v>0.0287976017380928</v>
      </c>
      <c r="G7545" s="0" t="n">
        <v>0.0153754776506955</v>
      </c>
      <c r="H7545" s="0" t="n">
        <v>0.0161256590796122</v>
      </c>
      <c r="I7545" s="0" t="n">
        <f aca="false" t="array" ref="I7545:I7545">'Point forecasts'!B$3+E7545</f>
        <v>-0.0543443199726532</v>
      </c>
      <c r="J7545" s="0" t="n">
        <f aca="false" t="array" ref="J7545:J7545">'Point forecasts'!C$3+F7545</f>
        <v>-0.000912984200193531</v>
      </c>
      <c r="K7545" s="0" t="n">
        <f aca="false" t="array" ref="K7545:K7545">'Point forecasts'!D$3+G7545</f>
        <v>0.037377183663367</v>
      </c>
      <c r="L7545" s="0" t="n">
        <f aca="false" t="array" ref="L7545:L7545">'Point forecasts'!E$3+H7545</f>
        <v>0.0273419312552449</v>
      </c>
      <c r="M7545" s="0" t="n">
        <f aca="false" t="array" ref="M7545:M7545">'Point forecasts'!F$2+I7545</f>
        <v>0.0741884259773798</v>
      </c>
      <c r="N7545" s="0" t="n">
        <f aca="false" t="array" ref="N7545:N7545">'Point forecasts'!G$2+J7545</f>
        <v>0.0101210560920237</v>
      </c>
      <c r="O7545" s="0" t="n">
        <f aca="false" t="array" ref="O7545:O7545">'Point forecasts'!H$2+K7545</f>
        <v>2.42408491815562</v>
      </c>
      <c r="P7545" s="0" t="n">
        <f aca="false" t="array" ref="P7545:P7545">'Point forecasts'!I$2+L7545</f>
        <v>1.76088043509705</v>
      </c>
      <c r="Q7545" s="0" t="n">
        <f aca="false" t="array" ref="Q7545:S7545">MMULT(M7545:P7545,'input - gretl'!$B$19:$D$22)+MMULT('Point forecasts'!$J$3:$O$3,'input - gretl'!$B$23:$D$28)</f>
        <v>13.9654682580244</v>
      </c>
      <c r="R7545" s="0" t="n">
        <v>6.83588893067865</v>
      </c>
      <c r="S7545" s="0" t="n">
        <v>10.1472705547923</v>
      </c>
      <c r="U7545" s="4" t="n">
        <f aca="false">NORMSDIST(-M7545/'rhos computation'!$B$11)-EXP(M7545+'rhos computation'!$B$11^2/2)*NORMSDIST(-M7545/'rhos computation'!$B$11-'rhos computation'!$B$11)</f>
        <v>0.0232919968276991</v>
      </c>
      <c r="V7545" s="4" t="n">
        <f aca="false">NORMSDIST(-N7545/'rhos computation'!$B$23)-EXP(N7545+'rhos computation'!$B$23^2/2)*NORMSDIST(-N7545/'rhos computation'!$B$23-'rhos computation'!$B$23)</f>
        <v>0.0172384104307476</v>
      </c>
      <c r="W7545" s="0" t="n">
        <f aca="false">NORMSDIST(-O7545)</f>
        <v>0.00767350818580112</v>
      </c>
      <c r="X7545" s="0" t="n">
        <f aca="false">NORMSDIST(-P7545)</f>
        <v>0.0391293210132204</v>
      </c>
    </row>
    <row r="7546" customFormat="false" ht="13" hidden="false" customHeight="false" outlineLevel="0" collapsed="false">
      <c r="A7546" s="0" t="n">
        <v>-1.14076557674666</v>
      </c>
      <c r="B7546" s="0" t="n">
        <v>0.42719234618619</v>
      </c>
      <c r="C7546" s="0" t="n">
        <v>-1.07188372974209</v>
      </c>
      <c r="D7546" s="0" t="n">
        <v>-0.309106954256938</v>
      </c>
      <c r="E7546" s="0" t="n">
        <f aca="false" t="array" ref="E7546:H7546">MMULT(A7546:D7546,'Root matrix of resiudals'!$B$19:E$22)</f>
        <v>-0.0491825592618149</v>
      </c>
      <c r="F7546" s="0" t="n">
        <v>0.00575403741400169</v>
      </c>
      <c r="G7546" s="0" t="n">
        <v>-0.0175034424241643</v>
      </c>
      <c r="H7546" s="0" t="n">
        <v>-0.00577862002812232</v>
      </c>
      <c r="I7546" s="0" t="n">
        <f aca="false" t="array" ref="I7546:I7546">'Point forecasts'!B$3+E7546</f>
        <v>-0.0618843508288427</v>
      </c>
      <c r="J7546" s="0" t="n">
        <f aca="false" t="array" ref="J7546:J7546">'Point forecasts'!C$3+F7546</f>
        <v>-0.0239565485242846</v>
      </c>
      <c r="K7546" s="0" t="n">
        <f aca="false" t="array" ref="K7546:K7546">'Point forecasts'!D$3+G7546</f>
        <v>0.0044982635885071</v>
      </c>
      <c r="L7546" s="0" t="n">
        <f aca="false" t="array" ref="L7546:L7546">'Point forecasts'!E$3+H7546</f>
        <v>0.0054376521475104</v>
      </c>
      <c r="M7546" s="0" t="n">
        <f aca="false" t="array" ref="M7546:M7546">'Point forecasts'!F$2+I7546</f>
        <v>0.0666483951211903</v>
      </c>
      <c r="N7546" s="0" t="n">
        <f aca="false" t="array" ref="N7546:N7546">'Point forecasts'!G$2+J7546</f>
        <v>-0.0129225082320674</v>
      </c>
      <c r="O7546" s="0" t="n">
        <f aca="false" t="array" ref="O7546:O7546">'Point forecasts'!H$2+K7546</f>
        <v>2.39120599808076</v>
      </c>
      <c r="P7546" s="0" t="n">
        <f aca="false" t="array" ref="P7546:P7546">'Point forecasts'!I$2+L7546</f>
        <v>1.73897615598931</v>
      </c>
      <c r="Q7546" s="0" t="n">
        <f aca="false" t="array" ref="Q7546:S7546">MMULT(M7546:P7546,'input - gretl'!$B$19:$D$22)+MMULT('Point forecasts'!$J$3:$O$3,'input - gretl'!$B$23:$D$28)</f>
        <v>13.9579282271682</v>
      </c>
      <c r="R7546" s="0" t="n">
        <v>6.81284536635456</v>
      </c>
      <c r="S7546" s="0" t="n">
        <v>10.1352236993628</v>
      </c>
      <c r="U7546" s="4" t="n">
        <f aca="false">NORMSDIST(-M7546/'rhos computation'!$B$11)-EXP(M7546+'rhos computation'!$B$11^2/2)*NORMSDIST(-M7546/'rhos computation'!$B$11-'rhos computation'!$B$11)</f>
        <v>0.0253856904356873</v>
      </c>
      <c r="V7546" s="4" t="n">
        <f aca="false">NORMSDIST(-N7546/'rhos computation'!$B$23)-EXP(N7546+'rhos computation'!$B$23^2/2)*NORMSDIST(-N7546/'rhos computation'!$B$23-'rhos computation'!$B$23)</f>
        <v>0.0284668430259112</v>
      </c>
      <c r="W7546" s="0" t="n">
        <f aca="false">NORMSDIST(-O7546)</f>
        <v>0.00839656382943613</v>
      </c>
      <c r="X7546" s="0" t="n">
        <f aca="false">NORMSDIST(-P7546)</f>
        <v>0.0410194785602495</v>
      </c>
    </row>
    <row r="7547" customFormat="false" ht="13" hidden="false" customHeight="false" outlineLevel="0" collapsed="false">
      <c r="A7547" s="0" t="n">
        <v>-0.284649713009646</v>
      </c>
      <c r="B7547" s="0" t="n">
        <v>0.537449357403945</v>
      </c>
      <c r="C7547" s="0" t="n">
        <v>0.382214397203478</v>
      </c>
      <c r="D7547" s="0" t="n">
        <v>0.978915518022846</v>
      </c>
      <c r="E7547" s="0" t="n">
        <f aca="false" t="array" ref="E7547:H7547">MMULT(A7547:D7547,'Root matrix of resiudals'!$B$19:E$22)</f>
        <v>-0.0108985197589044</v>
      </c>
      <c r="F7547" s="0" t="n">
        <v>0.0161481588394228</v>
      </c>
      <c r="G7547" s="0" t="n">
        <v>0.00885872778023571</v>
      </c>
      <c r="H7547" s="0" t="n">
        <v>0.0164669323013908</v>
      </c>
      <c r="I7547" s="0" t="n">
        <f aca="false" t="array" ref="I7547:I7547">'Point forecasts'!B$3+E7547</f>
        <v>-0.0236003113259322</v>
      </c>
      <c r="J7547" s="0" t="n">
        <f aca="false" t="array" ref="J7547:J7547">'Point forecasts'!C$3+F7547</f>
        <v>-0.0135624270988636</v>
      </c>
      <c r="K7547" s="0" t="n">
        <f aca="false" t="array" ref="K7547:K7547">'Point forecasts'!D$3+G7547</f>
        <v>0.0308604337929072</v>
      </c>
      <c r="L7547" s="0" t="n">
        <f aca="false" t="array" ref="L7547:L7547">'Point forecasts'!E$3+H7547</f>
        <v>0.0276832044770235</v>
      </c>
      <c r="M7547" s="0" t="n">
        <f aca="false" t="array" ref="M7547:M7547">'Point forecasts'!F$2+I7547</f>
        <v>0.104932434624101</v>
      </c>
      <c r="N7547" s="0" t="n">
        <f aca="false" t="array" ref="N7547:N7547">'Point forecasts'!G$2+J7547</f>
        <v>-0.00252838680664635</v>
      </c>
      <c r="O7547" s="0" t="n">
        <f aca="false" t="array" ref="O7547:O7547">'Point forecasts'!H$2+K7547</f>
        <v>2.41756816828516</v>
      </c>
      <c r="P7547" s="0" t="n">
        <f aca="false" t="array" ref="P7547:P7547">'Point forecasts'!I$2+L7547</f>
        <v>1.76122170831882</v>
      </c>
      <c r="Q7547" s="0" t="n">
        <f aca="false" t="array" ref="Q7547:S7547">MMULT(M7547:P7547,'input - gretl'!$B$19:$D$22)+MMULT('Point forecasts'!$J$3:$O$3,'input - gretl'!$B$23:$D$28)</f>
        <v>13.9962122666711</v>
      </c>
      <c r="R7547" s="0" t="n">
        <v>6.82323948777998</v>
      </c>
      <c r="S7547" s="0" t="n">
        <v>10.1404292370242</v>
      </c>
      <c r="U7547" s="4" t="n">
        <f aca="false">NORMSDIST(-M7547/'rhos computation'!$B$11)-EXP(M7547+'rhos computation'!$B$11^2/2)*NORMSDIST(-M7547/'rhos computation'!$B$11-'rhos computation'!$B$11)</f>
        <v>0.0160465713578887</v>
      </c>
      <c r="V7547" s="4" t="n">
        <f aca="false">NORMSDIST(-N7547/'rhos computation'!$B$23)-EXP(N7547+'rhos computation'!$B$23^2/2)*NORMSDIST(-N7547/'rhos computation'!$B$23-'rhos computation'!$B$23)</f>
        <v>0.022971420857108</v>
      </c>
      <c r="W7547" s="0" t="n">
        <f aca="false">NORMSDIST(-O7547)</f>
        <v>0.00781230353434442</v>
      </c>
      <c r="X7547" s="0" t="n">
        <f aca="false">NORMSDIST(-P7547)</f>
        <v>0.0391004425981766</v>
      </c>
    </row>
    <row r="7548" customFormat="false" ht="13" hidden="false" customHeight="false" outlineLevel="0" collapsed="false">
      <c r="A7548" s="0" t="n">
        <v>1.06482678794256</v>
      </c>
      <c r="B7548" s="0" t="n">
        <v>-1.07718441511916</v>
      </c>
      <c r="C7548" s="0" t="n">
        <v>0.0959946057966712</v>
      </c>
      <c r="D7548" s="0" t="n">
        <v>-0.0214352849667697</v>
      </c>
      <c r="E7548" s="0" t="n">
        <f aca="false" t="array" ref="E7548:H7548">MMULT(A7548:D7548,'Root matrix of resiudals'!$B$19:E$22)</f>
        <v>0.0433737158698882</v>
      </c>
      <c r="F7548" s="0" t="n">
        <v>-0.0280232088177051</v>
      </c>
      <c r="G7548" s="0" t="n">
        <v>-0.00102966354536845</v>
      </c>
      <c r="H7548" s="0" t="n">
        <v>-0.000716344299338285</v>
      </c>
      <c r="I7548" s="0" t="n">
        <f aca="false" t="array" ref="I7548:I7548">'Point forecasts'!B$3+E7548</f>
        <v>0.0306719243028604</v>
      </c>
      <c r="J7548" s="0" t="n">
        <f aca="false" t="array" ref="J7548:J7548">'Point forecasts'!C$3+F7548</f>
        <v>-0.0577337947559915</v>
      </c>
      <c r="K7548" s="0" t="n">
        <f aca="false" t="array" ref="K7548:K7548">'Point forecasts'!D$3+G7548</f>
        <v>0.020972042467303</v>
      </c>
      <c r="L7548" s="0" t="n">
        <f aca="false" t="array" ref="L7548:L7548">'Point forecasts'!E$3+H7548</f>
        <v>0.0104999278762944</v>
      </c>
      <c r="M7548" s="0" t="n">
        <f aca="false" t="array" ref="M7548:M7548">'Point forecasts'!F$2+I7548</f>
        <v>0.159204670252893</v>
      </c>
      <c r="N7548" s="0" t="n">
        <f aca="false" t="array" ref="N7548:N7548">'Point forecasts'!G$2+J7548</f>
        <v>-0.0466997544637743</v>
      </c>
      <c r="O7548" s="0" t="n">
        <f aca="false" t="array" ref="O7548:O7548">'Point forecasts'!H$2+K7548</f>
        <v>2.40767977695955</v>
      </c>
      <c r="P7548" s="0" t="n">
        <f aca="false" t="array" ref="P7548:P7548">'Point forecasts'!I$2+L7548</f>
        <v>1.74403843171809</v>
      </c>
      <c r="Q7548" s="0" t="n">
        <f aca="false" t="array" ref="Q7548:S7548">MMULT(M7548:P7548,'input - gretl'!$B$19:$D$22)+MMULT('Point forecasts'!$J$3:$O$3,'input - gretl'!$B$23:$D$28)</f>
        <v>14.0504845022999</v>
      </c>
      <c r="R7548" s="0" t="n">
        <v>6.77906812012285</v>
      </c>
      <c r="S7548" s="0" t="n">
        <v>10.1468830009098</v>
      </c>
      <c r="U7548" s="4" t="n">
        <f aca="false">NORMSDIST(-M7548/'rhos computation'!$B$11)-EXP(M7548+'rhos computation'!$B$11^2/2)*NORMSDIST(-M7548/'rhos computation'!$B$11-'rhos computation'!$B$11)</f>
        <v>0.00760686440613022</v>
      </c>
      <c r="V7548" s="4" t="n">
        <f aca="false">NORMSDIST(-N7548/'rhos computation'!$B$23)-EXP(N7548+'rhos computation'!$B$23^2/2)*NORMSDIST(-N7548/'rhos computation'!$B$23-'rhos computation'!$B$23)</f>
        <v>0.0507444355406597</v>
      </c>
      <c r="W7548" s="0" t="n">
        <f aca="false">NORMSDIST(-O7548)</f>
        <v>0.00802712786884222</v>
      </c>
      <c r="X7548" s="0" t="n">
        <f aca="false">NORMSDIST(-P7548)</f>
        <v>0.0405761943067215</v>
      </c>
    </row>
    <row r="7549" customFormat="false" ht="13" hidden="false" customHeight="false" outlineLevel="0" collapsed="false">
      <c r="A7549" s="0" t="n">
        <v>1.52333796513689</v>
      </c>
      <c r="B7549" s="0" t="n">
        <v>1.43785451616016</v>
      </c>
      <c r="C7549" s="0" t="n">
        <v>-0.222289895453081</v>
      </c>
      <c r="D7549" s="0" t="n">
        <v>-0.438246134524951</v>
      </c>
      <c r="E7549" s="0" t="n">
        <f aca="false" t="array" ref="E7549:H7549">MMULT(A7549:D7549,'Root matrix of resiudals'!$B$19:E$22)</f>
        <v>0.0685069674374281</v>
      </c>
      <c r="F7549" s="0" t="n">
        <v>0.0437048951964203</v>
      </c>
      <c r="G7549" s="0" t="n">
        <v>0.0029601201242506</v>
      </c>
      <c r="H7549" s="0" t="n">
        <v>-0.00785489708167144</v>
      </c>
      <c r="I7549" s="0" t="n">
        <f aca="false" t="array" ref="I7549:I7549">'Point forecasts'!B$3+E7549</f>
        <v>0.0558051758704003</v>
      </c>
      <c r="J7549" s="0" t="n">
        <f aca="false" t="array" ref="J7549:J7549">'Point forecasts'!C$3+F7549</f>
        <v>0.013994309258134</v>
      </c>
      <c r="K7549" s="0" t="n">
        <f aca="false" t="array" ref="K7549:K7549">'Point forecasts'!D$3+G7549</f>
        <v>0.024961826136922</v>
      </c>
      <c r="L7549" s="0" t="n">
        <f aca="false" t="array" ref="L7549:L7549">'Point forecasts'!E$3+H7549</f>
        <v>0.00336137509396127</v>
      </c>
      <c r="M7549" s="0" t="n">
        <f aca="false" t="array" ref="M7549:M7549">'Point forecasts'!F$2+I7549</f>
        <v>0.184337921820433</v>
      </c>
      <c r="N7549" s="0" t="n">
        <f aca="false" t="array" ref="N7549:N7549">'Point forecasts'!G$2+J7549</f>
        <v>0.0250283495503512</v>
      </c>
      <c r="O7549" s="0" t="n">
        <f aca="false" t="array" ref="O7549:O7549">'Point forecasts'!H$2+K7549</f>
        <v>2.41166956062917</v>
      </c>
      <c r="P7549" s="0" t="n">
        <f aca="false" t="array" ref="P7549:P7549">'Point forecasts'!I$2+L7549</f>
        <v>1.73689987893576</v>
      </c>
      <c r="Q7549" s="0" t="n">
        <f aca="false" t="array" ref="Q7549:S7549">MMULT(M7549:P7549,'input - gretl'!$B$19:$D$22)+MMULT('Point forecasts'!$J$3:$O$3,'input - gretl'!$B$23:$D$28)</f>
        <v>14.0756177538675</v>
      </c>
      <c r="R7549" s="0" t="n">
        <v>6.85079622413698</v>
      </c>
      <c r="S7549" s="0" t="n">
        <v>10.157661905203</v>
      </c>
      <c r="U7549" s="4" t="n">
        <f aca="false">NORMSDIST(-M7549/'rhos computation'!$B$11)-EXP(M7549+'rhos computation'!$B$11^2/2)*NORMSDIST(-M7549/'rhos computation'!$B$11-'rhos computation'!$B$11)</f>
        <v>0.00517187311871151</v>
      </c>
      <c r="V7549" s="4" t="n">
        <f aca="false">NORMSDIST(-N7549/'rhos computation'!$B$23)-EXP(N7549+'rhos computation'!$B$23^2/2)*NORMSDIST(-N7549/'rhos computation'!$B$23-'rhos computation'!$B$23)</f>
        <v>0.0118170046432027</v>
      </c>
      <c r="W7549" s="0" t="n">
        <f aca="false">NORMSDIST(-O7549)</f>
        <v>0.00793983306500086</v>
      </c>
      <c r="X7549" s="0" t="n">
        <f aca="false">NORMSDIST(-P7549)</f>
        <v>0.0412024224046016</v>
      </c>
    </row>
    <row r="7550" customFormat="false" ht="13" hidden="false" customHeight="false" outlineLevel="0" collapsed="false">
      <c r="A7550" s="0" t="n">
        <v>0.67393759881348</v>
      </c>
      <c r="B7550" s="0" t="n">
        <v>-1.62540694135576</v>
      </c>
      <c r="C7550" s="0" t="n">
        <v>0.958891076943633</v>
      </c>
      <c r="D7550" s="0" t="n">
        <v>1.04398304063923</v>
      </c>
      <c r="E7550" s="0" t="n">
        <f aca="false" t="array" ref="E7550:H7550">MMULT(A7550:D7550,'Root matrix of resiudals'!$B$19:E$22)</f>
        <v>0.0260195118718538</v>
      </c>
      <c r="F7550" s="0" t="n">
        <v>-0.0414040508298071</v>
      </c>
      <c r="G7550" s="0" t="n">
        <v>0.0116453297380254</v>
      </c>
      <c r="H7550" s="0" t="n">
        <v>0.0176741664277224</v>
      </c>
      <c r="I7550" s="0" t="n">
        <f aca="false" t="array" ref="I7550:I7550">'Point forecasts'!B$3+E7550</f>
        <v>0.013317720304826</v>
      </c>
      <c r="J7550" s="0" t="n">
        <f aca="false" t="array" ref="J7550:J7550">'Point forecasts'!C$3+F7550</f>
        <v>-0.0711146367680934</v>
      </c>
      <c r="K7550" s="0" t="n">
        <f aca="false" t="array" ref="K7550:K7550">'Point forecasts'!D$3+G7550</f>
        <v>0.0336470357506968</v>
      </c>
      <c r="L7550" s="0" t="n">
        <f aca="false" t="array" ref="L7550:L7550">'Point forecasts'!E$3+H7550</f>
        <v>0.0288904386033551</v>
      </c>
      <c r="M7550" s="0" t="n">
        <f aca="false" t="array" ref="M7550:M7550">'Point forecasts'!F$2+I7550</f>
        <v>0.141850466254859</v>
      </c>
      <c r="N7550" s="0" t="n">
        <f aca="false" t="array" ref="N7550:N7550">'Point forecasts'!G$2+J7550</f>
        <v>-0.0600805964758762</v>
      </c>
      <c r="O7550" s="0" t="n">
        <f aca="false" t="array" ref="O7550:O7550">'Point forecasts'!H$2+K7550</f>
        <v>2.42035477024295</v>
      </c>
      <c r="P7550" s="0" t="n">
        <f aca="false" t="array" ref="P7550:P7550">'Point forecasts'!I$2+L7550</f>
        <v>1.76242894244516</v>
      </c>
      <c r="Q7550" s="0" t="n">
        <f aca="false" t="array" ref="Q7550:S7550">MMULT(M7550:P7550,'input - gretl'!$B$19:$D$22)+MMULT('Point forecasts'!$J$3:$O$3,'input - gretl'!$B$23:$D$28)</f>
        <v>14.0331302983019</v>
      </c>
      <c r="R7550" s="0" t="n">
        <v>6.76568727811075</v>
      </c>
      <c r="S7550" s="0" t="n">
        <v>10.1420676989662</v>
      </c>
      <c r="U7550" s="4" t="n">
        <f aca="false">NORMSDIST(-M7550/'rhos computation'!$B$11)-EXP(M7550+'rhos computation'!$B$11^2/2)*NORMSDIST(-M7550/'rhos computation'!$B$11-'rhos computation'!$B$11)</f>
        <v>0.00978071696723237</v>
      </c>
      <c r="V7550" s="4" t="n">
        <f aca="false">NORMSDIST(-N7550/'rhos computation'!$B$23)-EXP(N7550+'rhos computation'!$B$23^2/2)*NORMSDIST(-N7550/'rhos computation'!$B$23-'rhos computation'!$B$23)</f>
        <v>0.0610680966343652</v>
      </c>
      <c r="W7550" s="0" t="n">
        <f aca="false">NORMSDIST(-O7550)</f>
        <v>0.00775268574921271</v>
      </c>
      <c r="X7550" s="0" t="n">
        <f aca="false">NORMSDIST(-P7550)</f>
        <v>0.0389984261015302</v>
      </c>
    </row>
    <row r="7551" customFormat="false" ht="13" hidden="false" customHeight="false" outlineLevel="0" collapsed="false">
      <c r="A7551" s="0" t="n">
        <v>-0.166571934296887</v>
      </c>
      <c r="B7551" s="0" t="n">
        <v>-0.222862689942497</v>
      </c>
      <c r="C7551" s="0" t="n">
        <v>0.994238293773104</v>
      </c>
      <c r="D7551" s="0" t="n">
        <v>-0.978873030072998</v>
      </c>
      <c r="E7551" s="0" t="n">
        <f aca="false" t="array" ref="E7551:H7551">MMULT(A7551:D7551,'Root matrix of resiudals'!$B$19:E$22)</f>
        <v>-0.00604827366771124</v>
      </c>
      <c r="F7551" s="0" t="n">
        <v>-0.0032393630514856</v>
      </c>
      <c r="G7551" s="0" t="n">
        <v>0.0138957104203187</v>
      </c>
      <c r="H7551" s="0" t="n">
        <v>-0.0146964372455536</v>
      </c>
      <c r="I7551" s="0" t="n">
        <f aca="false" t="array" ref="I7551:I7551">'Point forecasts'!B$3+E7551</f>
        <v>-0.018750065234739</v>
      </c>
      <c r="J7551" s="0" t="n">
        <f aca="false" t="array" ref="J7551:J7551">'Point forecasts'!C$3+F7551</f>
        <v>-0.0329499489897719</v>
      </c>
      <c r="K7551" s="0" t="n">
        <f aca="false" t="array" ref="K7551:K7551">'Point forecasts'!D$3+G7551</f>
        <v>0.0358974164329902</v>
      </c>
      <c r="L7551" s="0" t="n">
        <f aca="false" t="array" ref="L7551:L7551">'Point forecasts'!E$3+H7551</f>
        <v>-0.00348016506992084</v>
      </c>
      <c r="M7551" s="0" t="n">
        <f aca="false" t="array" ref="M7551:M7551">'Point forecasts'!F$2+I7551</f>
        <v>0.109782680715294</v>
      </c>
      <c r="N7551" s="0" t="n">
        <f aca="false" t="array" ref="N7551:N7551">'Point forecasts'!G$2+J7551</f>
        <v>-0.0219159086975547</v>
      </c>
      <c r="O7551" s="0" t="n">
        <f aca="false" t="array" ref="O7551:O7551">'Point forecasts'!H$2+K7551</f>
        <v>2.42260515092524</v>
      </c>
      <c r="P7551" s="0" t="n">
        <f aca="false" t="array" ref="P7551:P7551">'Point forecasts'!I$2+L7551</f>
        <v>1.73005833877188</v>
      </c>
      <c r="Q7551" s="0" t="n">
        <f aca="false" t="array" ref="Q7551:S7551">MMULT(M7551:P7551,'input - gretl'!$B$19:$D$22)+MMULT('Point forecasts'!$J$3:$O$3,'input - gretl'!$B$23:$D$28)</f>
        <v>14.0010625127623</v>
      </c>
      <c r="R7551" s="0" t="n">
        <v>6.80385196588907</v>
      </c>
      <c r="S7551" s="0" t="n">
        <v>10.1751041422719</v>
      </c>
      <c r="U7551" s="4" t="n">
        <f aca="false">NORMSDIST(-M7551/'rhos computation'!$B$11)-EXP(M7551+'rhos computation'!$B$11^2/2)*NORMSDIST(-M7551/'rhos computation'!$B$11-'rhos computation'!$B$11)</f>
        <v>0.0150814669215993</v>
      </c>
      <c r="V7551" s="4" t="n">
        <f aca="false">NORMSDIST(-N7551/'rhos computation'!$B$23)-EXP(N7551+'rhos computation'!$B$23^2/2)*NORMSDIST(-N7551/'rhos computation'!$B$23-'rhos computation'!$B$23)</f>
        <v>0.0337730242833437</v>
      </c>
      <c r="W7551" s="0" t="n">
        <f aca="false">NORMSDIST(-O7551)</f>
        <v>0.00770483271310981</v>
      </c>
      <c r="X7551" s="0" t="n">
        <f aca="false">NORMSDIST(-P7551)</f>
        <v>0.0418099263210374</v>
      </c>
    </row>
    <row r="7552" customFormat="false" ht="13" hidden="false" customHeight="false" outlineLevel="0" collapsed="false">
      <c r="A7552" s="0" t="n">
        <v>0.199542152661255</v>
      </c>
      <c r="B7552" s="0" t="n">
        <v>-0.194775641975909</v>
      </c>
      <c r="C7552" s="0" t="n">
        <v>-0.688729493554852</v>
      </c>
      <c r="D7552" s="0" t="n">
        <v>-0.350723065773247</v>
      </c>
      <c r="E7552" s="0" t="n">
        <f aca="false" t="array" ref="E7552:H7552">MMULT(A7552:D7552,'Root matrix of resiudals'!$B$19:E$22)</f>
        <v>0.00740372532291803</v>
      </c>
      <c r="F7552" s="0" t="n">
        <v>-0.00760920745992411</v>
      </c>
      <c r="G7552" s="0" t="n">
        <v>-0.0119537485189621</v>
      </c>
      <c r="H7552" s="0" t="n">
        <v>-0.0065691628393711</v>
      </c>
      <c r="I7552" s="0" t="n">
        <f aca="false" t="array" ref="I7552:I7552">'Point forecasts'!B$3+E7552</f>
        <v>-0.00529806624410976</v>
      </c>
      <c r="J7552" s="0" t="n">
        <f aca="false" t="array" ref="J7552:J7552">'Point forecasts'!C$3+F7552</f>
        <v>-0.0373197933982104</v>
      </c>
      <c r="K7552" s="0" t="n">
        <f aca="false" t="array" ref="K7552:K7552">'Point forecasts'!D$3+G7552</f>
        <v>0.0100479574937093</v>
      </c>
      <c r="L7552" s="0" t="n">
        <f aca="false" t="array" ref="L7552:L7552">'Point forecasts'!E$3+H7552</f>
        <v>0.00464710933626161</v>
      </c>
      <c r="M7552" s="0" t="n">
        <f aca="false" t="array" ref="M7552:M7552">'Point forecasts'!F$2+I7552</f>
        <v>0.123234679705923</v>
      </c>
      <c r="N7552" s="0" t="n">
        <f aca="false" t="array" ref="N7552:N7552">'Point forecasts'!G$2+J7552</f>
        <v>-0.0262857531059932</v>
      </c>
      <c r="O7552" s="0" t="n">
        <f aca="false" t="array" ref="O7552:O7552">'Point forecasts'!H$2+K7552</f>
        <v>2.39675569198596</v>
      </c>
      <c r="P7552" s="0" t="n">
        <f aca="false" t="array" ref="P7552:P7552">'Point forecasts'!I$2+L7552</f>
        <v>1.73818561317806</v>
      </c>
      <c r="Q7552" s="0" t="n">
        <f aca="false" t="array" ref="Q7552:S7552">MMULT(M7552:P7552,'input - gretl'!$B$19:$D$22)+MMULT('Point forecasts'!$J$3:$O$3,'input - gretl'!$B$23:$D$28)</f>
        <v>14.014514511753</v>
      </c>
      <c r="R7552" s="0" t="n">
        <v>6.79948212148063</v>
      </c>
      <c r="S7552" s="0" t="n">
        <v>10.1415252390087</v>
      </c>
      <c r="U7552" s="4" t="n">
        <f aca="false">NORMSDIST(-M7552/'rhos computation'!$B$11)-EXP(M7552+'rhos computation'!$B$11^2/2)*NORMSDIST(-M7552/'rhos computation'!$B$11-'rhos computation'!$B$11)</f>
        <v>0.0126378830147987</v>
      </c>
      <c r="V7552" s="4" t="n">
        <f aca="false">NORMSDIST(-N7552/'rhos computation'!$B$23)-EXP(N7552+'rhos computation'!$B$23^2/2)*NORMSDIST(-N7552/'rhos computation'!$B$23-'rhos computation'!$B$23)</f>
        <v>0.036526692114372</v>
      </c>
      <c r="W7552" s="0" t="n">
        <f aca="false">NORMSDIST(-O7552)</f>
        <v>0.0082704741433543</v>
      </c>
      <c r="X7552" s="0" t="n">
        <f aca="false">NORMSDIST(-P7552)</f>
        <v>0.04108905664098</v>
      </c>
    </row>
    <row r="7553" customFormat="false" ht="13" hidden="false" customHeight="false" outlineLevel="0" collapsed="false">
      <c r="A7553" s="0" t="n">
        <v>0.339516201487462</v>
      </c>
      <c r="B7553" s="0" t="n">
        <v>-2.02948037551616</v>
      </c>
      <c r="C7553" s="0" t="n">
        <v>0.243193947842707</v>
      </c>
      <c r="D7553" s="0" t="n">
        <v>0.26069204182173</v>
      </c>
      <c r="E7553" s="0" t="n">
        <f aca="false" t="array" ref="E7553:H7553">MMULT(A7553:D7553,'Root matrix of resiudals'!$B$19:E$22)</f>
        <v>0.0101721874675396</v>
      </c>
      <c r="F7553" s="0" t="n">
        <v>-0.0563275910796135</v>
      </c>
      <c r="G7553" s="0" t="n">
        <v>-0.00264950846806738</v>
      </c>
      <c r="H7553" s="0" t="n">
        <v>0.00424552453085168</v>
      </c>
      <c r="I7553" s="0" t="n">
        <f aca="false" t="array" ref="I7553:I7553">'Point forecasts'!B$3+E7553</f>
        <v>-0.00252960409948814</v>
      </c>
      <c r="J7553" s="0" t="n">
        <f aca="false" t="array" ref="J7553:J7553">'Point forecasts'!C$3+F7553</f>
        <v>-0.0860381770178998</v>
      </c>
      <c r="K7553" s="0" t="n">
        <f aca="false" t="array" ref="K7553:K7553">'Point forecasts'!D$3+G7553</f>
        <v>0.0193521975446041</v>
      </c>
      <c r="L7553" s="0" t="n">
        <f aca="false" t="array" ref="L7553:L7553">'Point forecasts'!E$3+H7553</f>
        <v>0.0154617967064844</v>
      </c>
      <c r="M7553" s="0" t="n">
        <f aca="false" t="array" ref="M7553:M7553">'Point forecasts'!F$2+I7553</f>
        <v>0.126003141850545</v>
      </c>
      <c r="N7553" s="0" t="n">
        <f aca="false" t="array" ref="N7553:N7553">'Point forecasts'!G$2+J7553</f>
        <v>-0.0750041367256826</v>
      </c>
      <c r="O7553" s="0" t="n">
        <f aca="false" t="array" ref="O7553:O7553">'Point forecasts'!H$2+K7553</f>
        <v>2.40605993203685</v>
      </c>
      <c r="P7553" s="0" t="n">
        <f aca="false" t="array" ref="P7553:P7553">'Point forecasts'!I$2+L7553</f>
        <v>1.74900030054828</v>
      </c>
      <c r="Q7553" s="0" t="n">
        <f aca="false" t="array" ref="Q7553:S7553">MMULT(M7553:P7553,'input - gretl'!$B$19:$D$22)+MMULT('Point forecasts'!$J$3:$O$3,'input - gretl'!$B$23:$D$28)</f>
        <v>14.0172829738976</v>
      </c>
      <c r="R7553" s="0" t="n">
        <v>6.75076373786094</v>
      </c>
      <c r="S7553" s="0" t="n">
        <v>10.1405441706361</v>
      </c>
      <c r="U7553" s="4" t="n">
        <f aca="false">NORMSDIST(-M7553/'rhos computation'!$B$11)-EXP(M7553+'rhos computation'!$B$11^2/2)*NORMSDIST(-M7553/'rhos computation'!$B$11-'rhos computation'!$B$11)</f>
        <v>0.0121757725501406</v>
      </c>
      <c r="V7553" s="4" t="n">
        <f aca="false">NORMSDIST(-N7553/'rhos computation'!$B$23)-EXP(N7553+'rhos computation'!$B$23^2/2)*NORMSDIST(-N7553/'rhos computation'!$B$23-'rhos computation'!$B$23)</f>
        <v>0.0732535071564661</v>
      </c>
      <c r="W7553" s="0" t="n">
        <f aca="false">NORMSDIST(-O7553)</f>
        <v>0.00806280951486171</v>
      </c>
      <c r="X7553" s="0" t="n">
        <f aca="false">NORMSDIST(-P7553)</f>
        <v>0.0401454837290578</v>
      </c>
    </row>
    <row r="7554" customFormat="false" ht="13" hidden="false" customHeight="false" outlineLevel="0" collapsed="false">
      <c r="A7554" s="0" t="n">
        <v>1.73696823917371</v>
      </c>
      <c r="B7554" s="0" t="n">
        <v>-1.20375901190612</v>
      </c>
      <c r="C7554" s="0" t="n">
        <v>-0.867126440286524</v>
      </c>
      <c r="D7554" s="0" t="n">
        <v>-0.820365251245713</v>
      </c>
      <c r="E7554" s="0" t="n">
        <f aca="false" t="array" ref="E7554:H7554">MMULT(A7554:D7554,'Root matrix of resiudals'!$B$19:E$22)</f>
        <v>0.0710411761000039</v>
      </c>
      <c r="F7554" s="0" t="n">
        <v>-0.033628302798346</v>
      </c>
      <c r="G7554" s="0" t="n">
        <v>-0.0170900005085</v>
      </c>
      <c r="H7554" s="0" t="n">
        <v>-0.0150493131552267</v>
      </c>
      <c r="I7554" s="0" t="n">
        <f aca="false" t="array" ref="I7554:I7554">'Point forecasts'!B$3+E7554</f>
        <v>0.0583393845329761</v>
      </c>
      <c r="J7554" s="0" t="n">
        <f aca="false" t="array" ref="J7554:J7554">'Point forecasts'!C$3+F7554</f>
        <v>-0.0633388887366324</v>
      </c>
      <c r="K7554" s="0" t="n">
        <f aca="false" t="array" ref="K7554:K7554">'Point forecasts'!D$3+G7554</f>
        <v>0.00491170550417148</v>
      </c>
      <c r="L7554" s="0" t="n">
        <f aca="false" t="array" ref="L7554:L7554">'Point forecasts'!E$3+H7554</f>
        <v>-0.00383304097959397</v>
      </c>
      <c r="M7554" s="0" t="n">
        <f aca="false" t="array" ref="M7554:M7554">'Point forecasts'!F$2+I7554</f>
        <v>0.186872130483009</v>
      </c>
      <c r="N7554" s="0" t="n">
        <f aca="false" t="array" ref="N7554:N7554">'Point forecasts'!G$2+J7554</f>
        <v>-0.0523048484444151</v>
      </c>
      <c r="O7554" s="0" t="n">
        <f aca="false" t="array" ref="O7554:O7554">'Point forecasts'!H$2+K7554</f>
        <v>2.39161943999642</v>
      </c>
      <c r="P7554" s="0" t="n">
        <f aca="false" t="array" ref="P7554:P7554">'Point forecasts'!I$2+L7554</f>
        <v>1.72970546286221</v>
      </c>
      <c r="Q7554" s="0" t="n">
        <f aca="false" t="array" ref="Q7554:S7554">MMULT(M7554:P7554,'input - gretl'!$B$19:$D$22)+MMULT('Point forecasts'!$J$3:$O$3,'input - gretl'!$B$23:$D$28)</f>
        <v>14.07815196253</v>
      </c>
      <c r="R7554" s="0" t="n">
        <v>6.77346302614221</v>
      </c>
      <c r="S7554" s="0" t="n">
        <v>10.144454033977</v>
      </c>
      <c r="U7554" s="4" t="n">
        <f aca="false">NORMSDIST(-M7554/'rhos computation'!$B$11)-EXP(M7554+'rhos computation'!$B$11^2/2)*NORMSDIST(-M7554/'rhos computation'!$B$11-'rhos computation'!$B$11)</f>
        <v>0.00496731762422101</v>
      </c>
      <c r="V7554" s="4" t="n">
        <f aca="false">NORMSDIST(-N7554/'rhos computation'!$B$23)-EXP(N7554+'rhos computation'!$B$23^2/2)*NORMSDIST(-N7554/'rhos computation'!$B$23-'rhos computation'!$B$23)</f>
        <v>0.0549866433783136</v>
      </c>
      <c r="W7554" s="0" t="n">
        <f aca="false">NORMSDIST(-O7554)</f>
        <v>0.00838711254039535</v>
      </c>
      <c r="X7554" s="0" t="n">
        <f aca="false">NORMSDIST(-P7554)</f>
        <v>0.0418414560931599</v>
      </c>
    </row>
    <row r="7555" customFormat="false" ht="13" hidden="false" customHeight="false" outlineLevel="0" collapsed="false">
      <c r="A7555" s="0" t="n">
        <v>-0.892742060330797</v>
      </c>
      <c r="B7555" s="0" t="n">
        <v>-0.154377492608749</v>
      </c>
      <c r="C7555" s="0" t="n">
        <v>-0.0343620965790898</v>
      </c>
      <c r="D7555" s="0" t="n">
        <v>-0.872366250970199</v>
      </c>
      <c r="E7555" s="0" t="n">
        <f aca="false" t="array" ref="E7555:H7555">MMULT(A7555:D7555,'Root matrix of resiudals'!$B$19:E$22)</f>
        <v>-0.038360665043342</v>
      </c>
      <c r="F7555" s="0" t="n">
        <v>-0.00661292578299279</v>
      </c>
      <c r="G7555" s="0" t="n">
        <v>-0.00320995975043488</v>
      </c>
      <c r="H7555" s="0" t="n">
        <v>-0.013863599305507</v>
      </c>
      <c r="I7555" s="0" t="n">
        <f aca="false" t="array" ref="I7555:I7555">'Point forecasts'!B$3+E7555</f>
        <v>-0.0510624566103698</v>
      </c>
      <c r="J7555" s="0" t="n">
        <f aca="false" t="array" ref="J7555:J7555">'Point forecasts'!C$3+F7555</f>
        <v>-0.0363235117212791</v>
      </c>
      <c r="K7555" s="0" t="n">
        <f aca="false" t="array" ref="K7555:K7555">'Point forecasts'!D$3+G7555</f>
        <v>0.0187917462622366</v>
      </c>
      <c r="L7555" s="0" t="n">
        <f aca="false" t="array" ref="L7555:L7555">'Point forecasts'!E$3+H7555</f>
        <v>-0.00264732712987425</v>
      </c>
      <c r="M7555" s="0" t="n">
        <f aca="false" t="array" ref="M7555:M7555">'Point forecasts'!F$2+I7555</f>
        <v>0.0774702893396632</v>
      </c>
      <c r="N7555" s="0" t="n">
        <f aca="false" t="array" ref="N7555:N7555">'Point forecasts'!G$2+J7555</f>
        <v>-0.0252894714290619</v>
      </c>
      <c r="O7555" s="0" t="n">
        <f aca="false" t="array" ref="O7555:O7555">'Point forecasts'!H$2+K7555</f>
        <v>2.40549948075449</v>
      </c>
      <c r="P7555" s="0" t="n">
        <f aca="false" t="array" ref="P7555:P7555">'Point forecasts'!I$2+L7555</f>
        <v>1.73089117671193</v>
      </c>
      <c r="Q7555" s="0" t="n">
        <f aca="false" t="array" ref="Q7555:S7555">MMULT(M7555:P7555,'input - gretl'!$B$19:$D$22)+MMULT('Point forecasts'!$J$3:$O$3,'input - gretl'!$B$23:$D$28)</f>
        <v>13.9687501213867</v>
      </c>
      <c r="R7555" s="0" t="n">
        <v>6.80047840315756</v>
      </c>
      <c r="S7555" s="0" t="n">
        <v>10.1572064015783</v>
      </c>
      <c r="U7555" s="4" t="n">
        <f aca="false">NORMSDIST(-M7555/'rhos computation'!$B$11)-EXP(M7555+'rhos computation'!$B$11^2/2)*NORMSDIST(-M7555/'rhos computation'!$B$11-'rhos computation'!$B$11)</f>
        <v>0.0224210596347413</v>
      </c>
      <c r="V7555" s="4" t="n">
        <f aca="false">NORMSDIST(-N7555/'rhos computation'!$B$23)-EXP(N7555+'rhos computation'!$B$23^2/2)*NORMSDIST(-N7555/'rhos computation'!$B$23-'rhos computation'!$B$23)</f>
        <v>0.0358891353164665</v>
      </c>
      <c r="W7555" s="0" t="n">
        <f aca="false">NORMSDIST(-O7555)</f>
        <v>0.00807518745481438</v>
      </c>
      <c r="X7555" s="0" t="n">
        <f aca="false">NORMSDIST(-P7555)</f>
        <v>0.0417355878086065</v>
      </c>
    </row>
    <row r="7556" customFormat="false" ht="13" hidden="false" customHeight="false" outlineLevel="0" collapsed="false">
      <c r="A7556" s="0" t="n">
        <v>0.729550506315676</v>
      </c>
      <c r="B7556" s="0" t="n">
        <v>-1.41822836285477</v>
      </c>
      <c r="C7556" s="0" t="n">
        <v>1.48648100205562</v>
      </c>
      <c r="D7556" s="0" t="n">
        <v>0.958713478935161</v>
      </c>
      <c r="E7556" s="0" t="n">
        <f aca="false" t="array" ref="E7556:H7556">MMULT(A7556:D7556,'Root matrix of resiudals'!$B$19:E$22)</f>
        <v>0.0295590620409935</v>
      </c>
      <c r="F7556" s="0" t="n">
        <v>-0.0334699214704978</v>
      </c>
      <c r="G7556" s="0" t="n">
        <v>0.020862640573347</v>
      </c>
      <c r="H7556" s="0" t="n">
        <v>0.0168870218501202</v>
      </c>
      <c r="I7556" s="0" t="n">
        <f aca="false" t="array" ref="I7556:I7556">'Point forecasts'!B$3+E7556</f>
        <v>0.0168572704739657</v>
      </c>
      <c r="J7556" s="0" t="n">
        <f aca="false" t="array" ref="J7556:J7556">'Point forecasts'!C$3+F7556</f>
        <v>-0.0631805074087842</v>
      </c>
      <c r="K7556" s="0" t="n">
        <f aca="false" t="array" ref="K7556:K7556">'Point forecasts'!D$3+G7556</f>
        <v>0.0428643465860185</v>
      </c>
      <c r="L7556" s="0" t="n">
        <f aca="false" t="array" ref="L7556:L7556">'Point forecasts'!E$3+H7556</f>
        <v>0.0281032940257529</v>
      </c>
      <c r="M7556" s="0" t="n">
        <f aca="false" t="array" ref="M7556:M7556">'Point forecasts'!F$2+I7556</f>
        <v>0.145390016423999</v>
      </c>
      <c r="N7556" s="0" t="n">
        <f aca="false" t="array" ref="N7556:N7556">'Point forecasts'!G$2+J7556</f>
        <v>-0.052146467116567</v>
      </c>
      <c r="O7556" s="0" t="n">
        <f aca="false" t="array" ref="O7556:O7556">'Point forecasts'!H$2+K7556</f>
        <v>2.42957208107827</v>
      </c>
      <c r="P7556" s="0" t="n">
        <f aca="false" t="array" ref="P7556:P7556">'Point forecasts'!I$2+L7556</f>
        <v>1.76164179786755</v>
      </c>
      <c r="Q7556" s="0" t="n">
        <f aca="false" t="array" ref="Q7556:S7556">MMULT(M7556:P7556,'input - gretl'!$B$19:$D$22)+MMULT('Point forecasts'!$J$3:$O$3,'input - gretl'!$B$23:$D$28)</f>
        <v>14.036669848471</v>
      </c>
      <c r="R7556" s="0" t="n">
        <v>6.77362140747006</v>
      </c>
      <c r="S7556" s="0" t="n">
        <v>10.152033623652</v>
      </c>
      <c r="U7556" s="4" t="n">
        <f aca="false">NORMSDIST(-M7556/'rhos computation'!$B$11)-EXP(M7556+'rhos computation'!$B$11^2/2)*NORMSDIST(-M7556/'rhos computation'!$B$11-'rhos computation'!$B$11)</f>
        <v>0.00930106104238385</v>
      </c>
      <c r="V7556" s="4" t="n">
        <f aca="false">NORMSDIST(-N7556/'rhos computation'!$B$23)-EXP(N7556+'rhos computation'!$B$23^2/2)*NORMSDIST(-N7556/'rhos computation'!$B$23-'rhos computation'!$B$23)</f>
        <v>0.05486505390221</v>
      </c>
      <c r="W7556" s="0" t="n">
        <f aca="false">NORMSDIST(-O7556)</f>
        <v>0.00755832935779869</v>
      </c>
      <c r="X7556" s="0" t="n">
        <f aca="false">NORMSDIST(-P7556)</f>
        <v>0.0390649186000498</v>
      </c>
    </row>
    <row r="7557" customFormat="false" ht="13" hidden="false" customHeight="false" outlineLevel="0" collapsed="false">
      <c r="A7557" s="0" t="n">
        <v>0.0238481644162411</v>
      </c>
      <c r="B7557" s="0" t="n">
        <v>0.145487383265244</v>
      </c>
      <c r="C7557" s="0" t="n">
        <v>-1.69470812166513</v>
      </c>
      <c r="D7557" s="0" t="n">
        <v>1.63300418338203</v>
      </c>
      <c r="E7557" s="0" t="n">
        <f aca="false" t="array" ref="E7557:H7557">MMULT(A7557:D7557,'Root matrix of resiudals'!$B$19:E$22)</f>
        <v>-0.001366206720585</v>
      </c>
      <c r="F7557" s="0" t="n">
        <v>-0.00176660642953555</v>
      </c>
      <c r="G7557" s="0" t="n">
        <v>-0.024889154029353</v>
      </c>
      <c r="H7557" s="0" t="n">
        <v>0.024558420826806</v>
      </c>
      <c r="I7557" s="0" t="n">
        <f aca="false" t="array" ref="I7557:I7557">'Point forecasts'!B$3+E7557</f>
        <v>-0.0140679982876128</v>
      </c>
      <c r="J7557" s="0" t="n">
        <f aca="false" t="array" ref="J7557:J7557">'Point forecasts'!C$3+F7557</f>
        <v>-0.0314771923678219</v>
      </c>
      <c r="K7557" s="0" t="n">
        <f aca="false" t="array" ref="K7557:K7557">'Point forecasts'!D$3+G7557</f>
        <v>-0.00288744801668159</v>
      </c>
      <c r="L7557" s="0" t="n">
        <f aca="false" t="array" ref="L7557:L7557">'Point forecasts'!E$3+H7557</f>
        <v>0.0357746930024388</v>
      </c>
      <c r="M7557" s="0" t="n">
        <f aca="false" t="array" ref="M7557:M7557">'Point forecasts'!F$2+I7557</f>
        <v>0.11446474766242</v>
      </c>
      <c r="N7557" s="0" t="n">
        <f aca="false" t="array" ref="N7557:N7557">'Point forecasts'!G$2+J7557</f>
        <v>-0.0204431520756047</v>
      </c>
      <c r="O7557" s="0" t="n">
        <f aca="false" t="array" ref="O7557:O7557">'Point forecasts'!H$2+K7557</f>
        <v>2.38382028647557</v>
      </c>
      <c r="P7557" s="0" t="n">
        <f aca="false" t="array" ref="P7557:P7557">'Point forecasts'!I$2+L7557</f>
        <v>1.76931319684424</v>
      </c>
      <c r="Q7557" s="0" t="n">
        <f aca="false" t="array" ref="Q7557:S7557">MMULT(M7557:P7557,'input - gretl'!$B$19:$D$22)+MMULT('Point forecasts'!$J$3:$O$3,'input - gretl'!$B$23:$D$28)</f>
        <v>14.0057445797095</v>
      </c>
      <c r="R7557" s="0" t="n">
        <v>6.80532472251102</v>
      </c>
      <c r="S7557" s="0" t="n">
        <v>10.0989859450526</v>
      </c>
      <c r="U7557" s="4" t="n">
        <f aca="false">NORMSDIST(-M7557/'rhos computation'!$B$11)-EXP(M7557+'rhos computation'!$B$11^2/2)*NORMSDIST(-M7557/'rhos computation'!$B$11-'rhos computation'!$B$11)</f>
        <v>0.0141927908297416</v>
      </c>
      <c r="V7557" s="4" t="n">
        <f aca="false">NORMSDIST(-N7557/'rhos computation'!$B$23)-EXP(N7557+'rhos computation'!$B$23^2/2)*NORMSDIST(-N7557/'rhos computation'!$B$23-'rhos computation'!$B$23)</f>
        <v>0.0328702911560136</v>
      </c>
      <c r="W7557" s="0" t="n">
        <f aca="false">NORMSDIST(-O7557)</f>
        <v>0.00856698369608779</v>
      </c>
      <c r="X7557" s="0" t="n">
        <f aca="false">NORMSDIST(-P7557)</f>
        <v>0.0384208111665111</v>
      </c>
    </row>
    <row r="7558" customFormat="false" ht="13" hidden="false" customHeight="false" outlineLevel="0" collapsed="false">
      <c r="A7558" s="0" t="n">
        <v>0.766335066374345</v>
      </c>
      <c r="B7558" s="0" t="n">
        <v>0.688485186095646</v>
      </c>
      <c r="C7558" s="0" t="n">
        <v>1.45697588858093</v>
      </c>
      <c r="D7558" s="0" t="n">
        <v>-0.220573642998627</v>
      </c>
      <c r="E7558" s="0" t="n">
        <f aca="false" t="array" ref="E7558:H7558">MMULT(A7558:D7558,'Root matrix of resiudals'!$B$19:E$22)</f>
        <v>0.0363224717189426</v>
      </c>
      <c r="F7558" s="0" t="n">
        <v>0.0266233364438183</v>
      </c>
      <c r="G7558" s="0" t="n">
        <v>0.0266460058371918</v>
      </c>
      <c r="H7558" s="0" t="n">
        <v>-0.00215888819790736</v>
      </c>
      <c r="I7558" s="0" t="n">
        <f aca="false" t="array" ref="I7558:I7558">'Point forecasts'!B$3+E7558</f>
        <v>0.0236206801519148</v>
      </c>
      <c r="J7558" s="0" t="n">
        <f aca="false" t="array" ref="J7558:J7558">'Point forecasts'!C$3+F7558</f>
        <v>-0.00308724949446806</v>
      </c>
      <c r="K7558" s="0" t="n">
        <f aca="false" t="array" ref="K7558:K7558">'Point forecasts'!D$3+G7558</f>
        <v>0.0486477118498633</v>
      </c>
      <c r="L7558" s="0" t="n">
        <f aca="false" t="array" ref="L7558:L7558">'Point forecasts'!E$3+H7558</f>
        <v>0.00905738397772535</v>
      </c>
      <c r="M7558" s="0" t="n">
        <f aca="false" t="array" ref="M7558:M7558">'Point forecasts'!F$2+I7558</f>
        <v>0.152153426101948</v>
      </c>
      <c r="N7558" s="0" t="n">
        <f aca="false" t="array" ref="N7558:N7558">'Point forecasts'!G$2+J7558</f>
        <v>0.00794679079774914</v>
      </c>
      <c r="O7558" s="0" t="n">
        <f aca="false" t="array" ref="O7558:O7558">'Point forecasts'!H$2+K7558</f>
        <v>2.43535544634211</v>
      </c>
      <c r="P7558" s="0" t="n">
        <f aca="false" t="array" ref="P7558:P7558">'Point forecasts'!I$2+L7558</f>
        <v>1.74259588781953</v>
      </c>
      <c r="Q7558" s="0" t="n">
        <f aca="false" t="array" ref="Q7558:S7558">MMULT(M7558:P7558,'input - gretl'!$B$19:$D$22)+MMULT('Point forecasts'!$J$3:$O$3,'input - gretl'!$B$23:$D$28)</f>
        <v>14.043433258149</v>
      </c>
      <c r="R7558" s="0" t="n">
        <v>6.83371466538437</v>
      </c>
      <c r="S7558" s="0" t="n">
        <v>10.1759306016671</v>
      </c>
      <c r="U7558" s="4" t="n">
        <f aca="false">NORMSDIST(-M7558/'rhos computation'!$B$11)-EXP(M7558+'rhos computation'!$B$11^2/2)*NORMSDIST(-M7558/'rhos computation'!$B$11-'rhos computation'!$B$11)</f>
        <v>0.0084371725875437</v>
      </c>
      <c r="V7558" s="4" t="n">
        <f aca="false">NORMSDIST(-N7558/'rhos computation'!$B$23)-EXP(N7558+'rhos computation'!$B$23^2/2)*NORMSDIST(-N7558/'rhos computation'!$B$23-'rhos computation'!$B$23)</f>
        <v>0.0181488244382509</v>
      </c>
      <c r="W7558" s="0" t="n">
        <f aca="false">NORMSDIST(-O7558)</f>
        <v>0.00743858377412487</v>
      </c>
      <c r="X7558" s="0" t="n">
        <f aca="false">NORMSDIST(-P7558)</f>
        <v>0.040702114423747</v>
      </c>
    </row>
    <row r="7559" customFormat="false" ht="13" hidden="false" customHeight="false" outlineLevel="0" collapsed="false">
      <c r="A7559" s="0" t="n">
        <v>-2.04909075956042</v>
      </c>
      <c r="B7559" s="0" t="n">
        <v>1.41129031371155</v>
      </c>
      <c r="C7559" s="0" t="n">
        <v>-1.12262198851002</v>
      </c>
      <c r="D7559" s="0" t="n">
        <v>0.337235974284173</v>
      </c>
      <c r="E7559" s="0" t="n">
        <f aca="false" t="array" ref="E7559:H7559">MMULT(A7559:D7559,'Root matrix of resiudals'!$B$19:E$22)</f>
        <v>-0.0862357826201498</v>
      </c>
      <c r="F7559" s="0" t="n">
        <v>0.0316754432569435</v>
      </c>
      <c r="G7559" s="0" t="n">
        <v>-0.0151696611741977</v>
      </c>
      <c r="H7559" s="0" t="n">
        <v>0.00506393152352544</v>
      </c>
      <c r="I7559" s="0" t="n">
        <f aca="false" t="array" ref="I7559:I7559">'Point forecasts'!B$3+E7559</f>
        <v>-0.0989375741871776</v>
      </c>
      <c r="J7559" s="0" t="n">
        <f aca="false" t="array" ref="J7559:J7559">'Point forecasts'!C$3+F7559</f>
        <v>0.00196485731865715</v>
      </c>
      <c r="K7559" s="0" t="n">
        <f aca="false" t="array" ref="K7559:K7559">'Point forecasts'!D$3+G7559</f>
        <v>0.0068320448384737</v>
      </c>
      <c r="L7559" s="0" t="n">
        <f aca="false" t="array" ref="L7559:L7559">'Point forecasts'!E$3+H7559</f>
        <v>0.0162802036991582</v>
      </c>
      <c r="M7559" s="0" t="n">
        <f aca="false" t="array" ref="M7559:M7559">'Point forecasts'!F$2+I7559</f>
        <v>0.0295951717628554</v>
      </c>
      <c r="N7559" s="0" t="n">
        <f aca="false" t="array" ref="N7559:N7559">'Point forecasts'!G$2+J7559</f>
        <v>0.0129988976108744</v>
      </c>
      <c r="O7559" s="0" t="n">
        <f aca="false" t="array" ref="O7559:O7559">'Point forecasts'!H$2+K7559</f>
        <v>2.39353977933072</v>
      </c>
      <c r="P7559" s="0" t="n">
        <f aca="false" t="array" ref="P7559:P7559">'Point forecasts'!I$2+L7559</f>
        <v>1.74981870754096</v>
      </c>
      <c r="Q7559" s="0" t="n">
        <f aca="false" t="array" ref="Q7559:S7559">MMULT(M7559:P7559,'input - gretl'!$B$19:$D$22)+MMULT('Point forecasts'!$J$3:$O$3,'input - gretl'!$B$23:$D$28)</f>
        <v>13.9208750038099</v>
      </c>
      <c r="R7559" s="0" t="n">
        <v>6.8387667721975</v>
      </c>
      <c r="S7559" s="0" t="n">
        <v>10.1272456719596</v>
      </c>
      <c r="U7559" s="4" t="n">
        <f aca="false">NORMSDIST(-M7559/'rhos computation'!$B$11)-EXP(M7559+'rhos computation'!$B$11^2/2)*NORMSDIST(-M7559/'rhos computation'!$B$11-'rhos computation'!$B$11)</f>
        <v>0.0376380802507165</v>
      </c>
      <c r="V7559" s="4" t="n">
        <f aca="false">NORMSDIST(-N7559/'rhos computation'!$B$23)-EXP(N7559+'rhos computation'!$B$23^2/2)*NORMSDIST(-N7559/'rhos computation'!$B$23-'rhos computation'!$B$23)</f>
        <v>0.0160809355914293</v>
      </c>
      <c r="W7559" s="0" t="n">
        <f aca="false">NORMSDIST(-O7559)</f>
        <v>0.00834333588101624</v>
      </c>
      <c r="X7559" s="0" t="n">
        <f aca="false">NORMSDIST(-P7559)</f>
        <v>0.0400748007724976</v>
      </c>
    </row>
    <row r="7560" customFormat="false" ht="13" hidden="false" customHeight="false" outlineLevel="0" collapsed="false">
      <c r="A7560" s="0" t="n">
        <v>-0.427403186414215</v>
      </c>
      <c r="B7560" s="0" t="n">
        <v>0.536205246690998</v>
      </c>
      <c r="C7560" s="0" t="n">
        <v>0.68999262267755</v>
      </c>
      <c r="D7560" s="0" t="n">
        <v>-0.83033343181732</v>
      </c>
      <c r="E7560" s="0" t="n">
        <f aca="false" t="array" ref="E7560:H7560">MMULT(A7560:D7560,'Root matrix of resiudals'!$B$19:E$22)</f>
        <v>-0.0159531396264185</v>
      </c>
      <c r="F7560" s="0" t="n">
        <v>0.0167756417502233</v>
      </c>
      <c r="G7560" s="0" t="n">
        <v>0.0115658941124792</v>
      </c>
      <c r="H7560" s="0" t="n">
        <v>-0.0124847992954059</v>
      </c>
      <c r="I7560" s="0" t="n">
        <f aca="false" t="array" ref="I7560:I7560">'Point forecasts'!B$3+E7560</f>
        <v>-0.0286549311934463</v>
      </c>
      <c r="J7560" s="0" t="n">
        <f aca="false" t="array" ref="J7560:J7560">'Point forecasts'!C$3+F7560</f>
        <v>-0.012934944188063</v>
      </c>
      <c r="K7560" s="0" t="n">
        <f aca="false" t="array" ref="K7560:K7560">'Point forecasts'!D$3+G7560</f>
        <v>0.0335676001251506</v>
      </c>
      <c r="L7560" s="0" t="n">
        <f aca="false" t="array" ref="L7560:L7560">'Point forecasts'!E$3+H7560</f>
        <v>-0.00126852711977317</v>
      </c>
      <c r="M7560" s="0" t="n">
        <f aca="false" t="array" ref="M7560:M7560">'Point forecasts'!F$2+I7560</f>
        <v>0.0998778147565867</v>
      </c>
      <c r="N7560" s="0" t="n">
        <f aca="false" t="array" ref="N7560:N7560">'Point forecasts'!G$2+J7560</f>
        <v>-0.0019009038958458</v>
      </c>
      <c r="O7560" s="0" t="n">
        <f aca="false" t="array" ref="O7560:O7560">'Point forecasts'!H$2+K7560</f>
        <v>2.4202753346174</v>
      </c>
      <c r="P7560" s="0" t="n">
        <f aca="false" t="array" ref="P7560:P7560">'Point forecasts'!I$2+L7560</f>
        <v>1.73226997672203</v>
      </c>
      <c r="Q7560" s="0" t="n">
        <f aca="false" t="array" ref="Q7560:S7560">MMULT(M7560:P7560,'input - gretl'!$B$19:$D$22)+MMULT('Point forecasts'!$J$3:$O$3,'input - gretl'!$B$23:$D$28)</f>
        <v>13.9911576468036</v>
      </c>
      <c r="R7560" s="0" t="n">
        <v>6.82386697069078</v>
      </c>
      <c r="S7560" s="0" t="n">
        <v>10.1706709476916</v>
      </c>
      <c r="U7560" s="4" t="n">
        <f aca="false">NORMSDIST(-M7560/'rhos computation'!$B$11)-EXP(M7560+'rhos computation'!$B$11^2/2)*NORMSDIST(-M7560/'rhos computation'!$B$11-'rhos computation'!$B$11)</f>
        <v>0.0171018230775114</v>
      </c>
      <c r="V7560" s="4" t="n">
        <f aca="false">NORMSDIST(-N7560/'rhos computation'!$B$23)-EXP(N7560+'rhos computation'!$B$23^2/2)*NORMSDIST(-N7560/'rhos computation'!$B$23-'rhos computation'!$B$23)</f>
        <v>0.0226621753587373</v>
      </c>
      <c r="W7560" s="0" t="n">
        <f aca="false">NORMSDIST(-O7560)</f>
        <v>0.00775437967018508</v>
      </c>
      <c r="X7560" s="0" t="n">
        <f aca="false">NORMSDIST(-P7560)</f>
        <v>0.0416127524611258</v>
      </c>
    </row>
    <row r="7561" customFormat="false" ht="13" hidden="false" customHeight="false" outlineLevel="0" collapsed="false">
      <c r="A7561" s="0" t="n">
        <v>-0.134746329856137</v>
      </c>
      <c r="B7561" s="0" t="n">
        <v>-1.42373225896779</v>
      </c>
      <c r="C7561" s="0" t="n">
        <v>-0.387397922078476</v>
      </c>
      <c r="D7561" s="0" t="n">
        <v>-1.51856334508323</v>
      </c>
      <c r="E7561" s="0" t="n">
        <f aca="false" t="array" ref="E7561:H7561">MMULT(A7561:D7561,'Root matrix of resiudals'!$B$19:E$22)</f>
        <v>-0.00890200127557913</v>
      </c>
      <c r="F7561" s="0" t="n">
        <v>-0.0424748220732774</v>
      </c>
      <c r="G7561" s="0" t="n">
        <v>-0.013260519016692</v>
      </c>
      <c r="H7561" s="0" t="n">
        <v>-0.0251273743251228</v>
      </c>
      <c r="I7561" s="0" t="n">
        <f aca="false" t="array" ref="I7561:I7561">'Point forecasts'!B$3+E7561</f>
        <v>-0.0216037928426069</v>
      </c>
      <c r="J7561" s="0" t="n">
        <f aca="false" t="array" ref="J7561:J7561">'Point forecasts'!C$3+F7561</f>
        <v>-0.0721854080115637</v>
      </c>
      <c r="K7561" s="0" t="n">
        <f aca="false" t="array" ref="K7561:K7561">'Point forecasts'!D$3+G7561</f>
        <v>0.00874118699597949</v>
      </c>
      <c r="L7561" s="0" t="n">
        <f aca="false" t="array" ref="L7561:L7561">'Point forecasts'!E$3+H7561</f>
        <v>-0.0139111021494901</v>
      </c>
      <c r="M7561" s="0" t="n">
        <f aca="false" t="array" ref="M7561:M7561">'Point forecasts'!F$2+I7561</f>
        <v>0.106928953107426</v>
      </c>
      <c r="N7561" s="0" t="n">
        <f aca="false" t="array" ref="N7561:N7561">'Point forecasts'!G$2+J7561</f>
        <v>-0.0611513677193465</v>
      </c>
      <c r="O7561" s="0" t="n">
        <f aca="false" t="array" ref="O7561:O7561">'Point forecasts'!H$2+K7561</f>
        <v>2.39544892148823</v>
      </c>
      <c r="P7561" s="0" t="n">
        <f aca="false" t="array" ref="P7561:P7561">'Point forecasts'!I$2+L7561</f>
        <v>1.71962740169231</v>
      </c>
      <c r="Q7561" s="0" t="n">
        <f aca="false" t="array" ref="Q7561:S7561">MMULT(M7561:P7561,'input - gretl'!$B$19:$D$22)+MMULT('Point forecasts'!$J$3:$O$3,'input - gretl'!$B$23:$D$28)</f>
        <v>13.9982087851545</v>
      </c>
      <c r="R7561" s="0" t="n">
        <v>6.76461650686728</v>
      </c>
      <c r="S7561" s="0" t="n">
        <v>10.1578682555445</v>
      </c>
      <c r="U7561" s="4" t="n">
        <f aca="false">NORMSDIST(-M7561/'rhos computation'!$B$11)-EXP(M7561+'rhos computation'!$B$11^2/2)*NORMSDIST(-M7561/'rhos computation'!$B$11-'rhos computation'!$B$11)</f>
        <v>0.0156437421119343</v>
      </c>
      <c r="V7561" s="4" t="n">
        <f aca="false">NORMSDIST(-N7561/'rhos computation'!$B$23)-EXP(N7561+'rhos computation'!$B$23^2/2)*NORMSDIST(-N7561/'rhos computation'!$B$23-'rhos computation'!$B$23)</f>
        <v>0.0619216211789372</v>
      </c>
      <c r="W7561" s="0" t="n">
        <f aca="false">NORMSDIST(-O7561)</f>
        <v>0.00830001347866387</v>
      </c>
      <c r="X7561" s="0" t="n">
        <f aca="false">NORMSDIST(-P7561)</f>
        <v>0.0427500959787391</v>
      </c>
    </row>
    <row r="7562" customFormat="false" ht="13" hidden="false" customHeight="false" outlineLevel="0" collapsed="false">
      <c r="A7562" s="0" t="n">
        <v>-0.567299826880758</v>
      </c>
      <c r="B7562" s="0" t="n">
        <v>-0.663658728426378</v>
      </c>
      <c r="C7562" s="0" t="n">
        <v>0.589566143946286</v>
      </c>
      <c r="D7562" s="0" t="n">
        <v>1.25237370092257</v>
      </c>
      <c r="E7562" s="0" t="n">
        <f aca="false" t="array" ref="E7562:H7562">MMULT(A7562:D7562,'Root matrix of resiudals'!$B$19:E$22)</f>
        <v>-0.0255936388163235</v>
      </c>
      <c r="F7562" s="0" t="n">
        <v>-0.018047632395713</v>
      </c>
      <c r="G7562" s="0" t="n">
        <v>0.00785184047833847</v>
      </c>
      <c r="H7562" s="0" t="n">
        <v>0.0211711842036935</v>
      </c>
      <c r="I7562" s="0" t="n">
        <f aca="false" t="array" ref="I7562:I7562">'Point forecasts'!B$3+E7562</f>
        <v>-0.0382954303833513</v>
      </c>
      <c r="J7562" s="0" t="n">
        <f aca="false" t="array" ref="J7562:J7562">'Point forecasts'!C$3+F7562</f>
        <v>-0.0477582183339993</v>
      </c>
      <c r="K7562" s="0" t="n">
        <f aca="false" t="array" ref="K7562:K7562">'Point forecasts'!D$3+G7562</f>
        <v>0.0298535464910099</v>
      </c>
      <c r="L7562" s="0" t="n">
        <f aca="false" t="array" ref="L7562:L7562">'Point forecasts'!E$3+H7562</f>
        <v>0.0323874563793262</v>
      </c>
      <c r="M7562" s="0" t="n">
        <f aca="false" t="array" ref="M7562:M7562">'Point forecasts'!F$2+I7562</f>
        <v>0.0902373155666817</v>
      </c>
      <c r="N7562" s="0" t="n">
        <f aca="false" t="array" ref="N7562:N7562">'Point forecasts'!G$2+J7562</f>
        <v>-0.0367241780417821</v>
      </c>
      <c r="O7562" s="0" t="n">
        <f aca="false" t="array" ref="O7562:O7562">'Point forecasts'!H$2+K7562</f>
        <v>2.41656128098326</v>
      </c>
      <c r="P7562" s="0" t="n">
        <f aca="false" t="array" ref="P7562:P7562">'Point forecasts'!I$2+L7562</f>
        <v>1.76592596022113</v>
      </c>
      <c r="Q7562" s="0" t="n">
        <f aca="false" t="array" ref="Q7562:S7562">MMULT(M7562:P7562,'input - gretl'!$B$19:$D$22)+MMULT('Point forecasts'!$J$3:$O$3,'input - gretl'!$B$23:$D$28)</f>
        <v>13.9815171476137</v>
      </c>
      <c r="R7562" s="0" t="n">
        <v>6.78904369654484</v>
      </c>
      <c r="S7562" s="0" t="n">
        <v>10.1349483709507</v>
      </c>
      <c r="U7562" s="4" t="n">
        <f aca="false">NORMSDIST(-M7562/'rhos computation'!$B$11)-EXP(M7562+'rhos computation'!$B$11^2/2)*NORMSDIST(-M7562/'rhos computation'!$B$11-'rhos computation'!$B$11)</f>
        <v>0.0192591891919735</v>
      </c>
      <c r="V7562" s="4" t="n">
        <f aca="false">NORMSDIST(-N7562/'rhos computation'!$B$23)-EXP(N7562+'rhos computation'!$B$23^2/2)*NORMSDIST(-N7562/'rhos computation'!$B$23-'rhos computation'!$B$23)</f>
        <v>0.0435351794813651</v>
      </c>
      <c r="W7562" s="0" t="n">
        <f aca="false">NORMSDIST(-O7562)</f>
        <v>0.00783394431875636</v>
      </c>
      <c r="X7562" s="0" t="n">
        <f aca="false">NORMSDIST(-P7562)</f>
        <v>0.0387041356166125</v>
      </c>
    </row>
    <row r="7563" customFormat="false" ht="13" hidden="false" customHeight="false" outlineLevel="0" collapsed="false">
      <c r="A7563" s="0" t="n">
        <v>-0.848004443978027</v>
      </c>
      <c r="B7563" s="0" t="n">
        <v>0.260266617960203</v>
      </c>
      <c r="C7563" s="0" t="n">
        <v>-1.70611688088181</v>
      </c>
      <c r="D7563" s="0" t="n">
        <v>-0.216100694446137</v>
      </c>
      <c r="E7563" s="0" t="n">
        <f aca="false" t="array" ref="E7563:H7563">MMULT(A7563:D7563,'Root matrix of resiudals'!$B$19:E$22)</f>
        <v>-0.0378188387166957</v>
      </c>
      <c r="F7563" s="0" t="n">
        <v>-0.000623568335892257</v>
      </c>
      <c r="G7563" s="0" t="n">
        <v>-0.0278556224744413</v>
      </c>
      <c r="H7563" s="0" t="n">
        <v>-0.00511881340070915</v>
      </c>
      <c r="I7563" s="0" t="n">
        <f aca="false" t="array" ref="I7563:I7563">'Point forecasts'!B$3+E7563</f>
        <v>-0.0505206302837235</v>
      </c>
      <c r="J7563" s="0" t="n">
        <f aca="false" t="array" ref="J7563:J7563">'Point forecasts'!C$3+F7563</f>
        <v>-0.0303341542741786</v>
      </c>
      <c r="K7563" s="0" t="n">
        <f aca="false" t="array" ref="K7563:K7563">'Point forecasts'!D$3+G7563</f>
        <v>-0.00585391646176982</v>
      </c>
      <c r="L7563" s="0" t="n">
        <f aca="false" t="array" ref="L7563:L7563">'Point forecasts'!E$3+H7563</f>
        <v>0.00609745877492356</v>
      </c>
      <c r="M7563" s="0" t="n">
        <f aca="false" t="array" ref="M7563:M7563">'Point forecasts'!F$2+I7563</f>
        <v>0.0780121156663095</v>
      </c>
      <c r="N7563" s="0" t="n">
        <f aca="false" t="array" ref="N7563:N7563">'Point forecasts'!G$2+J7563</f>
        <v>-0.0193001139819614</v>
      </c>
      <c r="O7563" s="0" t="n">
        <f aca="false" t="array" ref="O7563:O7563">'Point forecasts'!H$2+K7563</f>
        <v>2.38085381803048</v>
      </c>
      <c r="P7563" s="0" t="n">
        <f aca="false" t="array" ref="P7563:P7563">'Point forecasts'!I$2+L7563</f>
        <v>1.73963596261672</v>
      </c>
      <c r="Q7563" s="0" t="n">
        <f aca="false" t="array" ref="Q7563:S7563">MMULT(M7563:P7563,'input - gretl'!$B$19:$D$22)+MMULT('Point forecasts'!$J$3:$O$3,'input - gretl'!$B$23:$D$28)</f>
        <v>13.9692919477133</v>
      </c>
      <c r="R7563" s="0" t="n">
        <v>6.80646776060466</v>
      </c>
      <c r="S7563" s="0" t="n">
        <v>10.1242440102195</v>
      </c>
      <c r="U7563" s="4" t="n">
        <f aca="false">NORMSDIST(-M7563/'rhos computation'!$B$11)-EXP(M7563+'rhos computation'!$B$11^2/2)*NORMSDIST(-M7563/'rhos computation'!$B$11-'rhos computation'!$B$11)</f>
        <v>0.0222795937313935</v>
      </c>
      <c r="V7563" s="4" t="n">
        <f aca="false">NORMSDIST(-N7563/'rhos computation'!$B$23)-EXP(N7563+'rhos computation'!$B$23^2/2)*NORMSDIST(-N7563/'rhos computation'!$B$23-'rhos computation'!$B$23)</f>
        <v>0.0321786394845038</v>
      </c>
      <c r="W7563" s="0" t="n">
        <f aca="false">NORMSDIST(-O7563)</f>
        <v>0.00863628236611123</v>
      </c>
      <c r="X7563" s="0" t="n">
        <f aca="false">NORMSDIST(-P7563)</f>
        <v>0.0409614801545117</v>
      </c>
    </row>
    <row r="7564" customFormat="false" ht="13" hidden="false" customHeight="false" outlineLevel="0" collapsed="false">
      <c r="A7564" s="0" t="n">
        <v>-1.62871856538272</v>
      </c>
      <c r="B7564" s="0" t="n">
        <v>-0.304848902338417</v>
      </c>
      <c r="C7564" s="0" t="n">
        <v>-0.224022575046242</v>
      </c>
      <c r="D7564" s="0" t="n">
        <v>2.68924532974799</v>
      </c>
      <c r="E7564" s="0" t="n">
        <f aca="false" t="array" ref="E7564:H7564">MMULT(A7564:D7564,'Root matrix of resiudals'!$B$19:E$22)</f>
        <v>-0.0718761425042074</v>
      </c>
      <c r="F7564" s="0" t="n">
        <v>-0.013025740735618</v>
      </c>
      <c r="G7564" s="0" t="n">
        <v>-0.00363695997144143</v>
      </c>
      <c r="H7564" s="0" t="n">
        <v>0.0439856035273322</v>
      </c>
      <c r="I7564" s="0" t="n">
        <f aca="false" t="array" ref="I7564:I7564">'Point forecasts'!B$3+E7564</f>
        <v>-0.0845779340712351</v>
      </c>
      <c r="J7564" s="0" t="n">
        <f aca="false" t="array" ref="J7564:J7564">'Point forecasts'!C$3+F7564</f>
        <v>-0.0427363266739043</v>
      </c>
      <c r="K7564" s="0" t="n">
        <f aca="false" t="array" ref="K7564:K7564">'Point forecasts'!D$3+G7564</f>
        <v>0.01836474604123</v>
      </c>
      <c r="L7564" s="0" t="n">
        <f aca="false" t="array" ref="L7564:L7564">'Point forecasts'!E$3+H7564</f>
        <v>0.0552018757029649</v>
      </c>
      <c r="M7564" s="0" t="n">
        <f aca="false" t="array" ref="M7564:M7564">'Point forecasts'!F$2+I7564</f>
        <v>0.0439548118787979</v>
      </c>
      <c r="N7564" s="0" t="n">
        <f aca="false" t="array" ref="N7564:N7564">'Point forecasts'!G$2+J7564</f>
        <v>-0.0317022863816871</v>
      </c>
      <c r="O7564" s="0" t="n">
        <f aca="false" t="array" ref="O7564:O7564">'Point forecasts'!H$2+K7564</f>
        <v>2.40507248053348</v>
      </c>
      <c r="P7564" s="0" t="n">
        <f aca="false" t="array" ref="P7564:P7564">'Point forecasts'!I$2+L7564</f>
        <v>1.78874037954477</v>
      </c>
      <c r="Q7564" s="0" t="n">
        <f aca="false" t="array" ref="Q7564:S7564">MMULT(M7564:P7564,'input - gretl'!$B$19:$D$22)+MMULT('Point forecasts'!$J$3:$O$3,'input - gretl'!$B$23:$D$28)</f>
        <v>13.9352346439258</v>
      </c>
      <c r="R7564" s="0" t="n">
        <v>6.79406558820494</v>
      </c>
      <c r="S7564" s="0" t="n">
        <v>10.1017619170031</v>
      </c>
      <c r="U7564" s="4" t="n">
        <f aca="false">NORMSDIST(-M7564/'rhos computation'!$B$11)-EXP(M7564+'rhos computation'!$B$11^2/2)*NORMSDIST(-M7564/'rhos computation'!$B$11-'rhos computation'!$B$11)</f>
        <v>0.032493542248099</v>
      </c>
      <c r="V7564" s="4" t="n">
        <f aca="false">NORMSDIST(-N7564/'rhos computation'!$B$23)-EXP(N7564+'rhos computation'!$B$23^2/2)*NORMSDIST(-N7564/'rhos computation'!$B$23-'rhos computation'!$B$23)</f>
        <v>0.0400903800631767</v>
      </c>
      <c r="W7564" s="0" t="n">
        <f aca="false">NORMSDIST(-O7564)</f>
        <v>0.0080846292460304</v>
      </c>
      <c r="X7564" s="0" t="n">
        <f aca="false">NORMSDIST(-P7564)</f>
        <v>0.0368283183307646</v>
      </c>
    </row>
    <row r="7565" customFormat="false" ht="13" hidden="false" customHeight="false" outlineLevel="0" collapsed="false">
      <c r="A7565" s="0" t="n">
        <v>0.159963410405284</v>
      </c>
      <c r="B7565" s="0" t="n">
        <v>1.02208192303814</v>
      </c>
      <c r="C7565" s="0" t="n">
        <v>0.730317176656498</v>
      </c>
      <c r="D7565" s="0" t="n">
        <v>2.1679836919328</v>
      </c>
      <c r="E7565" s="0" t="n">
        <f aca="false" t="array" ref="E7565:H7565">MMULT(A7565:D7565,'Root matrix of resiudals'!$B$19:E$22)</f>
        <v>0.00924945959758536</v>
      </c>
      <c r="F7565" s="0" t="n">
        <v>0.0323297713573773</v>
      </c>
      <c r="G7565" s="0" t="n">
        <v>0.0181196581900132</v>
      </c>
      <c r="H7565" s="0" t="n">
        <v>0.0360222561548789</v>
      </c>
      <c r="I7565" s="0" t="n">
        <f aca="false" t="array" ref="I7565:I7565">'Point forecasts'!B$3+E7565</f>
        <v>-0.00345233196944243</v>
      </c>
      <c r="J7565" s="0" t="n">
        <f aca="false" t="array" ref="J7565:J7565">'Point forecasts'!C$3+F7565</f>
        <v>0.00261918541909094</v>
      </c>
      <c r="K7565" s="0" t="n">
        <f aca="false" t="array" ref="K7565:K7565">'Point forecasts'!D$3+G7565</f>
        <v>0.0401213642026847</v>
      </c>
      <c r="L7565" s="0" t="n">
        <f aca="false" t="array" ref="L7565:L7565">'Point forecasts'!E$3+H7565</f>
        <v>0.0472385283305116</v>
      </c>
      <c r="M7565" s="0" t="n">
        <f aca="false" t="array" ref="M7565:M7565">'Point forecasts'!F$2+I7565</f>
        <v>0.125080413980591</v>
      </c>
      <c r="N7565" s="0" t="n">
        <f aca="false" t="array" ref="N7565:N7565">'Point forecasts'!G$2+J7565</f>
        <v>0.0136532257113081</v>
      </c>
      <c r="O7565" s="0" t="n">
        <f aca="false" t="array" ref="O7565:O7565">'Point forecasts'!H$2+K7565</f>
        <v>2.42682909869493</v>
      </c>
      <c r="P7565" s="0" t="n">
        <f aca="false" t="array" ref="P7565:P7565">'Point forecasts'!I$2+L7565</f>
        <v>1.78077703217231</v>
      </c>
      <c r="Q7565" s="0" t="n">
        <f aca="false" t="array" ref="Q7565:S7565">MMULT(M7565:P7565,'input - gretl'!$B$19:$D$22)+MMULT('Point forecasts'!$J$3:$O$3,'input - gretl'!$B$23:$D$28)</f>
        <v>14.0163602460276</v>
      </c>
      <c r="R7565" s="0" t="n">
        <v>6.83942110029793</v>
      </c>
      <c r="S7565" s="0" t="n">
        <v>10.1310920766832</v>
      </c>
      <c r="U7565" s="4" t="n">
        <f aca="false">NORMSDIST(-M7565/'rhos computation'!$B$11)-EXP(M7565+'rhos computation'!$B$11^2/2)*NORMSDIST(-M7565/'rhos computation'!$B$11-'rhos computation'!$B$11)</f>
        <v>0.0123282954560344</v>
      </c>
      <c r="V7565" s="4" t="n">
        <f aca="false">NORMSDIST(-N7565/'rhos computation'!$B$23)-EXP(N7565+'rhos computation'!$B$23^2/2)*NORMSDIST(-N7565/'rhos computation'!$B$23-'rhos computation'!$B$23)</f>
        <v>0.0158252816427973</v>
      </c>
      <c r="W7565" s="0" t="n">
        <f aca="false">NORMSDIST(-O7565)</f>
        <v>0.00761571447674319</v>
      </c>
      <c r="X7565" s="0" t="n">
        <f aca="false">NORMSDIST(-P7565)</f>
        <v>0.0374744414913532</v>
      </c>
    </row>
    <row r="7566" customFormat="false" ht="13" hidden="false" customHeight="false" outlineLevel="0" collapsed="false">
      <c r="A7566" s="0" t="n">
        <v>-0.68507732811924</v>
      </c>
      <c r="B7566" s="0" t="n">
        <v>0.618471080791541</v>
      </c>
      <c r="C7566" s="0" t="n">
        <v>-0.930469148874367</v>
      </c>
      <c r="D7566" s="0" t="n">
        <v>0.615681425369292</v>
      </c>
      <c r="E7566" s="0" t="n">
        <f aca="false" t="array" ref="E7566:H7566">MMULT(A7566:D7566,'Root matrix of resiudals'!$B$19:E$22)</f>
        <v>-0.0293777653168758</v>
      </c>
      <c r="F7566" s="0" t="n">
        <v>0.012819526004827</v>
      </c>
      <c r="G7566" s="0" t="n">
        <v>-0.0129156554401574</v>
      </c>
      <c r="H7566" s="0" t="n">
        <v>0.00922800825249192</v>
      </c>
      <c r="I7566" s="0" t="n">
        <f aca="false" t="array" ref="I7566:I7566">'Point forecasts'!B$3+E7566</f>
        <v>-0.0420795568839036</v>
      </c>
      <c r="J7566" s="0" t="n">
        <f aca="false" t="array" ref="J7566:J7566">'Point forecasts'!C$3+F7566</f>
        <v>-0.0168910599334593</v>
      </c>
      <c r="K7566" s="0" t="n">
        <f aca="false" t="array" ref="K7566:K7566">'Point forecasts'!D$3+G7566</f>
        <v>0.00908605057251405</v>
      </c>
      <c r="L7566" s="0" t="n">
        <f aca="false" t="array" ref="L7566:L7566">'Point forecasts'!E$3+H7566</f>
        <v>0.0204442804281246</v>
      </c>
      <c r="M7566" s="0" t="n">
        <f aca="false" t="array" ref="M7566:M7566">'Point forecasts'!F$2+I7566</f>
        <v>0.0864531890661294</v>
      </c>
      <c r="N7566" s="0" t="n">
        <f aca="false" t="array" ref="N7566:N7566">'Point forecasts'!G$2+J7566</f>
        <v>-0.00585701964124209</v>
      </c>
      <c r="O7566" s="0" t="n">
        <f aca="false" t="array" ref="O7566:O7566">'Point forecasts'!H$2+K7566</f>
        <v>2.39579378506476</v>
      </c>
      <c r="P7566" s="0" t="n">
        <f aca="false" t="array" ref="P7566:P7566">'Point forecasts'!I$2+L7566</f>
        <v>1.75398278426992</v>
      </c>
      <c r="Q7566" s="0" t="n">
        <f aca="false" t="array" ref="Q7566:S7566">MMULT(M7566:P7566,'input - gretl'!$B$19:$D$22)+MMULT('Point forecasts'!$J$3:$O$3,'input - gretl'!$B$23:$D$28)</f>
        <v>13.9777330211132</v>
      </c>
      <c r="R7566" s="0" t="n">
        <v>6.81991085494538</v>
      </c>
      <c r="S7566" s="0" t="n">
        <v>10.1255394325205</v>
      </c>
      <c r="U7566" s="4" t="n">
        <f aca="false">NORMSDIST(-M7566/'rhos computation'!$B$11)-EXP(M7566+'rhos computation'!$B$11^2/2)*NORMSDIST(-M7566/'rhos computation'!$B$11-'rhos computation'!$B$11)</f>
        <v>0.0201594356986223</v>
      </c>
      <c r="V7566" s="4" t="n">
        <f aca="false">NORMSDIST(-N7566/'rhos computation'!$B$23)-EXP(N7566+'rhos computation'!$B$23^2/2)*NORMSDIST(-N7566/'rhos computation'!$B$23-'rhos computation'!$B$23)</f>
        <v>0.0246550434862253</v>
      </c>
      <c r="W7566" s="0" t="n">
        <f aca="false">NORMSDIST(-O7566)</f>
        <v>0.00829220890784379</v>
      </c>
      <c r="X7566" s="0" t="n">
        <f aca="false">NORMSDIST(-P7566)</f>
        <v>0.0397167285494978</v>
      </c>
    </row>
    <row r="7567" customFormat="false" ht="13" hidden="false" customHeight="false" outlineLevel="0" collapsed="false">
      <c r="A7567" s="0" t="n">
        <v>0.0062900588955489</v>
      </c>
      <c r="B7567" s="0" t="n">
        <v>1.13579303455099</v>
      </c>
      <c r="C7567" s="0" t="n">
        <v>1.05310226793775</v>
      </c>
      <c r="D7567" s="0" t="n">
        <v>0.254026900233893</v>
      </c>
      <c r="E7567" s="0" t="n">
        <f aca="false" t="array" ref="E7567:H7567">MMULT(A7567:D7567,'Root matrix of resiudals'!$B$19:E$22)</f>
        <v>0.00404524353416678</v>
      </c>
      <c r="F7567" s="0" t="n">
        <v>0.036264052894593</v>
      </c>
      <c r="G7567" s="0" t="n">
        <v>0.0213480001913256</v>
      </c>
      <c r="H7567" s="0" t="n">
        <v>0.00540033991576486</v>
      </c>
      <c r="I7567" s="0" t="n">
        <f aca="false" t="array" ref="I7567:I7567">'Point forecasts'!B$3+E7567</f>
        <v>-0.00865654803286101</v>
      </c>
      <c r="J7567" s="0" t="n">
        <f aca="false" t="array" ref="J7567:J7567">'Point forecasts'!C$3+F7567</f>
        <v>0.00655346695630663</v>
      </c>
      <c r="K7567" s="0" t="n">
        <f aca="false" t="array" ref="K7567:K7567">'Point forecasts'!D$3+G7567</f>
        <v>0.0433497062039971</v>
      </c>
      <c r="L7567" s="0" t="n">
        <f aca="false" t="array" ref="L7567:L7567">'Point forecasts'!E$3+H7567</f>
        <v>0.0166166120913976</v>
      </c>
      <c r="M7567" s="0" t="n">
        <f aca="false" t="array" ref="M7567:M7567">'Point forecasts'!F$2+I7567</f>
        <v>0.119876197917172</v>
      </c>
      <c r="N7567" s="0" t="n">
        <f aca="false" t="array" ref="N7567:N7567">'Point forecasts'!G$2+J7567</f>
        <v>0.0175875072485238</v>
      </c>
      <c r="O7567" s="0" t="n">
        <f aca="false" t="array" ref="O7567:O7567">'Point forecasts'!H$2+K7567</f>
        <v>2.43005744069625</v>
      </c>
      <c r="P7567" s="0" t="n">
        <f aca="false" t="array" ref="P7567:P7567">'Point forecasts'!I$2+L7567</f>
        <v>1.7501551159332</v>
      </c>
      <c r="Q7567" s="0" t="n">
        <f aca="false" t="array" ref="Q7567:S7567">MMULT(M7567:P7567,'input - gretl'!$B$19:$D$22)+MMULT('Point forecasts'!$J$3:$O$3,'input - gretl'!$B$23:$D$28)</f>
        <v>14.0111560299642</v>
      </c>
      <c r="R7567" s="0" t="n">
        <v>6.84335538183515</v>
      </c>
      <c r="S7567" s="0" t="n">
        <v>10.1634433921237</v>
      </c>
      <c r="U7567" s="4" t="n">
        <f aca="false">NORMSDIST(-M7567/'rhos computation'!$B$11)-EXP(M7567+'rhos computation'!$B$11^2/2)*NORMSDIST(-M7567/'rhos computation'!$B$11-'rhos computation'!$B$11)</f>
        <v>0.0132167841166432</v>
      </c>
      <c r="V7567" s="4" t="n">
        <f aca="false">NORMSDIST(-N7567/'rhos computation'!$B$23)-EXP(N7567+'rhos computation'!$B$23^2/2)*NORMSDIST(-N7567/'rhos computation'!$B$23-'rhos computation'!$B$23)</f>
        <v>0.0143463242285066</v>
      </c>
      <c r="W7567" s="0" t="n">
        <f aca="false">NORMSDIST(-O7567)</f>
        <v>0.00754821504301875</v>
      </c>
      <c r="X7567" s="0" t="n">
        <f aca="false">NORMSDIST(-P7567)</f>
        <v>0.0400457756933085</v>
      </c>
    </row>
    <row r="7568" customFormat="false" ht="13" hidden="false" customHeight="false" outlineLevel="0" collapsed="false">
      <c r="A7568" s="0" t="n">
        <v>0.664193098569264</v>
      </c>
      <c r="B7568" s="0" t="n">
        <v>0.469093639916057</v>
      </c>
      <c r="C7568" s="0" t="n">
        <v>1.02067001319421</v>
      </c>
      <c r="D7568" s="0" t="n">
        <v>0.89594890609871</v>
      </c>
      <c r="E7568" s="0" t="n">
        <f aca="false" t="array" ref="E7568:H7568">MMULT(A7568:D7568,'Root matrix of resiudals'!$B$19:E$22)</f>
        <v>0.0304768611908424</v>
      </c>
      <c r="F7568" s="0" t="n">
        <v>0.0186303649733462</v>
      </c>
      <c r="G7568" s="0" t="n">
        <v>0.0199794980168998</v>
      </c>
      <c r="H7568" s="0" t="n">
        <v>0.0154840175891289</v>
      </c>
      <c r="I7568" s="0" t="n">
        <f aca="false" t="array" ref="I7568:I7568">'Point forecasts'!B$3+E7568</f>
        <v>0.0177750696238147</v>
      </c>
      <c r="J7568" s="0" t="n">
        <f aca="false" t="array" ref="J7568:J7568">'Point forecasts'!C$3+F7568</f>
        <v>-0.0110802209649402</v>
      </c>
      <c r="K7568" s="0" t="n">
        <f aca="false" t="array" ref="K7568:K7568">'Point forecasts'!D$3+G7568</f>
        <v>0.0419812040295712</v>
      </c>
      <c r="L7568" s="0" t="n">
        <f aca="false" t="array" ref="L7568:L7568">'Point forecasts'!E$3+H7568</f>
        <v>0.0267002897647616</v>
      </c>
      <c r="M7568" s="0" t="n">
        <f aca="false" t="array" ref="M7568:M7568">'Point forecasts'!F$2+I7568</f>
        <v>0.146307815573848</v>
      </c>
      <c r="N7568" s="0" t="n">
        <f aca="false" t="array" ref="N7568:N7568">'Point forecasts'!G$2+J7568</f>
        <v>-4.61806727229605E-005</v>
      </c>
      <c r="O7568" s="0" t="n">
        <f aca="false" t="array" ref="O7568:O7568">'Point forecasts'!H$2+K7568</f>
        <v>2.42868893852182</v>
      </c>
      <c r="P7568" s="0" t="n">
        <f aca="false" t="array" ref="P7568:P7568">'Point forecasts'!I$2+L7568</f>
        <v>1.76023879360656</v>
      </c>
      <c r="Q7568" s="0" t="n">
        <f aca="false" t="array" ref="Q7568:S7568">MMULT(M7568:P7568,'input - gretl'!$B$19:$D$22)+MMULT('Point forecasts'!$J$3:$O$3,'input - gretl'!$B$23:$D$28)</f>
        <v>14.0375876476209</v>
      </c>
      <c r="R7568" s="0" t="n">
        <v>6.8257216939139</v>
      </c>
      <c r="S7568" s="0" t="n">
        <v>10.152484808298</v>
      </c>
      <c r="U7568" s="4" t="n">
        <f aca="false">NORMSDIST(-M7568/'rhos computation'!$B$11)-EXP(M7568+'rhos computation'!$B$11^2/2)*NORMSDIST(-M7568/'rhos computation'!$B$11-'rhos computation'!$B$11)</f>
        <v>0.0091798236542355</v>
      </c>
      <c r="V7568" s="4" t="n">
        <f aca="false">NORMSDIST(-N7568/'rhos computation'!$B$23)-EXP(N7568+'rhos computation'!$B$23^2/2)*NORMSDIST(-N7568/'rhos computation'!$B$23-'rhos computation'!$B$23)</f>
        <v>0.0217632455011127</v>
      </c>
      <c r="W7568" s="0" t="n">
        <f aca="false">NORMSDIST(-O7568)</f>
        <v>0.00757676361508043</v>
      </c>
      <c r="X7568" s="0" t="n">
        <f aca="false">NORMSDIST(-P7568)</f>
        <v>0.039183663488064</v>
      </c>
    </row>
    <row r="7569" customFormat="false" ht="13" hidden="false" customHeight="false" outlineLevel="0" collapsed="false">
      <c r="A7569" s="0" t="n">
        <v>-0.274229766432981</v>
      </c>
      <c r="B7569" s="0" t="n">
        <v>0.733962852825104</v>
      </c>
      <c r="C7569" s="0" t="n">
        <v>0.955249274115885</v>
      </c>
      <c r="D7569" s="0" t="n">
        <v>-0.531863197298882</v>
      </c>
      <c r="E7569" s="0" t="n">
        <f aca="false" t="array" ref="E7569:H7569">MMULT(A7569:D7569,'Root matrix of resiudals'!$B$19:E$22)</f>
        <v>-0.00872013534782705</v>
      </c>
      <c r="F7569" s="0" t="n">
        <v>0.023744802884166</v>
      </c>
      <c r="G7569" s="0" t="n">
        <v>0.0170817295885488</v>
      </c>
      <c r="H7569" s="0" t="n">
        <v>-0.0073833856395259</v>
      </c>
      <c r="I7569" s="0" t="n">
        <f aca="false" t="array" ref="I7569:I7569">'Point forecasts'!B$3+E7569</f>
        <v>-0.0214219269148548</v>
      </c>
      <c r="J7569" s="0" t="n">
        <f aca="false" t="array" ref="J7569:J7569">'Point forecasts'!C$3+F7569</f>
        <v>-0.00596578305412029</v>
      </c>
      <c r="K7569" s="0" t="n">
        <f aca="false" t="array" ref="K7569:K7569">'Point forecasts'!D$3+G7569</f>
        <v>0.0390834356012203</v>
      </c>
      <c r="L7569" s="0" t="n">
        <f aca="false" t="array" ref="L7569:L7569">'Point forecasts'!E$3+H7569</f>
        <v>0.00383288653610682</v>
      </c>
      <c r="M7569" s="0" t="n">
        <f aca="false" t="array" ref="M7569:M7569">'Point forecasts'!F$2+I7569</f>
        <v>0.107110819035178</v>
      </c>
      <c r="N7569" s="0" t="n">
        <f aca="false" t="array" ref="N7569:N7569">'Point forecasts'!G$2+J7569</f>
        <v>0.00506825723809691</v>
      </c>
      <c r="O7569" s="0" t="n">
        <f aca="false" t="array" ref="O7569:O7569">'Point forecasts'!H$2+K7569</f>
        <v>2.42579117009347</v>
      </c>
      <c r="P7569" s="0" t="n">
        <f aca="false" t="array" ref="P7569:P7569">'Point forecasts'!I$2+L7569</f>
        <v>1.73737139037791</v>
      </c>
      <c r="Q7569" s="0" t="n">
        <f aca="false" t="array" ref="Q7569:S7569">MMULT(M7569:P7569,'input - gretl'!$B$19:$D$22)+MMULT('Point forecasts'!$J$3:$O$3,'input - gretl'!$B$23:$D$28)</f>
        <v>13.9983906510822</v>
      </c>
      <c r="R7569" s="0" t="n">
        <v>6.83083613182472</v>
      </c>
      <c r="S7569" s="0" t="n">
        <v>10.1713350837103</v>
      </c>
      <c r="U7569" s="4" t="n">
        <f aca="false">NORMSDIST(-M7569/'rhos computation'!$B$11)-EXP(M7569+'rhos computation'!$B$11^2/2)*NORMSDIST(-M7569/'rhos computation'!$B$11-'rhos computation'!$B$11)</f>
        <v>0.0156074363217221</v>
      </c>
      <c r="V7569" s="4" t="n">
        <f aca="false">NORMSDIST(-N7569/'rhos computation'!$B$23)-EXP(N7569+'rhos computation'!$B$23^2/2)*NORMSDIST(-N7569/'rhos computation'!$B$23-'rhos computation'!$B$23)</f>
        <v>0.0194019460482855</v>
      </c>
      <c r="W7569" s="0" t="n">
        <f aca="false">NORMSDIST(-O7569)</f>
        <v>0.00763752851084207</v>
      </c>
      <c r="X7569" s="0" t="n">
        <f aca="false">NORMSDIST(-P7569)</f>
        <v>0.0411608188858857</v>
      </c>
    </row>
    <row r="7570" customFormat="false" ht="13" hidden="false" customHeight="false" outlineLevel="0" collapsed="false">
      <c r="A7570" s="0" t="n">
        <v>0.317724192018071</v>
      </c>
      <c r="B7570" s="0" t="n">
        <v>0.407196818795384</v>
      </c>
      <c r="C7570" s="0" t="n">
        <v>0.018980578179833</v>
      </c>
      <c r="D7570" s="0" t="n">
        <v>1.65496659061136</v>
      </c>
      <c r="E7570" s="0" t="n">
        <f aca="false" t="array" ref="E7570:H7570">MMULT(A7570:D7570,'Root matrix of resiudals'!$B$19:E$22)</f>
        <v>0.0139435639221645</v>
      </c>
      <c r="F7570" s="0" t="n">
        <v>0.0125307047683689</v>
      </c>
      <c r="G7570" s="0" t="n">
        <v>0.00405573271062266</v>
      </c>
      <c r="H7570" s="0" t="n">
        <v>0.02678206079625</v>
      </c>
      <c r="I7570" s="0" t="n">
        <f aca="false" t="array" ref="I7570:I7570">'Point forecasts'!B$3+E7570</f>
        <v>0.00124177235513668</v>
      </c>
      <c r="J7570" s="0" t="n">
        <f aca="false" t="array" ref="J7570:J7570">'Point forecasts'!C$3+F7570</f>
        <v>-0.0171798811699174</v>
      </c>
      <c r="K7570" s="0" t="n">
        <f aca="false" t="array" ref="K7570:K7570">'Point forecasts'!D$3+G7570</f>
        <v>0.0260574387232941</v>
      </c>
      <c r="L7570" s="0" t="n">
        <f aca="false" t="array" ref="L7570:L7570">'Point forecasts'!E$3+H7570</f>
        <v>0.0379983329718827</v>
      </c>
      <c r="M7570" s="0" t="n">
        <f aca="false" t="array" ref="M7570:M7570">'Point forecasts'!F$2+I7570</f>
        <v>0.12977451830517</v>
      </c>
      <c r="N7570" s="0" t="n">
        <f aca="false" t="array" ref="N7570:N7570">'Point forecasts'!G$2+J7570</f>
        <v>-0.00614584087770025</v>
      </c>
      <c r="O7570" s="0" t="n">
        <f aca="false" t="array" ref="O7570:O7570">'Point forecasts'!H$2+K7570</f>
        <v>2.41276517321554</v>
      </c>
      <c r="P7570" s="0" t="n">
        <f aca="false" t="array" ref="P7570:P7570">'Point forecasts'!I$2+L7570</f>
        <v>1.77153683681368</v>
      </c>
      <c r="Q7570" s="0" t="n">
        <f aca="false" t="array" ref="Q7570:S7570">MMULT(M7570:P7570,'input - gretl'!$B$19:$D$22)+MMULT('Point forecasts'!$J$3:$O$3,'input - gretl'!$B$23:$D$28)</f>
        <v>14.0210543503522</v>
      </c>
      <c r="R7570" s="0" t="n">
        <v>6.81962203370892</v>
      </c>
      <c r="S7570" s="0" t="n">
        <v>10.1258160389996</v>
      </c>
      <c r="U7570" s="4" t="n">
        <f aca="false">NORMSDIST(-M7570/'rhos computation'!$B$11)-EXP(M7570+'rhos computation'!$B$11^2/2)*NORMSDIST(-M7570/'rhos computation'!$B$11-'rhos computation'!$B$11)</f>
        <v>0.0115677376324846</v>
      </c>
      <c r="V7570" s="4" t="n">
        <f aca="false">NORMSDIST(-N7570/'rhos computation'!$B$23)-EXP(N7570+'rhos computation'!$B$23^2/2)*NORMSDIST(-N7570/'rhos computation'!$B$23-'rhos computation'!$B$23)</f>
        <v>0.024804541766523</v>
      </c>
      <c r="W7570" s="0" t="n">
        <f aca="false">NORMSDIST(-O7570)</f>
        <v>0.00791600809189786</v>
      </c>
      <c r="X7570" s="0" t="n">
        <f aca="false">NORMSDIST(-P7570)</f>
        <v>0.0382357363245427</v>
      </c>
    </row>
    <row r="7571" customFormat="false" ht="13" hidden="false" customHeight="false" outlineLevel="0" collapsed="false">
      <c r="A7571" s="0" t="n">
        <v>-1.81687580245329</v>
      </c>
      <c r="B7571" s="0" t="n">
        <v>0.231876817760213</v>
      </c>
      <c r="C7571" s="0" t="n">
        <v>0.517647298642539</v>
      </c>
      <c r="D7571" s="0" t="n">
        <v>0.104520159755639</v>
      </c>
      <c r="E7571" s="0" t="n">
        <f aca="false" t="array" ref="E7571:H7571">MMULT(A7571:D7571,'Root matrix of resiudals'!$B$19:E$22)</f>
        <v>-0.0768277693387817</v>
      </c>
      <c r="F7571" s="0" t="n">
        <v>0.00437682828721153</v>
      </c>
      <c r="G7571" s="0" t="n">
        <v>0.00704995052195419</v>
      </c>
      <c r="H7571" s="0" t="n">
        <v>0.00299979388368751</v>
      </c>
      <c r="I7571" s="0" t="n">
        <f aca="false" t="array" ref="I7571:I7571">'Point forecasts'!B$3+E7571</f>
        <v>-0.0895295609058095</v>
      </c>
      <c r="J7571" s="0" t="n">
        <f aca="false" t="array" ref="J7571:J7571">'Point forecasts'!C$3+F7571</f>
        <v>-0.0253337576510748</v>
      </c>
      <c r="K7571" s="0" t="n">
        <f aca="false" t="array" ref="K7571:K7571">'Point forecasts'!D$3+G7571</f>
        <v>0.0290516565346256</v>
      </c>
      <c r="L7571" s="0" t="n">
        <f aca="false" t="array" ref="L7571:L7571">'Point forecasts'!E$3+H7571</f>
        <v>0.0142160660593202</v>
      </c>
      <c r="M7571" s="0" t="n">
        <f aca="false" t="array" ref="M7571:M7571">'Point forecasts'!F$2+I7571</f>
        <v>0.0390031850442235</v>
      </c>
      <c r="N7571" s="0" t="n">
        <f aca="false" t="array" ref="N7571:N7571">'Point forecasts'!G$2+J7571</f>
        <v>-0.0142997173588576</v>
      </c>
      <c r="O7571" s="0" t="n">
        <f aca="false" t="array" ref="O7571:O7571">'Point forecasts'!H$2+K7571</f>
        <v>2.41575939102688</v>
      </c>
      <c r="P7571" s="0" t="n">
        <f aca="false" t="array" ref="P7571:P7571">'Point forecasts'!I$2+L7571</f>
        <v>1.74775456990112</v>
      </c>
      <c r="Q7571" s="0" t="n">
        <f aca="false" t="array" ref="Q7571:S7571">MMULT(M7571:P7571,'input - gretl'!$B$19:$D$22)+MMULT('Point forecasts'!$J$3:$O$3,'input - gretl'!$B$23:$D$28)</f>
        <v>13.9302830170913</v>
      </c>
      <c r="R7571" s="0" t="n">
        <v>6.81146815722777</v>
      </c>
      <c r="S7571" s="0" t="n">
        <v>10.1514283817581</v>
      </c>
      <c r="U7571" s="4" t="n">
        <f aca="false">NORMSDIST(-M7571/'rhos computation'!$B$11)-EXP(M7571+'rhos computation'!$B$11^2/2)*NORMSDIST(-M7571/'rhos computation'!$B$11-'rhos computation'!$B$11)</f>
        <v>0.0342099630317549</v>
      </c>
      <c r="V7571" s="4" t="n">
        <f aca="false">NORMSDIST(-N7571/'rhos computation'!$B$23)-EXP(N7571+'rhos computation'!$B$23^2/2)*NORMSDIST(-N7571/'rhos computation'!$B$23-'rhos computation'!$B$23)</f>
        <v>0.029246943494101</v>
      </c>
      <c r="W7571" s="0" t="n">
        <f aca="false">NORMSDIST(-O7571)</f>
        <v>0.00785121685256477</v>
      </c>
      <c r="X7571" s="0" t="n">
        <f aca="false">NORMSDIST(-P7571)</f>
        <v>0.0402532675188024</v>
      </c>
    </row>
    <row r="7572" customFormat="false" ht="13" hidden="false" customHeight="false" outlineLevel="0" collapsed="false">
      <c r="A7572" s="0" t="n">
        <v>-0.466936656065654</v>
      </c>
      <c r="B7572" s="0" t="n">
        <v>-0.114841385853688</v>
      </c>
      <c r="C7572" s="0" t="n">
        <v>-1.99719939503377</v>
      </c>
      <c r="D7572" s="0" t="n">
        <v>0.166644585664648</v>
      </c>
      <c r="E7572" s="0" t="n">
        <f aca="false" t="array" ref="E7572:H7572">MMULT(A7572:D7572,'Root matrix of resiudals'!$B$19:E$22)</f>
        <v>-0.0228247661017312</v>
      </c>
      <c r="F7572" s="0" t="n">
        <v>-0.0114983630134404</v>
      </c>
      <c r="G7572" s="0" t="n">
        <v>-0.032984289166946</v>
      </c>
      <c r="H7572" s="0" t="n">
        <v>0.0005881157895565</v>
      </c>
      <c r="I7572" s="0" t="n">
        <f aca="false" t="array" ref="I7572:I7572">'Point forecasts'!B$3+E7572</f>
        <v>-0.035526557668759</v>
      </c>
      <c r="J7572" s="0" t="n">
        <f aca="false" t="array" ref="J7572:J7572">'Point forecasts'!C$3+F7572</f>
        <v>-0.0412089489517267</v>
      </c>
      <c r="K7572" s="0" t="n">
        <f aca="false" t="array" ref="K7572:K7572">'Point forecasts'!D$3+G7572</f>
        <v>-0.0109825831542745</v>
      </c>
      <c r="L7572" s="0" t="n">
        <f aca="false" t="array" ref="L7572:L7572">'Point forecasts'!E$3+H7572</f>
        <v>0.0118043879651892</v>
      </c>
      <c r="M7572" s="0" t="n">
        <f aca="false" t="array" ref="M7572:M7572">'Point forecasts'!F$2+I7572</f>
        <v>0.093006188281274</v>
      </c>
      <c r="N7572" s="0" t="n">
        <f aca="false" t="array" ref="N7572:N7572">'Point forecasts'!G$2+J7572</f>
        <v>-0.0301749086595095</v>
      </c>
      <c r="O7572" s="0" t="n">
        <f aca="false" t="array" ref="O7572:O7572">'Point forecasts'!H$2+K7572</f>
        <v>2.37572515133798</v>
      </c>
      <c r="P7572" s="0" t="n">
        <f aca="false" t="array" ref="P7572:P7572">'Point forecasts'!I$2+L7572</f>
        <v>1.74534289180699</v>
      </c>
      <c r="Q7572" s="0" t="n">
        <f aca="false" t="array" ref="Q7572:S7572">MMULT(M7572:P7572,'input - gretl'!$B$19:$D$22)+MMULT('Point forecasts'!$J$3:$O$3,'input - gretl'!$B$23:$D$28)</f>
        <v>13.9842860203283</v>
      </c>
      <c r="R7572" s="0" t="n">
        <v>6.79559296592712</v>
      </c>
      <c r="S7572" s="0" t="n">
        <v>10.1136877685206</v>
      </c>
      <c r="U7572" s="4" t="n">
        <f aca="false">NORMSDIST(-M7572/'rhos computation'!$B$11)-EXP(M7572+'rhos computation'!$B$11^2/2)*NORMSDIST(-M7572/'rhos computation'!$B$11-'rhos computation'!$B$11)</f>
        <v>0.0186197545566653</v>
      </c>
      <c r="V7572" s="4" t="n">
        <f aca="false">NORMSDIST(-N7572/'rhos computation'!$B$23)-EXP(N7572+'rhos computation'!$B$23^2/2)*NORMSDIST(-N7572/'rhos computation'!$B$23-'rhos computation'!$B$23)</f>
        <v>0.039069105322217</v>
      </c>
      <c r="W7572" s="0" t="n">
        <f aca="false">NORMSDIST(-O7572)</f>
        <v>0.00875725170716897</v>
      </c>
      <c r="X7572" s="0" t="n">
        <f aca="false">NORMSDIST(-P7572)</f>
        <v>0.0404626000022591</v>
      </c>
    </row>
    <row r="7573" customFormat="false" ht="13" hidden="false" customHeight="false" outlineLevel="0" collapsed="false">
      <c r="A7573" s="0" t="n">
        <v>-0.0731267344480406</v>
      </c>
      <c r="B7573" s="0" t="n">
        <v>0.755016505738819</v>
      </c>
      <c r="C7573" s="0" t="n">
        <v>-0.574735252273787</v>
      </c>
      <c r="D7573" s="0" t="n">
        <v>0.566084185284756</v>
      </c>
      <c r="E7573" s="0" t="n">
        <f aca="false" t="array" ref="E7573:H7573">MMULT(A7573:D7573,'Root matrix of resiudals'!$B$19:E$22)</f>
        <v>-0.00235468545940165</v>
      </c>
      <c r="F7573" s="0" t="n">
        <v>0.0193804978236926</v>
      </c>
      <c r="G7573" s="0" t="n">
        <v>-0.00599338279171598</v>
      </c>
      <c r="H7573" s="0" t="n">
        <v>0.00860524409493122</v>
      </c>
      <c r="I7573" s="0" t="n">
        <f aca="false" t="array" ref="I7573:I7573">'Point forecasts'!B$3+E7573</f>
        <v>-0.0150564770264294</v>
      </c>
      <c r="J7573" s="0" t="n">
        <f aca="false" t="array" ref="J7573:J7573">'Point forecasts'!C$3+F7573</f>
        <v>-0.0103300881145938</v>
      </c>
      <c r="K7573" s="0" t="n">
        <f aca="false" t="array" ref="K7573:K7573">'Point forecasts'!D$3+G7573</f>
        <v>0.0160083232209555</v>
      </c>
      <c r="L7573" s="0" t="n">
        <f aca="false" t="array" ref="L7573:L7573">'Point forecasts'!E$3+H7573</f>
        <v>0.0198215162705639</v>
      </c>
      <c r="M7573" s="0" t="n">
        <f aca="false" t="array" ref="M7573:M7573">'Point forecasts'!F$2+I7573</f>
        <v>0.113476268923604</v>
      </c>
      <c r="N7573" s="0" t="n">
        <f aca="false" t="array" ref="N7573:N7573">'Point forecasts'!G$2+J7573</f>
        <v>0.000703952177623427</v>
      </c>
      <c r="O7573" s="0" t="n">
        <f aca="false" t="array" ref="O7573:O7573">'Point forecasts'!H$2+K7573</f>
        <v>2.40271605771321</v>
      </c>
      <c r="P7573" s="0" t="n">
        <f aca="false" t="array" ref="P7573:P7573">'Point forecasts'!I$2+L7573</f>
        <v>1.75336002011236</v>
      </c>
      <c r="Q7573" s="0" t="n">
        <f aca="false" t="array" ref="Q7573:S7573">MMULT(M7573:P7573,'input - gretl'!$B$19:$D$22)+MMULT('Point forecasts'!$J$3:$O$3,'input - gretl'!$B$23:$D$28)</f>
        <v>14.0047561009706</v>
      </c>
      <c r="R7573" s="0" t="n">
        <v>6.82647182676425</v>
      </c>
      <c r="S7573" s="0" t="n">
        <v>10.133053985021</v>
      </c>
      <c r="U7573" s="4" t="n">
        <f aca="false">NORMSDIST(-M7573/'rhos computation'!$B$11)-EXP(M7573+'rhos computation'!$B$11^2/2)*NORMSDIST(-M7573/'rhos computation'!$B$11-'rhos computation'!$B$11)</f>
        <v>0.0143769494385249</v>
      </c>
      <c r="V7573" s="4" t="n">
        <f aca="false">NORMSDIST(-N7573/'rhos computation'!$B$23)-EXP(N7573+'rhos computation'!$B$23^2/2)*NORMSDIST(-N7573/'rhos computation'!$B$23-'rhos computation'!$B$23)</f>
        <v>0.0214061142094594</v>
      </c>
      <c r="W7573" s="0" t="n">
        <f aca="false">NORMSDIST(-O7573)</f>
        <v>0.00813690897674086</v>
      </c>
      <c r="X7573" s="0" t="n">
        <f aca="false">NORMSDIST(-P7573)</f>
        <v>0.0397701145044089</v>
      </c>
    </row>
    <row r="7574" customFormat="false" ht="13" hidden="false" customHeight="false" outlineLevel="0" collapsed="false">
      <c r="A7574" s="0" t="n">
        <v>-1.17186638682122</v>
      </c>
      <c r="B7574" s="0" t="n">
        <v>-0.395508534429305</v>
      </c>
      <c r="C7574" s="0" t="n">
        <v>-0.599964172333083</v>
      </c>
      <c r="D7574" s="0" t="n">
        <v>-0.679280600916966</v>
      </c>
      <c r="E7574" s="0" t="n">
        <f aca="false" t="array" ref="E7574:H7574">MMULT(A7574:D7574,'Root matrix of resiudals'!$B$19:E$22)</f>
        <v>-0.0516549893720642</v>
      </c>
      <c r="F7574" s="0" t="n">
        <v>-0.0161526318128033</v>
      </c>
      <c r="G7574" s="0" t="n">
        <v>-0.013314398153681</v>
      </c>
      <c r="H7574" s="0" t="n">
        <v>-0.0112870968521027</v>
      </c>
      <c r="I7574" s="0" t="n">
        <f aca="false" t="array" ref="I7574:I7574">'Point forecasts'!B$3+E7574</f>
        <v>-0.064356780939092</v>
      </c>
      <c r="J7574" s="0" t="n">
        <f aca="false" t="array" ref="J7574:J7574">'Point forecasts'!C$3+F7574</f>
        <v>-0.0458632177510896</v>
      </c>
      <c r="K7574" s="0" t="n">
        <f aca="false" t="array" ref="K7574:K7574">'Point forecasts'!D$3+G7574</f>
        <v>0.00868730785899043</v>
      </c>
      <c r="L7574" s="0" t="n">
        <f aca="false" t="array" ref="L7574:L7574">'Point forecasts'!E$3+H7574</f>
        <v>-7.08246764700229E-005</v>
      </c>
      <c r="M7574" s="0" t="n">
        <f aca="false" t="array" ref="M7574:M7574">'Point forecasts'!F$2+I7574</f>
        <v>0.064175965010941</v>
      </c>
      <c r="N7574" s="0" t="n">
        <f aca="false" t="array" ref="N7574:N7574">'Point forecasts'!G$2+J7574</f>
        <v>-0.0348291774588724</v>
      </c>
      <c r="O7574" s="0" t="n">
        <f aca="false" t="array" ref="O7574:O7574">'Point forecasts'!H$2+K7574</f>
        <v>2.39539504235124</v>
      </c>
      <c r="P7574" s="0" t="n">
        <f aca="false" t="array" ref="P7574:P7574">'Point forecasts'!I$2+L7574</f>
        <v>1.73346767916533</v>
      </c>
      <c r="Q7574" s="0" t="n">
        <f aca="false" t="array" ref="Q7574:S7574">MMULT(M7574:P7574,'input - gretl'!$B$19:$D$22)+MMULT('Point forecasts'!$J$3:$O$3,'input - gretl'!$B$23:$D$28)</f>
        <v>13.955455797058</v>
      </c>
      <c r="R7574" s="0" t="n">
        <v>6.79093869712775</v>
      </c>
      <c r="S7574" s="0" t="n">
        <v>10.1446515805167</v>
      </c>
      <c r="U7574" s="4" t="n">
        <f aca="false">NORMSDIST(-M7574/'rhos computation'!$B$11)-EXP(M7574+'rhos computation'!$B$11^2/2)*NORMSDIST(-M7574/'rhos computation'!$B$11-'rhos computation'!$B$11)</f>
        <v>0.0261007733810875</v>
      </c>
      <c r="V7574" s="4" t="n">
        <f aca="false">NORMSDIST(-N7574/'rhos computation'!$B$23)-EXP(N7574+'rhos computation'!$B$23^2/2)*NORMSDIST(-N7574/'rhos computation'!$B$23-'rhos computation'!$B$23)</f>
        <v>0.0422199393215826</v>
      </c>
      <c r="W7574" s="0" t="n">
        <f aca="false">NORMSDIST(-O7574)</f>
        <v>0.00830123339412936</v>
      </c>
      <c r="X7574" s="0" t="n">
        <f aca="false">NORMSDIST(-P7574)</f>
        <v>0.0415062886879804</v>
      </c>
    </row>
    <row r="7575" customFormat="false" ht="13" hidden="false" customHeight="false" outlineLevel="0" collapsed="false">
      <c r="A7575" s="0" t="n">
        <v>-1.22454830116953</v>
      </c>
      <c r="B7575" s="0" t="n">
        <v>0.277633849290193</v>
      </c>
      <c r="C7575" s="0" t="n">
        <v>1.54888454145951</v>
      </c>
      <c r="D7575" s="0" t="n">
        <v>-0.871514040536025</v>
      </c>
      <c r="E7575" s="0" t="n">
        <f aca="false" t="array" ref="E7575:H7575">MMULT(A7575:D7575,'Root matrix of resiudals'!$B$19:E$22)</f>
        <v>-0.0496629663704807</v>
      </c>
      <c r="F7575" s="0" t="n">
        <v>0.0106638601485719</v>
      </c>
      <c r="G7575" s="0" t="n">
        <v>0.0234471285055445</v>
      </c>
      <c r="H7575" s="0" t="n">
        <v>-0.0118811486982008</v>
      </c>
      <c r="I7575" s="0" t="n">
        <f aca="false" t="array" ref="I7575:I7575">'Point forecasts'!B$3+E7575</f>
        <v>-0.0623647579375085</v>
      </c>
      <c r="J7575" s="0" t="n">
        <f aca="false" t="array" ref="J7575:J7575">'Point forecasts'!C$3+F7575</f>
        <v>-0.0190467257897144</v>
      </c>
      <c r="K7575" s="0" t="n">
        <f aca="false" t="array" ref="K7575:K7575">'Point forecasts'!D$3+G7575</f>
        <v>0.045448834518216</v>
      </c>
      <c r="L7575" s="0" t="n">
        <f aca="false" t="array" ref="L7575:L7575">'Point forecasts'!E$3+H7575</f>
        <v>-0.000664876522568088</v>
      </c>
      <c r="M7575" s="0" t="n">
        <f aca="false" t="array" ref="M7575:M7575">'Point forecasts'!F$2+I7575</f>
        <v>0.0661679880125245</v>
      </c>
      <c r="N7575" s="0" t="n">
        <f aca="false" t="array" ref="N7575:N7575">'Point forecasts'!G$2+J7575</f>
        <v>-0.00801268549749719</v>
      </c>
      <c r="O7575" s="0" t="n">
        <f aca="false" t="array" ref="O7575:O7575">'Point forecasts'!H$2+K7575</f>
        <v>2.43215656901047</v>
      </c>
      <c r="P7575" s="0" t="n">
        <f aca="false" t="array" ref="P7575:P7575">'Point forecasts'!I$2+L7575</f>
        <v>1.73287362731923</v>
      </c>
      <c r="Q7575" s="0" t="n">
        <f aca="false" t="array" ref="Q7575:S7575">MMULT(M7575:P7575,'input - gretl'!$B$19:$D$22)+MMULT('Point forecasts'!$J$3:$O$3,'input - gretl'!$B$23:$D$28)</f>
        <v>13.9574478200596</v>
      </c>
      <c r="R7575" s="0" t="n">
        <v>6.81775518908913</v>
      </c>
      <c r="S7575" s="0" t="n">
        <v>10.1819780801842</v>
      </c>
      <c r="U7575" s="4" t="n">
        <f aca="false">NORMSDIST(-M7575/'rhos computation'!$B$11)-EXP(M7575+'rhos computation'!$B$11^2/2)*NORMSDIST(-M7575/'rhos computation'!$B$11-'rhos computation'!$B$11)</f>
        <v>0.0255235223109261</v>
      </c>
      <c r="V7575" s="4" t="n">
        <f aca="false">NORMSDIST(-N7575/'rhos computation'!$B$23)-EXP(N7575+'rhos computation'!$B$23^2/2)*NORMSDIST(-N7575/'rhos computation'!$B$23-'rhos computation'!$B$23)</f>
        <v>0.025783923316186</v>
      </c>
      <c r="W7575" s="0" t="n">
        <f aca="false">NORMSDIST(-O7575)</f>
        <v>0.00750460884996182</v>
      </c>
      <c r="X7575" s="0" t="n">
        <f aca="false">NORMSDIST(-P7575)</f>
        <v>0.0415590663396975</v>
      </c>
    </row>
    <row r="7576" customFormat="false" ht="13" hidden="false" customHeight="false" outlineLevel="0" collapsed="false">
      <c r="A7576" s="0" t="n">
        <v>1.0992643206276</v>
      </c>
      <c r="B7576" s="0" t="n">
        <v>0.473407759564526</v>
      </c>
      <c r="C7576" s="0" t="n">
        <v>0.240888141592632</v>
      </c>
      <c r="D7576" s="0" t="n">
        <v>-2.01156227069303</v>
      </c>
      <c r="E7576" s="0" t="n">
        <f aca="false" t="array" ref="E7576:H7576">MMULT(A7576:D7576,'Root matrix of resiudals'!$B$19:E$22)</f>
        <v>0.0493031519801999</v>
      </c>
      <c r="F7576" s="0" t="n">
        <v>0.0167480750801531</v>
      </c>
      <c r="G7576" s="0" t="n">
        <v>0.00463601262725808</v>
      </c>
      <c r="H7576" s="0" t="n">
        <v>-0.0327556891175839</v>
      </c>
      <c r="I7576" s="0" t="n">
        <f aca="false" t="array" ref="I7576:I7576">'Point forecasts'!B$3+E7576</f>
        <v>0.0366013604131721</v>
      </c>
      <c r="J7576" s="0" t="n">
        <f aca="false" t="array" ref="J7576:J7576">'Point forecasts'!C$3+F7576</f>
        <v>-0.0129625108581332</v>
      </c>
      <c r="K7576" s="0" t="n">
        <f aca="false" t="array" ref="K7576:K7576">'Point forecasts'!D$3+G7576</f>
        <v>0.0266377186399295</v>
      </c>
      <c r="L7576" s="0" t="n">
        <f aca="false" t="array" ref="L7576:L7576">'Point forecasts'!E$3+H7576</f>
        <v>-0.0215394169419512</v>
      </c>
      <c r="M7576" s="0" t="n">
        <f aca="false" t="array" ref="M7576:M7576">'Point forecasts'!F$2+I7576</f>
        <v>0.165134106363205</v>
      </c>
      <c r="N7576" s="0" t="n">
        <f aca="false" t="array" ref="N7576:N7576">'Point forecasts'!G$2+J7576</f>
        <v>-0.00192847056591602</v>
      </c>
      <c r="O7576" s="0" t="n">
        <f aca="false" t="array" ref="O7576:O7576">'Point forecasts'!H$2+K7576</f>
        <v>2.41334545313218</v>
      </c>
      <c r="P7576" s="0" t="n">
        <f aca="false" t="array" ref="P7576:P7576">'Point forecasts'!I$2+L7576</f>
        <v>1.71199908689985</v>
      </c>
      <c r="Q7576" s="0" t="n">
        <f aca="false" t="array" ref="Q7576:S7576">MMULT(M7576:P7576,'input - gretl'!$B$19:$D$22)+MMULT('Point forecasts'!$J$3:$O$3,'input - gretl'!$B$23:$D$28)</f>
        <v>14.0564139384102</v>
      </c>
      <c r="R7576" s="0" t="n">
        <v>6.82383940402071</v>
      </c>
      <c r="S7576" s="0" t="n">
        <v>10.1830196959718</v>
      </c>
      <c r="U7576" s="4" t="n">
        <f aca="false">NORMSDIST(-M7576/'rhos computation'!$B$11)-EXP(M7576+'rhos computation'!$B$11^2/2)*NORMSDIST(-M7576/'rhos computation'!$B$11-'rhos computation'!$B$11)</f>
        <v>0.00696133488003384</v>
      </c>
      <c r="V7576" s="4" t="n">
        <f aca="false">NORMSDIST(-N7576/'rhos computation'!$B$23)-EXP(N7576+'rhos computation'!$B$23^2/2)*NORMSDIST(-N7576/'rhos computation'!$B$23-'rhos computation'!$B$23)</f>
        <v>0.0226757068345813</v>
      </c>
      <c r="W7576" s="0" t="n">
        <f aca="false">NORMSDIST(-O7576)</f>
        <v>0.00790341492742935</v>
      </c>
      <c r="X7576" s="0" t="n">
        <f aca="false">NORMSDIST(-P7576)</f>
        <v>0.0434484183663745</v>
      </c>
    </row>
    <row r="7577" customFormat="false" ht="13" hidden="false" customHeight="false" outlineLevel="0" collapsed="false">
      <c r="A7577" s="0" t="n">
        <v>0.0620013042984898</v>
      </c>
      <c r="B7577" s="0" t="n">
        <v>-0.947938769361284</v>
      </c>
      <c r="C7577" s="0" t="n">
        <v>0.852804011611037</v>
      </c>
      <c r="D7577" s="0" t="n">
        <v>-0.292893151775009</v>
      </c>
      <c r="E7577" s="0" t="n">
        <f aca="false" t="array" ref="E7577:H7577">MMULT(A7577:D7577,'Root matrix of resiudals'!$B$19:E$22)</f>
        <v>0.0016794385328811</v>
      </c>
      <c r="F7577" s="0" t="n">
        <v>-0.023901570480006</v>
      </c>
      <c r="G7577" s="0" t="n">
        <v>0.0100810711641121</v>
      </c>
      <c r="H7577" s="0" t="n">
        <v>-0.0038621070434137</v>
      </c>
      <c r="I7577" s="0" t="n">
        <f aca="false" t="array" ref="I7577:I7577">'Point forecasts'!B$3+E7577</f>
        <v>-0.0110223530341467</v>
      </c>
      <c r="J7577" s="0" t="n">
        <f aca="false" t="array" ref="J7577:J7577">'Point forecasts'!C$3+F7577</f>
        <v>-0.0536121564182923</v>
      </c>
      <c r="K7577" s="0" t="n">
        <f aca="false" t="array" ref="K7577:K7577">'Point forecasts'!D$3+G7577</f>
        <v>0.0320827771767836</v>
      </c>
      <c r="L7577" s="0" t="n">
        <f aca="false" t="array" ref="L7577:L7577">'Point forecasts'!E$3+H7577</f>
        <v>0.00735416513221902</v>
      </c>
      <c r="M7577" s="0" t="n">
        <f aca="false" t="array" ref="M7577:M7577">'Point forecasts'!F$2+I7577</f>
        <v>0.117510392915886</v>
      </c>
      <c r="N7577" s="0" t="n">
        <f aca="false" t="array" ref="N7577:N7577">'Point forecasts'!G$2+J7577</f>
        <v>-0.0425781161260751</v>
      </c>
      <c r="O7577" s="0" t="n">
        <f aca="false" t="array" ref="O7577:O7577">'Point forecasts'!H$2+K7577</f>
        <v>2.41879051166903</v>
      </c>
      <c r="P7577" s="0" t="n">
        <f aca="false" t="array" ref="P7577:P7577">'Point forecasts'!I$2+L7577</f>
        <v>1.74089266897402</v>
      </c>
      <c r="Q7577" s="0" t="n">
        <f aca="false" t="array" ref="Q7577:S7577">MMULT(M7577:P7577,'input - gretl'!$B$19:$D$22)+MMULT('Point forecasts'!$J$3:$O$3,'input - gretl'!$B$23:$D$28)</f>
        <v>14.0087902249629</v>
      </c>
      <c r="R7577" s="0" t="n">
        <v>6.78318975846055</v>
      </c>
      <c r="S7577" s="0" t="n">
        <v>10.160985513277</v>
      </c>
      <c r="U7577" s="4" t="n">
        <f aca="false">NORMSDIST(-M7577/'rhos computation'!$B$11)-EXP(M7577+'rhos computation'!$B$11^2/2)*NORMSDIST(-M7577/'rhos computation'!$B$11-'rhos computation'!$B$11)</f>
        <v>0.013636839079653</v>
      </c>
      <c r="V7577" s="4" t="n">
        <f aca="false">NORMSDIST(-N7577/'rhos computation'!$B$23)-EXP(N7577+'rhos computation'!$B$23^2/2)*NORMSDIST(-N7577/'rhos computation'!$B$23-'rhos computation'!$B$23)</f>
        <v>0.0477098701673291</v>
      </c>
      <c r="W7577" s="0" t="n">
        <f aca="false">NORMSDIST(-O7577)</f>
        <v>0.00778610270118524</v>
      </c>
      <c r="X7577" s="0" t="n">
        <f aca="false">NORMSDIST(-P7577)</f>
        <v>0.0408511969954914</v>
      </c>
    </row>
    <row r="7578" customFormat="false" ht="13" hidden="false" customHeight="false" outlineLevel="0" collapsed="false">
      <c r="A7578" s="0" t="n">
        <v>-1.18129258146151</v>
      </c>
      <c r="B7578" s="0" t="n">
        <v>-0.939811801495092</v>
      </c>
      <c r="C7578" s="0" t="n">
        <v>0.435492816960523</v>
      </c>
      <c r="D7578" s="0" t="n">
        <v>-0.605376293793625</v>
      </c>
      <c r="E7578" s="0" t="n">
        <f aca="false" t="array" ref="E7578:H7578">MMULT(A7578:D7578,'Root matrix of resiudals'!$B$19:E$22)</f>
        <v>-0.0520409994551838</v>
      </c>
      <c r="F7578" s="0" t="n">
        <v>-0.0280033106502609</v>
      </c>
      <c r="G7578" s="0" t="n">
        <v>0.00149128529069129</v>
      </c>
      <c r="H7578" s="0" t="n">
        <v>-0.00893412417473794</v>
      </c>
      <c r="I7578" s="0" t="n">
        <f aca="false" t="array" ref="I7578:I7578">'Point forecasts'!B$3+E7578</f>
        <v>-0.0647427910222116</v>
      </c>
      <c r="J7578" s="0" t="n">
        <f aca="false" t="array" ref="J7578:J7578">'Point forecasts'!C$3+F7578</f>
        <v>-0.0577138965885472</v>
      </c>
      <c r="K7578" s="0" t="n">
        <f aca="false" t="array" ref="K7578:K7578">'Point forecasts'!D$3+G7578</f>
        <v>0.0234929913033627</v>
      </c>
      <c r="L7578" s="0" t="n">
        <f aca="false" t="array" ref="L7578:L7578">'Point forecasts'!E$3+H7578</f>
        <v>0.00228214800089478</v>
      </c>
      <c r="M7578" s="0" t="n">
        <f aca="false" t="array" ref="M7578:M7578">'Point forecasts'!F$2+I7578</f>
        <v>0.0637899549278214</v>
      </c>
      <c r="N7578" s="0" t="n">
        <f aca="false" t="array" ref="N7578:N7578">'Point forecasts'!G$2+J7578</f>
        <v>-0.04667985629633</v>
      </c>
      <c r="O7578" s="0" t="n">
        <f aca="false" t="array" ref="O7578:O7578">'Point forecasts'!H$2+K7578</f>
        <v>2.41020072579561</v>
      </c>
      <c r="P7578" s="0" t="n">
        <f aca="false" t="array" ref="P7578:P7578">'Point forecasts'!I$2+L7578</f>
        <v>1.7358206518427</v>
      </c>
      <c r="Q7578" s="0" t="n">
        <f aca="false" t="array" ref="Q7578:S7578">MMULT(M7578:P7578,'input - gretl'!$B$19:$D$22)+MMULT('Point forecasts'!$J$3:$O$3,'input - gretl'!$B$23:$D$28)</f>
        <v>13.9550697869749</v>
      </c>
      <c r="R7578" s="0" t="n">
        <v>6.77908801829029</v>
      </c>
      <c r="S7578" s="0" t="n">
        <v>10.1572194692963</v>
      </c>
      <c r="U7578" s="4" t="n">
        <f aca="false">NORMSDIST(-M7578/'rhos computation'!$B$11)-EXP(M7578+'rhos computation'!$B$11^2/2)*NORMSDIST(-M7578/'rhos computation'!$B$11-'rhos computation'!$B$11)</f>
        <v>0.0262137023079154</v>
      </c>
      <c r="V7578" s="4" t="n">
        <f aca="false">NORMSDIST(-N7578/'rhos computation'!$B$23)-EXP(N7578+'rhos computation'!$B$23^2/2)*NORMSDIST(-N7578/'rhos computation'!$B$23-'rhos computation'!$B$23)</f>
        <v>0.0507296066803944</v>
      </c>
      <c r="W7578" s="0" t="n">
        <f aca="false">NORMSDIST(-O7578)</f>
        <v>0.0079718729810587</v>
      </c>
      <c r="X7578" s="0" t="n">
        <f aca="false">NORMSDIST(-P7578)</f>
        <v>0.0412977756614577</v>
      </c>
    </row>
    <row r="7579" customFormat="false" ht="13" hidden="false" customHeight="false" outlineLevel="0" collapsed="false">
      <c r="A7579" s="0" t="n">
        <v>1.99548781682932</v>
      </c>
      <c r="B7579" s="0" t="n">
        <v>-1.25070895248783</v>
      </c>
      <c r="C7579" s="0" t="n">
        <v>0.359621432623232</v>
      </c>
      <c r="D7579" s="0" t="n">
        <v>-1.44546047417827</v>
      </c>
      <c r="E7579" s="0" t="n">
        <f aca="false" t="array" ref="E7579:H7579">MMULT(A7579:D7579,'Root matrix of resiudals'!$B$19:E$22)</f>
        <v>0.0837813377979413</v>
      </c>
      <c r="F7579" s="0" t="n">
        <v>-0.0300209182145832</v>
      </c>
      <c r="G7579" s="0" t="n">
        <v>0.00211462819522061</v>
      </c>
      <c r="H7579" s="0" t="n">
        <v>-0.0238899124302764</v>
      </c>
      <c r="I7579" s="0" t="n">
        <f aca="false" t="array" ref="I7579:I7579">'Point forecasts'!B$3+E7579</f>
        <v>0.0710795462309136</v>
      </c>
      <c r="J7579" s="0" t="n">
        <f aca="false" t="array" ref="J7579:J7579">'Point forecasts'!C$3+F7579</f>
        <v>-0.0597315041528695</v>
      </c>
      <c r="K7579" s="0" t="n">
        <f aca="false" t="array" ref="K7579:K7579">'Point forecasts'!D$3+G7579</f>
        <v>0.0241163342078921</v>
      </c>
      <c r="L7579" s="0" t="n">
        <f aca="false" t="array" ref="L7579:L7579">'Point forecasts'!E$3+H7579</f>
        <v>-0.0126736402546437</v>
      </c>
      <c r="M7579" s="0" t="n">
        <f aca="false" t="array" ref="M7579:M7579">'Point forecasts'!F$2+I7579</f>
        <v>0.199612292180947</v>
      </c>
      <c r="N7579" s="0" t="n">
        <f aca="false" t="array" ref="N7579:N7579">'Point forecasts'!G$2+J7579</f>
        <v>-0.0486974638606523</v>
      </c>
      <c r="O7579" s="0" t="n">
        <f aca="false" t="array" ref="O7579:O7579">'Point forecasts'!H$2+K7579</f>
        <v>2.41082406870014</v>
      </c>
      <c r="P7579" s="0" t="n">
        <f aca="false" t="array" ref="P7579:P7579">'Point forecasts'!I$2+L7579</f>
        <v>1.72086486358716</v>
      </c>
      <c r="Q7579" s="0" t="n">
        <f aca="false" t="array" ref="Q7579:S7579">MMULT(M7579:P7579,'input - gretl'!$B$19:$D$22)+MMULT('Point forecasts'!$J$3:$O$3,'input - gretl'!$B$23:$D$28)</f>
        <v>14.090892124228</v>
      </c>
      <c r="R7579" s="0" t="n">
        <v>6.77707041072597</v>
      </c>
      <c r="S7579" s="0" t="n">
        <v>10.1720665146213</v>
      </c>
      <c r="U7579" s="4" t="n">
        <f aca="false">NORMSDIST(-M7579/'rhos computation'!$B$11)-EXP(M7579+'rhos computation'!$B$11^2/2)*NORMSDIST(-M7579/'rhos computation'!$B$11-'rhos computation'!$B$11)</f>
        <v>0.00403868478704718</v>
      </c>
      <c r="V7579" s="4" t="n">
        <f aca="false">NORMSDIST(-N7579/'rhos computation'!$B$23)-EXP(N7579+'rhos computation'!$B$23^2/2)*NORMSDIST(-N7579/'rhos computation'!$B$23-'rhos computation'!$B$23)</f>
        <v>0.0522417138081224</v>
      </c>
      <c r="W7579" s="0" t="n">
        <f aca="false">NORMSDIST(-O7579)</f>
        <v>0.00795826204880583</v>
      </c>
      <c r="X7579" s="0" t="n">
        <f aca="false">NORMSDIST(-P7579)</f>
        <v>0.0426376743983585</v>
      </c>
    </row>
    <row r="7580" customFormat="false" ht="13" hidden="false" customHeight="false" outlineLevel="0" collapsed="false">
      <c r="A7580" s="0" t="n">
        <v>0.242694596000095</v>
      </c>
      <c r="B7580" s="0" t="n">
        <v>-0.480648124321334</v>
      </c>
      <c r="C7580" s="0" t="n">
        <v>0.141045810214549</v>
      </c>
      <c r="D7580" s="0" t="n">
        <v>-0.731919631732753</v>
      </c>
      <c r="E7580" s="0" t="n">
        <f aca="false" t="array" ref="E7580:H7580">MMULT(A7580:D7580,'Root matrix of resiudals'!$B$19:E$22)</f>
        <v>0.00977889572683076</v>
      </c>
      <c r="F7580" s="0" t="n">
        <v>-0.0127252789135359</v>
      </c>
      <c r="G7580" s="0" t="n">
        <v>8.88515230641328E-006</v>
      </c>
      <c r="H7580" s="0" t="n">
        <v>-0.0118398591896358</v>
      </c>
      <c r="I7580" s="0" t="n">
        <f aca="false" t="array" ref="I7580:I7580">'Point forecasts'!B$3+E7580</f>
        <v>-0.00292289584019703</v>
      </c>
      <c r="J7580" s="0" t="n">
        <f aca="false" t="array" ref="J7580:J7580">'Point forecasts'!C$3+F7580</f>
        <v>-0.0424358648518222</v>
      </c>
      <c r="K7580" s="0" t="n">
        <f aca="false" t="array" ref="K7580:K7580">'Point forecasts'!D$3+G7580</f>
        <v>0.0220105911649779</v>
      </c>
      <c r="L7580" s="0" t="n">
        <f aca="false" t="array" ref="L7580:L7580">'Point forecasts'!E$3+H7580</f>
        <v>-0.000623587014003123</v>
      </c>
      <c r="M7580" s="0" t="n">
        <f aca="false" t="array" ref="M7580:M7580">'Point forecasts'!F$2+I7580</f>
        <v>0.125609850109836</v>
      </c>
      <c r="N7580" s="0" t="n">
        <f aca="false" t="array" ref="N7580:N7580">'Point forecasts'!G$2+J7580</f>
        <v>-0.031401824559605</v>
      </c>
      <c r="O7580" s="0" t="n">
        <f aca="false" t="array" ref="O7580:O7580">'Point forecasts'!H$2+K7580</f>
        <v>2.40871832565723</v>
      </c>
      <c r="P7580" s="0" t="n">
        <f aca="false" t="array" ref="P7580:P7580">'Point forecasts'!I$2+L7580</f>
        <v>1.7329149168278</v>
      </c>
      <c r="Q7580" s="0" t="n">
        <f aca="false" t="array" ref="Q7580:S7580">MMULT(M7580:P7580,'input - gretl'!$B$19:$D$22)+MMULT('Point forecasts'!$J$3:$O$3,'input - gretl'!$B$23:$D$28)</f>
        <v>14.0168896821569</v>
      </c>
      <c r="R7580" s="0" t="n">
        <v>6.79436605002702</v>
      </c>
      <c r="S7580" s="0" t="n">
        <v>10.1585005684438</v>
      </c>
      <c r="U7580" s="4" t="n">
        <f aca="false">NORMSDIST(-M7580/'rhos computation'!$B$11)-EXP(M7580+'rhos computation'!$B$11^2/2)*NORMSDIST(-M7580/'rhos computation'!$B$11-'rhos computation'!$B$11)</f>
        <v>0.0122405996985454</v>
      </c>
      <c r="V7580" s="4" t="n">
        <f aca="false">NORMSDIST(-N7580/'rhos computation'!$B$23)-EXP(N7580+'rhos computation'!$B$23^2/2)*NORMSDIST(-N7580/'rhos computation'!$B$23-'rhos computation'!$B$23)</f>
        <v>0.0398884814331002</v>
      </c>
      <c r="W7580" s="0" t="n">
        <f aca="false">NORMSDIST(-O7580)</f>
        <v>0.00800432400743328</v>
      </c>
      <c r="X7580" s="0" t="n">
        <f aca="false">NORMSDIST(-P7580)</f>
        <v>0.0415553962774406</v>
      </c>
    </row>
    <row r="7581" customFormat="false" ht="13" hidden="false" customHeight="false" outlineLevel="0" collapsed="false">
      <c r="A7581" s="0" t="n">
        <v>-1.49192577424253</v>
      </c>
      <c r="B7581" s="0" t="n">
        <v>-0.659845395409743</v>
      </c>
      <c r="C7581" s="0" t="n">
        <v>-0.447294329295429</v>
      </c>
      <c r="D7581" s="0" t="n">
        <v>-0.497761500830703</v>
      </c>
      <c r="E7581" s="0" t="n">
        <f aca="false" t="array" ref="E7581:H7581">MMULT(A7581:D7581,'Root matrix of resiudals'!$B$19:E$22)</f>
        <v>-0.0658664177903369</v>
      </c>
      <c r="F7581" s="0" t="n">
        <v>-0.0238699250962842</v>
      </c>
      <c r="G7581" s="0" t="n">
        <v>-0.0119906175821357</v>
      </c>
      <c r="H7581" s="0" t="n">
        <v>-0.00806153704032257</v>
      </c>
      <c r="I7581" s="0" t="n">
        <f aca="false" t="array" ref="I7581:I7581">'Point forecasts'!B$3+E7581</f>
        <v>-0.0785682093573647</v>
      </c>
      <c r="J7581" s="0" t="n">
        <f aca="false" t="array" ref="J7581:J7581">'Point forecasts'!C$3+F7581</f>
        <v>-0.0535805110345705</v>
      </c>
      <c r="K7581" s="0" t="n">
        <f aca="false" t="array" ref="K7581:K7581">'Point forecasts'!D$3+G7581</f>
        <v>0.0100110884305358</v>
      </c>
      <c r="L7581" s="0" t="n">
        <f aca="false" t="array" ref="L7581:L7581">'Point forecasts'!E$3+H7581</f>
        <v>0.00315473513531014</v>
      </c>
      <c r="M7581" s="0" t="n">
        <f aca="false" t="array" ref="M7581:M7581">'Point forecasts'!F$2+I7581</f>
        <v>0.0499645365926683</v>
      </c>
      <c r="N7581" s="0" t="n">
        <f aca="false" t="array" ref="N7581:N7581">'Point forecasts'!G$2+J7581</f>
        <v>-0.0425464707423533</v>
      </c>
      <c r="O7581" s="0" t="n">
        <f aca="false" t="array" ref="O7581:O7581">'Point forecasts'!H$2+K7581</f>
        <v>2.39671882292279</v>
      </c>
      <c r="P7581" s="0" t="n">
        <f aca="false" t="array" ref="P7581:P7581">'Point forecasts'!I$2+L7581</f>
        <v>1.73669323897711</v>
      </c>
      <c r="Q7581" s="0" t="n">
        <f aca="false" t="array" ref="Q7581:S7581">MMULT(M7581:P7581,'input - gretl'!$B$19:$D$22)+MMULT('Point forecasts'!$J$3:$O$3,'input - gretl'!$B$23:$D$28)</f>
        <v>13.9412443686397</v>
      </c>
      <c r="R7581" s="0" t="n">
        <v>6.78322140384427</v>
      </c>
      <c r="S7581" s="0" t="n">
        <v>10.1429076924293</v>
      </c>
      <c r="U7581" s="4" t="n">
        <f aca="false">NORMSDIST(-M7581/'rhos computation'!$B$11)-EXP(M7581+'rhos computation'!$B$11^2/2)*NORMSDIST(-M7581/'rhos computation'!$B$11-'rhos computation'!$B$11)</f>
        <v>0.0304909156542617</v>
      </c>
      <c r="V7581" s="4" t="n">
        <f aca="false">NORMSDIST(-N7581/'rhos computation'!$B$23)-EXP(N7581+'rhos computation'!$B$23^2/2)*NORMSDIST(-N7581/'rhos computation'!$B$23-'rhos computation'!$B$23)</f>
        <v>0.0476868660586338</v>
      </c>
      <c r="W7581" s="0" t="n">
        <f aca="false">NORMSDIST(-O7581)</f>
        <v>0.00827130629509798</v>
      </c>
      <c r="X7581" s="0" t="n">
        <f aca="false">NORMSDIST(-P7581)</f>
        <v>0.04122066589408</v>
      </c>
    </row>
    <row r="7582" customFormat="false" ht="13" hidden="false" customHeight="false" outlineLevel="0" collapsed="false">
      <c r="A7582" s="0" t="n">
        <v>0.80907580281172</v>
      </c>
      <c r="B7582" s="0" t="n">
        <v>0.76819246971656</v>
      </c>
      <c r="C7582" s="0" t="n">
        <v>0.974699058865959</v>
      </c>
      <c r="D7582" s="0" t="n">
        <v>2.01135358924476</v>
      </c>
      <c r="E7582" s="0" t="n">
        <f aca="false" t="array" ref="E7582:H7582">MMULT(A7582:D7582,'Root matrix of resiudals'!$B$19:E$22)</f>
        <v>0.0368863401988798</v>
      </c>
      <c r="F7582" s="0" t="n">
        <v>0.0274124931785216</v>
      </c>
      <c r="G7582" s="0" t="n">
        <v>0.0217689337729289</v>
      </c>
      <c r="H7582" s="0" t="n">
        <v>0.0334952722882855</v>
      </c>
      <c r="I7582" s="0" t="n">
        <f aca="false" t="array" ref="I7582:I7582">'Point forecasts'!B$3+E7582</f>
        <v>0.024184548631852</v>
      </c>
      <c r="J7582" s="0" t="n">
        <f aca="false" t="array" ref="J7582:J7582">'Point forecasts'!C$3+F7582</f>
        <v>-0.00229809275976474</v>
      </c>
      <c r="K7582" s="0" t="n">
        <f aca="false" t="array" ref="K7582:K7582">'Point forecasts'!D$3+G7582</f>
        <v>0.0437706397856003</v>
      </c>
      <c r="L7582" s="0" t="n">
        <f aca="false" t="array" ref="L7582:L7582">'Point forecasts'!E$3+H7582</f>
        <v>0.0447115444639182</v>
      </c>
      <c r="M7582" s="0" t="n">
        <f aca="false" t="array" ref="M7582:M7582">'Point forecasts'!F$2+I7582</f>
        <v>0.152717294581885</v>
      </c>
      <c r="N7582" s="0" t="n">
        <f aca="false" t="array" ref="N7582:N7582">'Point forecasts'!G$2+J7582</f>
        <v>0.00873594753245247</v>
      </c>
      <c r="O7582" s="0" t="n">
        <f aca="false" t="array" ref="O7582:O7582">'Point forecasts'!H$2+K7582</f>
        <v>2.43047837427785</v>
      </c>
      <c r="P7582" s="0" t="n">
        <f aca="false" t="array" ref="P7582:P7582">'Point forecasts'!I$2+L7582</f>
        <v>1.77825004830572</v>
      </c>
      <c r="Q7582" s="0" t="n">
        <f aca="false" t="array" ref="Q7582:S7582">MMULT(M7582:P7582,'input - gretl'!$B$19:$D$22)+MMULT('Point forecasts'!$J$3:$O$3,'input - gretl'!$B$23:$D$28)</f>
        <v>14.0439971266289</v>
      </c>
      <c r="R7582" s="0" t="n">
        <v>6.83450382211908</v>
      </c>
      <c r="S7582" s="0" t="n">
        <v>10.1371446402724</v>
      </c>
      <c r="U7582" s="4" t="n">
        <f aca="false">NORMSDIST(-M7582/'rhos computation'!$B$11)-EXP(M7582+'rhos computation'!$B$11^2/2)*NORMSDIST(-M7582/'rhos computation'!$B$11-'rhos computation'!$B$11)</f>
        <v>0.00836818483803047</v>
      </c>
      <c r="V7582" s="4" t="n">
        <f aca="false">NORMSDIST(-N7582/'rhos computation'!$B$23)-EXP(N7582+'rhos computation'!$B$23^2/2)*NORMSDIST(-N7582/'rhos computation'!$B$23-'rhos computation'!$B$23)</f>
        <v>0.0178148005997033</v>
      </c>
      <c r="W7582" s="0" t="n">
        <f aca="false">NORMSDIST(-O7582)</f>
        <v>0.00753945294382912</v>
      </c>
      <c r="X7582" s="0" t="n">
        <f aca="false">NORMSDIST(-P7582)</f>
        <v>0.0376813981817601</v>
      </c>
    </row>
    <row r="7583" customFormat="false" ht="13" hidden="false" customHeight="false" outlineLevel="0" collapsed="false">
      <c r="A7583" s="0" t="n">
        <v>0.849512111307244</v>
      </c>
      <c r="B7583" s="0" t="n">
        <v>0.720183840919457</v>
      </c>
      <c r="C7583" s="0" t="n">
        <v>0.221332829556591</v>
      </c>
      <c r="D7583" s="0" t="n">
        <v>1.86123162659315</v>
      </c>
      <c r="E7583" s="0" t="n">
        <f aca="false" t="array" ref="E7583:H7583">MMULT(A7583:D7583,'Root matrix of resiudals'!$B$19:E$22)</f>
        <v>0.0376393565382728</v>
      </c>
      <c r="F7583" s="0" t="n">
        <v>0.0234175811984439</v>
      </c>
      <c r="G7583" s="0" t="n">
        <v>0.00933367123733092</v>
      </c>
      <c r="H7583" s="0" t="n">
        <v>0.0301778090185489</v>
      </c>
      <c r="I7583" s="0" t="n">
        <f aca="false" t="array" ref="I7583:I7583">'Point forecasts'!B$3+E7583</f>
        <v>0.024937564971245</v>
      </c>
      <c r="J7583" s="0" t="n">
        <f aca="false" t="array" ref="J7583:J7583">'Point forecasts'!C$3+F7583</f>
        <v>-0.00629300473984247</v>
      </c>
      <c r="K7583" s="0" t="n">
        <f aca="false" t="array" ref="K7583:K7583">'Point forecasts'!D$3+G7583</f>
        <v>0.0313353772500024</v>
      </c>
      <c r="L7583" s="0" t="n">
        <f aca="false" t="array" ref="L7583:L7583">'Point forecasts'!E$3+H7583</f>
        <v>0.0413940811941816</v>
      </c>
      <c r="M7583" s="0" t="n">
        <f aca="false" t="array" ref="M7583:M7583">'Point forecasts'!F$2+I7583</f>
        <v>0.153470310921278</v>
      </c>
      <c r="N7583" s="0" t="n">
        <f aca="false" t="array" ref="N7583:N7583">'Point forecasts'!G$2+J7583</f>
        <v>0.00474103555237473</v>
      </c>
      <c r="O7583" s="0" t="n">
        <f aca="false" t="array" ref="O7583:O7583">'Point forecasts'!H$2+K7583</f>
        <v>2.41804311174225</v>
      </c>
      <c r="P7583" s="0" t="n">
        <f aca="false" t="array" ref="P7583:P7583">'Point forecasts'!I$2+L7583</f>
        <v>1.77493258503598</v>
      </c>
      <c r="Q7583" s="0" t="n">
        <f aca="false" t="array" ref="Q7583:S7583">MMULT(M7583:P7583,'input - gretl'!$B$19:$D$22)+MMULT('Point forecasts'!$J$3:$O$3,'input - gretl'!$B$23:$D$28)</f>
        <v>14.0447501429683</v>
      </c>
      <c r="R7583" s="0" t="n">
        <v>6.830508910139</v>
      </c>
      <c r="S7583" s="0" t="n">
        <v>10.1278644511795</v>
      </c>
      <c r="U7583" s="4" t="n">
        <f aca="false">NORMSDIST(-M7583/'rhos computation'!$B$11)-EXP(M7583+'rhos computation'!$B$11^2/2)*NORMSDIST(-M7583/'rhos computation'!$B$11-'rhos computation'!$B$11)</f>
        <v>0.00827676843665709</v>
      </c>
      <c r="V7583" s="4" t="n">
        <f aca="false">NORMSDIST(-N7583/'rhos computation'!$B$23)-EXP(N7583+'rhos computation'!$B$23^2/2)*NORMSDIST(-N7583/'rhos computation'!$B$23-'rhos computation'!$B$23)</f>
        <v>0.0195478532905329</v>
      </c>
      <c r="W7583" s="0" t="n">
        <f aca="false">NORMSDIST(-O7583)</f>
        <v>0.00780211395856649</v>
      </c>
      <c r="X7583" s="0" t="n">
        <f aca="false">NORMSDIST(-P7583)</f>
        <v>0.0379545095889343</v>
      </c>
    </row>
    <row r="7584" customFormat="false" ht="13" hidden="false" customHeight="false" outlineLevel="0" collapsed="false">
      <c r="A7584" s="0" t="n">
        <v>0.922377111910037</v>
      </c>
      <c r="B7584" s="0" t="n">
        <v>0.393132412284512</v>
      </c>
      <c r="C7584" s="0" t="n">
        <v>0.903353367469186</v>
      </c>
      <c r="D7584" s="0" t="n">
        <v>-0.638967032350246</v>
      </c>
      <c r="E7584" s="0" t="n">
        <f aca="false" t="array" ref="E7584:H7584">MMULT(A7584:D7584,'Root matrix of resiudals'!$B$19:E$22)</f>
        <v>0.04182492871467</v>
      </c>
      <c r="F7584" s="0" t="n">
        <v>0.0165225773516836</v>
      </c>
      <c r="G7584" s="0" t="n">
        <v>0.0163772306725913</v>
      </c>
      <c r="H7584" s="0" t="n">
        <v>-0.00966135854819082</v>
      </c>
      <c r="I7584" s="0" t="n">
        <f aca="false" t="array" ref="I7584:I7584">'Point forecasts'!B$3+E7584</f>
        <v>0.0291231371476422</v>
      </c>
      <c r="J7584" s="0" t="n">
        <f aca="false" t="array" ref="J7584:J7584">'Point forecasts'!C$3+F7584</f>
        <v>-0.0131880085866027</v>
      </c>
      <c r="K7584" s="0" t="n">
        <f aca="false" t="array" ref="K7584:K7584">'Point forecasts'!D$3+G7584</f>
        <v>0.0383789366852627</v>
      </c>
      <c r="L7584" s="0" t="n">
        <f aca="false" t="array" ref="L7584:L7584">'Point forecasts'!E$3+H7584</f>
        <v>0.00155491362744189</v>
      </c>
      <c r="M7584" s="0" t="n">
        <f aca="false" t="array" ref="M7584:M7584">'Point forecasts'!F$2+I7584</f>
        <v>0.157655883097675</v>
      </c>
      <c r="N7584" s="0" t="n">
        <f aca="false" t="array" ref="N7584:N7584">'Point forecasts'!G$2+J7584</f>
        <v>-0.00215396829438551</v>
      </c>
      <c r="O7584" s="0" t="n">
        <f aca="false" t="array" ref="O7584:O7584">'Point forecasts'!H$2+K7584</f>
        <v>2.42508667117751</v>
      </c>
      <c r="P7584" s="0" t="n">
        <f aca="false" t="array" ref="P7584:P7584">'Point forecasts'!I$2+L7584</f>
        <v>1.73509341746924</v>
      </c>
      <c r="Q7584" s="0" t="n">
        <f aca="false" t="array" ref="Q7584:S7584">MMULT(M7584:P7584,'input - gretl'!$B$19:$D$22)+MMULT('Point forecasts'!$J$3:$O$3,'input - gretl'!$B$23:$D$28)</f>
        <v>14.0489357151447</v>
      </c>
      <c r="R7584" s="0" t="n">
        <v>6.82361390629224</v>
      </c>
      <c r="S7584" s="0" t="n">
        <v>10.1727970509291</v>
      </c>
      <c r="U7584" s="4" t="n">
        <f aca="false">NORMSDIST(-M7584/'rhos computation'!$B$11)-EXP(M7584+'rhos computation'!$B$11^2/2)*NORMSDIST(-M7584/'rhos computation'!$B$11-'rhos computation'!$B$11)</f>
        <v>0.0077832851384812</v>
      </c>
      <c r="V7584" s="4" t="n">
        <f aca="false">NORMSDIST(-N7584/'rhos computation'!$B$23)-EXP(N7584+'rhos computation'!$B$23^2/2)*NORMSDIST(-N7584/'rhos computation'!$B$23-'rhos computation'!$B$23)</f>
        <v>0.0227865830238463</v>
      </c>
      <c r="W7584" s="0" t="n">
        <f aca="false">NORMSDIST(-O7584)</f>
        <v>0.00765236621295342</v>
      </c>
      <c r="X7584" s="0" t="n">
        <f aca="false">NORMSDIST(-P7584)</f>
        <v>0.0413621300263046</v>
      </c>
    </row>
    <row r="7585" customFormat="false" ht="13" hidden="false" customHeight="false" outlineLevel="0" collapsed="false">
      <c r="A7585" s="0" t="n">
        <v>1.49158269731507</v>
      </c>
      <c r="B7585" s="0" t="n">
        <v>-0.713518725949817</v>
      </c>
      <c r="C7585" s="0" t="n">
        <v>-1.20472889168209</v>
      </c>
      <c r="D7585" s="0" t="n">
        <v>0.252626679068873</v>
      </c>
      <c r="E7585" s="0" t="n">
        <f aca="false" t="array" ref="E7585:H7585">MMULT(A7585:D7585,'Root matrix of resiudals'!$B$19:E$22)</f>
        <v>0.0607951346281622</v>
      </c>
      <c r="F7585" s="0" t="n">
        <v>-0.0213183741634382</v>
      </c>
      <c r="G7585" s="0" t="n">
        <v>-0.0198447782472567</v>
      </c>
      <c r="H7585" s="0" t="n">
        <v>0.00210170125812327</v>
      </c>
      <c r="I7585" s="0" t="n">
        <f aca="false" t="array" ref="I7585:I7585">'Point forecasts'!B$3+E7585</f>
        <v>0.0480933430611345</v>
      </c>
      <c r="J7585" s="0" t="n">
        <f aca="false" t="array" ref="J7585:J7585">'Point forecasts'!C$3+F7585</f>
        <v>-0.0510289601017245</v>
      </c>
      <c r="K7585" s="0" t="n">
        <f aca="false" t="array" ref="K7585:K7585">'Point forecasts'!D$3+G7585</f>
        <v>0.00215692776541472</v>
      </c>
      <c r="L7585" s="0" t="n">
        <f aca="false" t="array" ref="L7585:L7585">'Point forecasts'!E$3+H7585</f>
        <v>0.013317973433756</v>
      </c>
      <c r="M7585" s="0" t="n">
        <f aca="false" t="array" ref="M7585:M7585">'Point forecasts'!F$2+I7585</f>
        <v>0.176626089011167</v>
      </c>
      <c r="N7585" s="0" t="n">
        <f aca="false" t="array" ref="N7585:N7585">'Point forecasts'!G$2+J7585</f>
        <v>-0.0399949198095073</v>
      </c>
      <c r="O7585" s="0" t="n">
        <f aca="false" t="array" ref="O7585:O7585">'Point forecasts'!H$2+K7585</f>
        <v>2.38886466225766</v>
      </c>
      <c r="P7585" s="0" t="n">
        <f aca="false" t="array" ref="P7585:P7585">'Point forecasts'!I$2+L7585</f>
        <v>1.74685647727556</v>
      </c>
      <c r="Q7585" s="0" t="n">
        <f aca="false" t="array" ref="Q7585:S7585">MMULT(M7585:P7585,'input - gretl'!$B$19:$D$22)+MMULT('Point forecasts'!$J$3:$O$3,'input - gretl'!$B$23:$D$28)</f>
        <v>14.0679059210582</v>
      </c>
      <c r="R7585" s="0" t="n">
        <v>6.78577295477712</v>
      </c>
      <c r="S7585" s="0" t="n">
        <v>10.1253877839804</v>
      </c>
      <c r="U7585" s="4" t="n">
        <f aca="false">NORMSDIST(-M7585/'rhos computation'!$B$11)-EXP(M7585+'rhos computation'!$B$11^2/2)*NORMSDIST(-M7585/'rhos computation'!$B$11-'rhos computation'!$B$11)</f>
        <v>0.00583802208277165</v>
      </c>
      <c r="V7585" s="4" t="n">
        <f aca="false">NORMSDIST(-N7585/'rhos computation'!$B$23)-EXP(N7585+'rhos computation'!$B$23^2/2)*NORMSDIST(-N7585/'rhos computation'!$B$23-'rhos computation'!$B$23)</f>
        <v>0.0458474032864971</v>
      </c>
      <c r="W7585" s="0" t="n">
        <f aca="false">NORMSDIST(-O7585)</f>
        <v>0.00845026340047812</v>
      </c>
      <c r="X7585" s="0" t="n">
        <f aca="false">NORMSDIST(-P7585)</f>
        <v>0.0403311184958746</v>
      </c>
    </row>
    <row r="7586" customFormat="false" ht="13" hidden="false" customHeight="false" outlineLevel="0" collapsed="false">
      <c r="A7586" s="0" t="n">
        <v>2.4771011561071</v>
      </c>
      <c r="B7586" s="0" t="n">
        <v>-1.04748535596457</v>
      </c>
      <c r="C7586" s="0" t="n">
        <v>-0.577806901065074</v>
      </c>
      <c r="D7586" s="0" t="n">
        <v>0.201422318521458</v>
      </c>
      <c r="E7586" s="0" t="n">
        <f aca="false" t="array" ref="E7586:H7586">MMULT(A7586:D7586,'Root matrix of resiudals'!$B$19:E$22)</f>
        <v>0.103116253705365</v>
      </c>
      <c r="F7586" s="0" t="n">
        <v>-0.0263815260860192</v>
      </c>
      <c r="G7586" s="0" t="n">
        <v>-0.00978185137160293</v>
      </c>
      <c r="H7586" s="0" t="n">
        <v>0.0015895023577561</v>
      </c>
      <c r="I7586" s="0" t="n">
        <f aca="false" t="array" ref="I7586:I7586">'Point forecasts'!B$3+E7586</f>
        <v>0.0904144621383373</v>
      </c>
      <c r="J7586" s="0" t="n">
        <f aca="false" t="array" ref="J7586:J7586">'Point forecasts'!C$3+F7586</f>
        <v>-0.0560921120243055</v>
      </c>
      <c r="K7586" s="0" t="n">
        <f aca="false" t="array" ref="K7586:K7586">'Point forecasts'!D$3+G7586</f>
        <v>0.0122198546410685</v>
      </c>
      <c r="L7586" s="0" t="n">
        <f aca="false" t="array" ref="L7586:L7586">'Point forecasts'!E$3+H7586</f>
        <v>0.0128057745333888</v>
      </c>
      <c r="M7586" s="0" t="n">
        <f aca="false" t="array" ref="M7586:M7586">'Point forecasts'!F$2+I7586</f>
        <v>0.21894720808837</v>
      </c>
      <c r="N7586" s="0" t="n">
        <f aca="false" t="array" ref="N7586:N7586">'Point forecasts'!G$2+J7586</f>
        <v>-0.0450580717320883</v>
      </c>
      <c r="O7586" s="0" t="n">
        <f aca="false" t="array" ref="O7586:O7586">'Point forecasts'!H$2+K7586</f>
        <v>2.39892758913332</v>
      </c>
      <c r="P7586" s="0" t="n">
        <f aca="false" t="array" ref="P7586:P7586">'Point forecasts'!I$2+L7586</f>
        <v>1.74634427837519</v>
      </c>
      <c r="Q7586" s="0" t="n">
        <f aca="false" t="array" ref="Q7586:S7586">MMULT(M7586:P7586,'input - gretl'!$B$19:$D$22)+MMULT('Point forecasts'!$J$3:$O$3,'input - gretl'!$B$23:$D$28)</f>
        <v>14.1102270401354</v>
      </c>
      <c r="R7586" s="0" t="n">
        <v>6.78070980285454</v>
      </c>
      <c r="S7586" s="0" t="n">
        <v>10.1359378376203</v>
      </c>
      <c r="U7586" s="4" t="n">
        <f aca="false">NORMSDIST(-M7586/'rhos computation'!$B$11)-EXP(M7586+'rhos computation'!$B$11^2/2)*NORMSDIST(-M7586/'rhos computation'!$B$11-'rhos computation'!$B$11)</f>
        <v>0.00291150250927687</v>
      </c>
      <c r="V7586" s="4" t="n">
        <f aca="false">NORMSDIST(-N7586/'rhos computation'!$B$23)-EXP(N7586+'rhos computation'!$B$23^2/2)*NORMSDIST(-N7586/'rhos computation'!$B$23-'rhos computation'!$B$23)</f>
        <v>0.0495267394460782</v>
      </c>
      <c r="W7586" s="0" t="n">
        <f aca="false">NORMSDIST(-O7586)</f>
        <v>0.00822158299035903</v>
      </c>
      <c r="X7586" s="0" t="n">
        <f aca="false">NORMSDIST(-P7586)</f>
        <v>0.0403755730795381</v>
      </c>
    </row>
    <row r="7587" customFormat="false" ht="13" hidden="false" customHeight="false" outlineLevel="0" collapsed="false">
      <c r="A7587" s="0" t="n">
        <v>0.941777752685608</v>
      </c>
      <c r="B7587" s="0" t="n">
        <v>0.511160403768763</v>
      </c>
      <c r="C7587" s="0" t="n">
        <v>0.465926001159417</v>
      </c>
      <c r="D7587" s="0" t="n">
        <v>-0.245084992677976</v>
      </c>
      <c r="E7587" s="0" t="n">
        <f aca="false" t="array" ref="E7587:H7587">MMULT(A7587:D7587,'Root matrix of resiudals'!$B$19:E$22)</f>
        <v>0.042233358008769</v>
      </c>
      <c r="F7587" s="0" t="n">
        <v>0.0183941325919187</v>
      </c>
      <c r="G7587" s="0" t="n">
        <v>0.0102266729981409</v>
      </c>
      <c r="H7587" s="0" t="n">
        <v>-0.00377045160536982</v>
      </c>
      <c r="I7587" s="0" t="n">
        <f aca="false" t="array" ref="I7587:I7587">'Point forecasts'!B$3+E7587</f>
        <v>0.0295315664417412</v>
      </c>
      <c r="J7587" s="0" t="n">
        <f aca="false" t="array" ref="J7587:J7587">'Point forecasts'!C$3+F7587</f>
        <v>-0.0113164533463676</v>
      </c>
      <c r="K7587" s="0" t="n">
        <f aca="false" t="array" ref="K7587:K7587">'Point forecasts'!D$3+G7587</f>
        <v>0.0322283790108124</v>
      </c>
      <c r="L7587" s="0" t="n">
        <f aca="false" t="array" ref="L7587:L7587">'Point forecasts'!E$3+H7587</f>
        <v>0.00744582057026289</v>
      </c>
      <c r="M7587" s="0" t="n">
        <f aca="false" t="array" ref="M7587:M7587">'Point forecasts'!F$2+I7587</f>
        <v>0.158064312391774</v>
      </c>
      <c r="N7587" s="0" t="n">
        <f aca="false" t="array" ref="N7587:N7587">'Point forecasts'!G$2+J7587</f>
        <v>-0.000282413054150447</v>
      </c>
      <c r="O7587" s="0" t="n">
        <f aca="false" t="array" ref="O7587:O7587">'Point forecasts'!H$2+K7587</f>
        <v>2.41893611350306</v>
      </c>
      <c r="P7587" s="0" t="n">
        <f aca="false" t="array" ref="P7587:P7587">'Point forecasts'!I$2+L7587</f>
        <v>1.74098432441206</v>
      </c>
      <c r="Q7587" s="0" t="n">
        <f aca="false" t="array" ref="Q7587:S7587">MMULT(M7587:P7587,'input - gretl'!$B$19:$D$22)+MMULT('Point forecasts'!$J$3:$O$3,'input - gretl'!$B$23:$D$28)</f>
        <v>14.0493441444388</v>
      </c>
      <c r="R7587" s="0" t="n">
        <v>6.82548546153247</v>
      </c>
      <c r="S7587" s="0" t="n">
        <v>10.1610439462067</v>
      </c>
      <c r="U7587" s="4" t="n">
        <f aca="false">NORMSDIST(-M7587/'rhos computation'!$B$11)-EXP(M7587+'rhos computation'!$B$11^2/2)*NORMSDIST(-M7587/'rhos computation'!$B$11-'rhos computation'!$B$11)</f>
        <v>0.007736441216339</v>
      </c>
      <c r="V7587" s="4" t="n">
        <f aca="false">NORMSDIST(-N7587/'rhos computation'!$B$23)-EXP(N7587+'rhos computation'!$B$23^2/2)*NORMSDIST(-N7587/'rhos computation'!$B$23-'rhos computation'!$B$23)</f>
        <v>0.0218764815088839</v>
      </c>
      <c r="W7587" s="0" t="n">
        <f aca="false">NORMSDIST(-O7587)</f>
        <v>0.00778298689682457</v>
      </c>
      <c r="X7587" s="0" t="n">
        <f aca="false">NORMSDIST(-P7587)</f>
        <v>0.0408431631415935</v>
      </c>
    </row>
    <row r="7588" customFormat="false" ht="13" hidden="false" customHeight="false" outlineLevel="0" collapsed="false">
      <c r="A7588" s="0" t="n">
        <v>-0.188685619326641</v>
      </c>
      <c r="B7588" s="0" t="n">
        <v>-0.71246903759815</v>
      </c>
      <c r="C7588" s="0" t="n">
        <v>-0.886947166023269</v>
      </c>
      <c r="D7588" s="0" t="n">
        <v>0.167903124439209</v>
      </c>
      <c r="E7588" s="0" t="n">
        <f aca="false" t="array" ref="E7588:H7588">MMULT(A7588:D7588,'Root matrix of resiudals'!$B$19:E$22)</f>
        <v>-0.0108686385321313</v>
      </c>
      <c r="F7588" s="0" t="n">
        <v>-0.0239574901711169</v>
      </c>
      <c r="G7588" s="0" t="n">
        <v>-0.0168925134512132</v>
      </c>
      <c r="H7588" s="0" t="n">
        <v>0.00173426748322986</v>
      </c>
      <c r="I7588" s="0" t="n">
        <f aca="false" t="array" ref="I7588:I7588">'Point forecasts'!B$3+E7588</f>
        <v>-0.0235704300991591</v>
      </c>
      <c r="J7588" s="0" t="n">
        <f aca="false" t="array" ref="J7588:J7588">'Point forecasts'!C$3+F7588</f>
        <v>-0.0536680761094032</v>
      </c>
      <c r="K7588" s="0" t="n">
        <f aca="false" t="array" ref="K7588:K7588">'Point forecasts'!D$3+G7588</f>
        <v>0.00510919256145825</v>
      </c>
      <c r="L7588" s="0" t="n">
        <f aca="false" t="array" ref="L7588:L7588">'Point forecasts'!E$3+H7588</f>
        <v>0.0129505396588626</v>
      </c>
      <c r="M7588" s="0" t="n">
        <f aca="false" t="array" ref="M7588:M7588">'Point forecasts'!F$2+I7588</f>
        <v>0.104962315850874</v>
      </c>
      <c r="N7588" s="0" t="n">
        <f aca="false" t="array" ref="N7588:N7588">'Point forecasts'!G$2+J7588</f>
        <v>-0.042634035817186</v>
      </c>
      <c r="O7588" s="0" t="n">
        <f aca="false" t="array" ref="O7588:O7588">'Point forecasts'!H$2+K7588</f>
        <v>2.39181692705371</v>
      </c>
      <c r="P7588" s="0" t="n">
        <f aca="false" t="array" ref="P7588:P7588">'Point forecasts'!I$2+L7588</f>
        <v>1.74648904350066</v>
      </c>
      <c r="Q7588" s="0" t="n">
        <f aca="false" t="array" ref="Q7588:S7588">MMULT(M7588:P7588,'input - gretl'!$B$19:$D$22)+MMULT('Point forecasts'!$J$3:$O$3,'input - gretl'!$B$23:$D$28)</f>
        <v>13.9962421478979</v>
      </c>
      <c r="R7588" s="0" t="n">
        <v>6.78313383876944</v>
      </c>
      <c r="S7588" s="0" t="n">
        <v>10.1286894966681</v>
      </c>
      <c r="U7588" s="4" t="n">
        <f aca="false">NORMSDIST(-M7588/'rhos computation'!$B$11)-EXP(M7588+'rhos computation'!$B$11^2/2)*NORMSDIST(-M7588/'rhos computation'!$B$11-'rhos computation'!$B$11)</f>
        <v>0.0160404844923467</v>
      </c>
      <c r="V7588" s="4" t="n">
        <f aca="false">NORMSDIST(-N7588/'rhos computation'!$B$23)-EXP(N7588+'rhos computation'!$B$23^2/2)*NORMSDIST(-N7588/'rhos computation'!$B$23-'rhos computation'!$B$23)</f>
        <v>0.0477505313369515</v>
      </c>
      <c r="W7588" s="0" t="n">
        <f aca="false">NORMSDIST(-O7588)</f>
        <v>0.00838260127996418</v>
      </c>
      <c r="X7588" s="0" t="n">
        <f aca="false">NORMSDIST(-P7588)</f>
        <v>0.0403630046447331</v>
      </c>
    </row>
    <row r="7589" customFormat="false" ht="13" hidden="false" customHeight="false" outlineLevel="0" collapsed="false">
      <c r="A7589" s="0" t="n">
        <v>-0.545336791902518</v>
      </c>
      <c r="B7589" s="0" t="n">
        <v>0.134674177254839</v>
      </c>
      <c r="C7589" s="0" t="n">
        <v>-1.25748571246421</v>
      </c>
      <c r="D7589" s="0" t="n">
        <v>-0.337896090603257</v>
      </c>
      <c r="E7589" s="0" t="n">
        <f aca="false" t="array" ref="E7589:H7589">MMULT(A7589:D7589,'Root matrix of resiudals'!$B$19:E$22)</f>
        <v>-0.0245165410733132</v>
      </c>
      <c r="F7589" s="0" t="n">
        <v>-0.00192392742587469</v>
      </c>
      <c r="G7589" s="0" t="n">
        <v>-0.0208421984229611</v>
      </c>
      <c r="H7589" s="0" t="n">
        <v>-0.00670553919080573</v>
      </c>
      <c r="I7589" s="0" t="n">
        <f aca="false" t="array" ref="I7589:I7589">'Point forecasts'!B$3+E7589</f>
        <v>-0.037218332640341</v>
      </c>
      <c r="J7589" s="0" t="n">
        <f aca="false" t="array" ref="J7589:J7589">'Point forecasts'!C$3+F7589</f>
        <v>-0.031634513364161</v>
      </c>
      <c r="K7589" s="0" t="n">
        <f aca="false" t="array" ref="K7589:K7589">'Point forecasts'!D$3+G7589</f>
        <v>0.00115950758971036</v>
      </c>
      <c r="L7589" s="0" t="n">
        <f aca="false" t="array" ref="L7589:L7589">'Point forecasts'!E$3+H7589</f>
        <v>0.00451073298482698</v>
      </c>
      <c r="M7589" s="0" t="n">
        <f aca="false" t="array" ref="M7589:M7589">'Point forecasts'!F$2+I7589</f>
        <v>0.091314413309692</v>
      </c>
      <c r="N7589" s="0" t="n">
        <f aca="false" t="array" ref="N7589:N7589">'Point forecasts'!G$2+J7589</f>
        <v>-0.0206004730719438</v>
      </c>
      <c r="O7589" s="0" t="n">
        <f aca="false" t="array" ref="O7589:O7589">'Point forecasts'!H$2+K7589</f>
        <v>2.38786724208196</v>
      </c>
      <c r="P7589" s="0" t="n">
        <f aca="false" t="array" ref="P7589:P7589">'Point forecasts'!I$2+L7589</f>
        <v>1.73804923682663</v>
      </c>
      <c r="Q7589" s="0" t="n">
        <f aca="false" t="array" ref="Q7589:S7589">MMULT(M7589:P7589,'input - gretl'!$B$19:$D$22)+MMULT('Point forecasts'!$J$3:$O$3,'input - gretl'!$B$23:$D$28)</f>
        <v>13.9825942453567</v>
      </c>
      <c r="R7589" s="0" t="n">
        <v>6.80516740151468</v>
      </c>
      <c r="S7589" s="0" t="n">
        <v>10.1327664898337</v>
      </c>
      <c r="U7589" s="4" t="n">
        <f aca="false">NORMSDIST(-M7589/'rhos computation'!$B$11)-EXP(M7589+'rhos computation'!$B$11^2/2)*NORMSDIST(-M7589/'rhos computation'!$B$11-'rhos computation'!$B$11)</f>
        <v>0.0190085250969416</v>
      </c>
      <c r="V7589" s="4" t="n">
        <f aca="false">NORMSDIST(-N7589/'rhos computation'!$B$23)-EXP(N7589+'rhos computation'!$B$23^2/2)*NORMSDIST(-N7589/'rhos computation'!$B$23-'rhos computation'!$B$23)</f>
        <v>0.0329661025241743</v>
      </c>
      <c r="W7589" s="0" t="n">
        <f aca="false">NORMSDIST(-O7589)</f>
        <v>0.00847323107615944</v>
      </c>
      <c r="X7589" s="0" t="n">
        <f aca="false">NORMSDIST(-P7589)</f>
        <v>0.0411010692125305</v>
      </c>
    </row>
    <row r="7590" customFormat="false" ht="13" hidden="false" customHeight="false" outlineLevel="0" collapsed="false">
      <c r="A7590" s="0" t="n">
        <v>1.6640910140184</v>
      </c>
      <c r="B7590" s="0" t="n">
        <v>-0.955261759955788</v>
      </c>
      <c r="C7590" s="0" t="n">
        <v>0.967938754920196</v>
      </c>
      <c r="D7590" s="0" t="n">
        <v>0.602019703102114</v>
      </c>
      <c r="E7590" s="0" t="n">
        <f aca="false" t="array" ref="E7590:H7590">MMULT(A7590:D7590,'Root matrix of resiudals'!$B$19:E$22)</f>
        <v>0.0701993681657268</v>
      </c>
      <c r="F7590" s="0" t="n">
        <v>-0.0200111603539723</v>
      </c>
      <c r="G7590" s="0" t="n">
        <v>0.0149142621077801</v>
      </c>
      <c r="H7590" s="0" t="n">
        <v>0.0101776359586394</v>
      </c>
      <c r="I7590" s="0" t="n">
        <f aca="false" t="array" ref="I7590:I7590">'Point forecasts'!B$3+E7590</f>
        <v>0.0574975765986991</v>
      </c>
      <c r="J7590" s="0" t="n">
        <f aca="false" t="array" ref="J7590:J7590">'Point forecasts'!C$3+F7590</f>
        <v>-0.0497217462922587</v>
      </c>
      <c r="K7590" s="0" t="n">
        <f aca="false" t="array" ref="K7590:K7590">'Point forecasts'!D$3+G7590</f>
        <v>0.0369159681204515</v>
      </c>
      <c r="L7590" s="0" t="n">
        <f aca="false" t="array" ref="L7590:L7590">'Point forecasts'!E$3+H7590</f>
        <v>0.0213939081342721</v>
      </c>
      <c r="M7590" s="0" t="n">
        <f aca="false" t="array" ref="M7590:M7590">'Point forecasts'!F$2+I7590</f>
        <v>0.186030322548732</v>
      </c>
      <c r="N7590" s="0" t="n">
        <f aca="false" t="array" ref="N7590:N7590">'Point forecasts'!G$2+J7590</f>
        <v>-0.0386877060000415</v>
      </c>
      <c r="O7590" s="0" t="n">
        <f aca="false" t="array" ref="O7590:O7590">'Point forecasts'!H$2+K7590</f>
        <v>2.4236237026127</v>
      </c>
      <c r="P7590" s="0" t="n">
        <f aca="false" t="array" ref="P7590:P7590">'Point forecasts'!I$2+L7590</f>
        <v>1.75493241197607</v>
      </c>
      <c r="Q7590" s="0" t="n">
        <f aca="false" t="array" ref="Q7590:S7590">MMULT(M7590:P7590,'input - gretl'!$B$19:$D$22)+MMULT('Point forecasts'!$J$3:$O$3,'input - gretl'!$B$23:$D$28)</f>
        <v>14.0773101545958</v>
      </c>
      <c r="R7590" s="0" t="n">
        <v>6.78708016858658</v>
      </c>
      <c r="S7590" s="0" t="n">
        <v>10.1524662066386</v>
      </c>
      <c r="U7590" s="4" t="n">
        <f aca="false">NORMSDIST(-M7590/'rhos computation'!$B$11)-EXP(M7590+'rhos computation'!$B$11^2/2)*NORMSDIST(-M7590/'rhos computation'!$B$11-'rhos computation'!$B$11)</f>
        <v>0.0050345028462683</v>
      </c>
      <c r="V7590" s="4" t="n">
        <f aca="false">NORMSDIST(-N7590/'rhos computation'!$B$23)-EXP(N7590+'rhos computation'!$B$23^2/2)*NORMSDIST(-N7590/'rhos computation'!$B$23-'rhos computation'!$B$23)</f>
        <v>0.0449169960425989</v>
      </c>
      <c r="W7590" s="0" t="n">
        <f aca="false">NORMSDIST(-O7590)</f>
        <v>0.00768325940321209</v>
      </c>
      <c r="X7590" s="0" t="n">
        <f aca="false">NORMSDIST(-P7590)</f>
        <v>0.0396354346617239</v>
      </c>
    </row>
    <row r="7591" customFormat="false" ht="13" hidden="false" customHeight="false" outlineLevel="0" collapsed="false">
      <c r="A7591" s="0" t="n">
        <v>1.35933885573404</v>
      </c>
      <c r="B7591" s="0" t="n">
        <v>0.626386020932701</v>
      </c>
      <c r="C7591" s="0" t="n">
        <v>0.49101533864203</v>
      </c>
      <c r="D7591" s="0" t="n">
        <v>1.62029958086772</v>
      </c>
      <c r="E7591" s="0" t="n">
        <f aca="false" t="array" ref="E7591:H7591">MMULT(A7591:D7591,'Root matrix of resiudals'!$B$19:E$22)</f>
        <v>0.0597262672534461</v>
      </c>
      <c r="F7591" s="0" t="n">
        <v>0.0228443950979328</v>
      </c>
      <c r="G7591" s="0" t="n">
        <v>0.0136968651870134</v>
      </c>
      <c r="H7591" s="0" t="n">
        <v>0.0263756719863877</v>
      </c>
      <c r="I7591" s="0" t="n">
        <f aca="false" t="array" ref="I7591:I7591">'Point forecasts'!B$3+E7591</f>
        <v>0.0470244756864184</v>
      </c>
      <c r="J7591" s="0" t="n">
        <f aca="false" t="array" ref="J7591:J7591">'Point forecasts'!C$3+F7591</f>
        <v>-0.00686619084035356</v>
      </c>
      <c r="K7591" s="0" t="n">
        <f aca="false" t="array" ref="K7591:K7591">'Point forecasts'!D$3+G7591</f>
        <v>0.0356985711996849</v>
      </c>
      <c r="L7591" s="0" t="n">
        <f aca="false" t="array" ref="L7591:L7591">'Point forecasts'!E$3+H7591</f>
        <v>0.0375919441620204</v>
      </c>
      <c r="M7591" s="0" t="n">
        <f aca="false" t="array" ref="M7591:M7591">'Point forecasts'!F$2+I7591</f>
        <v>0.175557221636451</v>
      </c>
      <c r="N7591" s="0" t="n">
        <f aca="false" t="array" ref="N7591:N7591">'Point forecasts'!G$2+J7591</f>
        <v>0.00416784945186364</v>
      </c>
      <c r="O7591" s="0" t="n">
        <f aca="false" t="array" ref="O7591:O7591">'Point forecasts'!H$2+K7591</f>
        <v>2.42240630569193</v>
      </c>
      <c r="P7591" s="0" t="n">
        <f aca="false" t="array" ref="P7591:P7591">'Point forecasts'!I$2+L7591</f>
        <v>1.77113044800382</v>
      </c>
      <c r="Q7591" s="0" t="n">
        <f aca="false" t="array" ref="Q7591:S7591">MMULT(M7591:P7591,'input - gretl'!$B$19:$D$22)+MMULT('Point forecasts'!$J$3:$O$3,'input - gretl'!$B$23:$D$28)</f>
        <v>14.0668370536835</v>
      </c>
      <c r="R7591" s="0" t="n">
        <v>6.82993572403849</v>
      </c>
      <c r="S7591" s="0" t="n">
        <v>10.1358436675536</v>
      </c>
      <c r="U7591" s="4" t="n">
        <f aca="false">NORMSDIST(-M7591/'rhos computation'!$B$11)-EXP(M7591+'rhos computation'!$B$11^2/2)*NORMSDIST(-M7591/'rhos computation'!$B$11-'rhos computation'!$B$11)</f>
        <v>0.00593572797164928</v>
      </c>
      <c r="V7591" s="4" t="n">
        <f aca="false">NORMSDIST(-N7591/'rhos computation'!$B$23)-EXP(N7591+'rhos computation'!$B$23^2/2)*NORMSDIST(-N7591/'rhos computation'!$B$23-'rhos computation'!$B$23)</f>
        <v>0.0198051378784013</v>
      </c>
      <c r="W7591" s="0" t="n">
        <f aca="false">NORMSDIST(-O7591)</f>
        <v>0.00770905054519867</v>
      </c>
      <c r="X7591" s="0" t="n">
        <f aca="false">NORMSDIST(-P7591)</f>
        <v>0.0382695059048464</v>
      </c>
    </row>
    <row r="7592" customFormat="false" ht="13" hidden="false" customHeight="false" outlineLevel="0" collapsed="false">
      <c r="A7592" s="0" t="n">
        <v>0.915754895457429</v>
      </c>
      <c r="B7592" s="0" t="n">
        <v>-0.388142415228382</v>
      </c>
      <c r="C7592" s="0" t="n">
        <v>-0.876552210918929</v>
      </c>
      <c r="D7592" s="0" t="n">
        <v>0.1882361993299</v>
      </c>
      <c r="E7592" s="0" t="n">
        <f aca="false" t="array" ref="E7592:H7592">MMULT(A7592:D7592,'Root matrix of resiudals'!$B$19:E$22)</f>
        <v>0.0372562930307554</v>
      </c>
      <c r="F7592" s="0" t="n">
        <v>-0.0121514154011893</v>
      </c>
      <c r="G7592" s="0" t="n">
        <v>-0.014172876521912</v>
      </c>
      <c r="H7592" s="0" t="n">
        <v>0.00167452459141599</v>
      </c>
      <c r="I7592" s="0" t="n">
        <f aca="false" t="array" ref="I7592:I7592">'Point forecasts'!B$3+E7592</f>
        <v>0.0245545014637276</v>
      </c>
      <c r="J7592" s="0" t="n">
        <f aca="false" t="array" ref="J7592:J7592">'Point forecasts'!C$3+F7592</f>
        <v>-0.0418620013394756</v>
      </c>
      <c r="K7592" s="0" t="n">
        <f aca="false" t="array" ref="K7592:K7592">'Point forecasts'!D$3+G7592</f>
        <v>0.00782882949075947</v>
      </c>
      <c r="L7592" s="0" t="n">
        <f aca="false" t="array" ref="L7592:L7592">'Point forecasts'!E$3+H7592</f>
        <v>0.0128907967670487</v>
      </c>
      <c r="M7592" s="0" t="n">
        <f aca="false" t="array" ref="M7592:M7592">'Point forecasts'!F$2+I7592</f>
        <v>0.153087247413761</v>
      </c>
      <c r="N7592" s="0" t="n">
        <f aca="false" t="array" ref="N7592:N7592">'Point forecasts'!G$2+J7592</f>
        <v>-0.0308279610472584</v>
      </c>
      <c r="O7592" s="0" t="n">
        <f aca="false" t="array" ref="O7592:O7592">'Point forecasts'!H$2+K7592</f>
        <v>2.39453656398301</v>
      </c>
      <c r="P7592" s="0" t="n">
        <f aca="false" t="array" ref="P7592:P7592">'Point forecasts'!I$2+L7592</f>
        <v>1.74642930060885</v>
      </c>
      <c r="Q7592" s="0" t="n">
        <f aca="false" t="array" ref="Q7592:S7592">MMULT(M7592:P7592,'input - gretl'!$B$19:$D$22)+MMULT('Point forecasts'!$J$3:$O$3,'input - gretl'!$B$23:$D$28)</f>
        <v>14.0443670794608</v>
      </c>
      <c r="R7592" s="0" t="n">
        <v>6.79493991353937</v>
      </c>
      <c r="S7592" s="0" t="n">
        <v>10.1314659520747</v>
      </c>
      <c r="U7592" s="4" t="n">
        <f aca="false">NORMSDIST(-M7592/'rhos computation'!$B$11)-EXP(M7592+'rhos computation'!$B$11^2/2)*NORMSDIST(-M7592/'rhos computation'!$B$11-'rhos computation'!$B$11)</f>
        <v>0.00832317080596783</v>
      </c>
      <c r="V7592" s="4" t="n">
        <f aca="false">NORMSDIST(-N7592/'rhos computation'!$B$23)-EXP(N7592+'rhos computation'!$B$23^2/2)*NORMSDIST(-N7592/'rhos computation'!$B$23-'rhos computation'!$B$23)</f>
        <v>0.0395042197322222</v>
      </c>
      <c r="W7592" s="0" t="n">
        <f aca="false">NORMSDIST(-O7592)</f>
        <v>0.00832069205959173</v>
      </c>
      <c r="X7592" s="0" t="n">
        <f aca="false">NORMSDIST(-P7592)</f>
        <v>0.0403681911072331</v>
      </c>
    </row>
    <row r="7593" customFormat="false" ht="13" hidden="false" customHeight="false" outlineLevel="0" collapsed="false">
      <c r="A7593" s="0" t="n">
        <v>-0.147137092104807</v>
      </c>
      <c r="B7593" s="0" t="n">
        <v>1.28418929415241</v>
      </c>
      <c r="C7593" s="0" t="n">
        <v>0.0186904050772099</v>
      </c>
      <c r="D7593" s="0" t="n">
        <v>-1.70933488747475</v>
      </c>
      <c r="E7593" s="0" t="n">
        <f aca="false" t="array" ref="E7593:H7593">MMULT(A7593:D7593,'Root matrix of resiudals'!$B$19:E$22)</f>
        <v>-0.0027275583623552</v>
      </c>
      <c r="F7593" s="0" t="n">
        <v>0.0363137683251886</v>
      </c>
      <c r="G7593" s="0" t="n">
        <v>0.00277261315765541</v>
      </c>
      <c r="H7593" s="0" t="n">
        <v>-0.027575415631312</v>
      </c>
      <c r="I7593" s="0" t="n">
        <f aca="false" t="array" ref="I7593:I7593">'Point forecasts'!B$3+E7593</f>
        <v>-0.015429349929383</v>
      </c>
      <c r="J7593" s="0" t="n">
        <f aca="false" t="array" ref="J7593:J7593">'Point forecasts'!C$3+F7593</f>
        <v>0.00660318238690226</v>
      </c>
      <c r="K7593" s="0" t="n">
        <f aca="false" t="array" ref="K7593:K7593">'Point forecasts'!D$3+G7593</f>
        <v>0.0247743191703268</v>
      </c>
      <c r="L7593" s="0" t="n">
        <f aca="false" t="array" ref="L7593:L7593">'Point forecasts'!E$3+H7593</f>
        <v>-0.0163591434556793</v>
      </c>
      <c r="M7593" s="0" t="n">
        <f aca="false" t="array" ref="M7593:M7593">'Point forecasts'!F$2+I7593</f>
        <v>0.11310339602065</v>
      </c>
      <c r="N7593" s="0" t="n">
        <f aca="false" t="array" ref="N7593:N7593">'Point forecasts'!G$2+J7593</f>
        <v>0.0176372226791195</v>
      </c>
      <c r="O7593" s="0" t="n">
        <f aca="false" t="array" ref="O7593:O7593">'Point forecasts'!H$2+K7593</f>
        <v>2.41148205366258</v>
      </c>
      <c r="P7593" s="0" t="n">
        <f aca="false" t="array" ref="P7593:P7593">'Point forecasts'!I$2+L7593</f>
        <v>1.71717936038612</v>
      </c>
      <c r="Q7593" s="0" t="n">
        <f aca="false" t="array" ref="Q7593:S7593">MMULT(M7593:P7593,'input - gretl'!$B$19:$D$22)+MMULT('Point forecasts'!$J$3:$O$3,'input - gretl'!$B$23:$D$28)</f>
        <v>14.0043832280677</v>
      </c>
      <c r="R7593" s="0" t="n">
        <v>6.84340509726574</v>
      </c>
      <c r="S7593" s="0" t="n">
        <v>10.1762295974031</v>
      </c>
      <c r="U7593" s="4" t="n">
        <f aca="false">NORMSDIST(-M7593/'rhos computation'!$B$11)-EXP(M7593+'rhos computation'!$B$11^2/2)*NORMSDIST(-M7593/'rhos computation'!$B$11-'rhos computation'!$B$11)</f>
        <v>0.0144468953980304</v>
      </c>
      <c r="V7593" s="4" t="n">
        <f aca="false">NORMSDIST(-N7593/'rhos computation'!$B$23)-EXP(N7593+'rhos computation'!$B$23^2/2)*NORMSDIST(-N7593/'rhos computation'!$B$23-'rhos computation'!$B$23)</f>
        <v>0.0143282700449223</v>
      </c>
      <c r="W7593" s="0" t="n">
        <f aca="false">NORMSDIST(-O7593)</f>
        <v>0.00794391686748966</v>
      </c>
      <c r="X7593" s="0" t="n">
        <f aca="false">NORMSDIST(-P7593)</f>
        <v>0.0429732027342997</v>
      </c>
    </row>
    <row r="7594" customFormat="false" ht="13" hidden="false" customHeight="false" outlineLevel="0" collapsed="false">
      <c r="A7594" s="0" t="n">
        <v>0.415008714747214</v>
      </c>
      <c r="B7594" s="0" t="n">
        <v>1.13875380459737</v>
      </c>
      <c r="C7594" s="0" t="n">
        <v>0.710762680352897</v>
      </c>
      <c r="D7594" s="0" t="n">
        <v>-1.30434064982987</v>
      </c>
      <c r="E7594" s="0" t="n">
        <f aca="false" t="array" ref="E7594:H7594">MMULT(A7594:D7594,'Root matrix of resiudals'!$B$19:E$22)</f>
        <v>0.0217616295603675</v>
      </c>
      <c r="F7594" s="0" t="n">
        <v>0.035942614660344</v>
      </c>
      <c r="G7594" s="0" t="n">
        <v>0.0145618295114223</v>
      </c>
      <c r="H7594" s="0" t="n">
        <v>-0.0204357510974896</v>
      </c>
      <c r="I7594" s="0" t="n">
        <f aca="false" t="array" ref="I7594:I7594">'Point forecasts'!B$3+E7594</f>
        <v>0.00905983799333968</v>
      </c>
      <c r="J7594" s="0" t="n">
        <f aca="false" t="array" ref="J7594:J7594">'Point forecasts'!C$3+F7594</f>
        <v>0.00623202872205768</v>
      </c>
      <c r="K7594" s="0" t="n">
        <f aca="false" t="array" ref="K7594:K7594">'Point forecasts'!D$3+G7594</f>
        <v>0.0365635355240938</v>
      </c>
      <c r="L7594" s="0" t="n">
        <f aca="false" t="array" ref="L7594:L7594">'Point forecasts'!E$3+H7594</f>
        <v>-0.00921947892185693</v>
      </c>
      <c r="M7594" s="0" t="n">
        <f aca="false" t="array" ref="M7594:M7594">'Point forecasts'!F$2+I7594</f>
        <v>0.137592583943373</v>
      </c>
      <c r="N7594" s="0" t="n">
        <f aca="false" t="array" ref="N7594:N7594">'Point forecasts'!G$2+J7594</f>
        <v>0.0172660690142749</v>
      </c>
      <c r="O7594" s="0" t="n">
        <f aca="false" t="array" ref="O7594:O7594">'Point forecasts'!H$2+K7594</f>
        <v>2.42327127001634</v>
      </c>
      <c r="P7594" s="0" t="n">
        <f aca="false" t="array" ref="P7594:P7594">'Point forecasts'!I$2+L7594</f>
        <v>1.72431902491994</v>
      </c>
      <c r="Q7594" s="0" t="n">
        <f aca="false" t="array" ref="Q7594:S7594">MMULT(M7594:P7594,'input - gretl'!$B$19:$D$22)+MMULT('Point forecasts'!$J$3:$O$3,'input - gretl'!$B$23:$D$28)</f>
        <v>14.0288724159904</v>
      </c>
      <c r="R7594" s="0" t="n">
        <v>6.8430339436009</v>
      </c>
      <c r="S7594" s="0" t="n">
        <v>10.1812286358019</v>
      </c>
      <c r="U7594" s="4" t="n">
        <f aca="false">NORMSDIST(-M7594/'rhos computation'!$B$11)-EXP(M7594+'rhos computation'!$B$11^2/2)*NORMSDIST(-M7594/'rhos computation'!$B$11-'rhos computation'!$B$11)</f>
        <v>0.0103837279305065</v>
      </c>
      <c r="V7594" s="4" t="n">
        <f aca="false">NORMSDIST(-N7594/'rhos computation'!$B$23)-EXP(N7594+'rhos computation'!$B$23^2/2)*NORMSDIST(-N7594/'rhos computation'!$B$23-'rhos computation'!$B$23)</f>
        <v>0.0144634348741943</v>
      </c>
      <c r="W7594" s="0" t="n">
        <f aca="false">NORMSDIST(-O7594)</f>
        <v>0.00769071803522053</v>
      </c>
      <c r="X7594" s="0" t="n">
        <f aca="false">NORMSDIST(-P7594)</f>
        <v>0.0423251333209635</v>
      </c>
    </row>
    <row r="7595" customFormat="false" ht="13" hidden="false" customHeight="false" outlineLevel="0" collapsed="false">
      <c r="A7595" s="0" t="n">
        <v>-0.498493009761442</v>
      </c>
      <c r="B7595" s="0" t="n">
        <v>-0.158378428037886</v>
      </c>
      <c r="C7595" s="0" t="n">
        <v>0.335104848119478</v>
      </c>
      <c r="D7595" s="0" t="n">
        <v>1.13822446966773</v>
      </c>
      <c r="E7595" s="0" t="n">
        <f aca="false" t="array" ref="E7595:H7595">MMULT(A7595:D7595,'Root matrix of resiudals'!$B$19:E$22)</f>
        <v>-0.0217680808572678</v>
      </c>
      <c r="F7595" s="0" t="n">
        <v>-0.00437601116025373</v>
      </c>
      <c r="G7595" s="0" t="n">
        <v>0.00551949472437043</v>
      </c>
      <c r="H7595" s="0" t="n">
        <v>0.0190342879873526</v>
      </c>
      <c r="I7595" s="0" t="n">
        <f aca="false" t="array" ref="I7595:I7595">'Point forecasts'!B$3+E7595</f>
        <v>-0.0344698724242956</v>
      </c>
      <c r="J7595" s="0" t="n">
        <f aca="false" t="array" ref="J7595:J7595">'Point forecasts'!C$3+F7595</f>
        <v>-0.0340865970985401</v>
      </c>
      <c r="K7595" s="0" t="n">
        <f aca="false" t="array" ref="K7595:K7595">'Point forecasts'!D$3+G7595</f>
        <v>0.0275212007370419</v>
      </c>
      <c r="L7595" s="0" t="n">
        <f aca="false" t="array" ref="L7595:L7595">'Point forecasts'!E$3+H7595</f>
        <v>0.0302505601629854</v>
      </c>
      <c r="M7595" s="0" t="n">
        <f aca="false" t="array" ref="M7595:M7595">'Point forecasts'!F$2+I7595</f>
        <v>0.0940628735257374</v>
      </c>
      <c r="N7595" s="0" t="n">
        <f aca="false" t="array" ref="N7595:N7595">'Point forecasts'!G$2+J7595</f>
        <v>-0.0230525568063229</v>
      </c>
      <c r="O7595" s="0" t="n">
        <f aca="false" t="array" ref="O7595:O7595">'Point forecasts'!H$2+K7595</f>
        <v>2.41422893522929</v>
      </c>
      <c r="P7595" s="0" t="n">
        <f aca="false" t="array" ref="P7595:P7595">'Point forecasts'!I$2+L7595</f>
        <v>1.76378906400479</v>
      </c>
      <c r="Q7595" s="0" t="n">
        <f aca="false" t="array" ref="Q7595:S7595">MMULT(M7595:P7595,'input - gretl'!$B$19:$D$22)+MMULT('Point forecasts'!$J$3:$O$3,'input - gretl'!$B$23:$D$28)</f>
        <v>13.9853427055728</v>
      </c>
      <c r="R7595" s="0" t="n">
        <v>6.8027153177803</v>
      </c>
      <c r="S7595" s="0" t="n">
        <v>10.1346483203432</v>
      </c>
      <c r="U7595" s="4" t="n">
        <f aca="false">NORMSDIST(-M7595/'rhos computation'!$B$11)-EXP(M7595+'rhos computation'!$B$11^2/2)*NORMSDIST(-M7595/'rhos computation'!$B$11-'rhos computation'!$B$11)</f>
        <v>0.0183799743952396</v>
      </c>
      <c r="V7595" s="4" t="n">
        <f aca="false">NORMSDIST(-N7595/'rhos computation'!$B$23)-EXP(N7595+'rhos computation'!$B$23^2/2)*NORMSDIST(-N7595/'rhos computation'!$B$23-'rhos computation'!$B$23)</f>
        <v>0.0344785526944416</v>
      </c>
      <c r="W7595" s="0" t="n">
        <f aca="false">NORMSDIST(-O7595)</f>
        <v>0.00788427554073597</v>
      </c>
      <c r="X7595" s="0" t="n">
        <f aca="false">NORMSDIST(-P7595)</f>
        <v>0.0388837496947998</v>
      </c>
    </row>
    <row r="7596" customFormat="false" ht="13" hidden="false" customHeight="false" outlineLevel="0" collapsed="false">
      <c r="A7596" s="0" t="n">
        <v>-0.471746298129571</v>
      </c>
      <c r="B7596" s="0" t="n">
        <v>-1.89469418023129</v>
      </c>
      <c r="C7596" s="0" t="n">
        <v>-1.99060335488922</v>
      </c>
      <c r="D7596" s="0" t="n">
        <v>0.107116555425364</v>
      </c>
      <c r="E7596" s="0" t="n">
        <f aca="false" t="array" ref="E7596:H7596">MMULT(A7596:D7596,'Root matrix of resiudals'!$B$19:E$22)</f>
        <v>-0.0270301774053073</v>
      </c>
      <c r="F7596" s="0" t="n">
        <v>-0.062343702359883</v>
      </c>
      <c r="G7596" s="0" t="n">
        <v>-0.0393425275171773</v>
      </c>
      <c r="H7596" s="0" t="n">
        <v>-0.00048532015002542</v>
      </c>
      <c r="I7596" s="0" t="n">
        <f aca="false" t="array" ref="I7596:I7596">'Point forecasts'!B$3+E7596</f>
        <v>-0.0397319689723351</v>
      </c>
      <c r="J7596" s="0" t="n">
        <f aca="false" t="array" ref="J7596:J7596">'Point forecasts'!C$3+F7596</f>
        <v>-0.0920542882981693</v>
      </c>
      <c r="K7596" s="0" t="n">
        <f aca="false" t="array" ref="K7596:K7596">'Point forecasts'!D$3+G7596</f>
        <v>-0.0173408215045058</v>
      </c>
      <c r="L7596" s="0" t="n">
        <f aca="false" t="array" ref="L7596:L7596">'Point forecasts'!E$3+H7596</f>
        <v>0.0107309520256073</v>
      </c>
      <c r="M7596" s="0" t="n">
        <f aca="false" t="array" ref="M7596:M7596">'Point forecasts'!F$2+I7596</f>
        <v>0.0888007769776979</v>
      </c>
      <c r="N7596" s="0" t="n">
        <f aca="false" t="array" ref="N7596:N7596">'Point forecasts'!G$2+J7596</f>
        <v>-0.0810202480059521</v>
      </c>
      <c r="O7596" s="0" t="n">
        <f aca="false" t="array" ref="O7596:O7596">'Point forecasts'!H$2+K7596</f>
        <v>2.36936691298774</v>
      </c>
      <c r="P7596" s="0" t="n">
        <f aca="false" t="array" ref="P7596:P7596">'Point forecasts'!I$2+L7596</f>
        <v>1.74426945586741</v>
      </c>
      <c r="Q7596" s="0" t="n">
        <f aca="false" t="array" ref="Q7596:S7596">MMULT(M7596:P7596,'input - gretl'!$B$19:$D$22)+MMULT('Point forecasts'!$J$3:$O$3,'input - gretl'!$B$23:$D$28)</f>
        <v>13.9800806090247</v>
      </c>
      <c r="R7596" s="0" t="n">
        <v>6.74474762658067</v>
      </c>
      <c r="S7596" s="0" t="n">
        <v>10.1083504214207</v>
      </c>
      <c r="U7596" s="4" t="n">
        <f aca="false">NORMSDIST(-M7596/'rhos computation'!$B$11)-EXP(M7596+'rhos computation'!$B$11^2/2)*NORMSDIST(-M7596/'rhos computation'!$B$11-'rhos computation'!$B$11)</f>
        <v>0.0195973367765255</v>
      </c>
      <c r="V7596" s="4" t="n">
        <f aca="false">NORMSDIST(-N7596/'rhos computation'!$B$23)-EXP(N7596+'rhos computation'!$B$23^2/2)*NORMSDIST(-N7596/'rhos computation'!$B$23-'rhos computation'!$B$23)</f>
        <v>0.0783111972039671</v>
      </c>
      <c r="W7596" s="0" t="n">
        <f aca="false">NORMSDIST(-O7596)</f>
        <v>0.00890928333176536</v>
      </c>
      <c r="X7596" s="0" t="n">
        <f aca="false">NORMSDIST(-P7596)</f>
        <v>0.0405560575421186</v>
      </c>
    </row>
    <row r="7597" customFormat="false" ht="13" hidden="false" customHeight="false" outlineLevel="0" collapsed="false">
      <c r="A7597" s="0" t="n">
        <v>-0.463418987272986</v>
      </c>
      <c r="B7597" s="0" t="n">
        <v>0.445593718043896</v>
      </c>
      <c r="C7597" s="0" t="n">
        <v>0.0548606562401321</v>
      </c>
      <c r="D7597" s="0" t="n">
        <v>0.279506283708968</v>
      </c>
      <c r="E7597" s="0" t="n">
        <f aca="false" t="array" ref="E7597:H7597">MMULT(A7597:D7597,'Root matrix of resiudals'!$B$19:E$22)</f>
        <v>-0.0189131081210205</v>
      </c>
      <c r="F7597" s="0" t="n">
        <v>0.0118976090695477</v>
      </c>
      <c r="G7597" s="0" t="n">
        <v>0.00223160224455176</v>
      </c>
      <c r="H7597" s="0" t="n">
        <v>0.00480509508354072</v>
      </c>
      <c r="I7597" s="0" t="n">
        <f aca="false" t="array" ref="I7597:I7597">'Point forecasts'!B$3+E7597</f>
        <v>-0.0316148996880483</v>
      </c>
      <c r="J7597" s="0" t="n">
        <f aca="false" t="array" ref="J7597:J7597">'Point forecasts'!C$3+F7597</f>
        <v>-0.0178129768687386</v>
      </c>
      <c r="K7597" s="0" t="n">
        <f aca="false" t="array" ref="K7597:K7597">'Point forecasts'!D$3+G7597</f>
        <v>0.0242333082572232</v>
      </c>
      <c r="L7597" s="0" t="n">
        <f aca="false" t="array" ref="L7597:L7597">'Point forecasts'!E$3+H7597</f>
        <v>0.0160213672591734</v>
      </c>
      <c r="M7597" s="0" t="n">
        <f aca="false" t="array" ref="M7597:M7597">'Point forecasts'!F$2+I7597</f>
        <v>0.0969178462619847</v>
      </c>
      <c r="N7597" s="0" t="n">
        <f aca="false" t="array" ref="N7597:N7597">'Point forecasts'!G$2+J7597</f>
        <v>-0.00677893657652144</v>
      </c>
      <c r="O7597" s="0" t="n">
        <f aca="false" t="array" ref="O7597:O7597">'Point forecasts'!H$2+K7597</f>
        <v>2.41094104274947</v>
      </c>
      <c r="P7597" s="0" t="n">
        <f aca="false" t="array" ref="P7597:P7597">'Point forecasts'!I$2+L7597</f>
        <v>1.74955987110097</v>
      </c>
      <c r="Q7597" s="0" t="n">
        <f aca="false" t="array" ref="Q7597:S7597">MMULT(M7597:P7597,'input - gretl'!$B$19:$D$22)+MMULT('Point forecasts'!$J$3:$O$3,'input - gretl'!$B$23:$D$28)</f>
        <v>13.988197678309</v>
      </c>
      <c r="R7597" s="0" t="n">
        <v>6.8189889380101</v>
      </c>
      <c r="S7597" s="0" t="n">
        <v>10.1448931017746</v>
      </c>
      <c r="U7597" s="4" t="n">
        <f aca="false">NORMSDIST(-M7597/'rhos computation'!$B$11)-EXP(M7597+'rhos computation'!$B$11^2/2)*NORMSDIST(-M7597/'rhos computation'!$B$11-'rhos computation'!$B$11)</f>
        <v>0.0177437452923097</v>
      </c>
      <c r="V7597" s="4" t="n">
        <f aca="false">NORMSDIST(-N7597/'rhos computation'!$B$23)-EXP(N7597+'rhos computation'!$B$23^2/2)*NORMSDIST(-N7597/'rhos computation'!$B$23-'rhos computation'!$B$23)</f>
        <v>0.0251341405374946</v>
      </c>
      <c r="W7597" s="0" t="n">
        <f aca="false">NORMSDIST(-O7597)</f>
        <v>0.0079557101537804</v>
      </c>
      <c r="X7597" s="0" t="n">
        <f aca="false">NORMSDIST(-P7597)</f>
        <v>0.0400971446316345</v>
      </c>
    </row>
    <row r="7598" customFormat="false" ht="13" hidden="false" customHeight="false" outlineLevel="0" collapsed="false">
      <c r="A7598" s="0" t="n">
        <v>0.226731993712045</v>
      </c>
      <c r="B7598" s="0" t="n">
        <v>0.518035718154438</v>
      </c>
      <c r="C7598" s="0" t="n">
        <v>0.608702092650306</v>
      </c>
      <c r="D7598" s="0" t="n">
        <v>-0.981403612026674</v>
      </c>
      <c r="E7598" s="0" t="n">
        <f aca="false" t="array" ref="E7598:H7598">MMULT(A7598:D7598,'Root matrix of resiudals'!$B$19:E$22)</f>
        <v>0.0120285202988039</v>
      </c>
      <c r="F7598" s="0" t="n">
        <v>0.0174358255440553</v>
      </c>
      <c r="G7598" s="0" t="n">
        <v>0.0108256831416073</v>
      </c>
      <c r="H7598" s="0" t="n">
        <v>-0.0152809826977732</v>
      </c>
      <c r="I7598" s="0" t="n">
        <f aca="false" t="array" ref="I7598:I7598">'Point forecasts'!B$3+E7598</f>
        <v>-0.000673271268223868</v>
      </c>
      <c r="J7598" s="0" t="n">
        <f aca="false" t="array" ref="J7598:J7598">'Point forecasts'!C$3+F7598</f>
        <v>-0.012274760394231</v>
      </c>
      <c r="K7598" s="0" t="n">
        <f aca="false" t="array" ref="K7598:K7598">'Point forecasts'!D$3+G7598</f>
        <v>0.0328273891542787</v>
      </c>
      <c r="L7598" s="0" t="n">
        <f aca="false" t="array" ref="L7598:L7598">'Point forecasts'!E$3+H7598</f>
        <v>-0.00406471052214048</v>
      </c>
      <c r="M7598" s="0" t="n">
        <f aca="false" t="array" ref="M7598:M7598">'Point forecasts'!F$2+I7598</f>
        <v>0.127859474681809</v>
      </c>
      <c r="N7598" s="0" t="n">
        <f aca="false" t="array" ref="N7598:N7598">'Point forecasts'!G$2+J7598</f>
        <v>-0.00124072010201384</v>
      </c>
      <c r="O7598" s="0" t="n">
        <f aca="false" t="array" ref="O7598:O7598">'Point forecasts'!H$2+K7598</f>
        <v>2.41953512364653</v>
      </c>
      <c r="P7598" s="0" t="n">
        <f aca="false" t="array" ref="P7598:P7598">'Point forecasts'!I$2+L7598</f>
        <v>1.72947379331966</v>
      </c>
      <c r="Q7598" s="0" t="n">
        <f aca="false" t="array" ref="Q7598:S7598">MMULT(M7598:P7598,'input - gretl'!$B$19:$D$22)+MMULT('Point forecasts'!$J$3:$O$3,'input - gretl'!$B$23:$D$28)</f>
        <v>14.0191393067288</v>
      </c>
      <c r="R7598" s="0" t="n">
        <v>6.82452715448461</v>
      </c>
      <c r="S7598" s="0" t="n">
        <v>10.1725900469456</v>
      </c>
      <c r="U7598" s="4" t="n">
        <f aca="false">NORMSDIST(-M7598/'rhos computation'!$B$11)-EXP(M7598+'rhos computation'!$B$11^2/2)*NORMSDIST(-M7598/'rhos computation'!$B$11-'rhos computation'!$B$11)</f>
        <v>0.0118734226928052</v>
      </c>
      <c r="V7598" s="4" t="n">
        <f aca="false">NORMSDIST(-N7598/'rhos computation'!$B$23)-EXP(N7598+'rhos computation'!$B$23^2/2)*NORMSDIST(-N7598/'rhos computation'!$B$23-'rhos computation'!$B$23)</f>
        <v>0.0223396081556678</v>
      </c>
      <c r="W7598" s="0" t="n">
        <f aca="false">NORMSDIST(-O7598)</f>
        <v>0.0077701799264627</v>
      </c>
      <c r="X7598" s="0" t="n">
        <f aca="false">NORMSDIST(-P7598)</f>
        <v>0.0418621664374817</v>
      </c>
    </row>
    <row r="7599" customFormat="false" ht="13" hidden="false" customHeight="false" outlineLevel="0" collapsed="false">
      <c r="A7599" s="0" t="n">
        <v>-1.39480437808801</v>
      </c>
      <c r="B7599" s="0" t="n">
        <v>-0.935282221436821</v>
      </c>
      <c r="C7599" s="0" t="n">
        <v>0.327057577160387</v>
      </c>
      <c r="D7599" s="0" t="n">
        <v>0.175048922710717</v>
      </c>
      <c r="E7599" s="0" t="n">
        <f aca="false" t="array" ref="E7599:H7599">MMULT(A7599:D7599,'Root matrix of resiudals'!$B$19:E$22)</f>
        <v>-0.0616241500435719</v>
      </c>
      <c r="F7599" s="0" t="n">
        <v>-0.0286954155628448</v>
      </c>
      <c r="G7599" s="0" t="n">
        <v>0.000390073062833731</v>
      </c>
      <c r="H7599" s="0" t="n">
        <v>0.00368774876939694</v>
      </c>
      <c r="I7599" s="0" t="n">
        <f aca="false" t="array" ref="I7599:I7599">'Point forecasts'!B$3+E7599</f>
        <v>-0.0743259416105997</v>
      </c>
      <c r="J7599" s="0" t="n">
        <f aca="false" t="array" ref="J7599:J7599">'Point forecasts'!C$3+F7599</f>
        <v>-0.0584060015011312</v>
      </c>
      <c r="K7599" s="0" t="n">
        <f aca="false" t="array" ref="K7599:K7599">'Point forecasts'!D$3+G7599</f>
        <v>0.0223917790755052</v>
      </c>
      <c r="L7599" s="0" t="n">
        <f aca="false" t="array" ref="L7599:L7599">'Point forecasts'!E$3+H7599</f>
        <v>0.0149040209450297</v>
      </c>
      <c r="M7599" s="0" t="n">
        <f aca="false" t="array" ref="M7599:M7599">'Point forecasts'!F$2+I7599</f>
        <v>0.0542068043394333</v>
      </c>
      <c r="N7599" s="0" t="n">
        <f aca="false" t="array" ref="N7599:N7599">'Point forecasts'!G$2+J7599</f>
        <v>-0.0473719612089139</v>
      </c>
      <c r="O7599" s="0" t="n">
        <f aca="false" t="array" ref="O7599:O7599">'Point forecasts'!H$2+K7599</f>
        <v>2.40909951356776</v>
      </c>
      <c r="P7599" s="0" t="n">
        <f aca="false" t="array" ref="P7599:P7599">'Point forecasts'!I$2+L7599</f>
        <v>1.74844252478683</v>
      </c>
      <c r="Q7599" s="0" t="n">
        <f aca="false" t="array" ref="Q7599:S7599">MMULT(M7599:P7599,'input - gretl'!$B$19:$D$22)+MMULT('Point forecasts'!$J$3:$O$3,'input - gretl'!$B$23:$D$28)</f>
        <v>13.9454866363865</v>
      </c>
      <c r="R7599" s="0" t="n">
        <v>6.77839591337771</v>
      </c>
      <c r="S7599" s="0" t="n">
        <v>10.1441142248049</v>
      </c>
      <c r="U7599" s="4" t="n">
        <f aca="false">NORMSDIST(-M7599/'rhos computation'!$B$11)-EXP(M7599+'rhos computation'!$B$11^2/2)*NORMSDIST(-M7599/'rhos computation'!$B$11-'rhos computation'!$B$11)</f>
        <v>0.0291299489782695</v>
      </c>
      <c r="V7599" s="4" t="n">
        <f aca="false">NORMSDIST(-N7599/'rhos computation'!$B$23)-EXP(N7599+'rhos computation'!$B$23^2/2)*NORMSDIST(-N7599/'rhos computation'!$B$23-'rhos computation'!$B$23)</f>
        <v>0.0512463795554443</v>
      </c>
      <c r="W7599" s="0" t="n">
        <f aca="false">NORMSDIST(-O7599)</f>
        <v>0.00799596840000806</v>
      </c>
      <c r="X7599" s="0" t="n">
        <f aca="false">NORMSDIST(-P7599)</f>
        <v>0.0401937148861216</v>
      </c>
    </row>
    <row r="7600" customFormat="false" ht="13" hidden="false" customHeight="false" outlineLevel="0" collapsed="false">
      <c r="A7600" s="0" t="n">
        <v>-2.07595986510378</v>
      </c>
      <c r="B7600" s="0" t="n">
        <v>1.60498760938635</v>
      </c>
      <c r="C7600" s="0" t="n">
        <v>0.926825368649722</v>
      </c>
      <c r="D7600" s="0" t="n">
        <v>2.81537983263561</v>
      </c>
      <c r="E7600" s="0" t="n">
        <f aca="false" t="array" ref="E7600:H7600">MMULT(A7600:D7600,'Root matrix of resiudals'!$B$19:E$22)</f>
        <v>-0.0853671265644008</v>
      </c>
      <c r="F7600" s="0" t="n">
        <v>0.0446700504051226</v>
      </c>
      <c r="G7600" s="0" t="n">
        <v>0.0213586743198645</v>
      </c>
      <c r="H7600" s="0" t="n">
        <v>0.0476470497772082</v>
      </c>
      <c r="I7600" s="0" t="n">
        <f aca="false" t="array" ref="I7600:I7600">'Point forecasts'!B$3+E7600</f>
        <v>-0.0980689181314285</v>
      </c>
      <c r="J7600" s="0" t="n">
        <f aca="false" t="array" ref="J7600:J7600">'Point forecasts'!C$3+F7600</f>
        <v>0.0149594644668363</v>
      </c>
      <c r="K7600" s="0" t="n">
        <f aca="false" t="array" ref="K7600:K7600">'Point forecasts'!D$3+G7600</f>
        <v>0.0433603803325359</v>
      </c>
      <c r="L7600" s="0" t="n">
        <f aca="false" t="array" ref="L7600:L7600">'Point forecasts'!E$3+H7600</f>
        <v>0.0588633219528409</v>
      </c>
      <c r="M7600" s="0" t="n">
        <f aca="false" t="array" ref="M7600:M7600">'Point forecasts'!F$2+I7600</f>
        <v>0.0304638278186044</v>
      </c>
      <c r="N7600" s="0" t="n">
        <f aca="false" t="array" ref="N7600:N7600">'Point forecasts'!G$2+J7600</f>
        <v>0.0259935047590535</v>
      </c>
      <c r="O7600" s="0" t="n">
        <f aca="false" t="array" ref="O7600:O7600">'Point forecasts'!H$2+K7600</f>
        <v>2.43006811482479</v>
      </c>
      <c r="P7600" s="0" t="n">
        <f aca="false" t="array" ref="P7600:P7600">'Point forecasts'!I$2+L7600</f>
        <v>1.79240182579464</v>
      </c>
      <c r="Q7600" s="0" t="n">
        <f aca="false" t="array" ref="Q7600:S7600">MMULT(M7600:P7600,'input - gretl'!$B$19:$D$22)+MMULT('Point forecasts'!$J$3:$O$3,'input - gretl'!$B$23:$D$28)</f>
        <v>13.9217436598656</v>
      </c>
      <c r="R7600" s="0" t="n">
        <v>6.85176137934568</v>
      </c>
      <c r="S7600" s="0" t="n">
        <v>10.1232753328385</v>
      </c>
      <c r="U7600" s="4" t="n">
        <f aca="false">NORMSDIST(-M7600/'rhos computation'!$B$11)-EXP(M7600+'rhos computation'!$B$11^2/2)*NORMSDIST(-M7600/'rhos computation'!$B$11-'rhos computation'!$B$11)</f>
        <v>0.0373123400302759</v>
      </c>
      <c r="V7600" s="4" t="n">
        <f aca="false">NORMSDIST(-N7600/'rhos computation'!$B$23)-EXP(N7600+'rhos computation'!$B$23^2/2)*NORMSDIST(-N7600/'rhos computation'!$B$23-'rhos computation'!$B$23)</f>
        <v>0.0115139892556577</v>
      </c>
      <c r="W7600" s="0" t="n">
        <f aca="false">NORMSDIST(-O7600)</f>
        <v>0.00754799274095291</v>
      </c>
      <c r="X7600" s="0" t="n">
        <f aca="false">NORMSDIST(-P7600)</f>
        <v>0.0365343112765869</v>
      </c>
    </row>
    <row r="7601" customFormat="false" ht="13" hidden="false" customHeight="false" outlineLevel="0" collapsed="false">
      <c r="A7601" s="0" t="n">
        <v>0.736626424751888</v>
      </c>
      <c r="B7601" s="0" t="n">
        <v>-0.310574695566704</v>
      </c>
      <c r="C7601" s="0" t="n">
        <v>0.992597361540422</v>
      </c>
      <c r="D7601" s="0" t="n">
        <v>0.749392086197544</v>
      </c>
      <c r="E7601" s="0" t="n">
        <f aca="false" t="array" ref="E7601:H7601">MMULT(A7601:D7601,'Root matrix of resiudals'!$B$19:E$22)</f>
        <v>0.0318406687826195</v>
      </c>
      <c r="F7601" s="0" t="n">
        <v>-0.00359284650827143</v>
      </c>
      <c r="G7601" s="0" t="n">
        <v>0.0166493899782221</v>
      </c>
      <c r="H7601" s="0" t="n">
        <v>0.0129947527655542</v>
      </c>
      <c r="I7601" s="0" t="n">
        <f aca="false" t="array" ref="I7601:I7601">'Point forecasts'!B$3+E7601</f>
        <v>0.0191388772155917</v>
      </c>
      <c r="J7601" s="0" t="n">
        <f aca="false" t="array" ref="J7601:J7601">'Point forecasts'!C$3+F7601</f>
        <v>-0.0333034324465578</v>
      </c>
      <c r="K7601" s="0" t="n">
        <f aca="false" t="array" ref="K7601:K7601">'Point forecasts'!D$3+G7601</f>
        <v>0.0386510959908935</v>
      </c>
      <c r="L7601" s="0" t="n">
        <f aca="false" t="array" ref="L7601:L7601">'Point forecasts'!E$3+H7601</f>
        <v>0.0242110249411869</v>
      </c>
      <c r="M7601" s="0" t="n">
        <f aca="false" t="array" ref="M7601:M7601">'Point forecasts'!F$2+I7601</f>
        <v>0.147671623165625</v>
      </c>
      <c r="N7601" s="0" t="n">
        <f aca="false" t="array" ref="N7601:N7601">'Point forecasts'!G$2+J7601</f>
        <v>-0.0222693921543406</v>
      </c>
      <c r="O7601" s="0" t="n">
        <f aca="false" t="array" ref="O7601:O7601">'Point forecasts'!H$2+K7601</f>
        <v>2.42535883048314</v>
      </c>
      <c r="P7601" s="0" t="n">
        <f aca="false" t="array" ref="P7601:P7601">'Point forecasts'!I$2+L7601</f>
        <v>1.75774952878299</v>
      </c>
      <c r="Q7601" s="0" t="n">
        <f aca="false" t="array" ref="Q7601:S7601">MMULT(M7601:P7601,'input - gretl'!$B$19:$D$22)+MMULT('Point forecasts'!$J$3:$O$3,'input - gretl'!$B$23:$D$28)</f>
        <v>14.0389514552127</v>
      </c>
      <c r="R7601" s="0" t="n">
        <v>6.80349848243228</v>
      </c>
      <c r="S7601" s="0" t="n">
        <v>10.1515221155698</v>
      </c>
      <c r="U7601" s="4" t="n">
        <f aca="false">NORMSDIST(-M7601/'rhos computation'!$B$11)-EXP(M7601+'rhos computation'!$B$11^2/2)*NORMSDIST(-M7601/'rhos computation'!$B$11-'rhos computation'!$B$11)</f>
        <v>0.00900202132906317</v>
      </c>
      <c r="V7601" s="4" t="n">
        <f aca="false">NORMSDIST(-N7601/'rhos computation'!$B$23)-EXP(N7601+'rhos computation'!$B$23^2/2)*NORMSDIST(-N7601/'rhos computation'!$B$23-'rhos computation'!$B$23)</f>
        <v>0.033991616437432</v>
      </c>
      <c r="W7601" s="0" t="n">
        <f aca="false">NORMSDIST(-O7601)</f>
        <v>0.0076466311635575</v>
      </c>
      <c r="X7601" s="0" t="n">
        <f aca="false">NORMSDIST(-P7601)</f>
        <v>0.0393950682232111</v>
      </c>
    </row>
    <row r="7602" customFormat="false" ht="13" hidden="false" customHeight="false" outlineLevel="0" collapsed="false">
      <c r="A7602" s="0" t="n">
        <v>-1.64739775361827</v>
      </c>
      <c r="B7602" s="0" t="n">
        <v>-0.559679841245963</v>
      </c>
      <c r="C7602" s="0" t="n">
        <v>2.45950499035755</v>
      </c>
      <c r="D7602" s="0" t="n">
        <v>0.978625470492141</v>
      </c>
      <c r="E7602" s="0" t="n">
        <f aca="false" t="array" ref="E7602:H7602">MMULT(A7602:D7602,'Root matrix of resiudals'!$B$19:E$22)</f>
        <v>-0.0692844938804844</v>
      </c>
      <c r="F7602" s="0" t="n">
        <v>-0.0108264290533721</v>
      </c>
      <c r="G7602" s="0" t="n">
        <v>0.0367124783730632</v>
      </c>
      <c r="H7602" s="0" t="n">
        <v>0.0192909913545872</v>
      </c>
      <c r="I7602" s="0" t="n">
        <f aca="false" t="array" ref="I7602:I7602">'Point forecasts'!B$3+E7602</f>
        <v>-0.0819862854475122</v>
      </c>
      <c r="J7602" s="0" t="n">
        <f aca="false" t="array" ref="J7602:J7602">'Point forecasts'!C$3+F7602</f>
        <v>-0.0405370149916584</v>
      </c>
      <c r="K7602" s="0" t="n">
        <f aca="false" t="array" ref="K7602:K7602">'Point forecasts'!D$3+G7602</f>
        <v>0.0587141843857347</v>
      </c>
      <c r="L7602" s="0" t="n">
        <f aca="false" t="array" ref="L7602:L7602">'Point forecasts'!E$3+H7602</f>
        <v>0.0305072635302199</v>
      </c>
      <c r="M7602" s="0" t="n">
        <f aca="false" t="array" ref="M7602:M7602">'Point forecasts'!F$2+I7602</f>
        <v>0.0465464605025208</v>
      </c>
      <c r="N7602" s="0" t="n">
        <f aca="false" t="array" ref="N7602:N7602">'Point forecasts'!G$2+J7602</f>
        <v>-0.0295029746994412</v>
      </c>
      <c r="O7602" s="0" t="n">
        <f aca="false" t="array" ref="O7602:O7602">'Point forecasts'!H$2+K7602</f>
        <v>2.44542191887798</v>
      </c>
      <c r="P7602" s="0" t="n">
        <f aca="false" t="array" ref="P7602:P7602">'Point forecasts'!I$2+L7602</f>
        <v>1.76404576737202</v>
      </c>
      <c r="Q7602" s="0" t="n">
        <f aca="false" t="array" ref="Q7602:S7602">MMULT(M7602:P7602,'input - gretl'!$B$19:$D$22)+MMULT('Point forecasts'!$J$3:$O$3,'input - gretl'!$B$23:$D$28)</f>
        <v>13.9378262925496</v>
      </c>
      <c r="R7602" s="0" t="n">
        <v>6.79626489988718</v>
      </c>
      <c r="S7602" s="0" t="n">
        <v>10.1655971662545</v>
      </c>
      <c r="U7602" s="4" t="n">
        <f aca="false">NORMSDIST(-M7602/'rhos computation'!$B$11)-EXP(M7602+'rhos computation'!$B$11^2/2)*NORMSDIST(-M7602/'rhos computation'!$B$11-'rhos computation'!$B$11)</f>
        <v>0.0316191380746879</v>
      </c>
      <c r="V7602" s="4" t="n">
        <f aca="false">NORMSDIST(-N7602/'rhos computation'!$B$23)-EXP(N7602+'rhos computation'!$B$23^2/2)*NORMSDIST(-N7602/'rhos computation'!$B$23-'rhos computation'!$B$23)</f>
        <v>0.0386238425681813</v>
      </c>
      <c r="W7602" s="0" t="n">
        <f aca="false">NORMSDIST(-O7602)</f>
        <v>0.00723413865797068</v>
      </c>
      <c r="X7602" s="0" t="n">
        <f aca="false">NORMSDIST(-P7602)</f>
        <v>0.0388621370110478</v>
      </c>
    </row>
    <row r="7603" customFormat="false" ht="13" hidden="false" customHeight="false" outlineLevel="0" collapsed="false">
      <c r="A7603" s="0" t="n">
        <v>0.745106980567099</v>
      </c>
      <c r="B7603" s="0" t="n">
        <v>-0.960142138700799</v>
      </c>
      <c r="C7603" s="0" t="n">
        <v>0.977347013971225</v>
      </c>
      <c r="D7603" s="0" t="n">
        <v>-0.365543480198768</v>
      </c>
      <c r="E7603" s="0" t="n">
        <f aca="false" t="array" ref="E7603:H7603">MMULT(A7603:D7603,'Root matrix of resiudals'!$B$19:E$22)</f>
        <v>0.0311418211206234</v>
      </c>
      <c r="F7603" s="0" t="n">
        <v>-0.0222611465771235</v>
      </c>
      <c r="G7603" s="0" t="n">
        <v>0.01280500198495</v>
      </c>
      <c r="H7603" s="0" t="n">
        <v>-0.00516073774165888</v>
      </c>
      <c r="I7603" s="0" t="n">
        <f aca="false" t="array" ref="I7603:I7603">'Point forecasts'!B$3+E7603</f>
        <v>0.0184400295535956</v>
      </c>
      <c r="J7603" s="0" t="n">
        <f aca="false" t="array" ref="J7603:J7603">'Point forecasts'!C$3+F7603</f>
        <v>-0.0519717325154099</v>
      </c>
      <c r="K7603" s="0" t="n">
        <f aca="false" t="array" ref="K7603:K7603">'Point forecasts'!D$3+G7603</f>
        <v>0.0348067079976215</v>
      </c>
      <c r="L7603" s="0" t="n">
        <f aca="false" t="array" ref="L7603:L7603">'Point forecasts'!E$3+H7603</f>
        <v>0.00605553443397383</v>
      </c>
      <c r="M7603" s="0" t="n">
        <f aca="false" t="array" ref="M7603:M7603">'Point forecasts'!F$2+I7603</f>
        <v>0.146972775503629</v>
      </c>
      <c r="N7603" s="0" t="n">
        <f aca="false" t="array" ref="N7603:N7603">'Point forecasts'!G$2+J7603</f>
        <v>-0.0409376922231927</v>
      </c>
      <c r="O7603" s="0" t="n">
        <f aca="false" t="array" ref="O7603:O7603">'Point forecasts'!H$2+K7603</f>
        <v>2.42151444248987</v>
      </c>
      <c r="P7603" s="0" t="n">
        <f aca="false" t="array" ref="P7603:P7603">'Point forecasts'!I$2+L7603</f>
        <v>1.73959403827577</v>
      </c>
      <c r="Q7603" s="0" t="n">
        <f aca="false" t="array" ref="Q7603:S7603">MMULT(M7603:P7603,'input - gretl'!$B$19:$D$22)+MMULT('Point forecasts'!$J$3:$O$3,'input - gretl'!$B$23:$D$28)</f>
        <v>14.0382526075507</v>
      </c>
      <c r="R7603" s="0" t="n">
        <v>6.78483018236343</v>
      </c>
      <c r="S7603" s="0" t="n">
        <v>10.1649445068234</v>
      </c>
      <c r="U7603" s="4" t="n">
        <f aca="false">NORMSDIST(-M7603/'rhos computation'!$B$11)-EXP(M7603+'rhos computation'!$B$11^2/2)*NORMSDIST(-M7603/'rhos computation'!$B$11-'rhos computation'!$B$11)</f>
        <v>0.00909278182306342</v>
      </c>
      <c r="V7603" s="4" t="n">
        <f aca="false">NORMSDIST(-N7603/'rhos computation'!$B$23)-EXP(N7603+'rhos computation'!$B$23^2/2)*NORMSDIST(-N7603/'rhos computation'!$B$23-'rhos computation'!$B$23)</f>
        <v>0.0465235037382672</v>
      </c>
      <c r="W7603" s="0" t="n">
        <f aca="false">NORMSDIST(-O7603)</f>
        <v>0.007727993429476</v>
      </c>
      <c r="X7603" s="0" t="n">
        <f aca="false">NORMSDIST(-P7603)</f>
        <v>0.0409651634132236</v>
      </c>
    </row>
    <row r="7604" customFormat="false" ht="13" hidden="false" customHeight="false" outlineLevel="0" collapsed="false">
      <c r="A7604" s="0" t="n">
        <v>-1.45925979848887</v>
      </c>
      <c r="B7604" s="0" t="n">
        <v>-1.652600917649</v>
      </c>
      <c r="C7604" s="0" t="n">
        <v>0.356657018087126</v>
      </c>
      <c r="D7604" s="0" t="n">
        <v>0.542583807172054</v>
      </c>
      <c r="E7604" s="0" t="n">
        <f aca="false" t="array" ref="E7604:H7604">MMULT(A7604:D7604,'Root matrix of resiudals'!$B$19:E$22)</f>
        <v>-0.0661179193668369</v>
      </c>
      <c r="F7604" s="0" t="n">
        <v>-0.0492062886059305</v>
      </c>
      <c r="G7604" s="0" t="n">
        <v>-0.00136709827029992</v>
      </c>
      <c r="H7604" s="0" t="n">
        <v>0.00966323831993503</v>
      </c>
      <c r="I7604" s="0" t="n">
        <f aca="false" t="array" ref="I7604:I7604">'Point forecasts'!B$3+E7604</f>
        <v>-0.0788197109338647</v>
      </c>
      <c r="J7604" s="0" t="n">
        <f aca="false" t="array" ref="J7604:J7604">'Point forecasts'!C$3+F7604</f>
        <v>-0.0789168745442168</v>
      </c>
      <c r="K7604" s="0" t="n">
        <f aca="false" t="array" ref="K7604:K7604">'Point forecasts'!D$3+G7604</f>
        <v>0.0206346077423715</v>
      </c>
      <c r="L7604" s="0" t="n">
        <f aca="false" t="array" ref="L7604:L7604">'Point forecasts'!E$3+H7604</f>
        <v>0.0208795104955677</v>
      </c>
      <c r="M7604" s="0" t="n">
        <f aca="false" t="array" ref="M7604:M7604">'Point forecasts'!F$2+I7604</f>
        <v>0.0497130350161684</v>
      </c>
      <c r="N7604" s="0" t="n">
        <f aca="false" t="array" ref="N7604:N7604">'Point forecasts'!G$2+J7604</f>
        <v>-0.0678828342519996</v>
      </c>
      <c r="O7604" s="0" t="n">
        <f aca="false" t="array" ref="O7604:O7604">'Point forecasts'!H$2+K7604</f>
        <v>2.40734234223462</v>
      </c>
      <c r="P7604" s="0" t="n">
        <f aca="false" t="array" ref="P7604:P7604">'Point forecasts'!I$2+L7604</f>
        <v>1.75441801433737</v>
      </c>
      <c r="Q7604" s="0" t="n">
        <f aca="false" t="array" ref="Q7604:S7604">MMULT(M7604:P7604,'input - gretl'!$B$19:$D$22)+MMULT('Point forecasts'!$J$3:$O$3,'input - gretl'!$B$23:$D$28)</f>
        <v>13.9409928670632</v>
      </c>
      <c r="R7604" s="0" t="n">
        <v>6.75788504033462</v>
      </c>
      <c r="S7604" s="0" t="n">
        <v>10.1366740641348</v>
      </c>
      <c r="U7604" s="4" t="n">
        <f aca="false">NORMSDIST(-M7604/'rhos computation'!$B$11)-EXP(M7604+'rhos computation'!$B$11^2/2)*NORMSDIST(-M7604/'rhos computation'!$B$11-'rhos computation'!$B$11)</f>
        <v>0.030572963962223</v>
      </c>
      <c r="V7604" s="4" t="n">
        <f aca="false">NORMSDIST(-N7604/'rhos computation'!$B$23)-EXP(N7604+'rhos computation'!$B$23^2/2)*NORMSDIST(-N7604/'rhos computation'!$B$23-'rhos computation'!$B$23)</f>
        <v>0.06736571759201</v>
      </c>
      <c r="W7604" s="0" t="n">
        <f aca="false">NORMSDIST(-O7604)</f>
        <v>0.00803454935124899</v>
      </c>
      <c r="X7604" s="0" t="n">
        <f aca="false">NORMSDIST(-P7604)</f>
        <v>0.0396794534047203</v>
      </c>
    </row>
    <row r="7605" customFormat="false" ht="13" hidden="false" customHeight="false" outlineLevel="0" collapsed="false">
      <c r="A7605" s="0" t="n">
        <v>1.53101968271223</v>
      </c>
      <c r="B7605" s="0" t="n">
        <v>0.558746810233922</v>
      </c>
      <c r="C7605" s="0" t="n">
        <v>0.359240923168537</v>
      </c>
      <c r="D7605" s="0" t="n">
        <v>-0.751761014466597</v>
      </c>
      <c r="E7605" s="0" t="n">
        <f aca="false" t="array" ref="E7605:H7605">MMULT(A7605:D7605,'Root matrix of resiudals'!$B$19:E$22)</f>
        <v>0.0676844789461639</v>
      </c>
      <c r="F7605" s="0" t="n">
        <v>0.0206716450933147</v>
      </c>
      <c r="G7605" s="0" t="n">
        <v>0.00882588468235395</v>
      </c>
      <c r="H7605" s="0" t="n">
        <v>-0.0123369903150633</v>
      </c>
      <c r="I7605" s="0" t="n">
        <f aca="false" t="array" ref="I7605:I7605">'Point forecasts'!B$3+E7605</f>
        <v>0.0549826873791362</v>
      </c>
      <c r="J7605" s="0" t="n">
        <f aca="false" t="array" ref="J7605:J7605">'Point forecasts'!C$3+F7605</f>
        <v>-0.00903894084497158</v>
      </c>
      <c r="K7605" s="0" t="n">
        <f aca="false" t="array" ref="K7605:K7605">'Point forecasts'!D$3+G7605</f>
        <v>0.0308275906950254</v>
      </c>
      <c r="L7605" s="0" t="n">
        <f aca="false" t="array" ref="L7605:L7605">'Point forecasts'!E$3+H7605</f>
        <v>-0.00112071813943056</v>
      </c>
      <c r="M7605" s="0" t="n">
        <f aca="false" t="array" ref="M7605:M7605">'Point forecasts'!F$2+I7605</f>
        <v>0.183515433329169</v>
      </c>
      <c r="N7605" s="0" t="n">
        <f aca="false" t="array" ref="N7605:N7605">'Point forecasts'!G$2+J7605</f>
        <v>0.00199509944724562</v>
      </c>
      <c r="O7605" s="0" t="n">
        <f aca="false" t="array" ref="O7605:O7605">'Point forecasts'!H$2+K7605</f>
        <v>2.41753532518728</v>
      </c>
      <c r="P7605" s="0" t="n">
        <f aca="false" t="array" ref="P7605:P7605">'Point forecasts'!I$2+L7605</f>
        <v>1.73241778570237</v>
      </c>
      <c r="Q7605" s="0" t="n">
        <f aca="false" t="array" ref="Q7605:S7605">MMULT(M7605:P7605,'input - gretl'!$B$19:$D$22)+MMULT('Point forecasts'!$J$3:$O$3,'input - gretl'!$B$23:$D$28)</f>
        <v>14.0747952653762</v>
      </c>
      <c r="R7605" s="0" t="n">
        <v>6.82776297403387</v>
      </c>
      <c r="S7605" s="0" t="n">
        <v>10.1677903645307</v>
      </c>
      <c r="U7605" s="4" t="n">
        <f aca="false">NORMSDIST(-M7605/'rhos computation'!$B$11)-EXP(M7605+'rhos computation'!$B$11^2/2)*NORMSDIST(-M7605/'rhos computation'!$B$11-'rhos computation'!$B$11)</f>
        <v>0.00523975444619289</v>
      </c>
      <c r="V7605" s="4" t="n">
        <f aca="false">NORMSDIST(-N7605/'rhos computation'!$B$23)-EXP(N7605+'rhos computation'!$B$23^2/2)*NORMSDIST(-N7605/'rhos computation'!$B$23-'rhos computation'!$B$23)</f>
        <v>0.0208001026784515</v>
      </c>
      <c r="W7605" s="0" t="n">
        <f aca="false">NORMSDIST(-O7605)</f>
        <v>0.00781300859239074</v>
      </c>
      <c r="X7605" s="0" t="n">
        <f aca="false">NORMSDIST(-P7605)</f>
        <v>0.0415996017665853</v>
      </c>
    </row>
    <row r="7606" customFormat="false" ht="13" hidden="false" customHeight="false" outlineLevel="0" collapsed="false">
      <c r="A7606" s="0" t="n">
        <v>0.432893191263165</v>
      </c>
      <c r="B7606" s="0" t="n">
        <v>0.628367530789049</v>
      </c>
      <c r="C7606" s="0" t="n">
        <v>-0.0228530558919225</v>
      </c>
      <c r="D7606" s="0" t="n">
        <v>0.581036713959456</v>
      </c>
      <c r="E7606" s="0" t="n">
        <f aca="false" t="array" ref="E7606:H7606">MMULT(A7606:D7606,'Root matrix of resiudals'!$B$19:E$22)</f>
        <v>0.0197451477267014</v>
      </c>
      <c r="F7606" s="0" t="n">
        <v>0.0188900814212823</v>
      </c>
      <c r="G7606" s="0" t="n">
        <v>0.00308801528750394</v>
      </c>
      <c r="H7606" s="0" t="n">
        <v>0.00927785020690868</v>
      </c>
      <c r="I7606" s="0" t="n">
        <f aca="false" t="array" ref="I7606:I7606">'Point forecasts'!B$3+E7606</f>
        <v>0.00704335615967359</v>
      </c>
      <c r="J7606" s="0" t="n">
        <f aca="false" t="array" ref="J7606:J7606">'Point forecasts'!C$3+F7606</f>
        <v>-0.0108205045170041</v>
      </c>
      <c r="K7606" s="0" t="n">
        <f aca="false" t="array" ref="K7606:K7606">'Point forecasts'!D$3+G7606</f>
        <v>0.0250897213001754</v>
      </c>
      <c r="L7606" s="0" t="n">
        <f aca="false" t="array" ref="L7606:L7606">'Point forecasts'!E$3+H7606</f>
        <v>0.0204941223825414</v>
      </c>
      <c r="M7606" s="0" t="n">
        <f aca="false" t="array" ref="M7606:M7606">'Point forecasts'!F$2+I7606</f>
        <v>0.135576102109707</v>
      </c>
      <c r="N7606" s="0" t="n">
        <f aca="false" t="array" ref="N7606:N7606">'Point forecasts'!G$2+J7606</f>
        <v>0.000213535775213127</v>
      </c>
      <c r="O7606" s="0" t="n">
        <f aca="false" t="array" ref="O7606:O7606">'Point forecasts'!H$2+K7606</f>
        <v>2.41179745579243</v>
      </c>
      <c r="P7606" s="0" t="n">
        <f aca="false" t="array" ref="P7606:P7606">'Point forecasts'!I$2+L7606</f>
        <v>1.75403262622434</v>
      </c>
      <c r="Q7606" s="0" t="n">
        <f aca="false" t="array" ref="Q7606:S7606">MMULT(M7606:P7606,'input - gretl'!$B$19:$D$22)+MMULT('Point forecasts'!$J$3:$O$3,'input - gretl'!$B$23:$D$28)</f>
        <v>14.0268559341567</v>
      </c>
      <c r="R7606" s="0" t="n">
        <v>6.82598141036184</v>
      </c>
      <c r="S7606" s="0" t="n">
        <v>10.1414957010575</v>
      </c>
      <c r="U7606" s="4" t="n">
        <f aca="false">NORMSDIST(-M7606/'rhos computation'!$B$11)-EXP(M7606+'rhos computation'!$B$11^2/2)*NORMSDIST(-M7606/'rhos computation'!$B$11-'rhos computation'!$B$11)</f>
        <v>0.0106794577956178</v>
      </c>
      <c r="V7606" s="4" t="n">
        <f aca="false">NORMSDIST(-N7606/'rhos computation'!$B$23)-EXP(N7606+'rhos computation'!$B$23^2/2)*NORMSDIST(-N7606/'rhos computation'!$B$23-'rhos computation'!$B$23)</f>
        <v>0.0216391770582345</v>
      </c>
      <c r="W7606" s="0" t="n">
        <f aca="false">NORMSDIST(-O7606)</f>
        <v>0.00793704863522519</v>
      </c>
      <c r="X7606" s="0" t="n">
        <f aca="false">NORMSDIST(-P7606)</f>
        <v>0.0397124584076791</v>
      </c>
    </row>
    <row r="7607" customFormat="false" ht="13" hidden="false" customHeight="false" outlineLevel="0" collapsed="false">
      <c r="A7607" s="0" t="n">
        <v>-0.621692895920855</v>
      </c>
      <c r="B7607" s="0" t="n">
        <v>0.573971948417056</v>
      </c>
      <c r="C7607" s="0" t="n">
        <v>-0.691758507105455</v>
      </c>
      <c r="D7607" s="0" t="n">
        <v>0.711520966010524</v>
      </c>
      <c r="E7607" s="0" t="n">
        <f aca="false" t="array" ref="E7607:H7607">MMULT(A7607:D7607,'Root matrix of resiudals'!$B$19:E$22)</f>
        <v>-0.0265008487459469</v>
      </c>
      <c r="F7607" s="0" t="n">
        <v>0.0125549717314696</v>
      </c>
      <c r="G7607" s="0" t="n">
        <v>-0.00904040955146771</v>
      </c>
      <c r="H7607" s="0" t="n">
        <v>0.0110293930230325</v>
      </c>
      <c r="I7607" s="0" t="n">
        <f aca="false" t="array" ref="I7607:I7607">'Point forecasts'!B$3+E7607</f>
        <v>-0.0392026403129747</v>
      </c>
      <c r="J7607" s="0" t="n">
        <f aca="false" t="array" ref="J7607:J7607">'Point forecasts'!C$3+F7607</f>
        <v>-0.0171556142068168</v>
      </c>
      <c r="K7607" s="0" t="n">
        <f aca="false" t="array" ref="K7607:K7607">'Point forecasts'!D$3+G7607</f>
        <v>0.0129612964612037</v>
      </c>
      <c r="L7607" s="0" t="n">
        <f aca="false" t="array" ref="L7607:L7607">'Point forecasts'!E$3+H7607</f>
        <v>0.0222456651986653</v>
      </c>
      <c r="M7607" s="0" t="n">
        <f aca="false" t="array" ref="M7607:M7607">'Point forecasts'!F$2+I7607</f>
        <v>0.0893301056370583</v>
      </c>
      <c r="N7607" s="0" t="n">
        <f aca="false" t="array" ref="N7607:N7607">'Point forecasts'!G$2+J7607</f>
        <v>-0.00612157391459955</v>
      </c>
      <c r="O7607" s="0" t="n">
        <f aca="false" t="array" ref="O7607:O7607">'Point forecasts'!H$2+K7607</f>
        <v>2.39966903095345</v>
      </c>
      <c r="P7607" s="0" t="n">
        <f aca="false" t="array" ref="P7607:P7607">'Point forecasts'!I$2+L7607</f>
        <v>1.75578416904047</v>
      </c>
      <c r="Q7607" s="0" t="n">
        <f aca="false" t="array" ref="Q7607:S7607">MMULT(M7607:P7607,'input - gretl'!$B$19:$D$22)+MMULT('Point forecasts'!$J$3:$O$3,'input - gretl'!$B$23:$D$28)</f>
        <v>13.9806099376841</v>
      </c>
      <c r="R7607" s="0" t="n">
        <v>6.81964630067203</v>
      </c>
      <c r="S7607" s="0" t="n">
        <v>10.1277014714232</v>
      </c>
      <c r="U7607" s="4" t="n">
        <f aca="false">NORMSDIST(-M7607/'rhos computation'!$B$11)-EXP(M7607+'rhos computation'!$B$11^2/2)*NORMSDIST(-M7607/'rhos computation'!$B$11-'rhos computation'!$B$11)</f>
        <v>0.0194722264823315</v>
      </c>
      <c r="V7607" s="4" t="n">
        <f aca="false">NORMSDIST(-N7607/'rhos computation'!$B$23)-EXP(N7607+'rhos computation'!$B$23^2/2)*NORMSDIST(-N7607/'rhos computation'!$B$23-'rhos computation'!$B$23)</f>
        <v>0.0247919599164149</v>
      </c>
      <c r="W7607" s="0" t="n">
        <f aca="false">NORMSDIST(-O7607)</f>
        <v>0.00820495076530973</v>
      </c>
      <c r="X7607" s="0" t="n">
        <f aca="false">NORMSDIST(-P7607)</f>
        <v>0.0395626342568848</v>
      </c>
    </row>
    <row r="7608" customFormat="false" ht="13" hidden="false" customHeight="false" outlineLevel="0" collapsed="false">
      <c r="A7608" s="0" t="n">
        <v>0.117310931841722</v>
      </c>
      <c r="B7608" s="0" t="n">
        <v>-0.995296964121283</v>
      </c>
      <c r="C7608" s="0" t="n">
        <v>0.721547537910518</v>
      </c>
      <c r="D7608" s="0" t="n">
        <v>1.39072149805378</v>
      </c>
      <c r="E7608" s="0" t="n">
        <f aca="false" t="array" ref="E7608:H7608">MMULT(A7608:D7608,'Root matrix of resiudals'!$B$19:E$22)</f>
        <v>0.00313844238478705</v>
      </c>
      <c r="F7608" s="0" t="n">
        <v>-0.0254901806485691</v>
      </c>
      <c r="G7608" s="0" t="n">
        <v>0.00979224346768229</v>
      </c>
      <c r="H7608" s="0" t="n">
        <v>0.023283400946924</v>
      </c>
      <c r="I7608" s="0" t="n">
        <f aca="false" t="array" ref="I7608:I7608">'Point forecasts'!B$3+E7608</f>
        <v>-0.00956334918224074</v>
      </c>
      <c r="J7608" s="0" t="n">
        <f aca="false" t="array" ref="J7608:J7608">'Point forecasts'!C$3+F7608</f>
        <v>-0.0552007665868554</v>
      </c>
      <c r="K7608" s="0" t="n">
        <f aca="false" t="array" ref="K7608:K7608">'Point forecasts'!D$3+G7608</f>
        <v>0.0317939494803537</v>
      </c>
      <c r="L7608" s="0" t="n">
        <f aca="false" t="array" ref="L7608:L7608">'Point forecasts'!E$3+H7608</f>
        <v>0.0344996731225567</v>
      </c>
      <c r="M7608" s="0" t="n">
        <f aca="false" t="array" ref="M7608:M7608">'Point forecasts'!F$2+I7608</f>
        <v>0.118969396767792</v>
      </c>
      <c r="N7608" s="0" t="n">
        <f aca="false" t="array" ref="N7608:N7608">'Point forecasts'!G$2+J7608</f>
        <v>-0.0441667262946382</v>
      </c>
      <c r="O7608" s="0" t="n">
        <f aca="false" t="array" ref="O7608:O7608">'Point forecasts'!H$2+K7608</f>
        <v>2.4185016839726</v>
      </c>
      <c r="P7608" s="0" t="n">
        <f aca="false" t="array" ref="P7608:P7608">'Point forecasts'!I$2+L7608</f>
        <v>1.76803817696436</v>
      </c>
      <c r="Q7608" s="0" t="n">
        <f aca="false" t="array" ref="Q7608:S7608">MMULT(M7608:P7608,'input - gretl'!$B$19:$D$22)+MMULT('Point forecasts'!$J$3:$O$3,'input - gretl'!$B$23:$D$28)</f>
        <v>14.0102492288148</v>
      </c>
      <c r="R7608" s="0" t="n">
        <v>6.78160114829199</v>
      </c>
      <c r="S7608" s="0" t="n">
        <v>10.1348799502063</v>
      </c>
      <c r="U7608" s="4" t="n">
        <f aca="false">NORMSDIST(-M7608/'rhos computation'!$B$11)-EXP(M7608+'rhos computation'!$B$11^2/2)*NORMSDIST(-M7608/'rhos computation'!$B$11-'rhos computation'!$B$11)</f>
        <v>0.0133765807331532</v>
      </c>
      <c r="V7608" s="4" t="n">
        <f aca="false">NORMSDIST(-N7608/'rhos computation'!$B$23)-EXP(N7608+'rhos computation'!$B$23^2/2)*NORMSDIST(-N7608/'rhos computation'!$B$23-'rhos computation'!$B$23)</f>
        <v>0.0488705430466082</v>
      </c>
      <c r="W7608" s="0" t="n">
        <f aca="false">NORMSDIST(-O7608)</f>
        <v>0.00779228671357366</v>
      </c>
      <c r="X7608" s="0" t="n">
        <f aca="false">NORMSDIST(-P7608)</f>
        <v>0.0385272607861048</v>
      </c>
    </row>
    <row r="7609" customFormat="false" ht="13" hidden="false" customHeight="false" outlineLevel="0" collapsed="false">
      <c r="A7609" s="0" t="n">
        <v>0.696151960579694</v>
      </c>
      <c r="B7609" s="0" t="n">
        <v>-0.517750329727319</v>
      </c>
      <c r="C7609" s="0" t="n">
        <v>-0.45800422701235</v>
      </c>
      <c r="D7609" s="0" t="n">
        <v>-0.155558559697529</v>
      </c>
      <c r="E7609" s="0" t="n">
        <f aca="false" t="array" ref="E7609:H7609">MMULT(A7609:D7609,'Root matrix of resiudals'!$B$19:E$22)</f>
        <v>0.0281895535345779</v>
      </c>
      <c r="F7609" s="0" t="n">
        <v>-0.0148716342970101</v>
      </c>
      <c r="G7609" s="0" t="n">
        <v>-0.0085581033041467</v>
      </c>
      <c r="H7609" s="0" t="n">
        <v>-0.00334933763536539</v>
      </c>
      <c r="I7609" s="0" t="n">
        <f aca="false" t="array" ref="I7609:I7609">'Point forecasts'!B$3+E7609</f>
        <v>0.0154877619675501</v>
      </c>
      <c r="J7609" s="0" t="n">
        <f aca="false" t="array" ref="J7609:J7609">'Point forecasts'!C$3+F7609</f>
        <v>-0.0445822202352964</v>
      </c>
      <c r="K7609" s="0" t="n">
        <f aca="false" t="array" ref="K7609:K7609">'Point forecasts'!D$3+G7609</f>
        <v>0.0134436027085247</v>
      </c>
      <c r="L7609" s="0" t="n">
        <f aca="false" t="array" ref="L7609:L7609">'Point forecasts'!E$3+H7609</f>
        <v>0.00786693454026732</v>
      </c>
      <c r="M7609" s="0" t="n">
        <f aca="false" t="array" ref="M7609:M7609">'Point forecasts'!F$2+I7609</f>
        <v>0.144020507917583</v>
      </c>
      <c r="N7609" s="0" t="n">
        <f aca="false" t="array" ref="N7609:N7609">'Point forecasts'!G$2+J7609</f>
        <v>-0.0335481799430792</v>
      </c>
      <c r="O7609" s="0" t="n">
        <f aca="false" t="array" ref="O7609:O7609">'Point forecasts'!H$2+K7609</f>
        <v>2.40015133720077</v>
      </c>
      <c r="P7609" s="0" t="n">
        <f aca="false" t="array" ref="P7609:P7609">'Point forecasts'!I$2+L7609</f>
        <v>1.74140543838207</v>
      </c>
      <c r="Q7609" s="0" t="n">
        <f aca="false" t="array" ref="Q7609:S7609">MMULT(M7609:P7609,'input - gretl'!$B$19:$D$22)+MMULT('Point forecasts'!$J$3:$O$3,'input - gretl'!$B$23:$D$28)</f>
        <v>14.0353003399646</v>
      </c>
      <c r="R7609" s="0" t="n">
        <v>6.79221969464355</v>
      </c>
      <c r="S7609" s="0" t="n">
        <v>10.1418586694632</v>
      </c>
      <c r="U7609" s="4" t="n">
        <f aca="false">NORMSDIST(-M7609/'rhos computation'!$B$11)-EXP(M7609+'rhos computation'!$B$11^2/2)*NORMSDIST(-M7609/'rhos computation'!$B$11-'rhos computation'!$B$11)</f>
        <v>0.00948435594353087</v>
      </c>
      <c r="V7609" s="4" t="n">
        <f aca="false">NORMSDIST(-N7609/'rhos computation'!$B$23)-EXP(N7609+'rhos computation'!$B$23^2/2)*NORMSDIST(-N7609/'rhos computation'!$B$23-'rhos computation'!$B$23)</f>
        <v>0.041341308122434</v>
      </c>
      <c r="W7609" s="0" t="n">
        <f aca="false">NORMSDIST(-O7609)</f>
        <v>0.00819414741448796</v>
      </c>
      <c r="X7609" s="0" t="n">
        <f aca="false">NORMSDIST(-P7609)</f>
        <v>0.0408062678042446</v>
      </c>
    </row>
    <row r="7610" customFormat="false" ht="13" hidden="false" customHeight="false" outlineLevel="0" collapsed="false">
      <c r="A7610" s="0" t="n">
        <v>1.08426104601215</v>
      </c>
      <c r="B7610" s="0" t="n">
        <v>1.02500075137945</v>
      </c>
      <c r="C7610" s="0" t="n">
        <v>1.29023719750396</v>
      </c>
      <c r="D7610" s="0" t="n">
        <v>0.447973596357053</v>
      </c>
      <c r="E7610" s="0" t="n">
        <f aca="false" t="array" ref="E7610:H7610">MMULT(A7610:D7610,'Root matrix of resiudals'!$B$19:E$22)</f>
        <v>0.050262927007657</v>
      </c>
      <c r="F7610" s="0" t="n">
        <v>0.03640340306088</v>
      </c>
      <c r="G7610" s="0" t="n">
        <v>0.026325549635444</v>
      </c>
      <c r="H7610" s="0" t="n">
        <v>0.00839907369707003</v>
      </c>
      <c r="I7610" s="0" t="n">
        <f aca="false" t="array" ref="I7610:I7610">'Point forecasts'!B$3+E7610</f>
        <v>0.0375611354406292</v>
      </c>
      <c r="J7610" s="0" t="n">
        <f aca="false" t="array" ref="J7610:J7610">'Point forecasts'!C$3+F7610</f>
        <v>0.00669281712259371</v>
      </c>
      <c r="K7610" s="0" t="n">
        <f aca="false" t="array" ref="K7610:K7610">'Point forecasts'!D$3+G7610</f>
        <v>0.0483272556481155</v>
      </c>
      <c r="L7610" s="0" t="n">
        <f aca="false" t="array" ref="L7610:L7610">'Point forecasts'!E$3+H7610</f>
        <v>0.0196153458727027</v>
      </c>
      <c r="M7610" s="0" t="n">
        <f aca="false" t="array" ref="M7610:M7610">'Point forecasts'!F$2+I7610</f>
        <v>0.166093881390662</v>
      </c>
      <c r="N7610" s="0" t="n">
        <f aca="false" t="array" ref="N7610:N7610">'Point forecasts'!G$2+J7610</f>
        <v>0.0177268574148109</v>
      </c>
      <c r="O7610" s="0" t="n">
        <f aca="false" t="array" ref="O7610:O7610">'Point forecasts'!H$2+K7610</f>
        <v>2.43503499014037</v>
      </c>
      <c r="P7610" s="0" t="n">
        <f aca="false" t="array" ref="P7610:P7610">'Point forecasts'!I$2+L7610</f>
        <v>1.7531538497145</v>
      </c>
      <c r="Q7610" s="0" t="n">
        <f aca="false" t="array" ref="Q7610:S7610">MMULT(M7610:P7610,'input - gretl'!$B$19:$D$22)+MMULT('Point forecasts'!$J$3:$O$3,'input - gretl'!$B$23:$D$28)</f>
        <v>14.0573737134377</v>
      </c>
      <c r="R7610" s="0" t="n">
        <v>6.84349473200144</v>
      </c>
      <c r="S7610" s="0" t="n">
        <v>10.1655689958051</v>
      </c>
      <c r="U7610" s="4" t="n">
        <f aca="false">NORMSDIST(-M7610/'rhos computation'!$B$11)-EXP(M7610+'rhos computation'!$B$11^2/2)*NORMSDIST(-M7610/'rhos computation'!$B$11-'rhos computation'!$B$11)</f>
        <v>0.00686119661853669</v>
      </c>
      <c r="V7610" s="4" t="n">
        <f aca="false">NORMSDIST(-N7610/'rhos computation'!$B$23)-EXP(N7610+'rhos computation'!$B$23^2/2)*NORMSDIST(-N7610/'rhos computation'!$B$23-'rhos computation'!$B$23)</f>
        <v>0.0142957589206957</v>
      </c>
      <c r="W7610" s="0" t="n">
        <f aca="false">NORMSDIST(-O7610)</f>
        <v>0.00744517486733121</v>
      </c>
      <c r="X7610" s="0" t="n">
        <f aca="false">NORMSDIST(-P7610)</f>
        <v>0.039787801144041</v>
      </c>
    </row>
    <row r="7611" customFormat="false" ht="13" hidden="false" customHeight="false" outlineLevel="0" collapsed="false">
      <c r="A7611" s="0" t="n">
        <v>-0.428089129620562</v>
      </c>
      <c r="B7611" s="0" t="n">
        <v>1.11964494734992</v>
      </c>
      <c r="C7611" s="0" t="n">
        <v>1.59027540046946</v>
      </c>
      <c r="D7611" s="0" t="n">
        <v>0.341410288141395</v>
      </c>
      <c r="E7611" s="0" t="n">
        <f aca="false" t="array" ref="E7611:H7611">MMULT(A7611:D7611,'Root matrix of resiudals'!$B$19:E$22)</f>
        <v>-0.0139980308685104</v>
      </c>
      <c r="F7611" s="0" t="n">
        <v>0.0367535481458173</v>
      </c>
      <c r="G7611" s="0" t="n">
        <v>0.029510335670123</v>
      </c>
      <c r="H7611" s="0" t="n">
        <v>0.0075987740130854</v>
      </c>
      <c r="I7611" s="0" t="n">
        <f aca="false" t="array" ref="I7611:I7611">'Point forecasts'!B$3+E7611</f>
        <v>-0.0266998224355382</v>
      </c>
      <c r="J7611" s="0" t="n">
        <f aca="false" t="array" ref="J7611:J7611">'Point forecasts'!C$3+F7611</f>
        <v>0.00704296220753093</v>
      </c>
      <c r="K7611" s="0" t="n">
        <f aca="false" t="array" ref="K7611:K7611">'Point forecasts'!D$3+G7611</f>
        <v>0.0515120416827945</v>
      </c>
      <c r="L7611" s="0" t="n">
        <f aca="false" t="array" ref="L7611:L7611">'Point forecasts'!E$3+H7611</f>
        <v>0.0188150461887181</v>
      </c>
      <c r="M7611" s="0" t="n">
        <f aca="false" t="array" ref="M7611:M7611">'Point forecasts'!F$2+I7611</f>
        <v>0.101832923514495</v>
      </c>
      <c r="N7611" s="0" t="n">
        <f aca="false" t="array" ref="N7611:N7611">'Point forecasts'!G$2+J7611</f>
        <v>0.0180770024997481</v>
      </c>
      <c r="O7611" s="0" t="n">
        <f aca="false" t="array" ref="O7611:O7611">'Point forecasts'!H$2+K7611</f>
        <v>2.43821977617504</v>
      </c>
      <c r="P7611" s="0" t="n">
        <f aca="false" t="array" ref="P7611:P7611">'Point forecasts'!I$2+L7611</f>
        <v>1.75235355003052</v>
      </c>
      <c r="Q7611" s="0" t="n">
        <f aca="false" t="array" ref="Q7611:S7611">MMULT(M7611:P7611,'input - gretl'!$B$19:$D$22)+MMULT('Point forecasts'!$J$3:$O$3,'input - gretl'!$B$23:$D$28)</f>
        <v>13.9931127555615</v>
      </c>
      <c r="R7611" s="0" t="n">
        <v>6.84384487708637</v>
      </c>
      <c r="S7611" s="0" t="n">
        <v>10.1695149068542</v>
      </c>
      <c r="U7611" s="4" t="n">
        <f aca="false">NORMSDIST(-M7611/'rhos computation'!$B$11)-EXP(M7611+'rhos computation'!$B$11^2/2)*NORMSDIST(-M7611/'rhos computation'!$B$11-'rhos computation'!$B$11)</f>
        <v>0.0166875829983491</v>
      </c>
      <c r="V7611" s="4" t="n">
        <f aca="false">NORMSDIST(-N7611/'rhos computation'!$B$23)-EXP(N7611+'rhos computation'!$B$23^2/2)*NORMSDIST(-N7611/'rhos computation'!$B$23-'rhos computation'!$B$23)</f>
        <v>0.0141692488960237</v>
      </c>
      <c r="W7611" s="0" t="n">
        <f aca="false">NORMSDIST(-O7611)</f>
        <v>0.00737989867126998</v>
      </c>
      <c r="X7611" s="0" t="n">
        <f aca="false">NORMSDIST(-P7611)</f>
        <v>0.0398565166595689</v>
      </c>
    </row>
    <row r="7612" customFormat="false" ht="13" hidden="false" customHeight="false" outlineLevel="0" collapsed="false">
      <c r="A7612" s="0" t="n">
        <v>-1.74045582061902</v>
      </c>
      <c r="B7612" s="0" t="n">
        <v>1.11276167133994</v>
      </c>
      <c r="C7612" s="0" t="n">
        <v>0.0762334190381815</v>
      </c>
      <c r="D7612" s="0" t="n">
        <v>-1.53408151577128</v>
      </c>
      <c r="E7612" s="0" t="n">
        <f aca="false" t="array" ref="E7612:H7612">MMULT(A7612:D7612,'Root matrix of resiudals'!$B$19:E$22)</f>
        <v>-0.071472355348017</v>
      </c>
      <c r="F7612" s="0" t="n">
        <v>0.0280261821307446</v>
      </c>
      <c r="G7612" s="0" t="n">
        <v>0.0013168696077103</v>
      </c>
      <c r="H7612" s="0" t="n">
        <v>-0.0240668434532031</v>
      </c>
      <c r="I7612" s="0" t="n">
        <f aca="false" t="array" ref="I7612:I7612">'Point forecasts'!B$3+E7612</f>
        <v>-0.0841741469150448</v>
      </c>
      <c r="J7612" s="0" t="n">
        <f aca="false" t="array" ref="J7612:J7612">'Point forecasts'!C$3+F7612</f>
        <v>-0.00168440380754168</v>
      </c>
      <c r="K7612" s="0" t="n">
        <f aca="false" t="array" ref="K7612:K7612">'Point forecasts'!D$3+G7612</f>
        <v>0.0233185756203817</v>
      </c>
      <c r="L7612" s="0" t="n">
        <f aca="false" t="array" ref="L7612:L7612">'Point forecasts'!E$3+H7612</f>
        <v>-0.0128505712775704</v>
      </c>
      <c r="M7612" s="0" t="n">
        <f aca="false" t="array" ref="M7612:M7612">'Point forecasts'!F$2+I7612</f>
        <v>0.0443585990349882</v>
      </c>
      <c r="N7612" s="0" t="n">
        <f aca="false" t="array" ref="N7612:N7612">'Point forecasts'!G$2+J7612</f>
        <v>0.00934963648467552</v>
      </c>
      <c r="O7612" s="0" t="n">
        <f aca="false" t="array" ref="O7612:O7612">'Point forecasts'!H$2+K7612</f>
        <v>2.41002631011263</v>
      </c>
      <c r="P7612" s="0" t="n">
        <f aca="false" t="array" ref="P7612:P7612">'Point forecasts'!I$2+L7612</f>
        <v>1.72068793256423</v>
      </c>
      <c r="Q7612" s="0" t="n">
        <f aca="false" t="array" ref="Q7612:S7612">MMULT(M7612:P7612,'input - gretl'!$B$19:$D$22)+MMULT('Point forecasts'!$J$3:$O$3,'input - gretl'!$B$23:$D$28)</f>
        <v>13.935638431082</v>
      </c>
      <c r="R7612" s="0" t="n">
        <v>6.8351175110713</v>
      </c>
      <c r="S7612" s="0" t="n">
        <v>10.1714370262831</v>
      </c>
      <c r="U7612" s="4" t="n">
        <f aca="false">NORMSDIST(-M7612/'rhos computation'!$B$11)-EXP(M7612+'rhos computation'!$B$11^2/2)*NORMSDIST(-M7612/'rhos computation'!$B$11-'rhos computation'!$B$11)</f>
        <v>0.0323562278414107</v>
      </c>
      <c r="V7612" s="4" t="n">
        <f aca="false">NORMSDIST(-N7612/'rhos computation'!$B$23)-EXP(N7612+'rhos computation'!$B$23^2/2)*NORMSDIST(-N7612/'rhos computation'!$B$23-'rhos computation'!$B$23)</f>
        <v>0.0175578723459851</v>
      </c>
      <c r="W7612" s="0" t="n">
        <f aca="false">NORMSDIST(-O7612)</f>
        <v>0.00797568507763758</v>
      </c>
      <c r="X7612" s="0" t="n">
        <f aca="false">NORMSDIST(-P7612)</f>
        <v>0.0426537336597824</v>
      </c>
    </row>
    <row r="7613" customFormat="false" ht="13" hidden="false" customHeight="false" outlineLevel="0" collapsed="false">
      <c r="A7613" s="0" t="n">
        <v>-0.827201426400856</v>
      </c>
      <c r="B7613" s="0" t="n">
        <v>0.668500311400742</v>
      </c>
      <c r="C7613" s="0" t="n">
        <v>-0.598275664466102</v>
      </c>
      <c r="D7613" s="0" t="n">
        <v>-1.24165849003629</v>
      </c>
      <c r="E7613" s="0" t="n">
        <f aca="false" t="array" ref="E7613:H7613">MMULT(A7613:D7613,'Root matrix of resiudals'!$B$19:E$22)</f>
        <v>-0.0342407122909823</v>
      </c>
      <c r="F7613" s="0" t="n">
        <v>0.014997926996751</v>
      </c>
      <c r="G7613" s="0" t="n">
        <v>-0.00968522918435222</v>
      </c>
      <c r="H7613" s="0" t="n">
        <v>-0.0204730111978057</v>
      </c>
      <c r="I7613" s="0" t="n">
        <f aca="false" t="array" ref="I7613:I7613">'Point forecasts'!B$3+E7613</f>
        <v>-0.0469425038580101</v>
      </c>
      <c r="J7613" s="0" t="n">
        <f aca="false" t="array" ref="J7613:J7613">'Point forecasts'!C$3+F7613</f>
        <v>-0.0147126589415353</v>
      </c>
      <c r="K7613" s="0" t="n">
        <f aca="false" t="array" ref="K7613:K7613">'Point forecasts'!D$3+G7613</f>
        <v>0.0123164768283192</v>
      </c>
      <c r="L7613" s="0" t="n">
        <f aca="false" t="array" ref="L7613:L7613">'Point forecasts'!E$3+H7613</f>
        <v>-0.00925673902217303</v>
      </c>
      <c r="M7613" s="0" t="n">
        <f aca="false" t="array" ref="M7613:M7613">'Point forecasts'!F$2+I7613</f>
        <v>0.0815902420920229</v>
      </c>
      <c r="N7613" s="0" t="n">
        <f aca="false" t="array" ref="N7613:N7613">'Point forecasts'!G$2+J7613</f>
        <v>-0.0036786186493181</v>
      </c>
      <c r="O7613" s="0" t="n">
        <f aca="false" t="array" ref="O7613:O7613">'Point forecasts'!H$2+K7613</f>
        <v>2.39902421132057</v>
      </c>
      <c r="P7613" s="0" t="n">
        <f aca="false" t="array" ref="P7613:P7613">'Point forecasts'!I$2+L7613</f>
        <v>1.72428176481963</v>
      </c>
      <c r="Q7613" s="0" t="n">
        <f aca="false" t="array" ref="Q7613:S7613">MMULT(M7613:P7613,'input - gretl'!$B$19:$D$22)+MMULT('Point forecasts'!$J$3:$O$3,'input - gretl'!$B$23:$D$28)</f>
        <v>13.9728700741391</v>
      </c>
      <c r="R7613" s="0" t="n">
        <v>6.82208925593731</v>
      </c>
      <c r="S7613" s="0" t="n">
        <v>10.1570170133246</v>
      </c>
      <c r="U7613" s="4" t="n">
        <f aca="false">NORMSDIST(-M7613/'rhos computation'!$B$11)-EXP(M7613+'rhos computation'!$B$11^2/2)*NORMSDIST(-M7613/'rhos computation'!$B$11-'rhos computation'!$B$11)</f>
        <v>0.0213617585980841</v>
      </c>
      <c r="V7613" s="4" t="n">
        <f aca="false">NORMSDIST(-N7613/'rhos computation'!$B$23)-EXP(N7613+'rhos computation'!$B$23^2/2)*NORMSDIST(-N7613/'rhos computation'!$B$23-'rhos computation'!$B$23)</f>
        <v>0.0235450071286787</v>
      </c>
      <c r="W7613" s="0" t="n">
        <f aca="false">NORMSDIST(-O7613)</f>
        <v>0.00821941385815793</v>
      </c>
      <c r="X7613" s="0" t="n">
        <f aca="false">NORMSDIST(-P7613)</f>
        <v>0.0423284947917038</v>
      </c>
    </row>
    <row r="7614" customFormat="false" ht="13" hidden="false" customHeight="false" outlineLevel="0" collapsed="false">
      <c r="A7614" s="0" t="n">
        <v>-0.159917181546372</v>
      </c>
      <c r="B7614" s="0" t="n">
        <v>0.435401590996254</v>
      </c>
      <c r="C7614" s="0" t="n">
        <v>0.651813169688018</v>
      </c>
      <c r="D7614" s="0" t="n">
        <v>0.458589921571937</v>
      </c>
      <c r="E7614" s="0" t="n">
        <f aca="false" t="array" ref="E7614:H7614">MMULT(A7614:D7614,'Root matrix of resiudals'!$B$19:E$22)</f>
        <v>-0.00524570740359313</v>
      </c>
      <c r="F7614" s="0" t="n">
        <v>0.0144486660042084</v>
      </c>
      <c r="G7614" s="0" t="n">
        <v>0.0123952543521562</v>
      </c>
      <c r="H7614" s="0" t="n">
        <v>0.00827787388576937</v>
      </c>
      <c r="I7614" s="0" t="n">
        <f aca="false" t="array" ref="I7614:I7614">'Point forecasts'!B$3+E7614</f>
        <v>-0.0179474989706209</v>
      </c>
      <c r="J7614" s="0" t="n">
        <f aca="false" t="array" ref="J7614:J7614">'Point forecasts'!C$3+F7614</f>
        <v>-0.0152619199340779</v>
      </c>
      <c r="K7614" s="0" t="n">
        <f aca="false" t="array" ref="K7614:K7614">'Point forecasts'!D$3+G7614</f>
        <v>0.0343969603648277</v>
      </c>
      <c r="L7614" s="0" t="n">
        <f aca="false" t="array" ref="L7614:L7614">'Point forecasts'!E$3+H7614</f>
        <v>0.0194941460614021</v>
      </c>
      <c r="M7614" s="0" t="n">
        <f aca="false" t="array" ref="M7614:M7614">'Point forecasts'!F$2+I7614</f>
        <v>0.110585246979412</v>
      </c>
      <c r="N7614" s="0" t="n">
        <f aca="false" t="array" ref="N7614:N7614">'Point forecasts'!G$2+J7614</f>
        <v>-0.00422787964186075</v>
      </c>
      <c r="O7614" s="0" t="n">
        <f aca="false" t="array" ref="O7614:O7614">'Point forecasts'!H$2+K7614</f>
        <v>2.42110469485708</v>
      </c>
      <c r="P7614" s="0" t="n">
        <f aca="false" t="array" ref="P7614:P7614">'Point forecasts'!I$2+L7614</f>
        <v>1.7530326499032</v>
      </c>
      <c r="Q7614" s="0" t="n">
        <f aca="false" t="array" ref="Q7614:S7614">MMULT(M7614:P7614,'input - gretl'!$B$19:$D$22)+MMULT('Point forecasts'!$J$3:$O$3,'input - gretl'!$B$23:$D$28)</f>
        <v>14.0018650790264</v>
      </c>
      <c r="R7614" s="0" t="n">
        <v>6.82153999494476</v>
      </c>
      <c r="S7614" s="0" t="n">
        <v>10.1517539676023</v>
      </c>
      <c r="U7614" s="4" t="n">
        <f aca="false">NORMSDIST(-M7614/'rhos computation'!$B$11)-EXP(M7614+'rhos computation'!$B$11^2/2)*NORMSDIST(-M7614/'rhos computation'!$B$11-'rhos computation'!$B$11)</f>
        <v>0.0149261705869409</v>
      </c>
      <c r="V7614" s="4" t="n">
        <f aca="false">NORMSDIST(-N7614/'rhos computation'!$B$23)-EXP(N7614+'rhos computation'!$B$23^2/2)*NORMSDIST(-N7614/'rhos computation'!$B$23-'rhos computation'!$B$23)</f>
        <v>0.0238219663581877</v>
      </c>
      <c r="W7614" s="0" t="n">
        <f aca="false">NORMSDIST(-O7614)</f>
        <v>0.00773671006150013</v>
      </c>
      <c r="X7614" s="0" t="n">
        <f aca="false">NORMSDIST(-P7614)</f>
        <v>0.0397982014374017</v>
      </c>
    </row>
    <row r="7615" customFormat="false" ht="13" hidden="false" customHeight="false" outlineLevel="0" collapsed="false">
      <c r="A7615" s="0" t="n">
        <v>0.0323054679513427</v>
      </c>
      <c r="B7615" s="0" t="n">
        <v>-1.40363114889786</v>
      </c>
      <c r="C7615" s="0" t="n">
        <v>0.0509882389114343</v>
      </c>
      <c r="D7615" s="0" t="n">
        <v>0.667712973257047</v>
      </c>
      <c r="E7615" s="0" t="n">
        <f aca="false" t="array" ref="E7615:H7615">MMULT(A7615:D7615,'Root matrix of resiudals'!$B$19:E$22)</f>
        <v>-0.00198477194913159</v>
      </c>
      <c r="F7615" s="0" t="n">
        <v>-0.0398047024655258</v>
      </c>
      <c r="G7615" s="0" t="n">
        <v>-0.00341331925474421</v>
      </c>
      <c r="H7615" s="0" t="n">
        <v>0.0107888794219242</v>
      </c>
      <c r="I7615" s="0" t="n">
        <f aca="false" t="array" ref="I7615:I7615">'Point forecasts'!B$3+E7615</f>
        <v>-0.0146865635161594</v>
      </c>
      <c r="J7615" s="0" t="n">
        <f aca="false" t="array" ref="J7615:J7615">'Point forecasts'!C$3+F7615</f>
        <v>-0.0695152884038121</v>
      </c>
      <c r="K7615" s="0" t="n">
        <f aca="false" t="array" ref="K7615:K7615">'Point forecasts'!D$3+G7615</f>
        <v>0.0185883867579272</v>
      </c>
      <c r="L7615" s="0" t="n">
        <f aca="false" t="array" ref="L7615:L7615">'Point forecasts'!E$3+H7615</f>
        <v>0.0220051515975569</v>
      </c>
      <c r="M7615" s="0" t="n">
        <f aca="false" t="array" ref="M7615:M7615">'Point forecasts'!F$2+I7615</f>
        <v>0.113846182433874</v>
      </c>
      <c r="N7615" s="0" t="n">
        <f aca="false" t="array" ref="N7615:N7615">'Point forecasts'!G$2+J7615</f>
        <v>-0.0584812481115949</v>
      </c>
      <c r="O7615" s="0" t="n">
        <f aca="false" t="array" ref="O7615:O7615">'Point forecasts'!H$2+K7615</f>
        <v>2.40529612125018</v>
      </c>
      <c r="P7615" s="0" t="n">
        <f aca="false" t="array" ref="P7615:P7615">'Point forecasts'!I$2+L7615</f>
        <v>1.75554365543936</v>
      </c>
      <c r="Q7615" s="0" t="n">
        <f aca="false" t="array" ref="Q7615:S7615">MMULT(M7615:P7615,'input - gretl'!$B$19:$D$22)+MMULT('Point forecasts'!$J$3:$O$3,'input - gretl'!$B$23:$D$28)</f>
        <v>14.0051260144809</v>
      </c>
      <c r="R7615" s="0" t="n">
        <v>6.76728662647503</v>
      </c>
      <c r="S7615" s="0" t="n">
        <v>10.1335573021803</v>
      </c>
      <c r="U7615" s="4" t="n">
        <f aca="false">NORMSDIST(-M7615/'rhos computation'!$B$11)-EXP(M7615+'rhos computation'!$B$11^2/2)*NORMSDIST(-M7615/'rhos computation'!$B$11-'rhos computation'!$B$11)</f>
        <v>0.0143078175837993</v>
      </c>
      <c r="V7615" s="4" t="n">
        <f aca="false">NORMSDIST(-N7615/'rhos computation'!$B$23)-EXP(N7615+'rhos computation'!$B$23^2/2)*NORMSDIST(-N7615/'rhos computation'!$B$23-'rhos computation'!$B$23)</f>
        <v>0.0598001327412852</v>
      </c>
      <c r="W7615" s="0" t="n">
        <f aca="false">NORMSDIST(-O7615)</f>
        <v>0.00807968291281761</v>
      </c>
      <c r="X7615" s="0" t="n">
        <f aca="false">NORMSDIST(-P7615)</f>
        <v>0.0395831801326242</v>
      </c>
    </row>
    <row r="7616" customFormat="false" ht="13" hidden="false" customHeight="false" outlineLevel="0" collapsed="false">
      <c r="A7616" s="0" t="n">
        <v>-0.763599576596546</v>
      </c>
      <c r="B7616" s="0" t="n">
        <v>0.260261306291782</v>
      </c>
      <c r="C7616" s="0" t="n">
        <v>-0.672797012460007</v>
      </c>
      <c r="D7616" s="0" t="n">
        <v>-0.553849999242359</v>
      </c>
      <c r="E7616" s="0" t="n">
        <f aca="false" t="array" ref="E7616:H7616">MMULT(A7616:D7616,'Root matrix of resiudals'!$B$19:E$22)</f>
        <v>-0.032791671253247</v>
      </c>
      <c r="F7616" s="0" t="n">
        <v>0.00325526876194138</v>
      </c>
      <c r="G7616" s="0" t="n">
        <v>-0.011485652300173</v>
      </c>
      <c r="H7616" s="0" t="n">
        <v>-0.00944840501058975</v>
      </c>
      <c r="I7616" s="0" t="n">
        <f aca="false" t="array" ref="I7616:I7616">'Point forecasts'!B$3+E7616</f>
        <v>-0.0454934628202748</v>
      </c>
      <c r="J7616" s="0" t="n">
        <f aca="false" t="array" ref="J7616:J7616">'Point forecasts'!C$3+F7616</f>
        <v>-0.0264553171763449</v>
      </c>
      <c r="K7616" s="0" t="n">
        <f aca="false" t="array" ref="K7616:K7616">'Point forecasts'!D$3+G7616</f>
        <v>0.0105160537124985</v>
      </c>
      <c r="L7616" s="0" t="n">
        <f aca="false" t="array" ref="L7616:L7616">'Point forecasts'!E$3+H7616</f>
        <v>0.00176786716504296</v>
      </c>
      <c r="M7616" s="0" t="n">
        <f aca="false" t="array" ref="M7616:M7616">'Point forecasts'!F$2+I7616</f>
        <v>0.0830392831297582</v>
      </c>
      <c r="N7616" s="0" t="n">
        <f aca="false" t="array" ref="N7616:N7616">'Point forecasts'!G$2+J7616</f>
        <v>-0.0154212768841277</v>
      </c>
      <c r="O7616" s="0" t="n">
        <f aca="false" t="array" ref="O7616:O7616">'Point forecasts'!H$2+K7616</f>
        <v>2.39722378820475</v>
      </c>
      <c r="P7616" s="0" t="n">
        <f aca="false" t="array" ref="P7616:P7616">'Point forecasts'!I$2+L7616</f>
        <v>1.73530637100684</v>
      </c>
      <c r="Q7616" s="0" t="n">
        <f aca="false" t="array" ref="Q7616:S7616">MMULT(M7616:P7616,'input - gretl'!$B$19:$D$22)+MMULT('Point forecasts'!$J$3:$O$3,'input - gretl'!$B$23:$D$28)</f>
        <v>13.9743191151768</v>
      </c>
      <c r="R7616" s="0" t="n">
        <v>6.8103465977025</v>
      </c>
      <c r="S7616" s="0" t="n">
        <v>10.1447316384944</v>
      </c>
      <c r="U7616" s="4" t="n">
        <f aca="false">NORMSDIST(-M7616/'rhos computation'!$B$11)-EXP(M7616+'rhos computation'!$B$11^2/2)*NORMSDIST(-M7616/'rhos computation'!$B$11-'rhos computation'!$B$11)</f>
        <v>0.0209980981342336</v>
      </c>
      <c r="V7616" s="4" t="n">
        <f aca="false">NORMSDIST(-N7616/'rhos computation'!$B$23)-EXP(N7616+'rhos computation'!$B$23^2/2)*NORMSDIST(-N7616/'rhos computation'!$B$23-'rhos computation'!$B$23)</f>
        <v>0.0298910318797582</v>
      </c>
      <c r="W7616" s="0" t="n">
        <f aca="false">NORMSDIST(-O7616)</f>
        <v>0.00825991538729897</v>
      </c>
      <c r="X7616" s="0" t="n">
        <f aca="false">NORMSDIST(-P7616)</f>
        <v>0.0413432769491905</v>
      </c>
    </row>
    <row r="7617" customFormat="false" ht="13" hidden="false" customHeight="false" outlineLevel="0" collapsed="false">
      <c r="A7617" s="0" t="n">
        <v>0.0172482205641139</v>
      </c>
      <c r="B7617" s="0" t="n">
        <v>0.246518932635699</v>
      </c>
      <c r="C7617" s="0" t="n">
        <v>-0.264551506429416</v>
      </c>
      <c r="D7617" s="0" t="n">
        <v>0.0453327777765488</v>
      </c>
      <c r="E7617" s="0" t="n">
        <f aca="false" t="array" ref="E7617:H7617">MMULT(A7617:D7617,'Root matrix of resiudals'!$B$19:E$22)</f>
        <v>0.000954033668236416</v>
      </c>
      <c r="F7617" s="0" t="n">
        <v>0.0061357553819492</v>
      </c>
      <c r="G7617" s="0" t="n">
        <v>-0.00330506375569751</v>
      </c>
      <c r="H7617" s="0" t="n">
        <v>0.00044222343772751</v>
      </c>
      <c r="I7617" s="0" t="n">
        <f aca="false" t="array" ref="I7617:I7617">'Point forecasts'!B$3+E7617</f>
        <v>-0.0117477578987914</v>
      </c>
      <c r="J7617" s="0" t="n">
        <f aca="false" t="array" ref="J7617:J7617">'Point forecasts'!C$3+F7617</f>
        <v>-0.0235748305563371</v>
      </c>
      <c r="K7617" s="0" t="n">
        <f aca="false" t="array" ref="K7617:K7617">'Point forecasts'!D$3+G7617</f>
        <v>0.0186966422569739</v>
      </c>
      <c r="L7617" s="0" t="n">
        <f aca="false" t="array" ref="L7617:L7617">'Point forecasts'!E$3+H7617</f>
        <v>0.0116584956133602</v>
      </c>
      <c r="M7617" s="0" t="n">
        <f aca="false" t="array" ref="M7617:M7617">'Point forecasts'!F$2+I7617</f>
        <v>0.116784988051242</v>
      </c>
      <c r="N7617" s="0" t="n">
        <f aca="false" t="array" ref="N7617:N7617">'Point forecasts'!G$2+J7617</f>
        <v>-0.0125407902641199</v>
      </c>
      <c r="O7617" s="0" t="n">
        <f aca="false" t="array" ref="O7617:O7617">'Point forecasts'!H$2+K7617</f>
        <v>2.40540437674922</v>
      </c>
      <c r="P7617" s="0" t="n">
        <f aca="false" t="array" ref="P7617:P7617">'Point forecasts'!I$2+L7617</f>
        <v>1.74519699945516</v>
      </c>
      <c r="Q7617" s="0" t="n">
        <f aca="false" t="array" ref="Q7617:S7617">MMULT(M7617:P7617,'input - gretl'!$B$19:$D$22)+MMULT('Point forecasts'!$J$3:$O$3,'input - gretl'!$B$23:$D$28)</f>
        <v>14.0080648200983</v>
      </c>
      <c r="R7617" s="0" t="n">
        <v>6.8132270843225</v>
      </c>
      <c r="S7617" s="0" t="n">
        <v>10.1435057448531</v>
      </c>
      <c r="U7617" s="4" t="n">
        <f aca="false">NORMSDIST(-M7617/'rhos computation'!$B$11)-EXP(M7617+'rhos computation'!$B$11^2/2)*NORMSDIST(-M7617/'rhos computation'!$B$11-'rhos computation'!$B$11)</f>
        <v>0.0137676936711713</v>
      </c>
      <c r="V7617" s="4" t="n">
        <f aca="false">NORMSDIST(-N7617/'rhos computation'!$B$23)-EXP(N7617+'rhos computation'!$B$23^2/2)*NORMSDIST(-N7617/'rhos computation'!$B$23-'rhos computation'!$B$23)</f>
        <v>0.0282527434754464</v>
      </c>
      <c r="W7617" s="0" t="n">
        <f aca="false">NORMSDIST(-O7617)</f>
        <v>0.00807728954686375</v>
      </c>
      <c r="X7617" s="0" t="n">
        <f aca="false">NORMSDIST(-P7617)</f>
        <v>0.0404752916854307</v>
      </c>
    </row>
    <row r="7618" customFormat="false" ht="13" hidden="false" customHeight="false" outlineLevel="0" collapsed="false">
      <c r="A7618" s="0" t="n">
        <v>0.0086120128248714</v>
      </c>
      <c r="B7618" s="0" t="n">
        <v>-0.473220963742177</v>
      </c>
      <c r="C7618" s="0" t="n">
        <v>-0.497687606705519</v>
      </c>
      <c r="D7618" s="0" t="n">
        <v>0.886430597536341</v>
      </c>
      <c r="E7618" s="0" t="n">
        <f aca="false" t="array" ref="E7618:H7618">MMULT(A7618:D7618,'Root matrix of resiudals'!$B$19:E$22)</f>
        <v>-0.00165621435047006</v>
      </c>
      <c r="F7618" s="0" t="n">
        <v>-0.0152301457136253</v>
      </c>
      <c r="G7618" s="0" t="n">
        <v>-0.00869375622040551</v>
      </c>
      <c r="H7618" s="0" t="n">
        <v>0.0137798183436663</v>
      </c>
      <c r="I7618" s="0" t="n">
        <f aca="false" t="array" ref="I7618:I7618">'Point forecasts'!B$3+E7618</f>
        <v>-0.0143580059174979</v>
      </c>
      <c r="J7618" s="0" t="n">
        <f aca="false" t="array" ref="J7618:J7618">'Point forecasts'!C$3+F7618</f>
        <v>-0.0449407316519116</v>
      </c>
      <c r="K7618" s="0" t="n">
        <f aca="false" t="array" ref="K7618:K7618">'Point forecasts'!D$3+G7618</f>
        <v>0.0133079497922659</v>
      </c>
      <c r="L7618" s="0" t="n">
        <f aca="false" t="array" ref="L7618:L7618">'Point forecasts'!E$3+H7618</f>
        <v>0.024996090519299</v>
      </c>
      <c r="M7618" s="0" t="n">
        <f aca="false" t="array" ref="M7618:M7618">'Point forecasts'!F$2+I7618</f>
        <v>0.114174740032535</v>
      </c>
      <c r="N7618" s="0" t="n">
        <f aca="false" t="array" ref="N7618:N7618">'Point forecasts'!G$2+J7618</f>
        <v>-0.0339066913596944</v>
      </c>
      <c r="O7618" s="0" t="n">
        <f aca="false" t="array" ref="O7618:O7618">'Point forecasts'!H$2+K7618</f>
        <v>2.40001568428452</v>
      </c>
      <c r="P7618" s="0" t="n">
        <f aca="false" t="array" ref="P7618:P7618">'Point forecasts'!I$2+L7618</f>
        <v>1.7585345943611</v>
      </c>
      <c r="Q7618" s="0" t="n">
        <f aca="false" t="array" ref="Q7618:S7618">MMULT(M7618:P7618,'input - gretl'!$B$19:$D$22)+MMULT('Point forecasts'!$J$3:$O$3,'input - gretl'!$B$23:$D$28)</f>
        <v>14.0054545720796</v>
      </c>
      <c r="R7618" s="0" t="n">
        <v>6.79186118322693</v>
      </c>
      <c r="S7618" s="0" t="n">
        <v>10.1254323327531</v>
      </c>
      <c r="U7618" s="4" t="n">
        <f aca="false">NORMSDIST(-M7618/'rhos computation'!$B$11)-EXP(M7618+'rhos computation'!$B$11^2/2)*NORMSDIST(-M7618/'rhos computation'!$B$11-'rhos computation'!$B$11)</f>
        <v>0.0142466304342946</v>
      </c>
      <c r="V7618" s="4" t="n">
        <f aca="false">NORMSDIST(-N7618/'rhos computation'!$B$23)-EXP(N7618+'rhos computation'!$B$23^2/2)*NORMSDIST(-N7618/'rhos computation'!$B$23-'rhos computation'!$B$23)</f>
        <v>0.0415863490908962</v>
      </c>
      <c r="W7618" s="0" t="n">
        <f aca="false">NORMSDIST(-O7618)</f>
        <v>0.00819718468902206</v>
      </c>
      <c r="X7618" s="0" t="n">
        <f aca="false">NORMSDIST(-P7618)</f>
        <v>0.0393282953425857</v>
      </c>
    </row>
    <row r="7619" customFormat="false" ht="13" hidden="false" customHeight="false" outlineLevel="0" collapsed="false">
      <c r="A7619" s="0" t="n">
        <v>0.46953879583799</v>
      </c>
      <c r="B7619" s="0" t="n">
        <v>-1.65769669794404</v>
      </c>
      <c r="C7619" s="0" t="n">
        <v>0.464818772320532</v>
      </c>
      <c r="D7619" s="0" t="n">
        <v>-0.447239029992054</v>
      </c>
      <c r="E7619" s="0" t="n">
        <f aca="false" t="array" ref="E7619:H7619">MMULT(A7619:D7619,'Root matrix of resiudals'!$B$19:E$22)</f>
        <v>0.0171374010823338</v>
      </c>
      <c r="F7619" s="0" t="n">
        <v>-0.0446612873697809</v>
      </c>
      <c r="G7619" s="0" t="n">
        <v>0.00160682624486566</v>
      </c>
      <c r="H7619" s="0" t="n">
        <v>-0.00701367461127529</v>
      </c>
      <c r="I7619" s="0" t="n">
        <f aca="false" t="array" ref="I7619:I7619">'Point forecasts'!B$3+E7619</f>
        <v>0.00443560951530605</v>
      </c>
      <c r="J7619" s="0" t="n">
        <f aca="false" t="array" ref="J7619:J7619">'Point forecasts'!C$3+F7619</f>
        <v>-0.0743718733080672</v>
      </c>
      <c r="K7619" s="0" t="n">
        <f aca="false" t="array" ref="K7619:K7619">'Point forecasts'!D$3+G7619</f>
        <v>0.0236085322575371</v>
      </c>
      <c r="L7619" s="0" t="n">
        <f aca="false" t="array" ref="L7619:L7619">'Point forecasts'!E$3+H7619</f>
        <v>0.00420259756435742</v>
      </c>
      <c r="M7619" s="0" t="n">
        <f aca="false" t="array" ref="M7619:M7619">'Point forecasts'!F$2+I7619</f>
        <v>0.132968355465339</v>
      </c>
      <c r="N7619" s="0" t="n">
        <f aca="false" t="array" ref="N7619:N7619">'Point forecasts'!G$2+J7619</f>
        <v>-0.06333783301585</v>
      </c>
      <c r="O7619" s="0" t="n">
        <f aca="false" t="array" ref="O7619:O7619">'Point forecasts'!H$2+K7619</f>
        <v>2.41031626674979</v>
      </c>
      <c r="P7619" s="0" t="n">
        <f aca="false" t="array" ref="P7619:P7619">'Point forecasts'!I$2+L7619</f>
        <v>1.73774110140616</v>
      </c>
      <c r="Q7619" s="0" t="n">
        <f aca="false" t="array" ref="Q7619:S7619">MMULT(M7619:P7619,'input - gretl'!$B$19:$D$22)+MMULT('Point forecasts'!$J$3:$O$3,'input - gretl'!$B$23:$D$28)</f>
        <v>14.0242481875124</v>
      </c>
      <c r="R7619" s="0" t="n">
        <v>6.76243004157077</v>
      </c>
      <c r="S7619" s="0" t="n">
        <v>10.1555085666932</v>
      </c>
      <c r="U7619" s="4" t="n">
        <f aca="false">NORMSDIST(-M7619/'rhos computation'!$B$11)-EXP(M7619+'rhos computation'!$B$11^2/2)*NORMSDIST(-M7619/'rhos computation'!$B$11-'rhos computation'!$B$11)</f>
        <v>0.0110717808943137</v>
      </c>
      <c r="V7619" s="4" t="n">
        <f aca="false">NORMSDIST(-N7619/'rhos computation'!$B$23)-EXP(N7619+'rhos computation'!$B$23^2/2)*NORMSDIST(-N7619/'rhos computation'!$B$23-'rhos computation'!$B$23)</f>
        <v>0.0636755252694425</v>
      </c>
      <c r="W7619" s="0" t="n">
        <f aca="false">NORMSDIST(-O7619)</f>
        <v>0.00796934855556712</v>
      </c>
      <c r="X7619" s="0" t="n">
        <f aca="false">NORMSDIST(-P7619)</f>
        <v>0.0411282214927425</v>
      </c>
    </row>
    <row r="7620" customFormat="false" ht="13" hidden="false" customHeight="false" outlineLevel="0" collapsed="false">
      <c r="A7620" s="0" t="n">
        <v>-0.858333179449428</v>
      </c>
      <c r="B7620" s="0" t="n">
        <v>-0.41549889675976</v>
      </c>
      <c r="C7620" s="0" t="n">
        <v>-1.20079053670013</v>
      </c>
      <c r="D7620" s="0" t="n">
        <v>1.31170360676996</v>
      </c>
      <c r="E7620" s="0" t="n">
        <f aca="false" t="array" ref="E7620:H7620">MMULT(A7620:D7620,'Root matrix of resiudals'!$B$19:E$22)</f>
        <v>-0.0397528219738947</v>
      </c>
      <c r="F7620" s="0" t="n">
        <v>-0.0180403779686665</v>
      </c>
      <c r="G7620" s="0" t="n">
        <v>-0.0204013366999554</v>
      </c>
      <c r="H7620" s="0" t="n">
        <v>0.0202112657987112</v>
      </c>
      <c r="I7620" s="0" t="n">
        <f aca="false" t="array" ref="I7620:I7620">'Point forecasts'!B$3+E7620</f>
        <v>-0.0524546135409225</v>
      </c>
      <c r="J7620" s="0" t="n">
        <f aca="false" t="array" ref="J7620:J7620">'Point forecasts'!C$3+F7620</f>
        <v>-0.0477509639069529</v>
      </c>
      <c r="K7620" s="0" t="n">
        <f aca="false" t="array" ref="K7620:K7620">'Point forecasts'!D$3+G7620</f>
        <v>0.00160036931271603</v>
      </c>
      <c r="L7620" s="0" t="n">
        <f aca="false" t="array" ref="L7620:L7620">'Point forecasts'!E$3+H7620</f>
        <v>0.0314275379743439</v>
      </c>
      <c r="M7620" s="0" t="n">
        <f aca="false" t="array" ref="M7620:M7620">'Point forecasts'!F$2+I7620</f>
        <v>0.0760781324091105</v>
      </c>
      <c r="N7620" s="0" t="n">
        <f aca="false" t="array" ref="N7620:N7620">'Point forecasts'!G$2+J7620</f>
        <v>-0.0367169236147356</v>
      </c>
      <c r="O7620" s="0" t="n">
        <f aca="false" t="array" ref="O7620:O7620">'Point forecasts'!H$2+K7620</f>
        <v>2.38830810380497</v>
      </c>
      <c r="P7620" s="0" t="n">
        <f aca="false" t="array" ref="P7620:P7620">'Point forecasts'!I$2+L7620</f>
        <v>1.76496604181614</v>
      </c>
      <c r="Q7620" s="0" t="n">
        <f aca="false" t="array" ref="Q7620:S7620">MMULT(M7620:P7620,'input - gretl'!$B$19:$D$22)+MMULT('Point forecasts'!$J$3:$O$3,'input - gretl'!$B$23:$D$28)</f>
        <v>13.9673579644561</v>
      </c>
      <c r="R7620" s="0" t="n">
        <v>6.78905095097189</v>
      </c>
      <c r="S7620" s="0" t="n">
        <v>10.1076081241714</v>
      </c>
      <c r="U7620" s="4" t="n">
        <f aca="false">NORMSDIST(-M7620/'rhos computation'!$B$11)-EXP(M7620+'rhos computation'!$B$11^2/2)*NORMSDIST(-M7620/'rhos computation'!$B$11-'rhos computation'!$B$11)</f>
        <v>0.0227875515248068</v>
      </c>
      <c r="V7620" s="4" t="n">
        <f aca="false">NORMSDIST(-N7620/'rhos computation'!$B$23)-EXP(N7620+'rhos computation'!$B$23^2/2)*NORMSDIST(-N7620/'rhos computation'!$B$23-'rhos computation'!$B$23)</f>
        <v>0.0435301098001793</v>
      </c>
      <c r="W7620" s="0" t="n">
        <f aca="false">NORMSDIST(-O7620)</f>
        <v>0.00846307256988558</v>
      </c>
      <c r="X7620" s="0" t="n">
        <f aca="false">NORMSDIST(-P7620)</f>
        <v>0.0387847365349207</v>
      </c>
    </row>
    <row r="7621" customFormat="false" ht="13" hidden="false" customHeight="false" outlineLevel="0" collapsed="false">
      <c r="A7621" s="0" t="n">
        <v>0.699332790054334</v>
      </c>
      <c r="B7621" s="0" t="n">
        <v>1.33668326327114</v>
      </c>
      <c r="C7621" s="0" t="n">
        <v>0.335424746636164</v>
      </c>
      <c r="D7621" s="0" t="n">
        <v>0.0774512139881947</v>
      </c>
      <c r="E7621" s="0" t="n">
        <f aca="false" t="array" ref="E7621:H7621">MMULT(A7621:D7621,'Root matrix of resiudals'!$B$19:E$22)</f>
        <v>0.0334158273246146</v>
      </c>
      <c r="F7621" s="0" t="n">
        <v>0.0409847687250244</v>
      </c>
      <c r="G7621" s="0" t="n">
        <v>0.0111574284236178</v>
      </c>
      <c r="H7621" s="0" t="n">
        <v>0.00146094333899634</v>
      </c>
      <c r="I7621" s="0" t="n">
        <f aca="false" t="array" ref="I7621:I7621">'Point forecasts'!B$3+E7621</f>
        <v>0.0207140357575868</v>
      </c>
      <c r="J7621" s="0" t="n">
        <f aca="false" t="array" ref="J7621:J7621">'Point forecasts'!C$3+F7621</f>
        <v>0.0112741827867381</v>
      </c>
      <c r="K7621" s="0" t="n">
        <f aca="false" t="array" ref="K7621:K7621">'Point forecasts'!D$3+G7621</f>
        <v>0.0331591344362892</v>
      </c>
      <c r="L7621" s="0" t="n">
        <f aca="false" t="array" ref="L7621:L7621">'Point forecasts'!E$3+H7621</f>
        <v>0.0126772155146291</v>
      </c>
      <c r="M7621" s="0" t="n">
        <f aca="false" t="array" ref="M7621:M7621">'Point forecasts'!F$2+I7621</f>
        <v>0.14924678170762</v>
      </c>
      <c r="N7621" s="0" t="n">
        <f aca="false" t="array" ref="N7621:N7621">'Point forecasts'!G$2+J7621</f>
        <v>0.0223082230789553</v>
      </c>
      <c r="O7621" s="0" t="n">
        <f aca="false" t="array" ref="O7621:O7621">'Point forecasts'!H$2+K7621</f>
        <v>2.41986686892854</v>
      </c>
      <c r="P7621" s="0" t="n">
        <f aca="false" t="array" ref="P7621:P7621">'Point forecasts'!I$2+L7621</f>
        <v>1.74621571935643</v>
      </c>
      <c r="Q7621" s="0" t="n">
        <f aca="false" t="array" ref="Q7621:S7621">MMULT(M7621:P7621,'input - gretl'!$B$19:$D$22)+MMULT('Point forecasts'!$J$3:$O$3,'input - gretl'!$B$23:$D$28)</f>
        <v>14.0405266137547</v>
      </c>
      <c r="R7621" s="0" t="n">
        <v>6.84807609766558</v>
      </c>
      <c r="S7621" s="0" t="n">
        <v>10.1569993834703</v>
      </c>
      <c r="U7621" s="4" t="n">
        <f aca="false">NORMSDIST(-M7621/'rhos computation'!$B$11)-EXP(M7621+'rhos computation'!$B$11^2/2)*NORMSDIST(-M7621/'rhos computation'!$B$11-'rhos computation'!$B$11)</f>
        <v>0.00880012792982965</v>
      </c>
      <c r="V7621" s="4" t="n">
        <f aca="false">NORMSDIST(-N7621/'rhos computation'!$B$23)-EXP(N7621+'rhos computation'!$B$23^2/2)*NORMSDIST(-N7621/'rhos computation'!$B$23-'rhos computation'!$B$23)</f>
        <v>0.0127016529958233</v>
      </c>
      <c r="W7621" s="0" t="n">
        <f aca="false">NORMSDIST(-O7621)</f>
        <v>0.00776309512050552</v>
      </c>
      <c r="X7621" s="0" t="n">
        <f aca="false">NORMSDIST(-P7621)</f>
        <v>0.0403867371724695</v>
      </c>
    </row>
    <row r="7622" customFormat="false" ht="13" hidden="false" customHeight="false" outlineLevel="0" collapsed="false">
      <c r="A7622" s="0" t="n">
        <v>-1.30900629947992</v>
      </c>
      <c r="B7622" s="0" t="n">
        <v>0.789531418772753</v>
      </c>
      <c r="C7622" s="0" t="n">
        <v>-1.84561751820374</v>
      </c>
      <c r="D7622" s="0" t="n">
        <v>-1.61344270079883</v>
      </c>
      <c r="E7622" s="0" t="n">
        <f aca="false" t="array" ref="E7622:H7622">MMULT(A7622:D7622,'Root matrix of resiudals'!$B$19:E$22)</f>
        <v>-0.0560368290522187</v>
      </c>
      <c r="F7622" s="0" t="n">
        <v>0.0128622342402511</v>
      </c>
      <c r="G7622" s="0" t="n">
        <v>-0.0303732646761447</v>
      </c>
      <c r="H7622" s="0" t="n">
        <v>-0.027742059874995</v>
      </c>
      <c r="I7622" s="0" t="n">
        <f aca="false" t="array" ref="I7622:I7622">'Point forecasts'!B$3+E7622</f>
        <v>-0.0687386206192465</v>
      </c>
      <c r="J7622" s="0" t="n">
        <f aca="false" t="array" ref="J7622:J7622">'Point forecasts'!C$3+F7622</f>
        <v>-0.0168483516980352</v>
      </c>
      <c r="K7622" s="0" t="n">
        <f aca="false" t="array" ref="K7622:K7622">'Point forecasts'!D$3+G7622</f>
        <v>-0.00837155866347331</v>
      </c>
      <c r="L7622" s="0" t="n">
        <f aca="false" t="array" ref="L7622:L7622">'Point forecasts'!E$3+H7622</f>
        <v>-0.0165257876993623</v>
      </c>
      <c r="M7622" s="0" t="n">
        <f aca="false" t="array" ref="M7622:M7622">'Point forecasts'!F$2+I7622</f>
        <v>0.0597941253307865</v>
      </c>
      <c r="N7622" s="0" t="n">
        <f aca="false" t="array" ref="N7622:N7622">'Point forecasts'!G$2+J7622</f>
        <v>-0.00581431140581798</v>
      </c>
      <c r="O7622" s="0" t="n">
        <f aca="false" t="array" ref="O7622:O7622">'Point forecasts'!H$2+K7622</f>
        <v>2.37833617582878</v>
      </c>
      <c r="P7622" s="0" t="n">
        <f aca="false" t="array" ref="P7622:P7622">'Point forecasts'!I$2+L7622</f>
        <v>1.71701271614244</v>
      </c>
      <c r="Q7622" s="0" t="n">
        <f aca="false" t="array" ref="Q7622:S7622">MMULT(M7622:P7622,'input - gretl'!$B$19:$D$22)+MMULT('Point forecasts'!$J$3:$O$3,'input - gretl'!$B$23:$D$28)</f>
        <v>13.9510739573778</v>
      </c>
      <c r="R7622" s="0" t="n">
        <v>6.81995356318081</v>
      </c>
      <c r="S7622" s="0" t="n">
        <v>10.1432422065772</v>
      </c>
      <c r="U7622" s="4" t="n">
        <f aca="false">NORMSDIST(-M7622/'rhos computation'!$B$11)-EXP(M7622+'rhos computation'!$B$11^2/2)*NORMSDIST(-M7622/'rhos computation'!$B$11-'rhos computation'!$B$11)</f>
        <v>0.0274032421311414</v>
      </c>
      <c r="V7622" s="4" t="n">
        <f aca="false">NORMSDIST(-N7622/'rhos computation'!$B$23)-EXP(N7622+'rhos computation'!$B$23^2/2)*NORMSDIST(-N7622/'rhos computation'!$B$23-'rhos computation'!$B$23)</f>
        <v>0.0246329831597454</v>
      </c>
      <c r="W7622" s="0" t="n">
        <f aca="false">NORMSDIST(-O7622)</f>
        <v>0.00869548136503958</v>
      </c>
      <c r="X7622" s="0" t="n">
        <f aca="false">NORMSDIST(-P7622)</f>
        <v>0.0429884243016919</v>
      </c>
    </row>
    <row r="7623" customFormat="false" ht="13" hidden="false" customHeight="false" outlineLevel="0" collapsed="false">
      <c r="A7623" s="0" t="n">
        <v>1.28521890844575</v>
      </c>
      <c r="B7623" s="0" t="n">
        <v>-1.38775352325998</v>
      </c>
      <c r="C7623" s="0" t="n">
        <v>0.804990470345901</v>
      </c>
      <c r="D7623" s="0" t="n">
        <v>0.531376490401939</v>
      </c>
      <c r="E7623" s="0" t="n">
        <f aca="false" t="array" ref="E7623:H7623">MMULT(A7623:D7623,'Root matrix of resiudals'!$B$19:E$22)</f>
        <v>0.0527905215895233</v>
      </c>
      <c r="F7623" s="0" t="n">
        <v>-0.0338159257431676</v>
      </c>
      <c r="G7623" s="0" t="n">
        <v>0.010186491708688</v>
      </c>
      <c r="H7623" s="0" t="n">
        <v>0.00896136037880901</v>
      </c>
      <c r="I7623" s="0" t="n">
        <f aca="false" t="array" ref="I7623:I7623">'Point forecasts'!B$3+E7623</f>
        <v>0.0400887300224955</v>
      </c>
      <c r="J7623" s="0" t="n">
        <f aca="false" t="array" ref="J7623:J7623">'Point forecasts'!C$3+F7623</f>
        <v>-0.063526511681454</v>
      </c>
      <c r="K7623" s="0" t="n">
        <f aca="false" t="array" ref="K7623:K7623">'Point forecasts'!D$3+G7623</f>
        <v>0.0321881977213595</v>
      </c>
      <c r="L7623" s="0" t="n">
        <f aca="false" t="array" ref="L7623:L7623">'Point forecasts'!E$3+H7623</f>
        <v>0.0201776325544417</v>
      </c>
      <c r="M7623" s="0" t="n">
        <f aca="false" t="array" ref="M7623:M7623">'Point forecasts'!F$2+I7623</f>
        <v>0.168621475972528</v>
      </c>
      <c r="N7623" s="0" t="n">
        <f aca="false" t="array" ref="N7623:N7623">'Point forecasts'!G$2+J7623</f>
        <v>-0.0524924713892368</v>
      </c>
      <c r="O7623" s="0" t="n">
        <f aca="false" t="array" ref="O7623:O7623">'Point forecasts'!H$2+K7623</f>
        <v>2.41889593221361</v>
      </c>
      <c r="P7623" s="0" t="n">
        <f aca="false" t="array" ref="P7623:P7623">'Point forecasts'!I$2+L7623</f>
        <v>1.75371613639624</v>
      </c>
      <c r="Q7623" s="0" t="n">
        <f aca="false" t="array" ref="Q7623:S7623">MMULT(M7623:P7623,'input - gretl'!$B$19:$D$22)+MMULT('Point forecasts'!$J$3:$O$3,'input - gretl'!$B$23:$D$28)</f>
        <v>14.0599013080196</v>
      </c>
      <c r="R7623" s="0" t="n">
        <v>6.77327540319739</v>
      </c>
      <c r="S7623" s="0" t="n">
        <v>10.1488951751297</v>
      </c>
      <c r="U7623" s="4" t="n">
        <f aca="false">NORMSDIST(-M7623/'rhos computation'!$B$11)-EXP(M7623+'rhos computation'!$B$11^2/2)*NORMSDIST(-M7623/'rhos computation'!$B$11-'rhos computation'!$B$11)</f>
        <v>0.00660312422268732</v>
      </c>
      <c r="V7623" s="4" t="n">
        <f aca="false">NORMSDIST(-N7623/'rhos computation'!$B$23)-EXP(N7623+'rhos computation'!$B$23^2/2)*NORMSDIST(-N7623/'rhos computation'!$B$23-'rhos computation'!$B$23)</f>
        <v>0.0551308060528279</v>
      </c>
      <c r="W7623" s="0" t="n">
        <f aca="false">NORMSDIST(-O7623)</f>
        <v>0.00778384664612367</v>
      </c>
      <c r="X7623" s="0" t="n">
        <f aca="false">NORMSDIST(-P7623)</f>
        <v>0.0397395795858528</v>
      </c>
    </row>
    <row r="7624" customFormat="false" ht="13" hidden="false" customHeight="false" outlineLevel="0" collapsed="false">
      <c r="A7624" s="0" t="n">
        <v>-0.114727875398938</v>
      </c>
      <c r="B7624" s="0" t="n">
        <v>0.28336254312945</v>
      </c>
      <c r="C7624" s="0" t="n">
        <v>1.13021927736764</v>
      </c>
      <c r="D7624" s="0" t="n">
        <v>0.396774053687575</v>
      </c>
      <c r="E7624" s="0" t="n">
        <f aca="false" t="array" ref="E7624:H7624">MMULT(A7624:D7624,'Root matrix of resiudals'!$B$19:E$22)</f>
        <v>-0.0030364679537857</v>
      </c>
      <c r="F7624" s="0" t="n">
        <v>0.0119205229638248</v>
      </c>
      <c r="G7624" s="0" t="n">
        <v>0.0195441814372809</v>
      </c>
      <c r="H7624" s="0" t="n">
        <v>0.00779539087685338</v>
      </c>
      <c r="I7624" s="0" t="n">
        <f aca="false" t="array" ref="I7624:I7624">'Point forecasts'!B$3+E7624</f>
        <v>-0.0157382595208135</v>
      </c>
      <c r="J7624" s="0" t="n">
        <f aca="false" t="array" ref="J7624:J7624">'Point forecasts'!C$3+F7624</f>
        <v>-0.0177900629744615</v>
      </c>
      <c r="K7624" s="0" t="n">
        <f aca="false" t="array" ref="K7624:K7624">'Point forecasts'!D$3+G7624</f>
        <v>0.0415458874499524</v>
      </c>
      <c r="L7624" s="0" t="n">
        <f aca="false" t="array" ref="L7624:L7624">'Point forecasts'!E$3+H7624</f>
        <v>0.0190116630524861</v>
      </c>
      <c r="M7624" s="0" t="n">
        <f aca="false" t="array" ref="M7624:M7624">'Point forecasts'!F$2+I7624</f>
        <v>0.11279448642922</v>
      </c>
      <c r="N7624" s="0" t="n">
        <f aca="false" t="array" ref="N7624:N7624">'Point forecasts'!G$2+J7624</f>
        <v>-0.00675602268224431</v>
      </c>
      <c r="O7624" s="0" t="n">
        <f aca="false" t="array" ref="O7624:O7624">'Point forecasts'!H$2+K7624</f>
        <v>2.4282536219422</v>
      </c>
      <c r="P7624" s="0" t="n">
        <f aca="false" t="array" ref="P7624:P7624">'Point forecasts'!I$2+L7624</f>
        <v>1.75255016689429</v>
      </c>
      <c r="Q7624" s="0" t="n">
        <f aca="false" t="array" ref="Q7624:S7624">MMULT(M7624:P7624,'input - gretl'!$B$19:$D$22)+MMULT('Point forecasts'!$J$3:$O$3,'input - gretl'!$B$23:$D$28)</f>
        <v>14.0040743184763</v>
      </c>
      <c r="R7624" s="0" t="n">
        <v>6.81901185190438</v>
      </c>
      <c r="S7624" s="0" t="n">
        <v>10.1593617601531</v>
      </c>
      <c r="U7624" s="4" t="n">
        <f aca="false">NORMSDIST(-M7624/'rhos computation'!$B$11)-EXP(M7624+'rhos computation'!$B$11^2/2)*NORMSDIST(-M7624/'rhos computation'!$B$11-'rhos computation'!$B$11)</f>
        <v>0.0145050415937256</v>
      </c>
      <c r="V7624" s="4" t="n">
        <f aca="false">NORMSDIST(-N7624/'rhos computation'!$B$23)-EXP(N7624+'rhos computation'!$B$23^2/2)*NORMSDIST(-N7624/'rhos computation'!$B$23-'rhos computation'!$B$23)</f>
        <v>0.0251221657908566</v>
      </c>
      <c r="W7624" s="0" t="n">
        <f aca="false">NORMSDIST(-O7624)</f>
        <v>0.00758586474580855</v>
      </c>
      <c r="X7624" s="0" t="n">
        <f aca="false">NORMSDIST(-P7624)</f>
        <v>0.0398396257650123</v>
      </c>
    </row>
    <row r="7625" customFormat="false" ht="13" hidden="false" customHeight="false" outlineLevel="0" collapsed="false">
      <c r="A7625" s="0" t="n">
        <v>-0.94909039431064</v>
      </c>
      <c r="B7625" s="0" t="n">
        <v>-0.321007766065166</v>
      </c>
      <c r="C7625" s="0" t="n">
        <v>-1.40175892733211</v>
      </c>
      <c r="D7625" s="0" t="n">
        <v>-0.820385299011449</v>
      </c>
      <c r="E7625" s="0" t="n">
        <f aca="false" t="array" ref="E7625:H7625">MMULT(A7625:D7625,'Root matrix of resiudals'!$B$19:E$22)</f>
        <v>-0.0428646594980043</v>
      </c>
      <c r="F7625" s="0" t="n">
        <v>-0.0164076143946307</v>
      </c>
      <c r="G7625" s="0" t="n">
        <v>-0.0258546743601257</v>
      </c>
      <c r="H7625" s="0" t="n">
        <v>-0.0145754726364572</v>
      </c>
      <c r="I7625" s="0" t="n">
        <f aca="false" t="array" ref="I7625:I7625">'Point forecasts'!B$3+E7625</f>
        <v>-0.0555664510650321</v>
      </c>
      <c r="J7625" s="0" t="n">
        <f aca="false" t="array" ref="J7625:J7625">'Point forecasts'!C$3+F7625</f>
        <v>-0.046118200332917</v>
      </c>
      <c r="K7625" s="0" t="n">
        <f aca="false" t="array" ref="K7625:K7625">'Point forecasts'!D$3+G7625</f>
        <v>-0.00385296834745427</v>
      </c>
      <c r="L7625" s="0" t="n">
        <f aca="false" t="array" ref="L7625:L7625">'Point forecasts'!E$3+H7625</f>
        <v>-0.00335920046082452</v>
      </c>
      <c r="M7625" s="0" t="n">
        <f aca="false" t="array" ref="M7625:M7625">'Point forecasts'!F$2+I7625</f>
        <v>0.0729662948850009</v>
      </c>
      <c r="N7625" s="0" t="n">
        <f aca="false" t="array" ref="N7625:N7625">'Point forecasts'!G$2+J7625</f>
        <v>-0.0350841600406998</v>
      </c>
      <c r="O7625" s="0" t="n">
        <f aca="false" t="array" ref="O7625:O7625">'Point forecasts'!H$2+K7625</f>
        <v>2.3828547661448</v>
      </c>
      <c r="P7625" s="0" t="n">
        <f aca="false" t="array" ref="P7625:P7625">'Point forecasts'!I$2+L7625</f>
        <v>1.73017930338098</v>
      </c>
      <c r="Q7625" s="0" t="n">
        <f aca="false" t="array" ref="Q7625:S7625">MMULT(M7625:P7625,'input - gretl'!$B$19:$D$22)+MMULT('Point forecasts'!$J$3:$O$3,'input - gretl'!$B$23:$D$28)</f>
        <v>13.964246126932</v>
      </c>
      <c r="R7625" s="0" t="n">
        <v>6.79068371454592</v>
      </c>
      <c r="S7625" s="0" t="n">
        <v>10.1352387141</v>
      </c>
      <c r="U7625" s="4" t="n">
        <f aca="false">NORMSDIST(-M7625/'rhos computation'!$B$11)-EXP(M7625+'rhos computation'!$B$11^2/2)*NORMSDIST(-M7625/'rhos computation'!$B$11-'rhos computation'!$B$11)</f>
        <v>0.0236225348793967</v>
      </c>
      <c r="V7625" s="4" t="n">
        <f aca="false">NORMSDIST(-N7625/'rhos computation'!$B$23)-EXP(N7625+'rhos computation'!$B$23^2/2)*NORMSDIST(-N7625/'rhos computation'!$B$23-'rhos computation'!$B$23)</f>
        <v>0.0423958447709235</v>
      </c>
      <c r="W7625" s="0" t="n">
        <f aca="false">NORMSDIST(-O7625)</f>
        <v>0.00858948514999738</v>
      </c>
      <c r="X7625" s="0" t="n">
        <f aca="false">NORMSDIST(-P7625)</f>
        <v>0.0417991224562966</v>
      </c>
    </row>
    <row r="7626" customFormat="false" ht="13" hidden="false" customHeight="false" outlineLevel="0" collapsed="false">
      <c r="A7626" s="0" t="n">
        <v>2.48853896194677</v>
      </c>
      <c r="B7626" s="0" t="n">
        <v>0.774235543810378</v>
      </c>
      <c r="C7626" s="0" t="n">
        <v>0.174052108716368</v>
      </c>
      <c r="D7626" s="0" t="n">
        <v>0.463880991172099</v>
      </c>
      <c r="E7626" s="0" t="n">
        <f aca="false" t="array" ref="E7626:H7626">MMULT(A7626:D7626,'Root matrix of resiudals'!$B$19:E$22)</f>
        <v>0.10856009123805</v>
      </c>
      <c r="F7626" s="0" t="n">
        <v>0.0284115805753758</v>
      </c>
      <c r="G7626" s="0" t="n">
        <v>0.00919023125243089</v>
      </c>
      <c r="H7626" s="0" t="n">
        <v>0.00682473501753739</v>
      </c>
      <c r="I7626" s="0" t="n">
        <f aca="false" t="array" ref="I7626:I7626">'Point forecasts'!B$3+E7626</f>
        <v>0.0958582996710223</v>
      </c>
      <c r="J7626" s="0" t="n">
        <f aca="false" t="array" ref="J7626:J7626">'Point forecasts'!C$3+F7626</f>
        <v>-0.00129900536291048</v>
      </c>
      <c r="K7626" s="0" t="n">
        <f aca="false" t="array" ref="K7626:K7626">'Point forecasts'!D$3+G7626</f>
        <v>0.0311919372651023</v>
      </c>
      <c r="L7626" s="0" t="n">
        <f aca="false" t="array" ref="L7626:L7626">'Point forecasts'!E$3+H7626</f>
        <v>0.0180410071931701</v>
      </c>
      <c r="M7626" s="0" t="n">
        <f aca="false" t="array" ref="M7626:M7626">'Point forecasts'!F$2+I7626</f>
        <v>0.224391045621055</v>
      </c>
      <c r="N7626" s="0" t="n">
        <f aca="false" t="array" ref="N7626:N7626">'Point forecasts'!G$2+J7626</f>
        <v>0.00973503492930672</v>
      </c>
      <c r="O7626" s="0" t="n">
        <f aca="false" t="array" ref="O7626:O7626">'Point forecasts'!H$2+K7626</f>
        <v>2.41789967175735</v>
      </c>
      <c r="P7626" s="0" t="n">
        <f aca="false" t="array" ref="P7626:P7626">'Point forecasts'!I$2+L7626</f>
        <v>1.75157951103497</v>
      </c>
      <c r="Q7626" s="0" t="n">
        <f aca="false" t="array" ref="Q7626:S7626">MMULT(M7626:P7626,'input - gretl'!$B$19:$D$22)+MMULT('Point forecasts'!$J$3:$O$3,'input - gretl'!$B$23:$D$28)</f>
        <v>14.1156708776681</v>
      </c>
      <c r="R7626" s="0" t="n">
        <v>6.83550290951593</v>
      </c>
      <c r="S7626" s="0" t="n">
        <v>10.1499309522232</v>
      </c>
      <c r="U7626" s="4" t="n">
        <f aca="false">NORMSDIST(-M7626/'rhos computation'!$B$11)-EXP(M7626+'rhos computation'!$B$11^2/2)*NORMSDIST(-M7626/'rhos computation'!$B$11-'rhos computation'!$B$11)</f>
        <v>0.00264755587234646</v>
      </c>
      <c r="V7626" s="4" t="n">
        <f aca="false">NORMSDIST(-N7626/'rhos computation'!$B$23)-EXP(N7626+'rhos computation'!$B$23^2/2)*NORMSDIST(-N7626/'rhos computation'!$B$23-'rhos computation'!$B$23)</f>
        <v>0.0173977830579741</v>
      </c>
      <c r="W7626" s="0" t="n">
        <f aca="false">NORMSDIST(-O7626)</f>
        <v>0.00780519012872837</v>
      </c>
      <c r="X7626" s="0" t="n">
        <f aca="false">NORMSDIST(-P7626)</f>
        <v>0.0399230691130283</v>
      </c>
    </row>
    <row r="7627" customFormat="false" ht="13" hidden="false" customHeight="false" outlineLevel="0" collapsed="false">
      <c r="A7627" s="0" t="n">
        <v>0.868881928229569</v>
      </c>
      <c r="B7627" s="0" t="n">
        <v>0.447286658846023</v>
      </c>
      <c r="C7627" s="0" t="n">
        <v>-0.183591336843231</v>
      </c>
      <c r="D7627" s="0" t="n">
        <v>-0.881842566178206</v>
      </c>
      <c r="E7627" s="0" t="n">
        <f aca="false" t="array" ref="E7627:H7627">MMULT(A7627:D7627,'Root matrix of resiudals'!$B$19:E$22)</f>
        <v>0.0384026088242278</v>
      </c>
      <c r="F7627" s="0" t="n">
        <v>0.014030218371829</v>
      </c>
      <c r="G7627" s="0" t="n">
        <v>-0.00128929055895714</v>
      </c>
      <c r="H7627" s="0" t="n">
        <v>-0.0148232947066198</v>
      </c>
      <c r="I7627" s="0" t="n">
        <f aca="false" t="array" ref="I7627:I7627">'Point forecasts'!B$3+E7627</f>
        <v>0.0257008172572001</v>
      </c>
      <c r="J7627" s="0" t="n">
        <f aca="false" t="array" ref="J7627:J7627">'Point forecasts'!C$3+F7627</f>
        <v>-0.0156803675664573</v>
      </c>
      <c r="K7627" s="0" t="n">
        <f aca="false" t="array" ref="K7627:K7627">'Point forecasts'!D$3+G7627</f>
        <v>0.0207124154537143</v>
      </c>
      <c r="L7627" s="0" t="n">
        <f aca="false" t="array" ref="L7627:L7627">'Point forecasts'!E$3+H7627</f>
        <v>-0.00360702253098711</v>
      </c>
      <c r="M7627" s="0" t="n">
        <f aca="false" t="array" ref="M7627:M7627">'Point forecasts'!F$2+I7627</f>
        <v>0.154233563207233</v>
      </c>
      <c r="N7627" s="0" t="n">
        <f aca="false" t="array" ref="N7627:N7627">'Point forecasts'!G$2+J7627</f>
        <v>-0.00464632727424009</v>
      </c>
      <c r="O7627" s="0" t="n">
        <f aca="false" t="array" ref="O7627:O7627">'Point forecasts'!H$2+K7627</f>
        <v>2.40742014994596</v>
      </c>
      <c r="P7627" s="0" t="n">
        <f aca="false" t="array" ref="P7627:P7627">'Point forecasts'!I$2+L7627</f>
        <v>1.72993148131081</v>
      </c>
      <c r="Q7627" s="0" t="n">
        <f aca="false" t="array" ref="Q7627:S7627">MMULT(M7627:P7627,'input - gretl'!$B$19:$D$22)+MMULT('Point forecasts'!$J$3:$O$3,'input - gretl'!$B$23:$D$28)</f>
        <v>14.0455133952543</v>
      </c>
      <c r="R7627" s="0" t="n">
        <v>6.82112154731238</v>
      </c>
      <c r="S7627" s="0" t="n">
        <v>10.160039789081</v>
      </c>
      <c r="U7627" s="4" t="n">
        <f aca="false">NORMSDIST(-M7627/'rhos computation'!$B$11)-EXP(M7627+'rhos computation'!$B$11^2/2)*NORMSDIST(-M7627/'rhos computation'!$B$11-'rhos computation'!$B$11)</f>
        <v>0.00818493696686404</v>
      </c>
      <c r="V7627" s="4" t="n">
        <f aca="false">NORMSDIST(-N7627/'rhos computation'!$B$23)-EXP(N7627+'rhos computation'!$B$23^2/2)*NORMSDIST(-N7627/'rhos computation'!$B$23-'rhos computation'!$B$23)</f>
        <v>0.0240342892250998</v>
      </c>
      <c r="W7627" s="0" t="n">
        <f aca="false">NORMSDIST(-O7627)</f>
        <v>0.00803283752671647</v>
      </c>
      <c r="X7627" s="0" t="n">
        <f aca="false">NORMSDIST(-P7627)</f>
        <v>0.0418212589306488</v>
      </c>
    </row>
    <row r="7628" customFormat="false" ht="13" hidden="false" customHeight="false" outlineLevel="0" collapsed="false">
      <c r="A7628" s="0" t="n">
        <v>1.54829255870077</v>
      </c>
      <c r="B7628" s="0" t="n">
        <v>-0.133343938272757</v>
      </c>
      <c r="C7628" s="0" t="n">
        <v>0.411384378415082</v>
      </c>
      <c r="D7628" s="0" t="n">
        <v>-0.854867869297401</v>
      </c>
      <c r="E7628" s="0" t="n">
        <f aca="false" t="array" ref="E7628:H7628">MMULT(A7628:D7628,'Root matrix of resiudals'!$B$19:E$22)</f>
        <v>0.0669624053038844</v>
      </c>
      <c r="F7628" s="0" t="n">
        <v>0.00111668026426691</v>
      </c>
      <c r="G7628" s="0" t="n">
        <v>0.00708456335593364</v>
      </c>
      <c r="H7628" s="0" t="n">
        <v>-0.0140024514336989</v>
      </c>
      <c r="I7628" s="0" t="n">
        <f aca="false" t="array" ref="I7628:I7628">'Point forecasts'!B$3+E7628</f>
        <v>0.0542606137368566</v>
      </c>
      <c r="J7628" s="0" t="n">
        <f aca="false" t="array" ref="J7628:J7628">'Point forecasts'!C$3+F7628</f>
        <v>-0.0285939056740194</v>
      </c>
      <c r="K7628" s="0" t="n">
        <f aca="false" t="array" ref="K7628:K7628">'Point forecasts'!D$3+G7628</f>
        <v>0.0290862693686051</v>
      </c>
      <c r="L7628" s="0" t="n">
        <f aca="false" t="array" ref="L7628:L7628">'Point forecasts'!E$3+H7628</f>
        <v>-0.00278617925806617</v>
      </c>
      <c r="M7628" s="0" t="n">
        <f aca="false" t="array" ref="M7628:M7628">'Point forecasts'!F$2+I7628</f>
        <v>0.18279335968689</v>
      </c>
      <c r="N7628" s="0" t="n">
        <f aca="false" t="array" ref="N7628:N7628">'Point forecasts'!G$2+J7628</f>
        <v>-0.0175598653818022</v>
      </c>
      <c r="O7628" s="0" t="n">
        <f aca="false" t="array" ref="O7628:O7628">'Point forecasts'!H$2+K7628</f>
        <v>2.41579400386086</v>
      </c>
      <c r="P7628" s="0" t="n">
        <f aca="false" t="array" ref="P7628:P7628">'Point forecasts'!I$2+L7628</f>
        <v>1.73075232458373</v>
      </c>
      <c r="Q7628" s="0" t="n">
        <f aca="false" t="array" ref="Q7628:S7628">MMULT(M7628:P7628,'input - gretl'!$B$19:$D$22)+MMULT('Point forecasts'!$J$3:$O$3,'input - gretl'!$B$23:$D$28)</f>
        <v>14.0740731917339</v>
      </c>
      <c r="R7628" s="0" t="n">
        <v>6.80820800920482</v>
      </c>
      <c r="S7628" s="0" t="n">
        <v>10.1676329800012</v>
      </c>
      <c r="U7628" s="4" t="n">
        <f aca="false">NORMSDIST(-M7628/'rhos computation'!$B$11)-EXP(M7628+'rhos computation'!$B$11^2/2)*NORMSDIST(-M7628/'rhos computation'!$B$11-'rhos computation'!$B$11)</f>
        <v>0.00529995910615523</v>
      </c>
      <c r="V7628" s="4" t="n">
        <f aca="false">NORMSDIST(-N7628/'rhos computation'!$B$23)-EXP(N7628+'rhos computation'!$B$23^2/2)*NORMSDIST(-N7628/'rhos computation'!$B$23-'rhos computation'!$B$23)</f>
        <v>0.0311408567610202</v>
      </c>
      <c r="W7628" s="0" t="n">
        <f aca="false">NORMSDIST(-O7628)</f>
        <v>0.00785047060846542</v>
      </c>
      <c r="X7628" s="0" t="n">
        <f aca="false">NORMSDIST(-P7628)</f>
        <v>0.0417479742079442</v>
      </c>
    </row>
    <row r="7629" customFormat="false" ht="13" hidden="false" customHeight="false" outlineLevel="0" collapsed="false">
      <c r="A7629" s="0" t="n">
        <v>-0.561698587882478</v>
      </c>
      <c r="B7629" s="0" t="n">
        <v>0.255832740069197</v>
      </c>
      <c r="C7629" s="0" t="n">
        <v>0.589184467882424</v>
      </c>
      <c r="D7629" s="0" t="n">
        <v>-1.03235154811468</v>
      </c>
      <c r="E7629" s="0" t="n">
        <f aca="false" t="array" ref="E7629:H7629">MMULT(A7629:D7629,'Root matrix of resiudals'!$B$19:E$22)</f>
        <v>-0.0223970316057453</v>
      </c>
      <c r="F7629" s="0" t="n">
        <v>0.00808551189887294</v>
      </c>
      <c r="G7629" s="0" t="n">
        <v>0.00853739787949636</v>
      </c>
      <c r="H7629" s="0" t="n">
        <v>-0.0158453975353055</v>
      </c>
      <c r="I7629" s="0" t="n">
        <f aca="false" t="array" ref="I7629:I7629">'Point forecasts'!B$3+E7629</f>
        <v>-0.0350988231727731</v>
      </c>
      <c r="J7629" s="0" t="n">
        <f aca="false" t="array" ref="J7629:J7629">'Point forecasts'!C$3+F7629</f>
        <v>-0.0216250740394134</v>
      </c>
      <c r="K7629" s="0" t="n">
        <f aca="false" t="array" ref="K7629:K7629">'Point forecasts'!D$3+G7629</f>
        <v>0.0305391038921678</v>
      </c>
      <c r="L7629" s="0" t="n">
        <f aca="false" t="array" ref="L7629:L7629">'Point forecasts'!E$3+H7629</f>
        <v>-0.0046291253596728</v>
      </c>
      <c r="M7629" s="0" t="n">
        <f aca="false" t="array" ref="M7629:M7629">'Point forecasts'!F$2+I7629</f>
        <v>0.0934339227772599</v>
      </c>
      <c r="N7629" s="0" t="n">
        <f aca="false" t="array" ref="N7629:N7629">'Point forecasts'!G$2+J7629</f>
        <v>-0.0105910337471962</v>
      </c>
      <c r="O7629" s="0" t="n">
        <f aca="false" t="array" ref="O7629:O7629">'Point forecasts'!H$2+K7629</f>
        <v>2.41724683838442</v>
      </c>
      <c r="P7629" s="0" t="n">
        <f aca="false" t="array" ref="P7629:P7629">'Point forecasts'!I$2+L7629</f>
        <v>1.72890937848213</v>
      </c>
      <c r="Q7629" s="0" t="n">
        <f aca="false" t="array" ref="Q7629:S7629">MMULT(M7629:P7629,'input - gretl'!$B$19:$D$22)+MMULT('Point forecasts'!$J$3:$O$3,'input - gretl'!$B$23:$D$28)</f>
        <v>13.9847137548243</v>
      </c>
      <c r="R7629" s="0" t="n">
        <v>6.81517684083943</v>
      </c>
      <c r="S7629" s="0" t="n">
        <v>10.1708385484147</v>
      </c>
      <c r="U7629" s="4" t="n">
        <f aca="false">NORMSDIST(-M7629/'rhos computation'!$B$11)-EXP(M7629+'rhos computation'!$B$11^2/2)*NORMSDIST(-M7629/'rhos computation'!$B$11-'rhos computation'!$B$11)</f>
        <v>0.0185224129137858</v>
      </c>
      <c r="V7629" s="4" t="n">
        <f aca="false">NORMSDIST(-N7629/'rhos computation'!$B$23)-EXP(N7629+'rhos computation'!$B$23^2/2)*NORMSDIST(-N7629/'rhos computation'!$B$23-'rhos computation'!$B$23)</f>
        <v>0.0271735980472777</v>
      </c>
      <c r="W7629" s="0" t="n">
        <f aca="false">NORMSDIST(-O7629)</f>
        <v>0.00781920407864465</v>
      </c>
      <c r="X7629" s="0" t="n">
        <f aca="false">NORMSDIST(-P7629)</f>
        <v>0.0419126576459558</v>
      </c>
    </row>
    <row r="7630" customFormat="false" ht="13" hidden="false" customHeight="false" outlineLevel="0" collapsed="false">
      <c r="A7630" s="0" t="n">
        <v>-1.632866699145</v>
      </c>
      <c r="B7630" s="0" t="n">
        <v>0.494811614043184</v>
      </c>
      <c r="C7630" s="0" t="n">
        <v>0.203046642021785</v>
      </c>
      <c r="D7630" s="0" t="n">
        <v>-0.10554457402213</v>
      </c>
      <c r="E7630" s="0" t="n">
        <f aca="false" t="array" ref="E7630:H7630">MMULT(A7630:D7630,'Root matrix of resiudals'!$B$19:E$22)</f>
        <v>-0.068645801705659</v>
      </c>
      <c r="F7630" s="0" t="n">
        <v>0.0111627381579807</v>
      </c>
      <c r="G7630" s="0" t="n">
        <v>0.00291077019236269</v>
      </c>
      <c r="H7630" s="0" t="n">
        <v>-0.000822426826163996</v>
      </c>
      <c r="I7630" s="0" t="n">
        <f aca="false" t="array" ref="I7630:I7630">'Point forecasts'!B$3+E7630</f>
        <v>-0.0813475932726868</v>
      </c>
      <c r="J7630" s="0" t="n">
        <f aca="false" t="array" ref="J7630:J7630">'Point forecasts'!C$3+F7630</f>
        <v>-0.0185478477803056</v>
      </c>
      <c r="K7630" s="0" t="n">
        <f aca="false" t="array" ref="K7630:K7630">'Point forecasts'!D$3+G7630</f>
        <v>0.0249124762050341</v>
      </c>
      <c r="L7630" s="0" t="n">
        <f aca="false" t="array" ref="L7630:L7630">'Point forecasts'!E$3+H7630</f>
        <v>0.0103938453494687</v>
      </c>
      <c r="M7630" s="0" t="n">
        <f aca="false" t="array" ref="M7630:M7630">'Point forecasts'!F$2+I7630</f>
        <v>0.0471851526773462</v>
      </c>
      <c r="N7630" s="0" t="n">
        <f aca="false" t="array" ref="N7630:N7630">'Point forecasts'!G$2+J7630</f>
        <v>-0.00751380748808843</v>
      </c>
      <c r="O7630" s="0" t="n">
        <f aca="false" t="array" ref="O7630:O7630">'Point forecasts'!H$2+K7630</f>
        <v>2.41162021069728</v>
      </c>
      <c r="P7630" s="0" t="n">
        <f aca="false" t="array" ref="P7630:P7630">'Point forecasts'!I$2+L7630</f>
        <v>1.74393234919127</v>
      </c>
      <c r="Q7630" s="0" t="n">
        <f aca="false" t="array" ref="Q7630:S7630">MMULT(M7630:P7630,'input - gretl'!$B$19:$D$22)+MMULT('Point forecasts'!$J$3:$O$3,'input - gretl'!$B$23:$D$28)</f>
        <v>13.9384649847244</v>
      </c>
      <c r="R7630" s="0" t="n">
        <v>6.81825406709854</v>
      </c>
      <c r="S7630" s="0" t="n">
        <v>10.1509243244346</v>
      </c>
      <c r="U7630" s="4" t="n">
        <f aca="false">NORMSDIST(-M7630/'rhos computation'!$B$11)-EXP(M7630+'rhos computation'!$B$11^2/2)*NORMSDIST(-M7630/'rhos computation'!$B$11-'rhos computation'!$B$11)</f>
        <v>0.0314061644452904</v>
      </c>
      <c r="V7630" s="4" t="n">
        <f aca="false">NORMSDIST(-N7630/'rhos computation'!$B$23)-EXP(N7630+'rhos computation'!$B$23^2/2)*NORMSDIST(-N7630/'rhos computation'!$B$23-'rhos computation'!$B$23)</f>
        <v>0.025519989511862</v>
      </c>
      <c r="W7630" s="0" t="n">
        <f aca="false">NORMSDIST(-O7630)</f>
        <v>0.00794090770135131</v>
      </c>
      <c r="X7630" s="0" t="n">
        <f aca="false">NORMSDIST(-P7630)</f>
        <v>0.040585443499614</v>
      </c>
    </row>
    <row r="7631" customFormat="false" ht="13" hidden="false" customHeight="false" outlineLevel="0" collapsed="false">
      <c r="A7631" s="0" t="n">
        <v>0.190069687929321</v>
      </c>
      <c r="B7631" s="0" t="n">
        <v>0.13446411583829</v>
      </c>
      <c r="C7631" s="0" t="n">
        <v>-0.40450160173375</v>
      </c>
      <c r="D7631" s="0" t="n">
        <v>-0.744078398431385</v>
      </c>
      <c r="E7631" s="0" t="n">
        <f aca="false" t="array" ref="E7631:H7631">MMULT(A7631:D7631,'Root matrix of resiudals'!$B$19:E$22)</f>
        <v>0.00824452205463818</v>
      </c>
      <c r="F7631" s="0" t="n">
        <v>0.00277110265344499</v>
      </c>
      <c r="G7631" s="0" t="n">
        <v>-0.00665333834453588</v>
      </c>
      <c r="H7631" s="0" t="n">
        <v>-0.0126014074869709</v>
      </c>
      <c r="I7631" s="0" t="n">
        <f aca="false" t="array" ref="I7631:I7631">'Point forecasts'!B$3+E7631</f>
        <v>-0.00445726951238961</v>
      </c>
      <c r="J7631" s="0" t="n">
        <f aca="false" t="array" ref="J7631:J7631">'Point forecasts'!C$3+F7631</f>
        <v>-0.0269394832848413</v>
      </c>
      <c r="K7631" s="0" t="n">
        <f aca="false" t="array" ref="K7631:K7631">'Point forecasts'!D$3+G7631</f>
        <v>0.0153483676681356</v>
      </c>
      <c r="L7631" s="0" t="n">
        <f aca="false" t="array" ref="L7631:L7631">'Point forecasts'!E$3+H7631</f>
        <v>-0.00138513531133823</v>
      </c>
      <c r="M7631" s="0" t="n">
        <f aca="false" t="array" ref="M7631:M7631">'Point forecasts'!F$2+I7631</f>
        <v>0.124075476437643</v>
      </c>
      <c r="N7631" s="0" t="n">
        <f aca="false" t="array" ref="N7631:N7631">'Point forecasts'!G$2+J7631</f>
        <v>-0.0159054429926241</v>
      </c>
      <c r="O7631" s="0" t="n">
        <f aca="false" t="array" ref="O7631:O7631">'Point forecasts'!H$2+K7631</f>
        <v>2.40205610216039</v>
      </c>
      <c r="P7631" s="0" t="n">
        <f aca="false" t="array" ref="P7631:P7631">'Point forecasts'!I$2+L7631</f>
        <v>1.73215336853046</v>
      </c>
      <c r="Q7631" s="0" t="n">
        <f aca="false" t="array" ref="Q7631:S7631">MMULT(M7631:P7631,'input - gretl'!$B$19:$D$22)+MMULT('Point forecasts'!$J$3:$O$3,'input - gretl'!$B$23:$D$28)</f>
        <v>14.0153553084847</v>
      </c>
      <c r="R7631" s="0" t="n">
        <v>6.809862431594</v>
      </c>
      <c r="S7631" s="0" t="n">
        <v>10.1525626154552</v>
      </c>
      <c r="U7631" s="4" t="n">
        <f aca="false">NORMSDIST(-M7631/'rhos computation'!$B$11)-EXP(M7631+'rhos computation'!$B$11^2/2)*NORMSDIST(-M7631/'rhos computation'!$B$11-'rhos computation'!$B$11)</f>
        <v>0.0124961085606762</v>
      </c>
      <c r="V7631" s="4" t="n">
        <f aca="false">NORMSDIST(-N7631/'rhos computation'!$B$23)-EXP(N7631+'rhos computation'!$B$23^2/2)*NORMSDIST(-N7631/'rhos computation'!$B$23-'rhos computation'!$B$23)</f>
        <v>0.0301715042241105</v>
      </c>
      <c r="W7631" s="0" t="n">
        <f aca="false">NORMSDIST(-O7631)</f>
        <v>0.00815160393711611</v>
      </c>
      <c r="X7631" s="0" t="n">
        <f aca="false">NORMSDIST(-P7631)</f>
        <v>0.0416231295704473</v>
      </c>
    </row>
    <row r="7632" customFormat="false" ht="13" hidden="false" customHeight="false" outlineLevel="0" collapsed="false">
      <c r="A7632" s="0" t="n">
        <v>0.286394454460394</v>
      </c>
      <c r="B7632" s="0" t="n">
        <v>0.415446316360992</v>
      </c>
      <c r="C7632" s="0" t="n">
        <v>-0.194983080867219</v>
      </c>
      <c r="D7632" s="0" t="n">
        <v>-0.987162576631708</v>
      </c>
      <c r="E7632" s="0" t="n">
        <f aca="false" t="array" ref="E7632:H7632">MMULT(A7632:D7632,'Root matrix of resiudals'!$B$19:E$22)</f>
        <v>0.0133654050993904</v>
      </c>
      <c r="F7632" s="0" t="n">
        <v>0.0117537687021657</v>
      </c>
      <c r="G7632" s="0" t="n">
        <v>-0.00242738321121559</v>
      </c>
      <c r="H7632" s="0" t="n">
        <v>-0.0163244319608048</v>
      </c>
      <c r="I7632" s="0" t="n">
        <f aca="false" t="array" ref="I7632:I7632">'Point forecasts'!B$3+E7632</f>
        <v>0.000663613532362613</v>
      </c>
      <c r="J7632" s="0" t="n">
        <f aca="false" t="array" ref="J7632:J7632">'Point forecasts'!C$3+F7632</f>
        <v>-0.0179568172361206</v>
      </c>
      <c r="K7632" s="0" t="n">
        <f aca="false" t="array" ref="K7632:K7632">'Point forecasts'!D$3+G7632</f>
        <v>0.0195743228014559</v>
      </c>
      <c r="L7632" s="0" t="n">
        <f aca="false" t="array" ref="L7632:L7632">'Point forecasts'!E$3+H7632</f>
        <v>-0.00510815978517206</v>
      </c>
      <c r="M7632" s="0" t="n">
        <f aca="false" t="array" ref="M7632:M7632">'Point forecasts'!F$2+I7632</f>
        <v>0.129196359482396</v>
      </c>
      <c r="N7632" s="0" t="n">
        <f aca="false" t="array" ref="N7632:N7632">'Point forecasts'!G$2+J7632</f>
        <v>-0.00692277694390341</v>
      </c>
      <c r="O7632" s="0" t="n">
        <f aca="false" t="array" ref="O7632:O7632">'Point forecasts'!H$2+K7632</f>
        <v>2.40628205729371</v>
      </c>
      <c r="P7632" s="0" t="n">
        <f aca="false" t="array" ref="P7632:P7632">'Point forecasts'!I$2+L7632</f>
        <v>1.72843034405663</v>
      </c>
      <c r="Q7632" s="0" t="n">
        <f aca="false" t="array" ref="Q7632:S7632">MMULT(M7632:P7632,'input - gretl'!$B$19:$D$22)+MMULT('Point forecasts'!$J$3:$O$3,'input - gretl'!$B$23:$D$28)</f>
        <v>14.0204761915294</v>
      </c>
      <c r="R7632" s="0" t="n">
        <v>6.81884509764272</v>
      </c>
      <c r="S7632" s="0" t="n">
        <v>10.1603293530143</v>
      </c>
      <c r="U7632" s="4" t="n">
        <f aca="false">NORMSDIST(-M7632/'rhos computation'!$B$11)-EXP(M7632+'rhos computation'!$B$11^2/2)*NORMSDIST(-M7632/'rhos computation'!$B$11-'rhos computation'!$B$11)</f>
        <v>0.0116593633271099</v>
      </c>
      <c r="V7632" s="4" t="n">
        <f aca="false">NORMSDIST(-N7632/'rhos computation'!$B$23)-EXP(N7632+'rhos computation'!$B$23^2/2)*NORMSDIST(-N7632/'rhos computation'!$B$23-'rhos computation'!$B$23)</f>
        <v>0.0252093890630927</v>
      </c>
      <c r="W7632" s="0" t="n">
        <f aca="false">NORMSDIST(-O7632)</f>
        <v>0.00805790834711847</v>
      </c>
      <c r="X7632" s="0" t="n">
        <f aca="false">NORMSDIST(-P7632)</f>
        <v>0.0419555495977952</v>
      </c>
    </row>
    <row r="7633" customFormat="false" ht="13" hidden="false" customHeight="false" outlineLevel="0" collapsed="false">
      <c r="A7633" s="0" t="n">
        <v>-0.689645483095404</v>
      </c>
      <c r="B7633" s="0" t="n">
        <v>1.03620906651925</v>
      </c>
      <c r="C7633" s="0" t="n">
        <v>0.35537362939273</v>
      </c>
      <c r="D7633" s="0" t="n">
        <v>0.647729062464722</v>
      </c>
      <c r="E7633" s="0" t="n">
        <f aca="false" t="array" ref="E7633:H7633">MMULT(A7633:D7633,'Root matrix of resiudals'!$B$19:E$22)</f>
        <v>-0.0270517212840891</v>
      </c>
      <c r="F7633" s="0" t="n">
        <v>0.0293636771294209</v>
      </c>
      <c r="G7633" s="0" t="n">
        <v>0.00933733334445823</v>
      </c>
      <c r="H7633" s="0" t="n">
        <v>0.0112498319240227</v>
      </c>
      <c r="I7633" s="0" t="n">
        <f aca="false" t="array" ref="I7633:I7633">'Point forecasts'!B$3+E7633</f>
        <v>-0.0397535128511169</v>
      </c>
      <c r="J7633" s="0" t="n">
        <f aca="false" t="array" ref="J7633:J7633">'Point forecasts'!C$3+F7633</f>
        <v>-0.000346908808865384</v>
      </c>
      <c r="K7633" s="0" t="n">
        <f aca="false" t="array" ref="K7633:K7633">'Point forecasts'!D$3+G7633</f>
        <v>0.0313390393571297</v>
      </c>
      <c r="L7633" s="0" t="n">
        <f aca="false" t="array" ref="L7633:L7633">'Point forecasts'!E$3+H7633</f>
        <v>0.0224661040996554</v>
      </c>
      <c r="M7633" s="0" t="n">
        <f aca="false" t="array" ref="M7633:M7633">'Point forecasts'!F$2+I7633</f>
        <v>0.0887792330989161</v>
      </c>
      <c r="N7633" s="0" t="n">
        <f aca="false" t="array" ref="N7633:N7633">'Point forecasts'!G$2+J7633</f>
        <v>0.0106871314833518</v>
      </c>
      <c r="O7633" s="0" t="n">
        <f aca="false" t="array" ref="O7633:O7633">'Point forecasts'!H$2+K7633</f>
        <v>2.41804677384938</v>
      </c>
      <c r="P7633" s="0" t="n">
        <f aca="false" t="array" ref="P7633:P7633">'Point forecasts'!I$2+L7633</f>
        <v>1.75600460794146</v>
      </c>
      <c r="Q7633" s="0" t="n">
        <f aca="false" t="array" ref="Q7633:S7633">MMULT(M7633:P7633,'input - gretl'!$B$19:$D$22)+MMULT('Point forecasts'!$J$3:$O$3,'input - gretl'!$B$23:$D$28)</f>
        <v>13.980059065146</v>
      </c>
      <c r="R7633" s="0" t="n">
        <v>6.83645500606998</v>
      </c>
      <c r="S7633" s="0" t="n">
        <v>10.1458695659024</v>
      </c>
      <c r="U7633" s="4" t="n">
        <f aca="false">NORMSDIST(-M7633/'rhos computation'!$B$11)-EXP(M7633+'rhos computation'!$B$11^2/2)*NORMSDIST(-M7633/'rhos computation'!$B$11-'rhos computation'!$B$11)</f>
        <v>0.0196024414774431</v>
      </c>
      <c r="V7633" s="4" t="n">
        <f aca="false">NORMSDIST(-N7633/'rhos computation'!$B$23)-EXP(N7633+'rhos computation'!$B$23^2/2)*NORMSDIST(-N7633/'rhos computation'!$B$23-'rhos computation'!$B$23)</f>
        <v>0.01700646405991</v>
      </c>
      <c r="W7633" s="0" t="n">
        <f aca="false">NORMSDIST(-O7633)</f>
        <v>0.00780203543610067</v>
      </c>
      <c r="X7633" s="0" t="n">
        <f aca="false">NORMSDIST(-P7633)</f>
        <v>0.0395438108812421</v>
      </c>
    </row>
    <row r="7634" customFormat="false" ht="13" hidden="false" customHeight="false" outlineLevel="0" collapsed="false">
      <c r="A7634" s="0" t="n">
        <v>-0.0205555438120502</v>
      </c>
      <c r="B7634" s="0" t="n">
        <v>0.589124717073765</v>
      </c>
      <c r="C7634" s="0" t="n">
        <v>0.372507787941626</v>
      </c>
      <c r="D7634" s="0" t="n">
        <v>0.675960110862359</v>
      </c>
      <c r="E7634" s="0" t="n">
        <f aca="false" t="array" ref="E7634:H7634">MMULT(A7634:D7634,'Root matrix of resiudals'!$B$19:E$22)</f>
        <v>0.000653337563551064</v>
      </c>
      <c r="F7634" s="0" t="n">
        <v>0.0181678620210235</v>
      </c>
      <c r="G7634" s="0" t="n">
        <v>0.0088671245377499</v>
      </c>
      <c r="H7634" s="0" t="n">
        <v>0.0114420117940214</v>
      </c>
      <c r="I7634" s="0" t="n">
        <f aca="false" t="array" ref="I7634:I7634">'Point forecasts'!B$3+E7634</f>
        <v>-0.0120484540034767</v>
      </c>
      <c r="J7634" s="0" t="n">
        <f aca="false" t="array" ref="J7634:J7634">'Point forecasts'!C$3+F7634</f>
        <v>-0.0115427239172629</v>
      </c>
      <c r="K7634" s="0" t="n">
        <f aca="false" t="array" ref="K7634:K7634">'Point forecasts'!D$3+G7634</f>
        <v>0.0308688305504213</v>
      </c>
      <c r="L7634" s="0" t="n">
        <f aca="false" t="array" ref="L7634:L7634">'Point forecasts'!E$3+H7634</f>
        <v>0.0226582839696541</v>
      </c>
      <c r="M7634" s="0" t="n">
        <f aca="false" t="array" ref="M7634:M7634">'Point forecasts'!F$2+I7634</f>
        <v>0.116484291946556</v>
      </c>
      <c r="N7634" s="0" t="n">
        <f aca="false" t="array" ref="N7634:N7634">'Point forecasts'!G$2+J7634</f>
        <v>-0.000508683625045671</v>
      </c>
      <c r="O7634" s="0" t="n">
        <f aca="false" t="array" ref="O7634:O7634">'Point forecasts'!H$2+K7634</f>
        <v>2.41757656504267</v>
      </c>
      <c r="P7634" s="0" t="n">
        <f aca="false" t="array" ref="P7634:P7634">'Point forecasts'!I$2+L7634</f>
        <v>1.75619678781145</v>
      </c>
      <c r="Q7634" s="0" t="n">
        <f aca="false" t="array" ref="Q7634:S7634">MMULT(M7634:P7634,'input - gretl'!$B$19:$D$22)+MMULT('Point forecasts'!$J$3:$O$3,'input - gretl'!$B$23:$D$28)</f>
        <v>14.0077641239936</v>
      </c>
      <c r="R7634" s="0" t="n">
        <v>6.82525919096158</v>
      </c>
      <c r="S7634" s="0" t="n">
        <v>10.1452165844303</v>
      </c>
      <c r="U7634" s="4" t="n">
        <f aca="false">NORMSDIST(-M7634/'rhos computation'!$B$11)-EXP(M7634+'rhos computation'!$B$11^2/2)*NORMSDIST(-M7634/'rhos computation'!$B$11-'rhos computation'!$B$11)</f>
        <v>0.0138222207155717</v>
      </c>
      <c r="V7634" s="4" t="n">
        <f aca="false">NORMSDIST(-N7634/'rhos computation'!$B$23)-EXP(N7634+'rhos computation'!$B$23^2/2)*NORMSDIST(-N7634/'rhos computation'!$B$23-'rhos computation'!$B$23)</f>
        <v>0.0219852871751132</v>
      </c>
      <c r="W7634" s="0" t="n">
        <f aca="false">NORMSDIST(-O7634)</f>
        <v>0.00781212328623402</v>
      </c>
      <c r="X7634" s="0" t="n">
        <f aca="false">NORMSDIST(-P7634)</f>
        <v>0.0395274065008565</v>
      </c>
    </row>
    <row r="7635" customFormat="false" ht="13" hidden="false" customHeight="false" outlineLevel="0" collapsed="false">
      <c r="A7635" s="0" t="n">
        <v>0.541922887853367</v>
      </c>
      <c r="B7635" s="0" t="n">
        <v>0.942008031524748</v>
      </c>
      <c r="C7635" s="0" t="n">
        <v>-0.100035373611834</v>
      </c>
      <c r="D7635" s="0" t="n">
        <v>0.596363447049185</v>
      </c>
      <c r="E7635" s="0" t="n">
        <f aca="false" t="array" ref="E7635:H7635">MMULT(A7635:D7635,'Root matrix of resiudals'!$B$19:E$22)</f>
        <v>0.0250319573774622</v>
      </c>
      <c r="F7635" s="0" t="n">
        <v>0.0278222229373004</v>
      </c>
      <c r="G7635" s="0" t="n">
        <v>0.00312252244505552</v>
      </c>
      <c r="H7635" s="0" t="n">
        <v>0.00941701181247314</v>
      </c>
      <c r="I7635" s="0" t="n">
        <f aca="false" t="array" ref="I7635:I7635">'Point forecasts'!B$3+E7635</f>
        <v>0.0123301658104344</v>
      </c>
      <c r="J7635" s="0" t="n">
        <f aca="false" t="array" ref="J7635:J7635">'Point forecasts'!C$3+F7635</f>
        <v>-0.00188836300098588</v>
      </c>
      <c r="K7635" s="0" t="n">
        <f aca="false" t="array" ref="K7635:K7635">'Point forecasts'!D$3+G7635</f>
        <v>0.025124228457727</v>
      </c>
      <c r="L7635" s="0" t="n">
        <f aca="false" t="array" ref="L7635:L7635">'Point forecasts'!E$3+H7635</f>
        <v>0.0206332839881059</v>
      </c>
      <c r="M7635" s="0" t="n">
        <f aca="false" t="array" ref="M7635:M7635">'Point forecasts'!F$2+I7635</f>
        <v>0.140862911760467</v>
      </c>
      <c r="N7635" s="0" t="n">
        <f aca="false" t="array" ref="N7635:N7635">'Point forecasts'!G$2+J7635</f>
        <v>0.00914567729123132</v>
      </c>
      <c r="O7635" s="0" t="n">
        <f aca="false" t="array" ref="O7635:O7635">'Point forecasts'!H$2+K7635</f>
        <v>2.41183196294998</v>
      </c>
      <c r="P7635" s="0" t="n">
        <f aca="false" t="array" ref="P7635:P7635">'Point forecasts'!I$2+L7635</f>
        <v>1.75417178782991</v>
      </c>
      <c r="Q7635" s="0" t="n">
        <f aca="false" t="array" ref="Q7635:S7635">MMULT(M7635:P7635,'input - gretl'!$B$19:$D$22)+MMULT('Point forecasts'!$J$3:$O$3,'input - gretl'!$B$23:$D$28)</f>
        <v>14.0321427438075</v>
      </c>
      <c r="R7635" s="0" t="n">
        <v>6.83491355187786</v>
      </c>
      <c r="S7635" s="0" t="n">
        <v>10.14139785857</v>
      </c>
      <c r="U7635" s="4" t="n">
        <f aca="false">NORMSDIST(-M7635/'rhos computation'!$B$11)-EXP(M7635+'rhos computation'!$B$11^2/2)*NORMSDIST(-M7635/'rhos computation'!$B$11-'rhos computation'!$B$11)</f>
        <v>0.00991801826073596</v>
      </c>
      <c r="V7635" s="4" t="n">
        <f aca="false">NORMSDIST(-N7635/'rhos computation'!$B$23)-EXP(N7635+'rhos computation'!$B$23^2/2)*NORMSDIST(-N7635/'rhos computation'!$B$23-'rhos computation'!$B$23)</f>
        <v>0.0176429882169004</v>
      </c>
      <c r="W7635" s="0" t="n">
        <f aca="false">NORMSDIST(-O7635)</f>
        <v>0.00793629752048925</v>
      </c>
      <c r="X7635" s="0" t="n">
        <f aca="false">NORMSDIST(-P7635)</f>
        <v>0.0397005379020428</v>
      </c>
    </row>
    <row r="7636" customFormat="false" ht="13" hidden="false" customHeight="false" outlineLevel="0" collapsed="false">
      <c r="A7636" s="0" t="n">
        <v>0.472681798476035</v>
      </c>
      <c r="B7636" s="0" t="n">
        <v>-1.34758704659384</v>
      </c>
      <c r="C7636" s="0" t="n">
        <v>0.929629167486614</v>
      </c>
      <c r="D7636" s="0" t="n">
        <v>-1.36032450389266</v>
      </c>
      <c r="E7636" s="0" t="n">
        <f aca="false" t="array" ref="E7636:H7636">MMULT(A7636:D7636,'Root matrix of resiudals'!$B$19:E$22)</f>
        <v>0.0188982290176004</v>
      </c>
      <c r="F7636" s="0" t="n">
        <v>-0.0341847598887981</v>
      </c>
      <c r="G7636" s="0" t="n">
        <v>0.00916910457234151</v>
      </c>
      <c r="H7636" s="0" t="n">
        <v>-0.0212788867608263</v>
      </c>
      <c r="I7636" s="0" t="n">
        <f aca="false" t="array" ref="I7636:I7636">'Point forecasts'!B$3+E7636</f>
        <v>0.00619643745057259</v>
      </c>
      <c r="J7636" s="0" t="n">
        <f aca="false" t="array" ref="J7636:J7636">'Point forecasts'!C$3+F7636</f>
        <v>-0.0638953458270844</v>
      </c>
      <c r="K7636" s="0" t="n">
        <f aca="false" t="array" ref="K7636:K7636">'Point forecasts'!D$3+G7636</f>
        <v>0.0311708105850129</v>
      </c>
      <c r="L7636" s="0" t="n">
        <f aca="false" t="array" ref="L7636:L7636">'Point forecasts'!E$3+H7636</f>
        <v>-0.0100626145851936</v>
      </c>
      <c r="M7636" s="0" t="n">
        <f aca="false" t="array" ref="M7636:M7636">'Point forecasts'!F$2+I7636</f>
        <v>0.134729183400606</v>
      </c>
      <c r="N7636" s="0" t="n">
        <f aca="false" t="array" ref="N7636:N7636">'Point forecasts'!G$2+J7636</f>
        <v>-0.0528613055348672</v>
      </c>
      <c r="O7636" s="0" t="n">
        <f aca="false" t="array" ref="O7636:O7636">'Point forecasts'!H$2+K7636</f>
        <v>2.41787854507726</v>
      </c>
      <c r="P7636" s="0" t="n">
        <f aca="false" t="array" ref="P7636:P7636">'Point forecasts'!I$2+L7636</f>
        <v>1.72347588925661</v>
      </c>
      <c r="Q7636" s="0" t="n">
        <f aca="false" t="array" ref="Q7636:S7636">MMULT(M7636:P7636,'input - gretl'!$B$19:$D$22)+MMULT('Point forecasts'!$J$3:$O$3,'input - gretl'!$B$23:$D$28)</f>
        <v>14.0260090154476</v>
      </c>
      <c r="R7636" s="0" t="n">
        <v>6.77290656905176</v>
      </c>
      <c r="S7636" s="0" t="n">
        <v>10.1766377750355</v>
      </c>
      <c r="U7636" s="4" t="n">
        <f aca="false">NORMSDIST(-M7636/'rhos computation'!$B$11)-EXP(M7636+'rhos computation'!$B$11^2/2)*NORMSDIST(-M7636/'rhos computation'!$B$11-'rhos computation'!$B$11)</f>
        <v>0.0108056426260525</v>
      </c>
      <c r="V7636" s="4" t="n">
        <f aca="false">NORMSDIST(-N7636/'rhos computation'!$B$23)-EXP(N7636+'rhos computation'!$B$23^2/2)*NORMSDIST(-N7636/'rhos computation'!$B$23-'rhos computation'!$B$23)</f>
        <v>0.055414596153207</v>
      </c>
      <c r="W7636" s="0" t="n">
        <f aca="false">NORMSDIST(-O7636)</f>
        <v>0.00780564329521426</v>
      </c>
      <c r="X7636" s="0" t="n">
        <f aca="false">NORMSDIST(-P7636)</f>
        <v>0.0424012508193797</v>
      </c>
    </row>
    <row r="7637" customFormat="false" ht="13" hidden="false" customHeight="false" outlineLevel="0" collapsed="false">
      <c r="A7637" s="0" t="n">
        <v>-1.12070358087571</v>
      </c>
      <c r="B7637" s="0" t="n">
        <v>-2.18607046667805</v>
      </c>
      <c r="C7637" s="0" t="n">
        <v>-1.64330896514182</v>
      </c>
      <c r="D7637" s="0" t="n">
        <v>-0.0261846592063661</v>
      </c>
      <c r="E7637" s="0" t="n">
        <f aca="false" t="array" ref="E7637:H7637">MMULT(A7637:D7637,'Root matrix of resiudals'!$B$19:E$22)</f>
        <v>-0.0550530740353381</v>
      </c>
      <c r="F7637" s="0" t="n">
        <v>-0.0709001581663818</v>
      </c>
      <c r="G7637" s="0" t="n">
        <v>-0.0357461945278966</v>
      </c>
      <c r="H7637" s="0" t="n">
        <v>-0.00202131629278278</v>
      </c>
      <c r="I7637" s="0" t="n">
        <f aca="false" t="array" ref="I7637:I7637">'Point forecasts'!B$3+E7637</f>
        <v>-0.0677548656023659</v>
      </c>
      <c r="J7637" s="0" t="n">
        <f aca="false" t="array" ref="J7637:J7637">'Point forecasts'!C$3+F7637</f>
        <v>-0.100610744104668</v>
      </c>
      <c r="K7637" s="0" t="n">
        <f aca="false" t="array" ref="K7637:K7637">'Point forecasts'!D$3+G7637</f>
        <v>-0.0137444885152251</v>
      </c>
      <c r="L7637" s="0" t="n">
        <f aca="false" t="array" ref="L7637:L7637">'Point forecasts'!E$3+H7637</f>
        <v>0.00919495588284993</v>
      </c>
      <c r="M7637" s="0" t="n">
        <f aca="false" t="array" ref="M7637:M7637">'Point forecasts'!F$2+I7637</f>
        <v>0.0607778803476671</v>
      </c>
      <c r="N7637" s="0" t="n">
        <f aca="false" t="array" ref="N7637:N7637">'Point forecasts'!G$2+J7637</f>
        <v>-0.0895767038124509</v>
      </c>
      <c r="O7637" s="0" t="n">
        <f aca="false" t="array" ref="O7637:O7637">'Point forecasts'!H$2+K7637</f>
        <v>2.37296324597702</v>
      </c>
      <c r="P7637" s="0" t="n">
        <f aca="false" t="array" ref="P7637:P7637">'Point forecasts'!I$2+L7637</f>
        <v>1.74273345972465</v>
      </c>
      <c r="Q7637" s="0" t="n">
        <f aca="false" t="array" ref="Q7637:S7637">MMULT(M7637:P7637,'input - gretl'!$B$19:$D$22)+MMULT('Point forecasts'!$J$3:$O$3,'input - gretl'!$B$23:$D$28)</f>
        <v>13.9520577123947</v>
      </c>
      <c r="R7637" s="0" t="n">
        <v>6.73619117077417</v>
      </c>
      <c r="S7637" s="0" t="n">
        <v>10.1134075635416</v>
      </c>
      <c r="U7637" s="4" t="n">
        <f aca="false">NORMSDIST(-M7637/'rhos computation'!$B$11)-EXP(M7637+'rhos computation'!$B$11^2/2)*NORMSDIST(-M7637/'rhos computation'!$B$11-'rhos computation'!$B$11)</f>
        <v>0.0271068953195551</v>
      </c>
      <c r="V7637" s="4" t="n">
        <f aca="false">NORMSDIST(-N7637/'rhos computation'!$B$23)-EXP(N7637+'rhos computation'!$B$23^2/2)*NORMSDIST(-N7637/'rhos computation'!$B$23-'rhos computation'!$B$23)</f>
        <v>0.0856058354533191</v>
      </c>
      <c r="W7637" s="0" t="n">
        <f aca="false">NORMSDIST(-O7637)</f>
        <v>0.00882300987064124</v>
      </c>
      <c r="X7637" s="0" t="n">
        <f aca="false">NORMSDIST(-P7637)</f>
        <v>0.0406900920653904</v>
      </c>
    </row>
    <row r="7638" customFormat="false" ht="13" hidden="false" customHeight="false" outlineLevel="0" collapsed="false">
      <c r="A7638" s="0" t="n">
        <v>0.444118898064185</v>
      </c>
      <c r="B7638" s="0" t="n">
        <v>-0.291134671019902</v>
      </c>
      <c r="C7638" s="0" t="n">
        <v>1.38866822515578</v>
      </c>
      <c r="D7638" s="0" t="n">
        <v>-0.96815317768796</v>
      </c>
      <c r="E7638" s="0" t="n">
        <f aca="false" t="array" ref="E7638:H7638">MMULT(A7638:D7638,'Root matrix of resiudals'!$B$19:E$22)</f>
        <v>0.0204817102788129</v>
      </c>
      <c r="F7638" s="0" t="n">
        <v>-0.00239042196922415</v>
      </c>
      <c r="G7638" s="0" t="n">
        <v>0.0207737321757945</v>
      </c>
      <c r="H7638" s="0" t="n">
        <v>-0.0143090819453227</v>
      </c>
      <c r="I7638" s="0" t="n">
        <f aca="false" t="array" ref="I7638:I7638">'Point forecasts'!B$3+E7638</f>
        <v>0.0077799187117851</v>
      </c>
      <c r="J7638" s="0" t="n">
        <f aca="false" t="array" ref="J7638:J7638">'Point forecasts'!C$3+F7638</f>
        <v>-0.0321010079075105</v>
      </c>
      <c r="K7638" s="0" t="n">
        <f aca="false" t="array" ref="K7638:K7638">'Point forecasts'!D$3+G7638</f>
        <v>0.0427754381884659</v>
      </c>
      <c r="L7638" s="0" t="n">
        <f aca="false" t="array" ref="L7638:L7638">'Point forecasts'!E$3+H7638</f>
        <v>-0.00309280976968996</v>
      </c>
      <c r="M7638" s="0" t="n">
        <f aca="false" t="array" ref="M7638:M7638">'Point forecasts'!F$2+I7638</f>
        <v>0.136312664661818</v>
      </c>
      <c r="N7638" s="0" t="n">
        <f aca="false" t="array" ref="N7638:N7638">'Point forecasts'!G$2+J7638</f>
        <v>-0.0210669676152933</v>
      </c>
      <c r="O7638" s="0" t="n">
        <f aca="false" t="array" ref="O7638:O7638">'Point forecasts'!H$2+K7638</f>
        <v>2.42948317268072</v>
      </c>
      <c r="P7638" s="0" t="n">
        <f aca="false" t="array" ref="P7638:P7638">'Point forecasts'!I$2+L7638</f>
        <v>1.73044569407211</v>
      </c>
      <c r="Q7638" s="0" t="n">
        <f aca="false" t="array" ref="Q7638:S7638">MMULT(M7638:P7638,'input - gretl'!$B$19:$D$22)+MMULT('Point forecasts'!$J$3:$O$3,'input - gretl'!$B$23:$D$28)</f>
        <v>14.0275924967089</v>
      </c>
      <c r="R7638" s="0" t="n">
        <v>6.80470090697133</v>
      </c>
      <c r="S7638" s="0" t="n">
        <v>10.1816137697691</v>
      </c>
      <c r="U7638" s="4" t="n">
        <f aca="false">NORMSDIST(-M7638/'rhos computation'!$B$11)-EXP(M7638+'rhos computation'!$B$11^2/2)*NORMSDIST(-M7638/'rhos computation'!$B$11-'rhos computation'!$B$11)</f>
        <v>0.0105706698168087</v>
      </c>
      <c r="V7638" s="4" t="n">
        <f aca="false">NORMSDIST(-N7638/'rhos computation'!$B$23)-EXP(N7638+'rhos computation'!$B$23^2/2)*NORMSDIST(-N7638/'rhos computation'!$B$23-'rhos computation'!$B$23)</f>
        <v>0.0332510791124496</v>
      </c>
      <c r="W7638" s="0" t="n">
        <f aca="false">NORMSDIST(-O7638)</f>
        <v>0.00756018339553743</v>
      </c>
      <c r="X7638" s="0" t="n">
        <f aca="false">NORMSDIST(-P7638)</f>
        <v>0.0417753379399347</v>
      </c>
    </row>
    <row r="7639" customFormat="false" ht="13" hidden="false" customHeight="false" outlineLevel="0" collapsed="false">
      <c r="A7639" s="0" t="n">
        <v>-1.10744571774222</v>
      </c>
      <c r="B7639" s="0" t="n">
        <v>2.17191768299624</v>
      </c>
      <c r="C7639" s="0" t="n">
        <v>1.41753317401805</v>
      </c>
      <c r="D7639" s="0" t="n">
        <v>0.263047248433634</v>
      </c>
      <c r="E7639" s="0" t="n">
        <f aca="false" t="array" ref="E7639:H7639">MMULT(A7639:D7639,'Root matrix of resiudals'!$B$19:E$22)</f>
        <v>-0.0409463231129302</v>
      </c>
      <c r="F7639" s="0" t="n">
        <v>0.0646556610164045</v>
      </c>
      <c r="G7639" s="0" t="n">
        <v>0.0295756185912977</v>
      </c>
      <c r="H7639" s="0" t="n">
        <v>0.00645855803807481</v>
      </c>
      <c r="I7639" s="0" t="n">
        <f aca="false" t="array" ref="I7639:I7639">'Point forecasts'!B$3+E7639</f>
        <v>-0.053648114679958</v>
      </c>
      <c r="J7639" s="0" t="n">
        <f aca="false" t="array" ref="J7639:J7639">'Point forecasts'!C$3+F7639</f>
        <v>0.0349450750781182</v>
      </c>
      <c r="K7639" s="0" t="n">
        <f aca="false" t="array" ref="K7639:K7639">'Point forecasts'!D$3+G7639</f>
        <v>0.0515773246039691</v>
      </c>
      <c r="L7639" s="0" t="n">
        <f aca="false" t="array" ref="L7639:L7639">'Point forecasts'!E$3+H7639</f>
        <v>0.0176748302137075</v>
      </c>
      <c r="M7639" s="0" t="n">
        <f aca="false" t="array" ref="M7639:M7639">'Point forecasts'!F$2+I7639</f>
        <v>0.074884631270075</v>
      </c>
      <c r="N7639" s="0" t="n">
        <f aca="false" t="array" ref="N7639:N7639">'Point forecasts'!G$2+J7639</f>
        <v>0.0459791153703354</v>
      </c>
      <c r="O7639" s="0" t="n">
        <f aca="false" t="array" ref="O7639:O7639">'Point forecasts'!H$2+K7639</f>
        <v>2.43828505909622</v>
      </c>
      <c r="P7639" s="0" t="n">
        <f aca="false" t="array" ref="P7639:P7639">'Point forecasts'!I$2+L7639</f>
        <v>1.75121333405551</v>
      </c>
      <c r="Q7639" s="0" t="n">
        <f aca="false" t="array" ref="Q7639:S7639">MMULT(M7639:P7639,'input - gretl'!$B$19:$D$22)+MMULT('Point forecasts'!$J$3:$O$3,'input - gretl'!$B$23:$D$28)</f>
        <v>13.9661644633171</v>
      </c>
      <c r="R7639" s="0" t="n">
        <v>6.87174698995696</v>
      </c>
      <c r="S7639" s="0" t="n">
        <v>10.1706645921784</v>
      </c>
      <c r="U7639" s="4" t="n">
        <f aca="false">NORMSDIST(-M7639/'rhos computation'!$B$11)-EXP(M7639+'rhos computation'!$B$11^2/2)*NORMSDIST(-M7639/'rhos computation'!$B$11-'rhos computation'!$B$11)</f>
        <v>0.0231052122834575</v>
      </c>
      <c r="V7639" s="4" t="n">
        <f aca="false">NORMSDIST(-N7639/'rhos computation'!$B$23)-EXP(N7639+'rhos computation'!$B$23^2/2)*NORMSDIST(-N7639/'rhos computation'!$B$23-'rhos computation'!$B$23)</f>
        <v>0.00643495139615902</v>
      </c>
      <c r="W7639" s="0" t="n">
        <f aca="false">NORMSDIST(-O7639)</f>
        <v>0.00737856590791184</v>
      </c>
      <c r="X7639" s="0" t="n">
        <f aca="false">NORMSDIST(-P7639)</f>
        <v>0.039954584740432</v>
      </c>
    </row>
    <row r="7640" customFormat="false" ht="13" hidden="false" customHeight="false" outlineLevel="0" collapsed="false">
      <c r="A7640" s="0" t="n">
        <v>-1.94149748627406</v>
      </c>
      <c r="B7640" s="0" t="n">
        <v>0.00809431407825219</v>
      </c>
      <c r="C7640" s="0" t="n">
        <v>0.745522954725506</v>
      </c>
      <c r="D7640" s="0" t="n">
        <v>0.683176347596224</v>
      </c>
      <c r="E7640" s="0" t="n">
        <f aca="false" t="array" ref="E7640:H7640">MMULT(A7640:D7640,'Root matrix of resiudals'!$B$19:E$22)</f>
        <v>-0.0826213648217309</v>
      </c>
      <c r="F7640" s="0" t="n">
        <v>-0.00144312679415725</v>
      </c>
      <c r="G7640" s="0" t="n">
        <v>0.0104275739613745</v>
      </c>
      <c r="H7640" s="0" t="n">
        <v>0.0126836802765155</v>
      </c>
      <c r="I7640" s="0" t="n">
        <f aca="false" t="array" ref="I7640:I7640">'Point forecasts'!B$3+E7640</f>
        <v>-0.0953231563887587</v>
      </c>
      <c r="J7640" s="0" t="n">
        <f aca="false" t="array" ref="J7640:J7640">'Point forecasts'!C$3+F7640</f>
        <v>-0.0311537127324436</v>
      </c>
      <c r="K7640" s="0" t="n">
        <f aca="false" t="array" ref="K7640:K7640">'Point forecasts'!D$3+G7640</f>
        <v>0.0324292799740459</v>
      </c>
      <c r="L7640" s="0" t="n">
        <f aca="false" t="array" ref="L7640:L7640">'Point forecasts'!E$3+H7640</f>
        <v>0.0238999524521483</v>
      </c>
      <c r="M7640" s="0" t="n">
        <f aca="false" t="array" ref="M7640:M7640">'Point forecasts'!F$2+I7640</f>
        <v>0.0332095895612743</v>
      </c>
      <c r="N7640" s="0" t="n">
        <f aca="false" t="array" ref="N7640:N7640">'Point forecasts'!G$2+J7640</f>
        <v>-0.0201196724402264</v>
      </c>
      <c r="O7640" s="0" t="n">
        <f aca="false" t="array" ref="O7640:O7640">'Point forecasts'!H$2+K7640</f>
        <v>2.4191370144663</v>
      </c>
      <c r="P7640" s="0" t="n">
        <f aca="false" t="array" ref="P7640:P7640">'Point forecasts'!I$2+L7640</f>
        <v>1.75743845629395</v>
      </c>
      <c r="Q7640" s="0" t="n">
        <f aca="false" t="array" ref="Q7640:S7640">MMULT(M7640:P7640,'input - gretl'!$B$19:$D$22)+MMULT('Point forecasts'!$J$3:$O$3,'input - gretl'!$B$23:$D$28)</f>
        <v>13.9244894216083</v>
      </c>
      <c r="R7640" s="0" t="n">
        <v>6.8056482021464</v>
      </c>
      <c r="S7640" s="0" t="n">
        <v>10.1455961450436</v>
      </c>
      <c r="U7640" s="4" t="n">
        <f aca="false">NORMSDIST(-M7640/'rhos computation'!$B$11)-EXP(M7640+'rhos computation'!$B$11^2/2)*NORMSDIST(-M7640/'rhos computation'!$B$11-'rhos computation'!$B$11)</f>
        <v>0.036295054472254</v>
      </c>
      <c r="V7640" s="4" t="n">
        <f aca="false">NORMSDIST(-N7640/'rhos computation'!$B$23)-EXP(N7640+'rhos computation'!$B$23^2/2)*NORMSDIST(-N7640/'rhos computation'!$B$23-'rhos computation'!$B$23)</f>
        <v>0.0326737538356793</v>
      </c>
      <c r="W7640" s="0" t="n">
        <f aca="false">NORMSDIST(-O7640)</f>
        <v>0.00777868952087384</v>
      </c>
      <c r="X7640" s="0" t="n">
        <f aca="false">NORMSDIST(-P7640)</f>
        <v>0.0394215516497222</v>
      </c>
    </row>
    <row r="7641" customFormat="false" ht="13" hidden="false" customHeight="false" outlineLevel="0" collapsed="false">
      <c r="A7641" s="0" t="n">
        <v>0.0198593151567806</v>
      </c>
      <c r="B7641" s="0" t="n">
        <v>-0.691153934099861</v>
      </c>
      <c r="C7641" s="0" t="n">
        <v>-0.0956431508922985</v>
      </c>
      <c r="D7641" s="0" t="n">
        <v>-0.781530606577778</v>
      </c>
      <c r="E7641" s="0" t="n">
        <f aca="false" t="array" ref="E7641:H7641">MMULT(A7641:D7641,'Root matrix of resiudals'!$B$19:E$22)</f>
        <v>-0.000531781498424479</v>
      </c>
      <c r="F7641" s="0" t="n">
        <v>-0.0200975038119115</v>
      </c>
      <c r="G7641" s="0" t="n">
        <v>-0.00489338851273518</v>
      </c>
      <c r="H7641" s="0" t="n">
        <v>-0.0128444651722798</v>
      </c>
      <c r="I7641" s="0" t="n">
        <f aca="false" t="array" ref="I7641:I7641">'Point forecasts'!B$3+E7641</f>
        <v>-0.0132335730654523</v>
      </c>
      <c r="J7641" s="0" t="n">
        <f aca="false" t="array" ref="J7641:J7641">'Point forecasts'!C$3+F7641</f>
        <v>-0.0498080897501978</v>
      </c>
      <c r="K7641" s="0" t="n">
        <f aca="false" t="array" ref="K7641:K7641">'Point forecasts'!D$3+G7641</f>
        <v>0.0171083174999363</v>
      </c>
      <c r="L7641" s="0" t="n">
        <f aca="false" t="array" ref="L7641:L7641">'Point forecasts'!E$3+H7641</f>
        <v>-0.00162819299664712</v>
      </c>
      <c r="M7641" s="0" t="n">
        <f aca="false" t="array" ref="M7641:M7641">'Point forecasts'!F$2+I7641</f>
        <v>0.115299172884581</v>
      </c>
      <c r="N7641" s="0" t="n">
        <f aca="false" t="array" ref="N7641:N7641">'Point forecasts'!G$2+J7641</f>
        <v>-0.0387740494579806</v>
      </c>
      <c r="O7641" s="0" t="n">
        <f aca="false" t="array" ref="O7641:O7641">'Point forecasts'!H$2+K7641</f>
        <v>2.40381605199219</v>
      </c>
      <c r="P7641" s="0" t="n">
        <f aca="false" t="array" ref="P7641:P7641">'Point forecasts'!I$2+L7641</f>
        <v>1.73191031084515</v>
      </c>
      <c r="Q7641" s="0" t="n">
        <f aca="false" t="array" ref="Q7641:S7641">MMULT(M7641:P7641,'input - gretl'!$B$19:$D$22)+MMULT('Point forecasts'!$J$3:$O$3,'input - gretl'!$B$23:$D$28)</f>
        <v>14.0065790049316</v>
      </c>
      <c r="R7641" s="0" t="n">
        <v>6.78699382512864</v>
      </c>
      <c r="S7641" s="0" t="n">
        <v>10.1545537252986</v>
      </c>
      <c r="U7641" s="4" t="n">
        <f aca="false">NORMSDIST(-M7641/'rhos computation'!$B$11)-EXP(M7641+'rhos computation'!$B$11^2/2)*NORMSDIST(-M7641/'rhos computation'!$B$11-'rhos computation'!$B$11)</f>
        <v>0.0140387589845239</v>
      </c>
      <c r="V7641" s="4" t="n">
        <f aca="false">NORMSDIST(-N7641/'rhos computation'!$B$23)-EXP(N7641+'rhos computation'!$B$23^2/2)*NORMSDIST(-N7641/'rhos computation'!$B$23-'rhos computation'!$B$23)</f>
        <v>0.0449781954223261</v>
      </c>
      <c r="W7641" s="0" t="n">
        <f aca="false">NORMSDIST(-O7641)</f>
        <v>0.00811246758445445</v>
      </c>
      <c r="X7641" s="0" t="n">
        <f aca="false">NORMSDIST(-P7641)</f>
        <v>0.0416447663176407</v>
      </c>
    </row>
    <row r="7642" customFormat="false" ht="13" hidden="false" customHeight="false" outlineLevel="0" collapsed="false">
      <c r="A7642" s="0" t="n">
        <v>-0.418122142194041</v>
      </c>
      <c r="B7642" s="0" t="n">
        <v>1.91421086650358</v>
      </c>
      <c r="C7642" s="0" t="n">
        <v>0.458655712719983</v>
      </c>
      <c r="D7642" s="0" t="n">
        <v>1.02508422820899</v>
      </c>
      <c r="E7642" s="0" t="n">
        <f aca="false" t="array" ref="E7642:H7642">MMULT(A7642:D7642,'Root matrix of resiudals'!$B$19:E$22)</f>
        <v>-0.0134310356994962</v>
      </c>
      <c r="F7642" s="0" t="n">
        <v>0.0554604724414214</v>
      </c>
      <c r="G7642" s="0" t="n">
        <v>0.0149217666838085</v>
      </c>
      <c r="H7642" s="0" t="n">
        <v>0.0174451647163049</v>
      </c>
      <c r="I7642" s="0" t="n">
        <f aca="false" t="array" ref="I7642:I7642">'Point forecasts'!B$3+E7642</f>
        <v>-0.026132827266524</v>
      </c>
      <c r="J7642" s="0" t="n">
        <f aca="false" t="array" ref="J7642:J7642">'Point forecasts'!C$3+F7642</f>
        <v>0.0257498865031351</v>
      </c>
      <c r="K7642" s="0" t="n">
        <f aca="false" t="array" ref="K7642:K7642">'Point forecasts'!D$3+G7642</f>
        <v>0.03692347269648</v>
      </c>
      <c r="L7642" s="0" t="n">
        <f aca="false" t="array" ref="L7642:L7642">'Point forecasts'!E$3+H7642</f>
        <v>0.0286614368919376</v>
      </c>
      <c r="M7642" s="0" t="n">
        <f aca="false" t="array" ref="M7642:M7642">'Point forecasts'!F$2+I7642</f>
        <v>0.102399918683509</v>
      </c>
      <c r="N7642" s="0" t="n">
        <f aca="false" t="array" ref="N7642:N7642">'Point forecasts'!G$2+J7642</f>
        <v>0.0367839267953523</v>
      </c>
      <c r="O7642" s="0" t="n">
        <f aca="false" t="array" ref="O7642:O7642">'Point forecasts'!H$2+K7642</f>
        <v>2.42363120718873</v>
      </c>
      <c r="P7642" s="0" t="n">
        <f aca="false" t="array" ref="P7642:P7642">'Point forecasts'!I$2+L7642</f>
        <v>1.76219994073374</v>
      </c>
      <c r="Q7642" s="0" t="n">
        <f aca="false" t="array" ref="Q7642:S7642">MMULT(M7642:P7642,'input - gretl'!$B$19:$D$22)+MMULT('Point forecasts'!$J$3:$O$3,'input - gretl'!$B$23:$D$28)</f>
        <v>13.9936797507305</v>
      </c>
      <c r="R7642" s="0" t="n">
        <v>6.86255180138198</v>
      </c>
      <c r="S7642" s="0" t="n">
        <v>10.1455619279896</v>
      </c>
      <c r="U7642" s="4" t="n">
        <f aca="false">NORMSDIST(-M7642/'rhos computation'!$B$11)-EXP(M7642+'rhos computation'!$B$11^2/2)*NORMSDIST(-M7642/'rhos computation'!$B$11-'rhos computation'!$B$11)</f>
        <v>0.0165688896908202</v>
      </c>
      <c r="V7642" s="4" t="n">
        <f aca="false">NORMSDIST(-N7642/'rhos computation'!$B$23)-EXP(N7642+'rhos computation'!$B$23^2/2)*NORMSDIST(-N7642/'rhos computation'!$B$23-'rhos computation'!$B$23)</f>
        <v>0.0084994011339726</v>
      </c>
      <c r="W7642" s="0" t="n">
        <f aca="false">NORMSDIST(-O7642)</f>
        <v>0.00768310065098012</v>
      </c>
      <c r="X7642" s="0" t="n">
        <f aca="false">NORMSDIST(-P7642)</f>
        <v>0.0390177610614639</v>
      </c>
    </row>
    <row r="7643" customFormat="false" ht="13" hidden="false" customHeight="false" outlineLevel="0" collapsed="false">
      <c r="A7643" s="0" t="n">
        <v>-0.565553978945699</v>
      </c>
      <c r="B7643" s="0" t="n">
        <v>-0.361126844583654</v>
      </c>
      <c r="C7643" s="0" t="n">
        <v>0.325134913854872</v>
      </c>
      <c r="D7643" s="0" t="n">
        <v>-0.385621967367464</v>
      </c>
      <c r="E7643" s="0" t="n">
        <f aca="false" t="array" ref="E7643:H7643">MMULT(A7643:D7643,'Root matrix of resiudals'!$B$19:E$22)</f>
        <v>-0.0245332077269141</v>
      </c>
      <c r="F7643" s="0" t="n">
        <v>-0.0104566644331471</v>
      </c>
      <c r="G7643" s="0" t="n">
        <v>0.00280284892649951</v>
      </c>
      <c r="H7643" s="0" t="n">
        <v>-0.00569231321694202</v>
      </c>
      <c r="I7643" s="0" t="n">
        <f aca="false" t="array" ref="I7643:I7643">'Point forecasts'!B$3+E7643</f>
        <v>-0.0372349992939419</v>
      </c>
      <c r="J7643" s="0" t="n">
        <f aca="false" t="array" ref="J7643:J7643">'Point forecasts'!C$3+F7643</f>
        <v>-0.0401672503714335</v>
      </c>
      <c r="K7643" s="0" t="n">
        <f aca="false" t="array" ref="K7643:K7643">'Point forecasts'!D$3+G7643</f>
        <v>0.024804554939171</v>
      </c>
      <c r="L7643" s="0" t="n">
        <f aca="false" t="array" ref="L7643:L7643">'Point forecasts'!E$3+H7643</f>
        <v>0.00552395895869069</v>
      </c>
      <c r="M7643" s="0" t="n">
        <f aca="false" t="array" ref="M7643:M7643">'Point forecasts'!F$2+I7643</f>
        <v>0.0912977466560911</v>
      </c>
      <c r="N7643" s="0" t="n">
        <f aca="false" t="array" ref="N7643:N7643">'Point forecasts'!G$2+J7643</f>
        <v>-0.0291332100792163</v>
      </c>
      <c r="O7643" s="0" t="n">
        <f aca="false" t="array" ref="O7643:O7643">'Point forecasts'!H$2+K7643</f>
        <v>2.41151228943142</v>
      </c>
      <c r="P7643" s="0" t="n">
        <f aca="false" t="array" ref="P7643:P7643">'Point forecasts'!I$2+L7643</f>
        <v>1.73906246280049</v>
      </c>
      <c r="Q7643" s="0" t="n">
        <f aca="false" t="array" ref="Q7643:S7643">MMULT(M7643:P7643,'input - gretl'!$B$19:$D$22)+MMULT('Point forecasts'!$J$3:$O$3,'input - gretl'!$B$23:$D$28)</f>
        <v>13.9825775787031</v>
      </c>
      <c r="R7643" s="0" t="n">
        <v>6.79663466450741</v>
      </c>
      <c r="S7643" s="0" t="n">
        <v>10.1554479086207</v>
      </c>
      <c r="U7643" s="4" t="n">
        <f aca="false">NORMSDIST(-M7643/'rhos computation'!$B$11)-EXP(M7643+'rhos computation'!$B$11^2/2)*NORMSDIST(-M7643/'rhos computation'!$B$11-'rhos computation'!$B$11)</f>
        <v>0.0190123850948886</v>
      </c>
      <c r="V7643" s="4" t="n">
        <f aca="false">NORMSDIST(-N7643/'rhos computation'!$B$23)-EXP(N7643+'rhos computation'!$B$23^2/2)*NORMSDIST(-N7643/'rhos computation'!$B$23-'rhos computation'!$B$23)</f>
        <v>0.0383798739706297</v>
      </c>
      <c r="W7643" s="0" t="n">
        <f aca="false">NORMSDIST(-O7643)</f>
        <v>0.00794325822356342</v>
      </c>
      <c r="X7643" s="0" t="n">
        <f aca="false">NORMSDIST(-P7643)</f>
        <v>0.041011888223882</v>
      </c>
    </row>
    <row r="7644" customFormat="false" ht="13" hidden="false" customHeight="false" outlineLevel="0" collapsed="false">
      <c r="A7644" s="0" t="n">
        <v>-1.30554440834819</v>
      </c>
      <c r="B7644" s="0" t="n">
        <v>-0.346911980225618</v>
      </c>
      <c r="C7644" s="0" t="n">
        <v>-0.597949370620326</v>
      </c>
      <c r="D7644" s="0" t="n">
        <v>0.608900465633465</v>
      </c>
      <c r="E7644" s="0" t="n">
        <f aca="false" t="array" ref="E7644:H7644">MMULT(A7644:D7644,'Root matrix of resiudals'!$B$19:E$22)</f>
        <v>-0.057771105586941</v>
      </c>
      <c r="F7644" s="0" t="n">
        <v>-0.0149749845143541</v>
      </c>
      <c r="G7644" s="0" t="n">
        <v>-0.0117972998970431</v>
      </c>
      <c r="H7644" s="0" t="n">
        <v>0.0096729786063803</v>
      </c>
      <c r="I7644" s="0" t="n">
        <f aca="false" t="array" ref="I7644:I7644">'Point forecasts'!B$3+E7644</f>
        <v>-0.0704728971539687</v>
      </c>
      <c r="J7644" s="0" t="n">
        <f aca="false" t="array" ref="J7644:J7644">'Point forecasts'!C$3+F7644</f>
        <v>-0.0446855704526404</v>
      </c>
      <c r="K7644" s="0" t="n">
        <f aca="false" t="array" ref="K7644:K7644">'Point forecasts'!D$3+G7644</f>
        <v>0.0102044061156283</v>
      </c>
      <c r="L7644" s="0" t="n">
        <f aca="false" t="array" ref="L7644:L7644">'Point forecasts'!E$3+H7644</f>
        <v>0.020889250782013</v>
      </c>
      <c r="M7644" s="0" t="n">
        <f aca="false" t="array" ref="M7644:M7644">'Point forecasts'!F$2+I7644</f>
        <v>0.0580598487960643</v>
      </c>
      <c r="N7644" s="0" t="n">
        <f aca="false" t="array" ref="N7644:N7644">'Point forecasts'!G$2+J7644</f>
        <v>-0.0336515301604232</v>
      </c>
      <c r="O7644" s="0" t="n">
        <f aca="false" t="array" ref="O7644:O7644">'Point forecasts'!H$2+K7644</f>
        <v>2.39691214060788</v>
      </c>
      <c r="P7644" s="0" t="n">
        <f aca="false" t="array" ref="P7644:P7644">'Point forecasts'!I$2+L7644</f>
        <v>1.75442775462381</v>
      </c>
      <c r="Q7644" s="0" t="n">
        <f aca="false" t="array" ref="Q7644:S7644">MMULT(M7644:P7644,'input - gretl'!$B$19:$D$22)+MMULT('Point forecasts'!$J$3:$O$3,'input - gretl'!$B$23:$D$28)</f>
        <v>13.9493396808431</v>
      </c>
      <c r="R7644" s="0" t="n">
        <v>6.7921163444262</v>
      </c>
      <c r="S7644" s="0" t="n">
        <v>10.1262345990086</v>
      </c>
      <c r="U7644" s="4" t="n">
        <f aca="false">NORMSDIST(-M7644/'rhos computation'!$B$11)-EXP(M7644+'rhos computation'!$B$11^2/2)*NORMSDIST(-M7644/'rhos computation'!$B$11-'rhos computation'!$B$11)</f>
        <v>0.0279312531688886</v>
      </c>
      <c r="V7644" s="4" t="n">
        <f aca="false">NORMSDIST(-N7644/'rhos computation'!$B$23)-EXP(N7644+'rhos computation'!$B$23^2/2)*NORMSDIST(-N7644/'rhos computation'!$B$23-'rhos computation'!$B$23)</f>
        <v>0.0414118785631961</v>
      </c>
      <c r="W7644" s="0" t="n">
        <f aca="false">NORMSDIST(-O7644)</f>
        <v>0.00826694384381698</v>
      </c>
      <c r="X7644" s="0" t="n">
        <f aca="false">NORMSDIST(-P7644)</f>
        <v>0.0396786195264412</v>
      </c>
    </row>
    <row r="7645" customFormat="false" ht="13" hidden="false" customHeight="false" outlineLevel="0" collapsed="false">
      <c r="A7645" s="0" t="n">
        <v>-0.0101112371519058</v>
      </c>
      <c r="B7645" s="0" t="n">
        <v>1.41515131483021</v>
      </c>
      <c r="C7645" s="0" t="n">
        <v>0.879251380150197</v>
      </c>
      <c r="D7645" s="0" t="n">
        <v>-0.498759664539807</v>
      </c>
      <c r="E7645" s="0" t="n">
        <f aca="false" t="array" ref="E7645:H7645">MMULT(A7645:D7645,'Root matrix of resiudals'!$B$19:E$22)</f>
        <v>0.0040475610129761</v>
      </c>
      <c r="F7645" s="0" t="n">
        <v>0.0435351570312994</v>
      </c>
      <c r="G7645" s="0" t="n">
        <v>0.018666922863481</v>
      </c>
      <c r="H7645" s="0" t="n">
        <v>-0.00698965222847715</v>
      </c>
      <c r="I7645" s="0" t="n">
        <f aca="false" t="array" ref="I7645:I7645">'Point forecasts'!B$3+E7645</f>
        <v>-0.00865423055405168</v>
      </c>
      <c r="J7645" s="0" t="n">
        <f aca="false" t="array" ref="J7645:J7645">'Point forecasts'!C$3+F7645</f>
        <v>0.013824571093013</v>
      </c>
      <c r="K7645" s="0" t="n">
        <f aca="false" t="array" ref="K7645:K7645">'Point forecasts'!D$3+G7645</f>
        <v>0.0406686288761525</v>
      </c>
      <c r="L7645" s="0" t="n">
        <f aca="false" t="array" ref="L7645:L7645">'Point forecasts'!E$3+H7645</f>
        <v>0.00422661994715557</v>
      </c>
      <c r="M7645" s="0" t="n">
        <f aca="false" t="array" ref="M7645:M7645">'Point forecasts'!F$2+I7645</f>
        <v>0.119878515395981</v>
      </c>
      <c r="N7645" s="0" t="n">
        <f aca="false" t="array" ref="N7645:N7645">'Point forecasts'!G$2+J7645</f>
        <v>0.0248586113852302</v>
      </c>
      <c r="O7645" s="0" t="n">
        <f aca="false" t="array" ref="O7645:O7645">'Point forecasts'!H$2+K7645</f>
        <v>2.4273763633684</v>
      </c>
      <c r="P7645" s="0" t="n">
        <f aca="false" t="array" ref="P7645:P7645">'Point forecasts'!I$2+L7645</f>
        <v>1.73776512378896</v>
      </c>
      <c r="Q7645" s="0" t="n">
        <f aca="false" t="array" ref="Q7645:S7645">MMULT(M7645:P7645,'input - gretl'!$B$19:$D$22)+MMULT('Point forecasts'!$J$3:$O$3,'input - gretl'!$B$23:$D$28)</f>
        <v>14.011158347443</v>
      </c>
      <c r="R7645" s="0" t="n">
        <v>6.85062648597186</v>
      </c>
      <c r="S7645" s="0" t="n">
        <v>10.1725458168246</v>
      </c>
      <c r="U7645" s="4" t="n">
        <f aca="false">NORMSDIST(-M7645/'rhos computation'!$B$11)-EXP(M7645+'rhos computation'!$B$11^2/2)*NORMSDIST(-M7645/'rhos computation'!$B$11-'rhos computation'!$B$11)</f>
        <v>0.0132163776452207</v>
      </c>
      <c r="V7645" s="4" t="n">
        <f aca="false">NORMSDIST(-N7645/'rhos computation'!$B$23)-EXP(N7645+'rhos computation'!$B$23^2/2)*NORMSDIST(-N7645/'rhos computation'!$B$23-'rhos computation'!$B$23)</f>
        <v>0.0118708802479064</v>
      </c>
      <c r="W7645" s="0" t="n">
        <f aca="false">NORMSDIST(-O7645)</f>
        <v>0.00760423477691155</v>
      </c>
      <c r="X7645" s="0" t="n">
        <f aca="false">NORMSDIST(-P7645)</f>
        <v>0.0411261041655415</v>
      </c>
    </row>
    <row r="7646" customFormat="false" ht="13" hidden="false" customHeight="false" outlineLevel="0" collapsed="false">
      <c r="A7646" s="0" t="n">
        <v>-0.36872325069521</v>
      </c>
      <c r="B7646" s="0" t="n">
        <v>0.740427206070437</v>
      </c>
      <c r="C7646" s="0" t="n">
        <v>1.54745310419689</v>
      </c>
      <c r="D7646" s="0" t="n">
        <v>0.106623514494213</v>
      </c>
      <c r="E7646" s="0" t="n">
        <f aca="false" t="array" ref="E7646:H7646">MMULT(A7646:D7646,'Root matrix of resiudals'!$B$19:E$22)</f>
        <v>-0.012272601387062</v>
      </c>
      <c r="F7646" s="0" t="n">
        <v>0.0258837331692146</v>
      </c>
      <c r="G7646" s="0" t="n">
        <v>0.0272631274516135</v>
      </c>
      <c r="H7646" s="0" t="n">
        <v>0.00369220188109764</v>
      </c>
      <c r="I7646" s="0" t="n">
        <f aca="false" t="array" ref="I7646:I7646">'Point forecasts'!B$3+E7646</f>
        <v>-0.0249743929540898</v>
      </c>
      <c r="J7646" s="0" t="n">
        <f aca="false" t="array" ref="J7646:J7646">'Point forecasts'!C$3+F7646</f>
        <v>-0.00382685276907176</v>
      </c>
      <c r="K7646" s="0" t="n">
        <f aca="false" t="array" ref="K7646:K7646">'Point forecasts'!D$3+G7646</f>
        <v>0.0492648334642849</v>
      </c>
      <c r="L7646" s="0" t="n">
        <f aca="false" t="array" ref="L7646:L7646">'Point forecasts'!E$3+H7646</f>
        <v>0.0149084740567304</v>
      </c>
      <c r="M7646" s="0" t="n">
        <f aca="false" t="array" ref="M7646:M7646">'Point forecasts'!F$2+I7646</f>
        <v>0.103558352995943</v>
      </c>
      <c r="N7646" s="0" t="n">
        <f aca="false" t="array" ref="N7646:N7646">'Point forecasts'!G$2+J7646</f>
        <v>0.00720718752314544</v>
      </c>
      <c r="O7646" s="0" t="n">
        <f aca="false" t="array" ref="O7646:O7646">'Point forecasts'!H$2+K7646</f>
        <v>2.43597256795654</v>
      </c>
      <c r="P7646" s="0" t="n">
        <f aca="false" t="array" ref="P7646:P7646">'Point forecasts'!I$2+L7646</f>
        <v>1.74844697789853</v>
      </c>
      <c r="Q7646" s="0" t="n">
        <f aca="false" t="array" ref="Q7646:S7646">MMULT(M7646:P7646,'input - gretl'!$B$19:$D$22)+MMULT('Point forecasts'!$J$3:$O$3,'input - gretl'!$B$23:$D$28)</f>
        <v>13.994838185043</v>
      </c>
      <c r="R7646" s="0" t="n">
        <v>6.83297506210977</v>
      </c>
      <c r="S7646" s="0" t="n">
        <v>10.1709830440618</v>
      </c>
      <c r="U7646" s="4" t="n">
        <f aca="false">NORMSDIST(-M7646/'rhos computation'!$B$11)-EXP(M7646+'rhos computation'!$B$11^2/2)*NORMSDIST(-M7646/'rhos computation'!$B$11-'rhos computation'!$B$11)</f>
        <v>0.0163283850979497</v>
      </c>
      <c r="V7646" s="4" t="n">
        <f aca="false">NORMSDIST(-N7646/'rhos computation'!$B$23)-EXP(N7646+'rhos computation'!$B$23^2/2)*NORMSDIST(-N7646/'rhos computation'!$B$23-'rhos computation'!$B$23)</f>
        <v>0.018465590047212</v>
      </c>
      <c r="W7646" s="0" t="n">
        <f aca="false">NORMSDIST(-O7646)</f>
        <v>0.00742590539542918</v>
      </c>
      <c r="X7646" s="0" t="n">
        <f aca="false">NORMSDIST(-P7646)</f>
        <v>0.0401933296369469</v>
      </c>
    </row>
    <row r="7647" customFormat="false" ht="13" hidden="false" customHeight="false" outlineLevel="0" collapsed="false">
      <c r="A7647" s="0" t="n">
        <v>-0.74134346019684</v>
      </c>
      <c r="B7647" s="0" t="n">
        <v>0.278945101789194</v>
      </c>
      <c r="C7647" s="0" t="n">
        <v>0.551102758425284</v>
      </c>
      <c r="D7647" s="0" t="n">
        <v>1.48822934186989</v>
      </c>
      <c r="E7647" s="0" t="n">
        <f aca="false" t="array" ref="E7647:H7647">MMULT(A7647:D7647,'Root matrix of resiudals'!$B$19:E$22)</f>
        <v>-0.0310644547041014</v>
      </c>
      <c r="F7647" s="0" t="n">
        <v>0.00836789852768216</v>
      </c>
      <c r="G7647" s="0" t="n">
        <v>0.0106714359474334</v>
      </c>
      <c r="H7647" s="0" t="n">
        <v>0.0250829112265002</v>
      </c>
      <c r="I7647" s="0" t="n">
        <f aca="false" t="array" ref="I7647:I7647">'Point forecasts'!B$3+E7647</f>
        <v>-0.0437662462711292</v>
      </c>
      <c r="J7647" s="0" t="n">
        <f aca="false" t="array" ref="J7647:J7647">'Point forecasts'!C$3+F7647</f>
        <v>-0.0213426874106042</v>
      </c>
      <c r="K7647" s="0" t="n">
        <f aca="false" t="array" ref="K7647:K7647">'Point forecasts'!D$3+G7647</f>
        <v>0.0326731419601049</v>
      </c>
      <c r="L7647" s="0" t="n">
        <f aca="false" t="array" ref="L7647:L7647">'Point forecasts'!E$3+H7647</f>
        <v>0.0362991834021329</v>
      </c>
      <c r="M7647" s="0" t="n">
        <f aca="false" t="array" ref="M7647:M7647">'Point forecasts'!F$2+I7647</f>
        <v>0.0847664996789039</v>
      </c>
      <c r="N7647" s="0" t="n">
        <f aca="false" t="array" ref="N7647:N7647">'Point forecasts'!G$2+J7647</f>
        <v>-0.010308647118387</v>
      </c>
      <c r="O7647" s="0" t="n">
        <f aca="false" t="array" ref="O7647:O7647">'Point forecasts'!H$2+K7647</f>
        <v>2.41938087645235</v>
      </c>
      <c r="P7647" s="0" t="n">
        <f aca="false" t="array" ref="P7647:P7647">'Point forecasts'!I$2+L7647</f>
        <v>1.76983768724393</v>
      </c>
      <c r="Q7647" s="0" t="n">
        <f aca="false" t="array" ref="Q7647:S7647">MMULT(M7647:P7647,'input - gretl'!$B$19:$D$22)+MMULT('Point forecasts'!$J$3:$O$3,'input - gretl'!$B$23:$D$28)</f>
        <v>13.9760463317259</v>
      </c>
      <c r="R7647" s="0" t="n">
        <v>6.81545922746824</v>
      </c>
      <c r="S7647" s="0" t="n">
        <v>10.1340477184347</v>
      </c>
      <c r="U7647" s="4" t="n">
        <f aca="false">NORMSDIST(-M7647/'rhos computation'!$B$11)-EXP(M7647+'rhos computation'!$B$11^2/2)*NORMSDIST(-M7647/'rhos computation'!$B$11-'rhos computation'!$B$11)</f>
        <v>0.0205706241673049</v>
      </c>
      <c r="V7647" s="4" t="n">
        <f aca="false">NORMSDIST(-N7647/'rhos computation'!$B$23)-EXP(N7647+'rhos computation'!$B$23^2/2)*NORMSDIST(-N7647/'rhos computation'!$B$23-'rhos computation'!$B$23)</f>
        <v>0.0270193147562635</v>
      </c>
      <c r="W7647" s="0" t="n">
        <f aca="false">NORMSDIST(-O7647)</f>
        <v>0.00777347599180673</v>
      </c>
      <c r="X7647" s="0" t="n">
        <f aca="false">NORMSDIST(-P7647)</f>
        <v>0.0383770918516281</v>
      </c>
    </row>
    <row r="7648" customFormat="false" ht="13" hidden="false" customHeight="false" outlineLevel="0" collapsed="false">
      <c r="A7648" s="0" t="n">
        <v>-0.469144748548757</v>
      </c>
      <c r="B7648" s="0" t="n">
        <v>-0.592399361118445</v>
      </c>
      <c r="C7648" s="0" t="n">
        <v>0.0520513070816323</v>
      </c>
      <c r="D7648" s="0" t="n">
        <v>0.207873634417504</v>
      </c>
      <c r="E7648" s="0" t="n">
        <f aca="false" t="array" ref="E7648:H7648">MMULT(A7648:D7648,'Root matrix of resiudals'!$B$19:E$22)</f>
        <v>-0.0214850675766769</v>
      </c>
      <c r="F7648" s="0" t="n">
        <v>-0.0177878407596458</v>
      </c>
      <c r="G7648" s="0" t="n">
        <v>-0.00162961475508834</v>
      </c>
      <c r="H7648" s="0" t="n">
        <v>0.00357352721500132</v>
      </c>
      <c r="I7648" s="0" t="n">
        <f aca="false" t="array" ref="I7648:I7648">'Point forecasts'!B$3+E7648</f>
        <v>-0.0341868591437047</v>
      </c>
      <c r="J7648" s="0" t="n">
        <f aca="false" t="array" ref="J7648:J7648">'Point forecasts'!C$3+F7648</f>
        <v>-0.0474984266979321</v>
      </c>
      <c r="K7648" s="0" t="n">
        <f aca="false" t="array" ref="K7648:K7648">'Point forecasts'!D$3+G7648</f>
        <v>0.0203720912575831</v>
      </c>
      <c r="L7648" s="0" t="n">
        <f aca="false" t="array" ref="L7648:L7648">'Point forecasts'!E$3+H7648</f>
        <v>0.014789799390634</v>
      </c>
      <c r="M7648" s="0" t="n">
        <f aca="false" t="array" ref="M7648:M7648">'Point forecasts'!F$2+I7648</f>
        <v>0.0943458868063283</v>
      </c>
      <c r="N7648" s="0" t="n">
        <f aca="false" t="array" ref="N7648:N7648">'Point forecasts'!G$2+J7648</f>
        <v>-0.0364643864057149</v>
      </c>
      <c r="O7648" s="0" t="n">
        <f aca="false" t="array" ref="O7648:O7648">'Point forecasts'!H$2+K7648</f>
        <v>2.40707982574983</v>
      </c>
      <c r="P7648" s="0" t="n">
        <f aca="false" t="array" ref="P7648:P7648">'Point forecasts'!I$2+L7648</f>
        <v>1.74832830323243</v>
      </c>
      <c r="Q7648" s="0" t="n">
        <f aca="false" t="array" ref="Q7648:S7648">MMULT(M7648:P7648,'input - gretl'!$B$19:$D$22)+MMULT('Point forecasts'!$J$3:$O$3,'input - gretl'!$B$23:$D$28)</f>
        <v>13.9856257188534</v>
      </c>
      <c r="R7648" s="0" t="n">
        <v>6.78930348818091</v>
      </c>
      <c r="S7648" s="0" t="n">
        <v>10.1422031673963</v>
      </c>
      <c r="U7648" s="4" t="n">
        <f aca="false">NORMSDIST(-M7648/'rhos computation'!$B$11)-EXP(M7648+'rhos computation'!$B$11^2/2)*NORMSDIST(-M7648/'rhos computation'!$B$11-'rhos computation'!$B$11)</f>
        <v>0.0183161496626759</v>
      </c>
      <c r="V7648" s="4" t="n">
        <f aca="false">NORMSDIST(-N7648/'rhos computation'!$B$23)-EXP(N7648+'rhos computation'!$B$23^2/2)*NORMSDIST(-N7648/'rhos computation'!$B$23-'rhos computation'!$B$23)</f>
        <v>0.043353791713079</v>
      </c>
      <c r="W7648" s="0" t="n">
        <f aca="false">NORMSDIST(-O7648)</f>
        <v>0.00804032726548288</v>
      </c>
      <c r="X7648" s="0" t="n">
        <f aca="false">NORMSDIST(-P7648)</f>
        <v>0.040203597486881</v>
      </c>
    </row>
    <row r="7649" customFormat="false" ht="13" hidden="false" customHeight="false" outlineLevel="0" collapsed="false">
      <c r="A7649" s="0" t="n">
        <v>-0.339431728634171</v>
      </c>
      <c r="B7649" s="0" t="n">
        <v>-1.4679321883024</v>
      </c>
      <c r="C7649" s="0" t="n">
        <v>-0.490991885676374</v>
      </c>
      <c r="D7649" s="0" t="n">
        <v>0.398129770570446</v>
      </c>
      <c r="E7649" s="0" t="n">
        <f aca="false" t="array" ref="E7649:H7649">MMULT(A7649:D7649,'Root matrix of resiudals'!$B$19:E$22)</f>
        <v>-0.0186458893983857</v>
      </c>
      <c r="F7649" s="0" t="n">
        <v>-0.0444472583247436</v>
      </c>
      <c r="G7649" s="0" t="n">
        <v>-0.0131464607488513</v>
      </c>
      <c r="H7649" s="0" t="n">
        <v>0.00593175162030327</v>
      </c>
      <c r="I7649" s="0" t="n">
        <f aca="false" t="array" ref="I7649:I7649">'Point forecasts'!B$3+E7649</f>
        <v>-0.0313476809654135</v>
      </c>
      <c r="J7649" s="0" t="n">
        <f aca="false" t="array" ref="J7649:J7649">'Point forecasts'!C$3+F7649</f>
        <v>-0.0741578442630299</v>
      </c>
      <c r="K7649" s="0" t="n">
        <f aca="false" t="array" ref="K7649:K7649">'Point forecasts'!D$3+G7649</f>
        <v>0.00885524526382012</v>
      </c>
      <c r="L7649" s="0" t="n">
        <f aca="false" t="array" ref="L7649:L7649">'Point forecasts'!E$3+H7649</f>
        <v>0.017148023795936</v>
      </c>
      <c r="M7649" s="0" t="n">
        <f aca="false" t="array" ref="M7649:M7649">'Point forecasts'!F$2+I7649</f>
        <v>0.0971850649846195</v>
      </c>
      <c r="N7649" s="0" t="n">
        <f aca="false" t="array" ref="N7649:N7649">'Point forecasts'!G$2+J7649</f>
        <v>-0.0631238039708127</v>
      </c>
      <c r="O7649" s="0" t="n">
        <f aca="false" t="array" ref="O7649:O7649">'Point forecasts'!H$2+K7649</f>
        <v>2.39556297975607</v>
      </c>
      <c r="P7649" s="0" t="n">
        <f aca="false" t="array" ref="P7649:P7649">'Point forecasts'!I$2+L7649</f>
        <v>1.75068652763774</v>
      </c>
      <c r="Q7649" s="0" t="n">
        <f aca="false" t="array" ref="Q7649:S7649">MMULT(M7649:P7649,'input - gretl'!$B$19:$D$22)+MMULT('Point forecasts'!$J$3:$O$3,'input - gretl'!$B$23:$D$28)</f>
        <v>13.9884648970317</v>
      </c>
      <c r="R7649" s="0" t="n">
        <v>6.76264407061581</v>
      </c>
      <c r="S7649" s="0" t="n">
        <v>10.1284435320819</v>
      </c>
      <c r="U7649" s="4" t="n">
        <f aca="false">NORMSDIST(-M7649/'rhos computation'!$B$11)-EXP(M7649+'rhos computation'!$B$11^2/2)*NORMSDIST(-M7649/'rhos computation'!$B$11-'rhos computation'!$B$11)</f>
        <v>0.0176850576727645</v>
      </c>
      <c r="V7649" s="4" t="n">
        <f aca="false">NORMSDIST(-N7649/'rhos computation'!$B$23)-EXP(N7649+'rhos computation'!$B$23^2/2)*NORMSDIST(-N7649/'rhos computation'!$B$23-'rhos computation'!$B$23)</f>
        <v>0.0635032008168108</v>
      </c>
      <c r="W7649" s="0" t="n">
        <f aca="false">NORMSDIST(-O7649)</f>
        <v>0.00829743152452899</v>
      </c>
      <c r="X7649" s="0" t="n">
        <f aca="false">NORMSDIST(-P7649)</f>
        <v>0.0399999606715495</v>
      </c>
    </row>
    <row r="7650" customFormat="false" ht="13" hidden="false" customHeight="false" outlineLevel="0" collapsed="false">
      <c r="A7650" s="0" t="n">
        <v>-0.182798005165974</v>
      </c>
      <c r="B7650" s="0" t="n">
        <v>0.342102560228154</v>
      </c>
      <c r="C7650" s="0" t="n">
        <v>-1.02779729868096</v>
      </c>
      <c r="D7650" s="0" t="n">
        <v>-0.312732362443768</v>
      </c>
      <c r="E7650" s="0" t="n">
        <f aca="false" t="array" ref="E7650:H7650">MMULT(A7650:D7650,'Root matrix of resiudals'!$B$19:E$22)</f>
        <v>-0.00821820275878866</v>
      </c>
      <c r="F7650" s="0" t="n">
        <v>0.00564994959476797</v>
      </c>
      <c r="G7650" s="0" t="n">
        <v>-0.0159192083699294</v>
      </c>
      <c r="H7650" s="0" t="n">
        <v>-0.00615935191924481</v>
      </c>
      <c r="I7650" s="0" t="n">
        <f aca="false" t="array" ref="I7650:I7650">'Point forecasts'!B$3+E7650</f>
        <v>-0.0209199943258164</v>
      </c>
      <c r="J7650" s="0" t="n">
        <f aca="false" t="array" ref="J7650:J7650">'Point forecasts'!C$3+F7650</f>
        <v>-0.0240606363435184</v>
      </c>
      <c r="K7650" s="0" t="n">
        <f aca="false" t="array" ref="K7650:K7650">'Point forecasts'!D$3+G7650</f>
        <v>0.00608249764274201</v>
      </c>
      <c r="L7650" s="0" t="n">
        <f aca="false" t="array" ref="L7650:L7650">'Point forecasts'!E$3+H7650</f>
        <v>0.0050569202563879</v>
      </c>
      <c r="M7650" s="0" t="n">
        <f aca="false" t="array" ref="M7650:M7650">'Point forecasts'!F$2+I7650</f>
        <v>0.107612751624217</v>
      </c>
      <c r="N7650" s="0" t="n">
        <f aca="false" t="array" ref="N7650:N7650">'Point forecasts'!G$2+J7650</f>
        <v>-0.0130265960513012</v>
      </c>
      <c r="O7650" s="0" t="n">
        <f aca="false" t="array" ref="O7650:O7650">'Point forecasts'!H$2+K7650</f>
        <v>2.39279023213499</v>
      </c>
      <c r="P7650" s="0" t="n">
        <f aca="false" t="array" ref="P7650:P7650">'Point forecasts'!I$2+L7650</f>
        <v>1.73859542409819</v>
      </c>
      <c r="Q7650" s="0" t="n">
        <f aca="false" t="array" ref="Q7650:S7650">MMULT(M7650:P7650,'input - gretl'!$B$19:$D$22)+MMULT('Point forecasts'!$J$3:$O$3,'input - gretl'!$B$23:$D$28)</f>
        <v>13.9988925836713</v>
      </c>
      <c r="R7650" s="0" t="n">
        <v>6.81274127853532</v>
      </c>
      <c r="S7650" s="0" t="n">
        <v>10.1371700284821</v>
      </c>
      <c r="U7650" s="4" t="n">
        <f aca="false">NORMSDIST(-M7650/'rhos computation'!$B$11)-EXP(M7650+'rhos computation'!$B$11^2/2)*NORMSDIST(-M7650/'rhos computation'!$B$11-'rhos computation'!$B$11)</f>
        <v>0.0155075708036783</v>
      </c>
      <c r="V7650" s="4" t="n">
        <f aca="false">NORMSDIST(-N7650/'rhos computation'!$B$23)-EXP(N7650+'rhos computation'!$B$23^2/2)*NORMSDIST(-N7650/'rhos computation'!$B$23-'rhos computation'!$B$23)</f>
        <v>0.0285253842056753</v>
      </c>
      <c r="W7650" s="0" t="n">
        <f aca="false">NORMSDIST(-O7650)</f>
        <v>0.00836039886589436</v>
      </c>
      <c r="X7650" s="0" t="n">
        <f aca="false">NORMSDIST(-P7650)</f>
        <v>0.0410529759961883</v>
      </c>
    </row>
    <row r="7651" customFormat="false" ht="13" hidden="false" customHeight="false" outlineLevel="0" collapsed="false">
      <c r="A7651" s="0" t="n">
        <v>-0.884847788374086</v>
      </c>
      <c r="B7651" s="0" t="n">
        <v>-0.248868265291518</v>
      </c>
      <c r="C7651" s="0" t="n">
        <v>-0.151966551237721</v>
      </c>
      <c r="D7651" s="0" t="n">
        <v>0.0223513345203753</v>
      </c>
      <c r="E7651" s="0" t="n">
        <f aca="false" t="array" ref="E7651:H7651">MMULT(A7651:D7651,'Root matrix of resiudals'!$B$19:E$22)</f>
        <v>-0.0387237819328594</v>
      </c>
      <c r="F7651" s="0" t="n">
        <v>-0.00965835757091846</v>
      </c>
      <c r="G7651" s="0" t="n">
        <v>-0.00441005885004216</v>
      </c>
      <c r="H7651" s="0" t="n">
        <v>0.000511123853381884</v>
      </c>
      <c r="I7651" s="0" t="n">
        <f aca="false" t="array" ref="I7651:I7651">'Point forecasts'!B$3+E7651</f>
        <v>-0.0514255734998872</v>
      </c>
      <c r="J7651" s="0" t="n">
        <f aca="false" t="array" ref="J7651:J7651">'Point forecasts'!C$3+F7651</f>
        <v>-0.0393689435092048</v>
      </c>
      <c r="K7651" s="0" t="n">
        <f aca="false" t="array" ref="K7651:K7651">'Point forecasts'!D$3+G7651</f>
        <v>0.0175916471626293</v>
      </c>
      <c r="L7651" s="0" t="n">
        <f aca="false" t="array" ref="L7651:L7651">'Point forecasts'!E$3+H7651</f>
        <v>0.0117273960290146</v>
      </c>
      <c r="M7651" s="0" t="n">
        <f aca="false" t="array" ref="M7651:M7651">'Point forecasts'!F$2+I7651</f>
        <v>0.0771071724501458</v>
      </c>
      <c r="N7651" s="0" t="n">
        <f aca="false" t="array" ref="N7651:N7651">'Point forecasts'!G$2+J7651</f>
        <v>-0.0283349032169876</v>
      </c>
      <c r="O7651" s="0" t="n">
        <f aca="false" t="array" ref="O7651:O7651">'Point forecasts'!H$2+K7651</f>
        <v>2.40429938165488</v>
      </c>
      <c r="P7651" s="0" t="n">
        <f aca="false" t="array" ref="P7651:P7651">'Point forecasts'!I$2+L7651</f>
        <v>1.74526589987081</v>
      </c>
      <c r="Q7651" s="0" t="n">
        <f aca="false" t="array" ref="Q7651:S7651">MMULT(M7651:P7651,'input - gretl'!$B$19:$D$22)+MMULT('Point forecasts'!$J$3:$O$3,'input - gretl'!$B$23:$D$28)</f>
        <v>13.9683870044972</v>
      </c>
      <c r="R7651" s="0" t="n">
        <v>6.79743297136964</v>
      </c>
      <c r="S7651" s="0" t="n">
        <v>10.1423352220184</v>
      </c>
      <c r="U7651" s="4" t="n">
        <f aca="false">NORMSDIST(-M7651/'rhos computation'!$B$11)-EXP(M7651+'rhos computation'!$B$11^2/2)*NORMSDIST(-M7651/'rhos computation'!$B$11-'rhos computation'!$B$11)</f>
        <v>0.0225162333315128</v>
      </c>
      <c r="V7651" s="4" t="n">
        <f aca="false">NORMSDIST(-N7651/'rhos computation'!$B$23)-EXP(N7651+'rhos computation'!$B$23^2/2)*NORMSDIST(-N7651/'rhos computation'!$B$23-'rhos computation'!$B$23)</f>
        <v>0.0378557373397481</v>
      </c>
      <c r="W7651" s="0" t="n">
        <f aca="false">NORMSDIST(-O7651)</f>
        <v>0.00810174862899192</v>
      </c>
      <c r="X7651" s="0" t="n">
        <f aca="false">NORMSDIST(-P7651)</f>
        <v>0.040469297395898</v>
      </c>
    </row>
    <row r="7652" customFormat="false" ht="13" hidden="false" customHeight="false" outlineLevel="0" collapsed="false">
      <c r="A7652" s="0" t="n">
        <v>0.153813501077069</v>
      </c>
      <c r="B7652" s="0" t="n">
        <v>0.214325513903862</v>
      </c>
      <c r="C7652" s="0" t="n">
        <v>1.20879307826053</v>
      </c>
      <c r="D7652" s="0" t="n">
        <v>-0.174165422999119</v>
      </c>
      <c r="E7652" s="0" t="n">
        <f aca="false" t="array" ref="E7652:H7652">MMULT(A7652:D7652,'Root matrix of resiudals'!$B$19:E$22)</f>
        <v>0.00864454138996803</v>
      </c>
      <c r="F7652" s="0" t="n">
        <v>0.0108006508222415</v>
      </c>
      <c r="G7652" s="0" t="n">
        <v>0.0202404440365458</v>
      </c>
      <c r="H7652" s="0" t="n">
        <v>-0.0014866494131615</v>
      </c>
      <c r="I7652" s="0" t="n">
        <f aca="false" t="array" ref="I7652:I7652">'Point forecasts'!B$3+E7652</f>
        <v>-0.00405725017705976</v>
      </c>
      <c r="J7652" s="0" t="n">
        <f aca="false" t="array" ref="J7652:J7652">'Point forecasts'!C$3+F7652</f>
        <v>-0.0189099351160449</v>
      </c>
      <c r="K7652" s="0" t="n">
        <f aca="false" t="array" ref="K7652:K7652">'Point forecasts'!D$3+G7652</f>
        <v>0.0422421500492173</v>
      </c>
      <c r="L7652" s="0" t="n">
        <f aca="false" t="array" ref="L7652:L7652">'Point forecasts'!E$3+H7652</f>
        <v>0.00972962276247122</v>
      </c>
      <c r="M7652" s="0" t="n">
        <f aca="false" t="array" ref="M7652:M7652">'Point forecasts'!F$2+I7652</f>
        <v>0.124475495772973</v>
      </c>
      <c r="N7652" s="0" t="n">
        <f aca="false" t="array" ref="N7652:N7652">'Point forecasts'!G$2+J7652</f>
        <v>-0.00787589482382766</v>
      </c>
      <c r="O7652" s="0" t="n">
        <f aca="false" t="array" ref="O7652:O7652">'Point forecasts'!H$2+K7652</f>
        <v>2.42894988454147</v>
      </c>
      <c r="P7652" s="0" t="n">
        <f aca="false" t="array" ref="P7652:P7652">'Point forecasts'!I$2+L7652</f>
        <v>1.74326812660427</v>
      </c>
      <c r="Q7652" s="0" t="n">
        <f aca="false" t="array" ref="Q7652:S7652">MMULT(M7652:P7652,'input - gretl'!$B$19:$D$22)+MMULT('Point forecasts'!$J$3:$O$3,'input - gretl'!$B$23:$D$28)</f>
        <v>14.01575532782</v>
      </c>
      <c r="R7652" s="0" t="n">
        <v>6.8178919797628</v>
      </c>
      <c r="S7652" s="0" t="n">
        <v>10.1688857071702</v>
      </c>
      <c r="U7652" s="4" t="n">
        <f aca="false">NORMSDIST(-M7652/'rhos computation'!$B$11)-EXP(M7652+'rhos computation'!$B$11^2/2)*NORMSDIST(-M7652/'rhos computation'!$B$11-'rhos computation'!$B$11)</f>
        <v>0.0124290966863279</v>
      </c>
      <c r="V7652" s="4" t="n">
        <f aca="false">NORMSDIST(-N7652/'rhos computation'!$B$23)-EXP(N7652+'rhos computation'!$B$23^2/2)*NORMSDIST(-N7652/'rhos computation'!$B$23-'rhos computation'!$B$23)</f>
        <v>0.0257113932593631</v>
      </c>
      <c r="W7652" s="0" t="n">
        <f aca="false">NORMSDIST(-O7652)</f>
        <v>0.00757131264723933</v>
      </c>
      <c r="X7652" s="0" t="n">
        <f aca="false">NORMSDIST(-P7652)</f>
        <v>0.0406433950848231</v>
      </c>
    </row>
    <row r="7653" customFormat="false" ht="13" hidden="false" customHeight="false" outlineLevel="0" collapsed="false">
      <c r="A7653" s="0" t="n">
        <v>-1.0819125438859</v>
      </c>
      <c r="B7653" s="0" t="n">
        <v>0.0555997775631456</v>
      </c>
      <c r="C7653" s="0" t="n">
        <v>-0.355636769351323</v>
      </c>
      <c r="D7653" s="0" t="n">
        <v>-0.664152033934924</v>
      </c>
      <c r="E7653" s="0" t="n">
        <f aca="false" t="array" ref="E7653:H7653">MMULT(A7653:D7653,'Root matrix of resiudals'!$B$19:E$22)</f>
        <v>-0.0464781117666516</v>
      </c>
      <c r="F7653" s="0" t="n">
        <v>-0.00218158900142819</v>
      </c>
      <c r="G7653" s="0" t="n">
        <v>-0.007628807135902</v>
      </c>
      <c r="H7653" s="0" t="n">
        <v>-0.0107666127324424</v>
      </c>
      <c r="I7653" s="0" t="n">
        <f aca="false" t="array" ref="I7653:I7653">'Point forecasts'!B$3+E7653</f>
        <v>-0.0591799033336794</v>
      </c>
      <c r="J7653" s="0" t="n">
        <f aca="false" t="array" ref="J7653:J7653">'Point forecasts'!C$3+F7653</f>
        <v>-0.0318921749397145</v>
      </c>
      <c r="K7653" s="0" t="n">
        <f aca="false" t="array" ref="K7653:K7653">'Point forecasts'!D$3+G7653</f>
        <v>0.0143728988767694</v>
      </c>
      <c r="L7653" s="0" t="n">
        <f aca="false" t="array" ref="L7653:L7653">'Point forecasts'!E$3+H7653</f>
        <v>0.000449659443190352</v>
      </c>
      <c r="M7653" s="0" t="n">
        <f aca="false" t="array" ref="M7653:M7653">'Point forecasts'!F$2+I7653</f>
        <v>0.0693528426163536</v>
      </c>
      <c r="N7653" s="0" t="n">
        <f aca="false" t="array" ref="N7653:N7653">'Point forecasts'!G$2+J7653</f>
        <v>-0.0208581346474973</v>
      </c>
      <c r="O7653" s="0" t="n">
        <f aca="false" t="array" ref="O7653:O7653">'Point forecasts'!H$2+K7653</f>
        <v>2.40108063336902</v>
      </c>
      <c r="P7653" s="0" t="n">
        <f aca="false" t="array" ref="P7653:P7653">'Point forecasts'!I$2+L7653</f>
        <v>1.73398816328499</v>
      </c>
      <c r="Q7653" s="0" t="n">
        <f aca="false" t="array" ref="Q7653:S7653">MMULT(M7653:P7653,'input - gretl'!$B$19:$D$22)+MMULT('Point forecasts'!$J$3:$O$3,'input - gretl'!$B$23:$D$28)</f>
        <v>13.9606326746634</v>
      </c>
      <c r="R7653" s="0" t="n">
        <v>6.80490973993913</v>
      </c>
      <c r="S7653" s="0" t="n">
        <v>10.1498421651125</v>
      </c>
      <c r="U7653" s="4" t="n">
        <f aca="false">NORMSDIST(-M7653/'rhos computation'!$B$11)-EXP(M7653+'rhos computation'!$B$11^2/2)*NORMSDIST(-M7653/'rhos computation'!$B$11-'rhos computation'!$B$11)</f>
        <v>0.0246197298672715</v>
      </c>
      <c r="V7653" s="4" t="n">
        <f aca="false">NORMSDIST(-N7653/'rhos computation'!$B$23)-EXP(N7653+'rhos computation'!$B$23^2/2)*NORMSDIST(-N7653/'rhos computation'!$B$23-'rhos computation'!$B$23)</f>
        <v>0.0331233440445567</v>
      </c>
      <c r="W7653" s="0" t="n">
        <f aca="false">NORMSDIST(-O7653)</f>
        <v>0.00817336700741642</v>
      </c>
      <c r="X7653" s="0" t="n">
        <f aca="false">NORMSDIST(-P7653)</f>
        <v>0.0414600916993487</v>
      </c>
    </row>
    <row r="7654" customFormat="false" ht="13" hidden="false" customHeight="false" outlineLevel="0" collapsed="false">
      <c r="A7654" s="0" t="n">
        <v>1.69307403860321</v>
      </c>
      <c r="B7654" s="0" t="n">
        <v>0.359550151015507</v>
      </c>
      <c r="C7654" s="0" t="n">
        <v>1.76849958004046</v>
      </c>
      <c r="D7654" s="0" t="n">
        <v>-0.905276377485433</v>
      </c>
      <c r="E7654" s="0" t="n">
        <f aca="false" t="array" ref="E7654:H7654">MMULT(A7654:D7654,'Root matrix of resiudals'!$B$19:E$22)</f>
        <v>0.0759860174078127</v>
      </c>
      <c r="F7654" s="0" t="n">
        <v>0.0203968488566221</v>
      </c>
      <c r="G7654" s="0" t="n">
        <v>0.0308460542733722</v>
      </c>
      <c r="H7654" s="0" t="n">
        <v>-0.0132892751627682</v>
      </c>
      <c r="I7654" s="0" t="n">
        <f aca="false" t="array" ref="I7654:I7654">'Point forecasts'!B$3+E7654</f>
        <v>0.0632842258407849</v>
      </c>
      <c r="J7654" s="0" t="n">
        <f aca="false" t="array" ref="J7654:J7654">'Point forecasts'!C$3+F7654</f>
        <v>-0.00931373708166418</v>
      </c>
      <c r="K7654" s="0" t="n">
        <f aca="false" t="array" ref="K7654:K7654">'Point forecasts'!D$3+G7654</f>
        <v>0.0528477602860436</v>
      </c>
      <c r="L7654" s="0" t="n">
        <f aca="false" t="array" ref="L7654:L7654">'Point forecasts'!E$3+H7654</f>
        <v>-0.00207300298713551</v>
      </c>
      <c r="M7654" s="0" t="n">
        <f aca="false" t="array" ref="M7654:M7654">'Point forecasts'!F$2+I7654</f>
        <v>0.191816971790818</v>
      </c>
      <c r="N7654" s="0" t="n">
        <f aca="false" t="array" ref="N7654:N7654">'Point forecasts'!G$2+J7654</f>
        <v>0.00172030321055302</v>
      </c>
      <c r="O7654" s="0" t="n">
        <f aca="false" t="array" ref="O7654:O7654">'Point forecasts'!H$2+K7654</f>
        <v>2.43955549477829</v>
      </c>
      <c r="P7654" s="0" t="n">
        <f aca="false" t="array" ref="P7654:P7654">'Point forecasts'!I$2+L7654</f>
        <v>1.73146550085466</v>
      </c>
      <c r="Q7654" s="0" t="n">
        <f aca="false" t="array" ref="Q7654:S7654">MMULT(M7654:P7654,'input - gretl'!$B$19:$D$22)+MMULT('Point forecasts'!$J$3:$O$3,'input - gretl'!$B$23:$D$28)</f>
        <v>14.0830968038379</v>
      </c>
      <c r="R7654" s="0" t="n">
        <v>6.82748817779718</v>
      </c>
      <c r="S7654" s="0" t="n">
        <v>10.1907162046262</v>
      </c>
      <c r="U7654" s="4" t="n">
        <f aca="false">NORMSDIST(-M7654/'rhos computation'!$B$11)-EXP(M7654+'rhos computation'!$B$11^2/2)*NORMSDIST(-M7654/'rhos computation'!$B$11-'rhos computation'!$B$11)</f>
        <v>0.00458762926000031</v>
      </c>
      <c r="V7654" s="4" t="n">
        <f aca="false">NORMSDIST(-N7654/'rhos computation'!$B$23)-EXP(N7654+'rhos computation'!$B$23^2/2)*NORMSDIST(-N7654/'rhos computation'!$B$23-'rhos computation'!$B$23)</f>
        <v>0.0209281593637817</v>
      </c>
      <c r="W7654" s="0" t="n">
        <f aca="false">NORMSDIST(-O7654)</f>
        <v>0.00735267191731961</v>
      </c>
      <c r="X7654" s="0" t="n">
        <f aca="false">NORMSDIST(-P7654)</f>
        <v>0.0416843864421936</v>
      </c>
    </row>
    <row r="7655" customFormat="false" ht="13" hidden="false" customHeight="false" outlineLevel="0" collapsed="false">
      <c r="A7655" s="0" t="n">
        <v>1.72363091237812</v>
      </c>
      <c r="B7655" s="0" t="n">
        <v>0.486616574585693</v>
      </c>
      <c r="C7655" s="0" t="n">
        <v>0.638668090710949</v>
      </c>
      <c r="D7655" s="0" t="n">
        <v>0.300763820337466</v>
      </c>
      <c r="E7655" s="0" t="n">
        <f aca="false" t="array" ref="E7655:H7655">MMULT(A7655:D7655,'Root matrix of resiudals'!$B$19:E$22)</f>
        <v>0.0757272350347187</v>
      </c>
      <c r="F7655" s="0" t="n">
        <v>0.0201192163218974</v>
      </c>
      <c r="G7655" s="0" t="n">
        <v>0.0145133721836573</v>
      </c>
      <c r="H7655" s="0" t="n">
        <v>0.00498391981331524</v>
      </c>
      <c r="I7655" s="0" t="n">
        <f aca="false" t="array" ref="I7655:I7655">'Point forecasts'!B$3+E7655</f>
        <v>0.0630254434676909</v>
      </c>
      <c r="J7655" s="0" t="n">
        <f aca="false" t="array" ref="J7655:J7655">'Point forecasts'!C$3+F7655</f>
        <v>-0.00959136961638891</v>
      </c>
      <c r="K7655" s="0" t="n">
        <f aca="false" t="array" ref="K7655:K7655">'Point forecasts'!D$3+G7655</f>
        <v>0.0365150781963288</v>
      </c>
      <c r="L7655" s="0" t="n">
        <f aca="false" t="array" ref="L7655:L7655">'Point forecasts'!E$3+H7655</f>
        <v>0.016200191988948</v>
      </c>
      <c r="M7655" s="0" t="n">
        <f aca="false" t="array" ref="M7655:M7655">'Point forecasts'!F$2+I7655</f>
        <v>0.191558189417724</v>
      </c>
      <c r="N7655" s="0" t="n">
        <f aca="false" t="array" ref="N7655:N7655">'Point forecasts'!G$2+J7655</f>
        <v>0.00144267067582829</v>
      </c>
      <c r="O7655" s="0" t="n">
        <f aca="false" t="array" ref="O7655:O7655">'Point forecasts'!H$2+K7655</f>
        <v>2.42322281268858</v>
      </c>
      <c r="P7655" s="0" t="n">
        <f aca="false" t="array" ref="P7655:P7655">'Point forecasts'!I$2+L7655</f>
        <v>1.74973869583075</v>
      </c>
      <c r="Q7655" s="0" t="n">
        <f aca="false" t="array" ref="Q7655:S7655">MMULT(M7655:P7655,'input - gretl'!$B$19:$D$22)+MMULT('Point forecasts'!$J$3:$O$3,'input - gretl'!$B$23:$D$28)</f>
        <v>14.0828380214648</v>
      </c>
      <c r="R7655" s="0" t="n">
        <v>6.82721054526245</v>
      </c>
      <c r="S7655" s="0" t="n">
        <v>10.1570048004544</v>
      </c>
      <c r="U7655" s="4" t="n">
        <f aca="false">NORMSDIST(-M7655/'rhos computation'!$B$11)-EXP(M7655+'rhos computation'!$B$11^2/2)*NORMSDIST(-M7655/'rhos computation'!$B$11-'rhos computation'!$B$11)</f>
        <v>0.00460687729373932</v>
      </c>
      <c r="V7655" s="4" t="n">
        <f aca="false">NORMSDIST(-N7655/'rhos computation'!$B$23)-EXP(N7655+'rhos computation'!$B$23^2/2)*NORMSDIST(-N7655/'rhos computation'!$B$23-'rhos computation'!$B$23)</f>
        <v>0.0210580438260372</v>
      </c>
      <c r="W7655" s="0" t="n">
        <f aca="false">NORMSDIST(-O7655)</f>
        <v>0.00769174404976887</v>
      </c>
      <c r="X7655" s="0" t="n">
        <f aca="false">NORMSDIST(-P7655)</f>
        <v>0.0400817066420964</v>
      </c>
    </row>
    <row r="7656" customFormat="false" ht="13" hidden="false" customHeight="false" outlineLevel="0" collapsed="false">
      <c r="A7656" s="0" t="n">
        <v>0.639050183874284</v>
      </c>
      <c r="B7656" s="0" t="n">
        <v>-0.353351901718545</v>
      </c>
      <c r="C7656" s="0" t="n">
        <v>1.71584461092144</v>
      </c>
      <c r="D7656" s="0" t="n">
        <v>-0.921630161684153</v>
      </c>
      <c r="E7656" s="0" t="n">
        <f aca="false" t="array" ref="E7656:H7656">MMULT(A7656:D7656,'Root matrix of resiudals'!$B$19:E$22)</f>
        <v>0.0290906364325759</v>
      </c>
      <c r="F7656" s="0" t="n">
        <v>-0.00254897687366699</v>
      </c>
      <c r="G7656" s="0" t="n">
        <v>0.0261170631590303</v>
      </c>
      <c r="H7656" s="0" t="n">
        <v>-0.0132581768984117</v>
      </c>
      <c r="I7656" s="0" t="n">
        <f aca="false" t="array" ref="I7656:I7656">'Point forecasts'!B$3+E7656</f>
        <v>0.0163888448655481</v>
      </c>
      <c r="J7656" s="0" t="n">
        <f aca="false" t="array" ref="J7656:J7656">'Point forecasts'!C$3+F7656</f>
        <v>-0.0322595628119533</v>
      </c>
      <c r="K7656" s="0" t="n">
        <f aca="false" t="array" ref="K7656:K7656">'Point forecasts'!D$3+G7656</f>
        <v>0.0481187691717017</v>
      </c>
      <c r="L7656" s="0" t="n">
        <f aca="false" t="array" ref="L7656:L7656">'Point forecasts'!E$3+H7656</f>
        <v>-0.00204190472277899</v>
      </c>
      <c r="M7656" s="0" t="n">
        <f aca="false" t="array" ref="M7656:M7656">'Point forecasts'!F$2+I7656</f>
        <v>0.144921590815581</v>
      </c>
      <c r="N7656" s="0" t="n">
        <f aca="false" t="array" ref="N7656:N7656">'Point forecasts'!G$2+J7656</f>
        <v>-0.0212255225197361</v>
      </c>
      <c r="O7656" s="0" t="n">
        <f aca="false" t="array" ref="O7656:O7656">'Point forecasts'!H$2+K7656</f>
        <v>2.43482650366395</v>
      </c>
      <c r="P7656" s="0" t="n">
        <f aca="false" t="array" ref="P7656:P7656">'Point forecasts'!I$2+L7656</f>
        <v>1.73149659911902</v>
      </c>
      <c r="Q7656" s="0" t="n">
        <f aca="false" t="array" ref="Q7656:S7656">MMULT(M7656:P7656,'input - gretl'!$B$19:$D$22)+MMULT('Point forecasts'!$J$3:$O$3,'input - gretl'!$B$23:$D$28)</f>
        <v>14.0362014228626</v>
      </c>
      <c r="R7656" s="0" t="n">
        <v>6.80454235206689</v>
      </c>
      <c r="S7656" s="0" t="n">
        <v>10.1859576375075</v>
      </c>
      <c r="U7656" s="4" t="n">
        <f aca="false">NORMSDIST(-M7656/'rhos computation'!$B$11)-EXP(M7656+'rhos computation'!$B$11^2/2)*NORMSDIST(-M7656/'rhos computation'!$B$11-'rhos computation'!$B$11)</f>
        <v>0.00936343210351381</v>
      </c>
      <c r="V7656" s="4" t="n">
        <f aca="false">NORMSDIST(-N7656/'rhos computation'!$B$23)-EXP(N7656+'rhos computation'!$B$23^2/2)*NORMSDIST(-N7656/'rhos computation'!$B$23-'rhos computation'!$B$23)</f>
        <v>0.0333482352549741</v>
      </c>
      <c r="W7656" s="0" t="n">
        <f aca="false">NORMSDIST(-O7656)</f>
        <v>0.00744946574708371</v>
      </c>
      <c r="X7656" s="0" t="n">
        <f aca="false">NORMSDIST(-P7656)</f>
        <v>0.0416816154646472</v>
      </c>
    </row>
    <row r="7657" customFormat="false" ht="13" hidden="false" customHeight="false" outlineLevel="0" collapsed="false">
      <c r="A7657" s="0" t="n">
        <v>0.124108552426552</v>
      </c>
      <c r="B7657" s="0" t="n">
        <v>0.417077351294852</v>
      </c>
      <c r="C7657" s="0" t="n">
        <v>0.809068703331051</v>
      </c>
      <c r="D7657" s="0" t="n">
        <v>0.169999303147023</v>
      </c>
      <c r="E7657" s="0" t="n">
        <f aca="false" t="array" ref="E7657:H7657">MMULT(A7657:D7657,'Root matrix of resiudals'!$B$19:E$22)</f>
        <v>0.00720356447594836</v>
      </c>
      <c r="F7657" s="0" t="n">
        <v>0.015113867353817</v>
      </c>
      <c r="G7657" s="0" t="n">
        <v>0.014884084699244</v>
      </c>
      <c r="H7657" s="0" t="n">
        <v>0.00366503641725488</v>
      </c>
      <c r="I7657" s="0" t="n">
        <f aca="false" t="array" ref="I7657:I7657">'Point forecasts'!B$3+E7657</f>
        <v>-0.00549822709107943</v>
      </c>
      <c r="J7657" s="0" t="n">
        <f aca="false" t="array" ref="J7657:J7657">'Point forecasts'!C$3+F7657</f>
        <v>-0.0145967185844693</v>
      </c>
      <c r="K7657" s="0" t="n">
        <f aca="false" t="array" ref="K7657:K7657">'Point forecasts'!D$3+G7657</f>
        <v>0.0368857907119154</v>
      </c>
      <c r="L7657" s="0" t="n">
        <f aca="false" t="array" ref="L7657:L7657">'Point forecasts'!E$3+H7657</f>
        <v>0.0148813085928876</v>
      </c>
      <c r="M7657" s="0" t="n">
        <f aca="false" t="array" ref="M7657:M7657">'Point forecasts'!F$2+I7657</f>
        <v>0.123034518858954</v>
      </c>
      <c r="N7657" s="0" t="n">
        <f aca="false" t="array" ref="N7657:N7657">'Point forecasts'!G$2+J7657</f>
        <v>-0.00356267829225213</v>
      </c>
      <c r="O7657" s="0" t="n">
        <f aca="false" t="array" ref="O7657:O7657">'Point forecasts'!H$2+K7657</f>
        <v>2.42359352520417</v>
      </c>
      <c r="P7657" s="0" t="n">
        <f aca="false" t="array" ref="P7657:P7657">'Point forecasts'!I$2+L7657</f>
        <v>1.74841981243469</v>
      </c>
      <c r="Q7657" s="0" t="n">
        <f aca="false" t="array" ref="Q7657:S7657">MMULT(M7657:P7657,'input - gretl'!$B$19:$D$22)+MMULT('Point forecasts'!$J$3:$O$3,'input - gretl'!$B$23:$D$28)</f>
        <v>14.014314350906</v>
      </c>
      <c r="R7657" s="0" t="n">
        <v>6.82220519629437</v>
      </c>
      <c r="S7657" s="0" t="n">
        <v>10.1586298370239</v>
      </c>
      <c r="U7657" s="4" t="n">
        <f aca="false">NORMSDIST(-M7657/'rhos computation'!$B$11)-EXP(M7657+'rhos computation'!$B$11^2/2)*NORMSDIST(-M7657/'rhos computation'!$B$11-'rhos computation'!$B$11)</f>
        <v>0.0126718188437209</v>
      </c>
      <c r="V7657" s="4" t="n">
        <f aca="false">NORMSDIST(-N7657/'rhos computation'!$B$23)-EXP(N7657+'rhos computation'!$B$23^2/2)*NORMSDIST(-N7657/'rhos computation'!$B$23-'rhos computation'!$B$23)</f>
        <v>0.0234867979525946</v>
      </c>
      <c r="W7657" s="0" t="n">
        <f aca="false">NORMSDIST(-O7657)</f>
        <v>0.00768389780699516</v>
      </c>
      <c r="X7657" s="0" t="n">
        <f aca="false">NORMSDIST(-P7657)</f>
        <v>0.0401956798318285</v>
      </c>
    </row>
    <row r="7658" customFormat="false" ht="13" hidden="false" customHeight="false" outlineLevel="0" collapsed="false">
      <c r="A7658" s="0" t="n">
        <v>-0.78601342641582</v>
      </c>
      <c r="B7658" s="0" t="n">
        <v>-1.50291940450563</v>
      </c>
      <c r="C7658" s="0" t="n">
        <v>-0.160814049649198</v>
      </c>
      <c r="D7658" s="0" t="n">
        <v>0.667716259110332</v>
      </c>
      <c r="E7658" s="0" t="n">
        <f aca="false" t="array" ref="E7658:H7658">MMULT(A7658:D7658,'Root matrix of resiudals'!$B$19:E$22)</f>
        <v>-0.0375808383416524</v>
      </c>
      <c r="F7658" s="0" t="n">
        <v>-0.0452549035218854</v>
      </c>
      <c r="G7658" s="0" t="n">
        <v>-0.00819401729630122</v>
      </c>
      <c r="H7658" s="0" t="n">
        <v>0.0108531811913843</v>
      </c>
      <c r="I7658" s="0" t="n">
        <f aca="false" t="array" ref="I7658:I7658">'Point forecasts'!B$3+E7658</f>
        <v>-0.0502826299086802</v>
      </c>
      <c r="J7658" s="0" t="n">
        <f aca="false" t="array" ref="J7658:J7658">'Point forecasts'!C$3+F7658</f>
        <v>-0.0749654894601717</v>
      </c>
      <c r="K7658" s="0" t="n">
        <f aca="false" t="array" ref="K7658:K7658">'Point forecasts'!D$3+G7658</f>
        <v>0.0138076887163702</v>
      </c>
      <c r="L7658" s="0" t="n">
        <f aca="false" t="array" ref="L7658:L7658">'Point forecasts'!E$3+H7658</f>
        <v>0.022069453367017</v>
      </c>
      <c r="M7658" s="0" t="n">
        <f aca="false" t="array" ref="M7658:M7658">'Point forecasts'!F$2+I7658</f>
        <v>0.0782501160413528</v>
      </c>
      <c r="N7658" s="0" t="n">
        <f aca="false" t="array" ref="N7658:N7658">'Point forecasts'!G$2+J7658</f>
        <v>-0.0639314491679545</v>
      </c>
      <c r="O7658" s="0" t="n">
        <f aca="false" t="array" ref="O7658:O7658">'Point forecasts'!H$2+K7658</f>
        <v>2.40051542320862</v>
      </c>
      <c r="P7658" s="0" t="n">
        <f aca="false" t="array" ref="P7658:P7658">'Point forecasts'!I$2+L7658</f>
        <v>1.75560795720882</v>
      </c>
      <c r="Q7658" s="0" t="n">
        <f aca="false" t="array" ref="Q7658:S7658">MMULT(M7658:P7658,'input - gretl'!$B$19:$D$22)+MMULT('Point forecasts'!$J$3:$O$3,'input - gretl'!$B$23:$D$28)</f>
        <v>13.9695299480884</v>
      </c>
      <c r="R7658" s="0" t="n">
        <v>6.76183642541867</v>
      </c>
      <c r="S7658" s="0" t="n">
        <v>10.1287154499409</v>
      </c>
      <c r="U7658" s="4" t="n">
        <f aca="false">NORMSDIST(-M7658/'rhos computation'!$B$11)-EXP(M7658+'rhos computation'!$B$11^2/2)*NORMSDIST(-M7658/'rhos computation'!$B$11-'rhos computation'!$B$11)</f>
        <v>0.0222176611129791</v>
      </c>
      <c r="V7658" s="4" t="n">
        <f aca="false">NORMSDIST(-N7658/'rhos computation'!$B$23)-EXP(N7658+'rhos computation'!$B$23^2/2)*NORMSDIST(-N7658/'rhos computation'!$B$23-'rhos computation'!$B$23)</f>
        <v>0.0641541797013733</v>
      </c>
      <c r="W7658" s="0" t="n">
        <f aca="false">NORMSDIST(-O7658)</f>
        <v>0.00818600040072995</v>
      </c>
      <c r="X7658" s="0" t="n">
        <f aca="false">NORMSDIST(-P7658)</f>
        <v>0.0395776863039064</v>
      </c>
    </row>
    <row r="7659" customFormat="false" ht="13" hidden="false" customHeight="false" outlineLevel="0" collapsed="false">
      <c r="A7659" s="0" t="n">
        <v>-2.05329144089433</v>
      </c>
      <c r="B7659" s="0" t="n">
        <v>-2.37992464093039</v>
      </c>
      <c r="C7659" s="0" t="n">
        <v>0.844041040752046</v>
      </c>
      <c r="D7659" s="0" t="n">
        <v>1.8356847832462</v>
      </c>
      <c r="E7659" s="0" t="n">
        <f aca="false" t="array" ref="E7659:H7659">MMULT(A7659:D7659,'Root matrix of resiudals'!$B$19:E$22)</f>
        <v>-0.093144451205429</v>
      </c>
      <c r="F7659" s="0" t="n">
        <v>-0.0694976965349365</v>
      </c>
      <c r="G7659" s="0" t="n">
        <v>0.00462305596893424</v>
      </c>
      <c r="H7659" s="0" t="n">
        <v>0.03138433807944</v>
      </c>
      <c r="I7659" s="0" t="n">
        <f aca="false" t="array" ref="I7659:I7659">'Point forecasts'!B$3+E7659</f>
        <v>-0.105846242772457</v>
      </c>
      <c r="J7659" s="0" t="n">
        <f aca="false" t="array" ref="J7659:J7659">'Point forecasts'!C$3+F7659</f>
        <v>-0.0992082824732228</v>
      </c>
      <c r="K7659" s="0" t="n">
        <f aca="false" t="array" ref="K7659:K7659">'Point forecasts'!D$3+G7659</f>
        <v>0.0266247619816057</v>
      </c>
      <c r="L7659" s="0" t="n">
        <f aca="false" t="array" ref="L7659:L7659">'Point forecasts'!E$3+H7659</f>
        <v>0.0426006102550727</v>
      </c>
      <c r="M7659" s="0" t="n">
        <f aca="false" t="array" ref="M7659:M7659">'Point forecasts'!F$2+I7659</f>
        <v>0.0226865031775762</v>
      </c>
      <c r="N7659" s="0" t="n">
        <f aca="false" t="array" ref="N7659:N7659">'Point forecasts'!G$2+J7659</f>
        <v>-0.0881742421810056</v>
      </c>
      <c r="O7659" s="0" t="n">
        <f aca="false" t="array" ref="O7659:O7659">'Point forecasts'!H$2+K7659</f>
        <v>2.41333249647386</v>
      </c>
      <c r="P7659" s="0" t="n">
        <f aca="false" t="array" ref="P7659:P7659">'Point forecasts'!I$2+L7659</f>
        <v>1.77613911409687</v>
      </c>
      <c r="Q7659" s="0" t="n">
        <f aca="false" t="array" ref="Q7659:S7659">MMULT(M7659:P7659,'input - gretl'!$B$19:$D$22)+MMULT('Point forecasts'!$J$3:$O$3,'input - gretl'!$B$23:$D$28)</f>
        <v>13.9139663352246</v>
      </c>
      <c r="R7659" s="0" t="n">
        <v>6.73759363240562</v>
      </c>
      <c r="S7659" s="0" t="n">
        <v>10.1220063664477</v>
      </c>
      <c r="U7659" s="4" t="n">
        <f aca="false">NORMSDIST(-M7659/'rhos computation'!$B$11)-EXP(M7659+'rhos computation'!$B$11^2/2)*NORMSDIST(-M7659/'rhos computation'!$B$11-'rhos computation'!$B$11)</f>
        <v>0.040295875711536</v>
      </c>
      <c r="V7659" s="4" t="n">
        <f aca="false">NORMSDIST(-N7659/'rhos computation'!$B$23)-EXP(N7659+'rhos computation'!$B$23^2/2)*NORMSDIST(-N7659/'rhos computation'!$B$23-'rhos computation'!$B$23)</f>
        <v>0.0844034423476828</v>
      </c>
      <c r="W7659" s="0" t="n">
        <f aca="false">NORMSDIST(-O7659)</f>
        <v>0.0079036959188267</v>
      </c>
      <c r="X7659" s="0" t="n">
        <f aca="false">NORMSDIST(-P7659)</f>
        <v>0.0378549953446533</v>
      </c>
    </row>
    <row r="7660" customFormat="false" ht="13" hidden="false" customHeight="false" outlineLevel="0" collapsed="false">
      <c r="A7660" s="0" t="n">
        <v>0.38704047105734</v>
      </c>
      <c r="B7660" s="0" t="n">
        <v>1.1206106724154</v>
      </c>
      <c r="C7660" s="0" t="n">
        <v>0.949338701266859</v>
      </c>
      <c r="D7660" s="0" t="n">
        <v>1.17229741897797</v>
      </c>
      <c r="E7660" s="0" t="n">
        <f aca="false" t="array" ref="E7660:H7660">MMULT(A7660:D7660,'Root matrix of resiudals'!$B$19:E$22)</f>
        <v>0.0198670046499553</v>
      </c>
      <c r="F7660" s="0" t="n">
        <v>0.0363801064505012</v>
      </c>
      <c r="G7660" s="0" t="n">
        <v>0.0211432837810242</v>
      </c>
      <c r="H7660" s="0" t="n">
        <v>0.0200355503479834</v>
      </c>
      <c r="I7660" s="0" t="n">
        <f aca="false" t="array" ref="I7660:I7660">'Point forecasts'!B$3+E7660</f>
        <v>0.00716521308292746</v>
      </c>
      <c r="J7660" s="0" t="n">
        <f aca="false" t="array" ref="J7660:J7660">'Point forecasts'!C$3+F7660</f>
        <v>0.00666952051221493</v>
      </c>
      <c r="K7660" s="0" t="n">
        <f aca="false" t="array" ref="K7660:K7660">'Point forecasts'!D$3+G7660</f>
        <v>0.0431449897936957</v>
      </c>
      <c r="L7660" s="0" t="n">
        <f aca="false" t="array" ref="L7660:L7660">'Point forecasts'!E$3+H7660</f>
        <v>0.0312518225236161</v>
      </c>
      <c r="M7660" s="0" t="n">
        <f aca="false" t="array" ref="M7660:M7660">'Point forecasts'!F$2+I7660</f>
        <v>0.13569795903296</v>
      </c>
      <c r="N7660" s="0" t="n">
        <f aca="false" t="array" ref="N7660:N7660">'Point forecasts'!G$2+J7660</f>
        <v>0.0177035608044321</v>
      </c>
      <c r="O7660" s="0" t="n">
        <f aca="false" t="array" ref="O7660:O7660">'Point forecasts'!H$2+K7660</f>
        <v>2.42985272428595</v>
      </c>
      <c r="P7660" s="0" t="n">
        <f aca="false" t="array" ref="P7660:P7660">'Point forecasts'!I$2+L7660</f>
        <v>1.76479032636542</v>
      </c>
      <c r="Q7660" s="0" t="n">
        <f aca="false" t="array" ref="Q7660:S7660">MMULT(M7660:P7660,'input - gretl'!$B$19:$D$22)+MMULT('Point forecasts'!$J$3:$O$3,'input - gretl'!$B$23:$D$28)</f>
        <v>14.02697779108</v>
      </c>
      <c r="R7660" s="0" t="n">
        <v>6.84347143539106</v>
      </c>
      <c r="S7660" s="0" t="n">
        <v>10.1493198588318</v>
      </c>
      <c r="U7660" s="4" t="n">
        <f aca="false">NORMSDIST(-M7660/'rhos computation'!$B$11)-EXP(M7660+'rhos computation'!$B$11^2/2)*NORMSDIST(-M7660/'rhos computation'!$B$11-'rhos computation'!$B$11)</f>
        <v>0.0106613987430675</v>
      </c>
      <c r="V7660" s="4" t="n">
        <f aca="false">NORMSDIST(-N7660/'rhos computation'!$B$23)-EXP(N7660+'rhos computation'!$B$23^2/2)*NORMSDIST(-N7660/'rhos computation'!$B$23-'rhos computation'!$B$23)</f>
        <v>0.0143042038382689</v>
      </c>
      <c r="W7660" s="0" t="n">
        <f aca="false">NORMSDIST(-O7660)</f>
        <v>0.00755247963402476</v>
      </c>
      <c r="X7660" s="0" t="n">
        <f aca="false">NORMSDIST(-P7660)</f>
        <v>0.0387995055276422</v>
      </c>
    </row>
    <row r="7661" customFormat="false" ht="13" hidden="false" customHeight="false" outlineLevel="0" collapsed="false">
      <c r="A7661" s="0" t="n">
        <v>0.119422084176282</v>
      </c>
      <c r="B7661" s="0" t="n">
        <v>0.300512523376567</v>
      </c>
      <c r="C7661" s="0" t="n">
        <v>-0.28575540192052</v>
      </c>
      <c r="D7661" s="0" t="n">
        <v>1.13433661269845</v>
      </c>
      <c r="E7661" s="0" t="n">
        <f aca="false" t="array" ref="E7661:H7661">MMULT(A7661:D7661,'Root matrix of resiudals'!$B$19:E$22)</f>
        <v>0.00501683882285156</v>
      </c>
      <c r="F7661" s="0" t="n">
        <v>0.00790518764800714</v>
      </c>
      <c r="G7661" s="0" t="n">
        <v>-0.00207951955580144</v>
      </c>
      <c r="H7661" s="0" t="n">
        <v>0.0180536937103358</v>
      </c>
      <c r="I7661" s="0" t="n">
        <f aca="false" t="array" ref="I7661:I7661">'Point forecasts'!B$3+E7661</f>
        <v>-0.00768495274417623</v>
      </c>
      <c r="J7661" s="0" t="n">
        <f aca="false" t="array" ref="J7661:J7661">'Point forecasts'!C$3+F7661</f>
        <v>-0.0218053982902792</v>
      </c>
      <c r="K7661" s="0" t="n">
        <f aca="false" t="array" ref="K7661:K7661">'Point forecasts'!D$3+G7661</f>
        <v>0.01992218645687</v>
      </c>
      <c r="L7661" s="0" t="n">
        <f aca="false" t="array" ref="L7661:L7661">'Point forecasts'!E$3+H7661</f>
        <v>0.0292699658859686</v>
      </c>
      <c r="M7661" s="0" t="n">
        <f aca="false" t="array" ref="M7661:M7661">'Point forecasts'!F$2+I7661</f>
        <v>0.120847793205857</v>
      </c>
      <c r="N7661" s="0" t="n">
        <f aca="false" t="array" ref="N7661:N7661">'Point forecasts'!G$2+J7661</f>
        <v>-0.010771357998062</v>
      </c>
      <c r="O7661" s="0" t="n">
        <f aca="false" t="array" ref="O7661:O7661">'Point forecasts'!H$2+K7661</f>
        <v>2.40662992094912</v>
      </c>
      <c r="P7661" s="0" t="n">
        <f aca="false" t="array" ref="P7661:P7661">'Point forecasts'!I$2+L7661</f>
        <v>1.76280846972777</v>
      </c>
      <c r="Q7661" s="0" t="n">
        <f aca="false" t="array" ref="Q7661:S7661">MMULT(M7661:P7661,'input - gretl'!$B$19:$D$22)+MMULT('Point forecasts'!$J$3:$O$3,'input - gretl'!$B$23:$D$28)</f>
        <v>14.0121276252529</v>
      </c>
      <c r="R7661" s="0" t="n">
        <v>6.81499651658856</v>
      </c>
      <c r="S7661" s="0" t="n">
        <v>10.1279819002502</v>
      </c>
      <c r="U7661" s="4" t="n">
        <f aca="false">NORMSDIST(-M7661/'rhos computation'!$B$11)-EXP(M7661+'rhos computation'!$B$11^2/2)*NORMSDIST(-M7661/'rhos computation'!$B$11-'rhos computation'!$B$11)</f>
        <v>0.0130472250250611</v>
      </c>
      <c r="V7661" s="4" t="n">
        <f aca="false">NORMSDIST(-N7661/'rhos computation'!$B$23)-EXP(N7661+'rhos computation'!$B$23^2/2)*NORMSDIST(-N7661/'rhos computation'!$B$23-'rhos computation'!$B$23)</f>
        <v>0.0272723860471659</v>
      </c>
      <c r="W7661" s="0" t="n">
        <f aca="false">NORMSDIST(-O7661)</f>
        <v>0.00805023803824136</v>
      </c>
      <c r="X7661" s="0" t="n">
        <f aca="false">NORMSDIST(-P7661)</f>
        <v>0.0389663992195152</v>
      </c>
    </row>
    <row r="7662" customFormat="false" ht="13" hidden="false" customHeight="false" outlineLevel="0" collapsed="false">
      <c r="A7662" s="0" t="n">
        <v>-0.96402397202347</v>
      </c>
      <c r="B7662" s="0" t="n">
        <v>0.627934037455342</v>
      </c>
      <c r="C7662" s="0" t="n">
        <v>-0.730451964032796</v>
      </c>
      <c r="D7662" s="0" t="n">
        <v>-1.10621050099497</v>
      </c>
      <c r="E7662" s="0" t="n">
        <f aca="false" t="array" ref="E7662:H7662">MMULT(A7662:D7662,'Root matrix of resiudals'!$B$19:E$22)</f>
        <v>-0.0404180194501075</v>
      </c>
      <c r="F7662" s="0" t="n">
        <v>0.0130633885053357</v>
      </c>
      <c r="G7662" s="0" t="n">
        <v>-0.0119748752846691</v>
      </c>
      <c r="H7662" s="0" t="n">
        <v>-0.0183767372945847</v>
      </c>
      <c r="I7662" s="0" t="n">
        <f aca="false" t="array" ref="I7662:I7662">'Point forecasts'!B$3+E7662</f>
        <v>-0.0531198110171353</v>
      </c>
      <c r="J7662" s="0" t="n">
        <f aca="false" t="array" ref="J7662:J7662">'Point forecasts'!C$3+F7662</f>
        <v>-0.0166471974329506</v>
      </c>
      <c r="K7662" s="0" t="n">
        <f aca="false" t="array" ref="K7662:K7662">'Point forecasts'!D$3+G7662</f>
        <v>0.0100268307280023</v>
      </c>
      <c r="L7662" s="0" t="n">
        <f aca="false" t="array" ref="L7662:L7662">'Point forecasts'!E$3+H7662</f>
        <v>-0.00716046511895204</v>
      </c>
      <c r="M7662" s="0" t="n">
        <f aca="false" t="array" ref="M7662:M7662">'Point forecasts'!F$2+I7662</f>
        <v>0.0754129349328977</v>
      </c>
      <c r="N7662" s="0" t="n">
        <f aca="false" t="array" ref="N7662:N7662">'Point forecasts'!G$2+J7662</f>
        <v>-0.00561315714073342</v>
      </c>
      <c r="O7662" s="0" t="n">
        <f aca="false" t="array" ref="O7662:O7662">'Point forecasts'!H$2+K7662</f>
        <v>2.39673456522025</v>
      </c>
      <c r="P7662" s="0" t="n">
        <f aca="false" t="array" ref="P7662:P7662">'Point forecasts'!I$2+L7662</f>
        <v>1.72637803872285</v>
      </c>
      <c r="Q7662" s="0" t="n">
        <f aca="false" t="array" ref="Q7662:S7662">MMULT(M7662:P7662,'input - gretl'!$B$19:$D$22)+MMULT('Point forecasts'!$J$3:$O$3,'input - gretl'!$B$23:$D$28)</f>
        <v>13.9666927669799</v>
      </c>
      <c r="R7662" s="0" t="n">
        <v>6.82015471744589</v>
      </c>
      <c r="S7662" s="0" t="n">
        <v>10.1527337059286</v>
      </c>
      <c r="U7662" s="4" t="n">
        <f aca="false">NORMSDIST(-M7662/'rhos computation'!$B$11)-EXP(M7662+'rhos computation'!$B$11^2/2)*NORMSDIST(-M7662/'rhos computation'!$B$11-'rhos computation'!$B$11)</f>
        <v>0.0229642039741579</v>
      </c>
      <c r="V7662" s="4" t="n">
        <f aca="false">NORMSDIST(-N7662/'rhos computation'!$B$23)-EXP(N7662+'rhos computation'!$B$23^2/2)*NORMSDIST(-N7662/'rhos computation'!$B$23-'rhos computation'!$B$23)</f>
        <v>0.0245292396350569</v>
      </c>
      <c r="W7662" s="0" t="n">
        <f aca="false">NORMSDIST(-O7662)</f>
        <v>0.00827095097519506</v>
      </c>
      <c r="X7662" s="0" t="n">
        <f aca="false">NORMSDIST(-P7662)</f>
        <v>0.0421397120366683</v>
      </c>
    </row>
    <row r="7663" customFormat="false" ht="13" hidden="false" customHeight="false" outlineLevel="0" collapsed="false">
      <c r="A7663" s="0" t="n">
        <v>0.428031539490965</v>
      </c>
      <c r="B7663" s="0" t="n">
        <v>2.02632124176418</v>
      </c>
      <c r="C7663" s="0" t="n">
        <v>0.526205715070927</v>
      </c>
      <c r="D7663" s="0" t="n">
        <v>-1.76993787311012</v>
      </c>
      <c r="E7663" s="0" t="n">
        <f aca="false" t="array" ref="E7663:H7663">MMULT(A7663:D7663,'Root matrix of resiudals'!$B$19:E$22)</f>
        <v>0.0242803114109007</v>
      </c>
      <c r="F7663" s="0" t="n">
        <v>0.0606386035460444</v>
      </c>
      <c r="G7663" s="0" t="n">
        <v>0.0142571962194321</v>
      </c>
      <c r="H7663" s="0" t="n">
        <v>-0.0281490964778043</v>
      </c>
      <c r="I7663" s="0" t="n">
        <f aca="false" t="array" ref="I7663:I7663">'Point forecasts'!B$3+E7663</f>
        <v>0.011578519843873</v>
      </c>
      <c r="J7663" s="0" t="n">
        <f aca="false" t="array" ref="J7663:J7663">'Point forecasts'!C$3+F7663</f>
        <v>0.0309280176077581</v>
      </c>
      <c r="K7663" s="0" t="n">
        <f aca="false" t="array" ref="K7663:K7663">'Point forecasts'!D$3+G7663</f>
        <v>0.0362589022321035</v>
      </c>
      <c r="L7663" s="0" t="n">
        <f aca="false" t="array" ref="L7663:L7663">'Point forecasts'!E$3+H7663</f>
        <v>-0.0169328243021716</v>
      </c>
      <c r="M7663" s="0" t="n">
        <f aca="false" t="array" ref="M7663:M7663">'Point forecasts'!F$2+I7663</f>
        <v>0.140111265793906</v>
      </c>
      <c r="N7663" s="0" t="n">
        <f aca="false" t="array" ref="N7663:N7663">'Point forecasts'!G$2+J7663</f>
        <v>0.0419620578999753</v>
      </c>
      <c r="O7663" s="0" t="n">
        <f aca="false" t="array" ref="O7663:O7663">'Point forecasts'!H$2+K7663</f>
        <v>2.42296663672435</v>
      </c>
      <c r="P7663" s="0" t="n">
        <f aca="false" t="array" ref="P7663:P7663">'Point forecasts'!I$2+L7663</f>
        <v>1.71660567953963</v>
      </c>
      <c r="Q7663" s="0" t="n">
        <f aca="false" t="array" ref="Q7663:S7663">MMULT(M7663:P7663,'input - gretl'!$B$19:$D$22)+MMULT('Point forecasts'!$J$3:$O$3,'input - gretl'!$B$23:$D$28)</f>
        <v>14.0313910978409</v>
      </c>
      <c r="R7663" s="0" t="n">
        <v>6.8677299324866</v>
      </c>
      <c r="S7663" s="0" t="n">
        <v>10.1882597796339</v>
      </c>
      <c r="U7663" s="4" t="n">
        <f aca="false">NORMSDIST(-M7663/'rhos computation'!$B$11)-EXP(M7663+'rhos computation'!$B$11^2/2)*NORMSDIST(-M7663/'rhos computation'!$B$11-'rhos computation'!$B$11)</f>
        <v>0.0100235500592515</v>
      </c>
      <c r="V7663" s="4" t="n">
        <f aca="false">NORMSDIST(-N7663/'rhos computation'!$B$23)-EXP(N7663+'rhos computation'!$B$23^2/2)*NORMSDIST(-N7663/'rhos computation'!$B$23-'rhos computation'!$B$23)</f>
        <v>0.00728312649621643</v>
      </c>
      <c r="W7663" s="0" t="n">
        <f aca="false">NORMSDIST(-O7663)</f>
        <v>0.00769717021153141</v>
      </c>
      <c r="X7663" s="0" t="n">
        <f aca="false">NORMSDIST(-P7663)</f>
        <v>0.0430256220296841</v>
      </c>
    </row>
    <row r="7664" customFormat="false" ht="13" hidden="false" customHeight="false" outlineLevel="0" collapsed="false">
      <c r="A7664" s="0" t="n">
        <v>-0.157989830272902</v>
      </c>
      <c r="B7664" s="0" t="n">
        <v>0.281758836839446</v>
      </c>
      <c r="C7664" s="0" t="n">
        <v>-0.386973109884667</v>
      </c>
      <c r="D7664" s="0" t="n">
        <v>-0.0659387574258242</v>
      </c>
      <c r="E7664" s="0" t="n">
        <f aca="false" t="array" ref="E7664:H7664">MMULT(A7664:D7664,'Root matrix of resiudals'!$B$19:E$22)</f>
        <v>-0.0065933117929527</v>
      </c>
      <c r="F7664" s="0" t="n">
        <v>0.00629900455423484</v>
      </c>
      <c r="G7664" s="0" t="n">
        <v>-0.00549534221453415</v>
      </c>
      <c r="H7664" s="0" t="n">
        <v>-0.00143417698103772</v>
      </c>
      <c r="I7664" s="0" t="n">
        <f aca="false" t="array" ref="I7664:I7664">'Point forecasts'!B$3+E7664</f>
        <v>-0.0192951033599805</v>
      </c>
      <c r="J7664" s="0" t="n">
        <f aca="false" t="array" ref="J7664:J7664">'Point forecasts'!C$3+F7664</f>
        <v>-0.0234115813840515</v>
      </c>
      <c r="K7664" s="0" t="n">
        <f aca="false" t="array" ref="K7664:K7664">'Point forecasts'!D$3+G7664</f>
        <v>0.0165063637981373</v>
      </c>
      <c r="L7664" s="0" t="n">
        <f aca="false" t="array" ref="L7664:L7664">'Point forecasts'!E$3+H7664</f>
        <v>0.009782095194595</v>
      </c>
      <c r="M7664" s="0" t="n">
        <f aca="false" t="array" ref="M7664:M7664">'Point forecasts'!F$2+I7664</f>
        <v>0.109237642590053</v>
      </c>
      <c r="N7664" s="0" t="n">
        <f aca="false" t="array" ref="N7664:N7664">'Point forecasts'!G$2+J7664</f>
        <v>-0.0123775410918343</v>
      </c>
      <c r="O7664" s="0" t="n">
        <f aca="false" t="array" ref="O7664:O7664">'Point forecasts'!H$2+K7664</f>
        <v>2.40321409829039</v>
      </c>
      <c r="P7664" s="0" t="n">
        <f aca="false" t="array" ref="P7664:P7664">'Point forecasts'!I$2+L7664</f>
        <v>1.7433205990364</v>
      </c>
      <c r="Q7664" s="0" t="n">
        <f aca="false" t="array" ref="Q7664:S7664">MMULT(M7664:P7664,'input - gretl'!$B$19:$D$22)+MMULT('Point forecasts'!$J$3:$O$3,'input - gretl'!$B$23:$D$28)</f>
        <v>14.0005174746371</v>
      </c>
      <c r="R7664" s="0" t="n">
        <v>6.81339033349479</v>
      </c>
      <c r="S7664" s="0" t="n">
        <v>10.1431000170125</v>
      </c>
      <c r="U7664" s="4" t="n">
        <f aca="false">NORMSDIST(-M7664/'rhos computation'!$B$11)-EXP(M7664+'rhos computation'!$B$11^2/2)*NORMSDIST(-M7664/'rhos computation'!$B$11-'rhos computation'!$B$11)</f>
        <v>0.0151876381770193</v>
      </c>
      <c r="V7664" s="4" t="n">
        <f aca="false">NORMSDIST(-N7664/'rhos computation'!$B$23)-EXP(N7664+'rhos computation'!$B$23^2/2)*NORMSDIST(-N7664/'rhos computation'!$B$23-'rhos computation'!$B$23)</f>
        <v>0.0281614613852929</v>
      </c>
      <c r="W7664" s="0" t="n">
        <f aca="false">NORMSDIST(-O7664)</f>
        <v>0.00812583472791991</v>
      </c>
      <c r="X7664" s="0" t="n">
        <f aca="false">NORMSDIST(-P7664)</f>
        <v>0.0406388145682595</v>
      </c>
    </row>
    <row r="7665" customFormat="false" ht="13" hidden="false" customHeight="false" outlineLevel="0" collapsed="false">
      <c r="A7665" s="0" t="n">
        <v>-1.16744100909481</v>
      </c>
      <c r="B7665" s="0" t="n">
        <v>-0.0667156319789997</v>
      </c>
      <c r="C7665" s="0" t="n">
        <v>0.723892859838321</v>
      </c>
      <c r="D7665" s="0" t="n">
        <v>1.12506416176134</v>
      </c>
      <c r="E7665" s="0" t="n">
        <f aca="false" t="array" ref="E7665:H7665">MMULT(A7665:D7665,'Root matrix of resiudals'!$B$19:E$22)</f>
        <v>-0.0497761244385173</v>
      </c>
      <c r="F7665" s="0" t="n">
        <v>-0.0018766118480118</v>
      </c>
      <c r="G7665" s="0" t="n">
        <v>0.0112726878453842</v>
      </c>
      <c r="H7665" s="0" t="n">
        <v>0.0195281511126645</v>
      </c>
      <c r="I7665" s="0" t="n">
        <f aca="false" t="array" ref="I7665:I7665">'Point forecasts'!B$3+E7665</f>
        <v>-0.0624779160055451</v>
      </c>
      <c r="J7665" s="0" t="n">
        <f aca="false" t="array" ref="J7665:J7665">'Point forecasts'!C$3+F7665</f>
        <v>-0.0315871977862981</v>
      </c>
      <c r="K7665" s="0" t="n">
        <f aca="false" t="array" ref="K7665:K7665">'Point forecasts'!D$3+G7665</f>
        <v>0.0332743938580556</v>
      </c>
      <c r="L7665" s="0" t="n">
        <f aca="false" t="array" ref="L7665:L7665">'Point forecasts'!E$3+H7665</f>
        <v>0.0307444232882972</v>
      </c>
      <c r="M7665" s="0" t="n">
        <f aca="false" t="array" ref="M7665:M7665">'Point forecasts'!F$2+I7665</f>
        <v>0.0660548299444879</v>
      </c>
      <c r="N7665" s="0" t="n">
        <f aca="false" t="array" ref="N7665:N7665">'Point forecasts'!G$2+J7665</f>
        <v>-0.0205531574940809</v>
      </c>
      <c r="O7665" s="0" t="n">
        <f aca="false" t="array" ref="O7665:O7665">'Point forecasts'!H$2+K7665</f>
        <v>2.41998212835031</v>
      </c>
      <c r="P7665" s="0" t="n">
        <f aca="false" t="array" ref="P7665:P7665">'Point forecasts'!I$2+L7665</f>
        <v>1.7642829271301</v>
      </c>
      <c r="Q7665" s="0" t="n">
        <f aca="false" t="array" ref="Q7665:S7665">MMULT(M7665:P7665,'input - gretl'!$B$19:$D$22)+MMULT('Point forecasts'!$J$3:$O$3,'input - gretl'!$B$23:$D$28)</f>
        <v>13.9573346619915</v>
      </c>
      <c r="R7665" s="0" t="n">
        <v>6.80521471709254</v>
      </c>
      <c r="S7665" s="0" t="n">
        <v>10.1399318249389</v>
      </c>
      <c r="U7665" s="4" t="n">
        <f aca="false">NORMSDIST(-M7665/'rhos computation'!$B$11)-EXP(M7665+'rhos computation'!$B$11^2/2)*NORMSDIST(-M7665/'rhos computation'!$B$11-'rhos computation'!$B$11)</f>
        <v>0.0255560660388816</v>
      </c>
      <c r="V7665" s="4" t="n">
        <f aca="false">NORMSDIST(-N7665/'rhos computation'!$B$23)-EXP(N7665+'rhos computation'!$B$23^2/2)*NORMSDIST(-N7665/'rhos computation'!$B$23-'rhos computation'!$B$23)</f>
        <v>0.0329372708366734</v>
      </c>
      <c r="W7665" s="0" t="n">
        <f aca="false">NORMSDIST(-O7665)</f>
        <v>0.00776063495258216</v>
      </c>
      <c r="X7665" s="0" t="n">
        <f aca="false">NORMSDIST(-P7665)</f>
        <v>0.0388421784625349</v>
      </c>
    </row>
    <row r="7666" customFormat="false" ht="13" hidden="false" customHeight="false" outlineLevel="0" collapsed="false">
      <c r="A7666" s="0" t="n">
        <v>0.126346669789745</v>
      </c>
      <c r="B7666" s="0" t="n">
        <v>-1.49838261282092</v>
      </c>
      <c r="C7666" s="0" t="n">
        <v>2.07071446738302</v>
      </c>
      <c r="D7666" s="0" t="n">
        <v>2.12158872735829</v>
      </c>
      <c r="E7666" s="0" t="n">
        <f aca="false" t="array" ref="E7666:H7666">MMULT(A7666:D7666,'Root matrix of resiudals'!$B$19:E$22)</f>
        <v>0.00377384773544955</v>
      </c>
      <c r="F7666" s="0" t="n">
        <v>-0.034951893768389</v>
      </c>
      <c r="G7666" s="0" t="n">
        <v>0.0305767174160977</v>
      </c>
      <c r="H7666" s="0" t="n">
        <v>0.0366518630619207</v>
      </c>
      <c r="I7666" s="0" t="n">
        <f aca="false" t="array" ref="I7666:I7666">'Point forecasts'!B$3+E7666</f>
        <v>-0.00892794383157824</v>
      </c>
      <c r="J7666" s="0" t="n">
        <f aca="false" t="array" ref="J7666:J7666">'Point forecasts'!C$3+F7666</f>
        <v>-0.0646624797066754</v>
      </c>
      <c r="K7666" s="0" t="n">
        <f aca="false" t="array" ref="K7666:K7666">'Point forecasts'!D$3+G7666</f>
        <v>0.0525784234287692</v>
      </c>
      <c r="L7666" s="0" t="n">
        <f aca="false" t="array" ref="L7666:L7666">'Point forecasts'!E$3+H7666</f>
        <v>0.0478681352375535</v>
      </c>
      <c r="M7666" s="0" t="n">
        <f aca="false" t="array" ref="M7666:M7666">'Point forecasts'!F$2+I7666</f>
        <v>0.119604802118455</v>
      </c>
      <c r="N7666" s="0" t="n">
        <f aca="false" t="array" ref="N7666:N7666">'Point forecasts'!G$2+J7666</f>
        <v>-0.0536284394144582</v>
      </c>
      <c r="O7666" s="0" t="n">
        <f aca="false" t="array" ref="O7666:O7666">'Point forecasts'!H$2+K7666</f>
        <v>2.43928615792102</v>
      </c>
      <c r="P7666" s="0" t="n">
        <f aca="false" t="array" ref="P7666:P7666">'Point forecasts'!I$2+L7666</f>
        <v>1.78140663907935</v>
      </c>
      <c r="Q7666" s="0" t="n">
        <f aca="false" t="array" ref="Q7666:S7666">MMULT(M7666:P7666,'input - gretl'!$B$19:$D$22)+MMULT('Point forecasts'!$J$3:$O$3,'input - gretl'!$B$23:$D$28)</f>
        <v>14.0108846341655</v>
      </c>
      <c r="R7666" s="0" t="n">
        <v>6.77213943517217</v>
      </c>
      <c r="S7666" s="0" t="n">
        <v>10.1429503482603</v>
      </c>
      <c r="U7666" s="4" t="n">
        <f aca="false">NORMSDIST(-M7666/'rhos computation'!$B$11)-EXP(M7666+'rhos computation'!$B$11^2/2)*NORMSDIST(-M7666/'rhos computation'!$B$11-'rhos computation'!$B$11)</f>
        <v>0.0132644526901812</v>
      </c>
      <c r="V7666" s="4" t="n">
        <f aca="false">NORMSDIST(-N7666/'rhos computation'!$B$23)-EXP(N7666+'rhos computation'!$B$23^2/2)*NORMSDIST(-N7666/'rhos computation'!$B$23-'rhos computation'!$B$23)</f>
        <v>0.0560064940845265</v>
      </c>
      <c r="W7666" s="0" t="n">
        <f aca="false">NORMSDIST(-O7666)</f>
        <v>0.00735815483482866</v>
      </c>
      <c r="X7666" s="0" t="n">
        <f aca="false">NORMSDIST(-P7666)</f>
        <v>0.0374230222161162</v>
      </c>
    </row>
    <row r="7667" customFormat="false" ht="13" hidden="false" customHeight="false" outlineLevel="0" collapsed="false">
      <c r="A7667" s="0" t="n">
        <v>0.198369563087159</v>
      </c>
      <c r="B7667" s="0" t="n">
        <v>-0.350794010003869</v>
      </c>
      <c r="C7667" s="0" t="n">
        <v>-0.561308400233206</v>
      </c>
      <c r="D7667" s="0" t="n">
        <v>-1.4759980773476</v>
      </c>
      <c r="E7667" s="0" t="n">
        <f aca="false" t="array" ref="E7667:H7667">MMULT(A7667:D7667,'Root matrix of resiudals'!$B$19:E$22)</f>
        <v>0.00758842962295239</v>
      </c>
      <c r="F7667" s="0" t="n">
        <v>-0.0116860340053153</v>
      </c>
      <c r="G7667" s="0" t="n">
        <v>-0.0117506236100908</v>
      </c>
      <c r="H7667" s="0" t="n">
        <v>-0.0246929351771069</v>
      </c>
      <c r="I7667" s="0" t="n">
        <f aca="false" t="array" ref="I7667:I7667">'Point forecasts'!B$3+E7667</f>
        <v>-0.0051133619440754</v>
      </c>
      <c r="J7667" s="0" t="n">
        <f aca="false" t="array" ref="J7667:J7667">'Point forecasts'!C$3+F7667</f>
        <v>-0.0413966199436017</v>
      </c>
      <c r="K7667" s="0" t="n">
        <f aca="false" t="array" ref="K7667:K7667">'Point forecasts'!D$3+G7667</f>
        <v>0.0102510824025807</v>
      </c>
      <c r="L7667" s="0" t="n">
        <f aca="false" t="array" ref="L7667:L7667">'Point forecasts'!E$3+H7667</f>
        <v>-0.0134766630014742</v>
      </c>
      <c r="M7667" s="0" t="n">
        <f aca="false" t="array" ref="M7667:M7667">'Point forecasts'!F$2+I7667</f>
        <v>0.123419384005958</v>
      </c>
      <c r="N7667" s="0" t="n">
        <f aca="false" t="array" ref="N7667:N7667">'Point forecasts'!G$2+J7667</f>
        <v>-0.0303625796513845</v>
      </c>
      <c r="O7667" s="0" t="n">
        <f aca="false" t="array" ref="O7667:O7667">'Point forecasts'!H$2+K7667</f>
        <v>2.39695881689483</v>
      </c>
      <c r="P7667" s="0" t="n">
        <f aca="false" t="array" ref="P7667:P7667">'Point forecasts'!I$2+L7667</f>
        <v>1.72006184084033</v>
      </c>
      <c r="Q7667" s="0" t="n">
        <f aca="false" t="array" ref="Q7667:S7667">MMULT(M7667:P7667,'input - gretl'!$B$19:$D$22)+MMULT('Point forecasts'!$J$3:$O$3,'input - gretl'!$B$23:$D$28)</f>
        <v>14.014699216053</v>
      </c>
      <c r="R7667" s="0" t="n">
        <v>6.79540529493524</v>
      </c>
      <c r="S7667" s="0" t="n">
        <v>10.1589649775993</v>
      </c>
      <c r="U7667" s="4" t="n">
        <f aca="false">NORMSDIST(-M7667/'rhos computation'!$B$11)-EXP(M7667+'rhos computation'!$B$11^2/2)*NORMSDIST(-M7667/'rhos computation'!$B$11-'rhos computation'!$B$11)</f>
        <v>0.0126066308923386</v>
      </c>
      <c r="V7667" s="4" t="n">
        <f aca="false">NORMSDIST(-N7667/'rhos computation'!$B$23)-EXP(N7667+'rhos computation'!$B$23^2/2)*NORMSDIST(-N7667/'rhos computation'!$B$23-'rhos computation'!$B$23)</f>
        <v>0.0391939085807147</v>
      </c>
      <c r="W7667" s="0" t="n">
        <f aca="false">NORMSDIST(-O7667)</f>
        <v>0.00826589083891936</v>
      </c>
      <c r="X7667" s="0" t="n">
        <f aca="false">NORMSDIST(-P7667)</f>
        <v>0.0427106005630825</v>
      </c>
    </row>
    <row r="7668" customFormat="false" ht="13" hidden="false" customHeight="false" outlineLevel="0" collapsed="false">
      <c r="A7668" s="0" t="n">
        <v>-0.730140417417641</v>
      </c>
      <c r="B7668" s="0" t="n">
        <v>2.02102187627886</v>
      </c>
      <c r="C7668" s="0" t="n">
        <v>1.43618815826978</v>
      </c>
      <c r="D7668" s="0" t="n">
        <v>1.81844049704569</v>
      </c>
      <c r="E7668" s="0" t="n">
        <f aca="false" t="array" ref="E7668:H7668">MMULT(A7668:D7668,'Root matrix of resiudals'!$B$19:E$22)</f>
        <v>-0.0256723845707578</v>
      </c>
      <c r="F7668" s="0" t="n">
        <v>0.0613676572024611</v>
      </c>
      <c r="G7668" s="0" t="n">
        <v>0.0315818835172443</v>
      </c>
      <c r="H7668" s="0" t="n">
        <v>0.0315650049132903</v>
      </c>
      <c r="I7668" s="0" t="n">
        <f aca="false" t="array" ref="I7668:I7668">'Point forecasts'!B$3+E7668</f>
        <v>-0.0383741761377855</v>
      </c>
      <c r="J7668" s="0" t="n">
        <f aca="false" t="array" ref="J7668:J7668">'Point forecasts'!C$3+F7668</f>
        <v>0.0316570712641748</v>
      </c>
      <c r="K7668" s="0" t="n">
        <f aca="false" t="array" ref="K7668:K7668">'Point forecasts'!D$3+G7668</f>
        <v>0.0535835895299158</v>
      </c>
      <c r="L7668" s="0" t="n">
        <f aca="false" t="array" ref="L7668:L7668">'Point forecasts'!E$3+H7668</f>
        <v>0.042781277088923</v>
      </c>
      <c r="M7668" s="0" t="n">
        <f aca="false" t="array" ref="M7668:M7668">'Point forecasts'!F$2+I7668</f>
        <v>0.0901585698122475</v>
      </c>
      <c r="N7668" s="0" t="n">
        <f aca="false" t="array" ref="N7668:N7668">'Point forecasts'!G$2+J7668</f>
        <v>0.042691111556392</v>
      </c>
      <c r="O7668" s="0" t="n">
        <f aca="false" t="array" ref="O7668:O7668">'Point forecasts'!H$2+K7668</f>
        <v>2.44029132402217</v>
      </c>
      <c r="P7668" s="0" t="n">
        <f aca="false" t="array" ref="P7668:P7668">'Point forecasts'!I$2+L7668</f>
        <v>1.77631978093072</v>
      </c>
      <c r="Q7668" s="0" t="n">
        <f aca="false" t="array" ref="Q7668:S7668">MMULT(M7668:P7668,'input - gretl'!$B$19:$D$22)+MMULT('Point forecasts'!$J$3:$O$3,'input - gretl'!$B$23:$D$28)</f>
        <v>13.9814384018593</v>
      </c>
      <c r="R7668" s="0" t="n">
        <v>6.86845898614302</v>
      </c>
      <c r="S7668" s="0" t="n">
        <v>10.1487933708037</v>
      </c>
      <c r="U7668" s="4" t="n">
        <f aca="false">NORMSDIST(-M7668/'rhos computation'!$B$11)-EXP(M7668+'rhos computation'!$B$11^2/2)*NORMSDIST(-M7668/'rhos computation'!$B$11-'rhos computation'!$B$11)</f>
        <v>0.0192776114845322</v>
      </c>
      <c r="V7668" s="4" t="n">
        <f aca="false">NORMSDIST(-N7668/'rhos computation'!$B$23)-EXP(N7668+'rhos computation'!$B$23^2/2)*NORMSDIST(-N7668/'rhos computation'!$B$23-'rhos computation'!$B$23)</f>
        <v>0.00712315612036446</v>
      </c>
      <c r="W7668" s="0" t="n">
        <f aca="false">NORMSDIST(-O7668)</f>
        <v>0.00733771092139435</v>
      </c>
      <c r="X7668" s="0" t="n">
        <f aca="false">NORMSDIST(-P7668)</f>
        <v>0.0378401123303541</v>
      </c>
    </row>
    <row r="7669" customFormat="false" ht="13" hidden="false" customHeight="false" outlineLevel="0" collapsed="false">
      <c r="A7669" s="0" t="n">
        <v>1.6005975318088</v>
      </c>
      <c r="B7669" s="0" t="n">
        <v>1.16433349022126</v>
      </c>
      <c r="C7669" s="0" t="n">
        <v>1.51695412122091</v>
      </c>
      <c r="D7669" s="0" t="n">
        <v>0.505471663960022</v>
      </c>
      <c r="E7669" s="0" t="n">
        <f aca="false" t="array" ref="E7669:H7669">MMULT(A7669:D7669,'Root matrix of resiudals'!$B$19:E$22)</f>
        <v>0.0729896508523924</v>
      </c>
      <c r="F7669" s="0" t="n">
        <v>0.042371328716168</v>
      </c>
      <c r="G7669" s="0" t="n">
        <v>0.031183183821924</v>
      </c>
      <c r="H7669" s="0" t="n">
        <v>0.00940318893865936</v>
      </c>
      <c r="I7669" s="0" t="n">
        <f aca="false" t="array" ref="I7669:I7669">'Point forecasts'!B$3+E7669</f>
        <v>0.0602878592853646</v>
      </c>
      <c r="J7669" s="0" t="n">
        <f aca="false" t="array" ref="J7669:J7669">'Point forecasts'!C$3+F7669</f>
        <v>0.0126607427778817</v>
      </c>
      <c r="K7669" s="0" t="n">
        <f aca="false" t="array" ref="K7669:K7669">'Point forecasts'!D$3+G7669</f>
        <v>0.0531848898345955</v>
      </c>
      <c r="L7669" s="0" t="n">
        <f aca="false" t="array" ref="L7669:L7669">'Point forecasts'!E$3+H7669</f>
        <v>0.0206194611142921</v>
      </c>
      <c r="M7669" s="0" t="n">
        <f aca="false" t="array" ref="M7669:M7669">'Point forecasts'!F$2+I7669</f>
        <v>0.188820605235398</v>
      </c>
      <c r="N7669" s="0" t="n">
        <f aca="false" t="array" ref="N7669:N7669">'Point forecasts'!G$2+J7669</f>
        <v>0.0236947830700989</v>
      </c>
      <c r="O7669" s="0" t="n">
        <f aca="false" t="array" ref="O7669:O7669">'Point forecasts'!H$2+K7669</f>
        <v>2.43989262432685</v>
      </c>
      <c r="P7669" s="0" t="n">
        <f aca="false" t="array" ref="P7669:P7669">'Point forecasts'!I$2+L7669</f>
        <v>1.75415796495609</v>
      </c>
      <c r="Q7669" s="0" t="n">
        <f aca="false" t="array" ref="Q7669:S7669">MMULT(M7669:P7669,'input - gretl'!$B$19:$D$22)+MMULT('Point forecasts'!$J$3:$O$3,'input - gretl'!$B$23:$D$28)</f>
        <v>14.0801004372824</v>
      </c>
      <c r="R7669" s="0" t="n">
        <v>6.84946265765672</v>
      </c>
      <c r="S7669" s="0" t="n">
        <v>10.1694716661911</v>
      </c>
      <c r="U7669" s="4" t="n">
        <f aca="false">NORMSDIST(-M7669/'rhos computation'!$B$11)-EXP(M7669+'rhos computation'!$B$11^2/2)*NORMSDIST(-M7669/'rhos computation'!$B$11-'rhos computation'!$B$11)</f>
        <v>0.00481467987606092</v>
      </c>
      <c r="V7669" s="4" t="n">
        <f aca="false">NORMSDIST(-N7669/'rhos computation'!$B$23)-EXP(N7669+'rhos computation'!$B$23^2/2)*NORMSDIST(-N7669/'rhos computation'!$B$23-'rhos computation'!$B$23)</f>
        <v>0.0122450272914897</v>
      </c>
      <c r="W7669" s="0" t="n">
        <f aca="false">NORMSDIST(-O7669)</f>
        <v>0.00734581401218994</v>
      </c>
      <c r="X7669" s="0" t="n">
        <f aca="false">NORMSDIST(-P7669)</f>
        <v>0.039701721831557</v>
      </c>
    </row>
    <row r="7670" customFormat="false" ht="13" hidden="false" customHeight="false" outlineLevel="0" collapsed="false">
      <c r="A7670" s="0" t="n">
        <v>-0.884837439689512</v>
      </c>
      <c r="B7670" s="0" t="n">
        <v>-1.17850487183983</v>
      </c>
      <c r="C7670" s="0" t="n">
        <v>0.903757921318674</v>
      </c>
      <c r="D7670" s="0" t="n">
        <v>-2.07877140464321</v>
      </c>
      <c r="E7670" s="0" t="n">
        <f aca="false" t="array" ref="E7670:H7670">MMULT(A7670:D7670,'Root matrix of resiudals'!$B$19:E$22)</f>
        <v>-0.0387195517784898</v>
      </c>
      <c r="F7670" s="0" t="n">
        <v>-0.0325675177063112</v>
      </c>
      <c r="G7670" s="0" t="n">
        <v>0.0068594532734656</v>
      </c>
      <c r="H7670" s="0" t="n">
        <v>-0.0324359019561424</v>
      </c>
      <c r="I7670" s="0" t="n">
        <f aca="false" t="array" ref="I7670:I7670">'Point forecasts'!B$3+E7670</f>
        <v>-0.0514213433455176</v>
      </c>
      <c r="J7670" s="0" t="n">
        <f aca="false" t="array" ref="J7670:J7670">'Point forecasts'!C$3+F7670</f>
        <v>-0.0622781036445975</v>
      </c>
      <c r="K7670" s="0" t="n">
        <f aca="false" t="array" ref="K7670:K7670">'Point forecasts'!D$3+G7670</f>
        <v>0.028861159286137</v>
      </c>
      <c r="L7670" s="0" t="n">
        <f aca="false" t="array" ref="L7670:L7670">'Point forecasts'!E$3+H7670</f>
        <v>-0.0212196297805097</v>
      </c>
      <c r="M7670" s="0" t="n">
        <f aca="false" t="array" ref="M7670:M7670">'Point forecasts'!F$2+I7670</f>
        <v>0.0771114026045154</v>
      </c>
      <c r="N7670" s="0" t="n">
        <f aca="false" t="array" ref="N7670:N7670">'Point forecasts'!G$2+J7670</f>
        <v>-0.0512440633523803</v>
      </c>
      <c r="O7670" s="0" t="n">
        <f aca="false" t="array" ref="O7670:O7670">'Point forecasts'!H$2+K7670</f>
        <v>2.41556889377839</v>
      </c>
      <c r="P7670" s="0" t="n">
        <f aca="false" t="array" ref="P7670:P7670">'Point forecasts'!I$2+L7670</f>
        <v>1.71231887406129</v>
      </c>
      <c r="Q7670" s="0" t="n">
        <f aca="false" t="array" ref="Q7670:S7670">MMULT(M7670:P7670,'input - gretl'!$B$19:$D$22)+MMULT('Point forecasts'!$J$3:$O$3,'input - gretl'!$B$23:$D$28)</f>
        <v>13.9683912346516</v>
      </c>
      <c r="R7670" s="0" t="n">
        <v>6.77452381123424</v>
      </c>
      <c r="S7670" s="0" t="n">
        <v>10.1849390030381</v>
      </c>
      <c r="U7670" s="4" t="n">
        <f aca="false">NORMSDIST(-M7670/'rhos computation'!$B$11)-EXP(M7670+'rhos computation'!$B$11^2/2)*NORMSDIST(-M7670/'rhos computation'!$B$11-'rhos computation'!$B$11)</f>
        <v>0.0225151229008624</v>
      </c>
      <c r="V7670" s="4" t="n">
        <f aca="false">NORMSDIST(-N7670/'rhos computation'!$B$23)-EXP(N7670+'rhos computation'!$B$23^2/2)*NORMSDIST(-N7670/'rhos computation'!$B$23-'rhos computation'!$B$23)</f>
        <v>0.0541741277174569</v>
      </c>
      <c r="W7670" s="0" t="n">
        <f aca="false">NORMSDIST(-O7670)</f>
        <v>0.00785532504280421</v>
      </c>
      <c r="X7670" s="0" t="n">
        <f aca="false">NORMSDIST(-P7670)</f>
        <v>0.0434189601477439</v>
      </c>
    </row>
    <row r="7671" customFormat="false" ht="13" hidden="false" customHeight="false" outlineLevel="0" collapsed="false">
      <c r="A7671" s="0" t="n">
        <v>1.31804135103946</v>
      </c>
      <c r="B7671" s="0" t="n">
        <v>-0.872791676574956</v>
      </c>
      <c r="C7671" s="0" t="n">
        <v>0.45815646505133</v>
      </c>
      <c r="D7671" s="0" t="n">
        <v>0.256253000868383</v>
      </c>
      <c r="E7671" s="0" t="n">
        <f aca="false" t="array" ref="E7671:H7671">MMULT(A7671:D7671,'Root matrix of resiudals'!$B$19:E$22)</f>
        <v>0.0550416324244526</v>
      </c>
      <c r="F7671" s="0" t="n">
        <v>-0.0202913854858223</v>
      </c>
      <c r="G7671" s="0" t="n">
        <v>0.00617146086843345</v>
      </c>
      <c r="H7671" s="0" t="n">
        <v>0.00412094974590457</v>
      </c>
      <c r="I7671" s="0" t="n">
        <f aca="false" t="array" ref="I7671:I7671">'Point forecasts'!B$3+E7671</f>
        <v>0.0423398408574248</v>
      </c>
      <c r="J7671" s="0" t="n">
        <f aca="false" t="array" ref="J7671:J7671">'Point forecasts'!C$3+F7671</f>
        <v>-0.0500019714241086</v>
      </c>
      <c r="K7671" s="0" t="n">
        <f aca="false" t="array" ref="K7671:K7671">'Point forecasts'!D$3+G7671</f>
        <v>0.0281731668811049</v>
      </c>
      <c r="L7671" s="0" t="n">
        <f aca="false" t="array" ref="L7671:L7671">'Point forecasts'!E$3+H7671</f>
        <v>0.0153372219215373</v>
      </c>
      <c r="M7671" s="0" t="n">
        <f aca="false" t="array" ref="M7671:M7671">'Point forecasts'!F$2+I7671</f>
        <v>0.170872586807458</v>
      </c>
      <c r="N7671" s="0" t="n">
        <f aca="false" t="array" ref="N7671:N7671">'Point forecasts'!G$2+J7671</f>
        <v>-0.0389679311318914</v>
      </c>
      <c r="O7671" s="0" t="n">
        <f aca="false" t="array" ref="O7671:O7671">'Point forecasts'!H$2+K7671</f>
        <v>2.41488090137335</v>
      </c>
      <c r="P7671" s="0" t="n">
        <f aca="false" t="array" ref="P7671:P7671">'Point forecasts'!I$2+L7671</f>
        <v>1.74887572576334</v>
      </c>
      <c r="Q7671" s="0" t="n">
        <f aca="false" t="array" ref="Q7671:S7671">MMULT(M7671:P7671,'input - gretl'!$B$19:$D$22)+MMULT('Point forecasts'!$J$3:$O$3,'input - gretl'!$B$23:$D$28)</f>
        <v>14.0621524188545</v>
      </c>
      <c r="R7671" s="0" t="n">
        <v>6.78679994345473</v>
      </c>
      <c r="S7671" s="0" t="n">
        <v>10.1494836168218</v>
      </c>
      <c r="U7671" s="4" t="n">
        <f aca="false">NORMSDIST(-M7671/'rhos computation'!$B$11)-EXP(M7671+'rhos computation'!$B$11^2/2)*NORMSDIST(-M7671/'rhos computation'!$B$11-'rhos computation'!$B$11)</f>
        <v>0.00638005472306376</v>
      </c>
      <c r="V7671" s="4" t="n">
        <f aca="false">NORMSDIST(-N7671/'rhos computation'!$B$23)-EXP(N7671+'rhos computation'!$B$23^2/2)*NORMSDIST(-N7671/'rhos computation'!$B$23-'rhos computation'!$B$23)</f>
        <v>0.0451157491442228</v>
      </c>
      <c r="W7671" s="0" t="n">
        <f aca="false">NORMSDIST(-O7671)</f>
        <v>0.00787017777311793</v>
      </c>
      <c r="X7671" s="0" t="n">
        <f aca="false">NORMSDIST(-P7671)</f>
        <v>0.040156251694882</v>
      </c>
    </row>
    <row r="7672" customFormat="false" ht="13" hidden="false" customHeight="false" outlineLevel="0" collapsed="false">
      <c r="A7672" s="0" t="n">
        <v>0.752299299403875</v>
      </c>
      <c r="B7672" s="0" t="n">
        <v>-1.52604256640003</v>
      </c>
      <c r="C7672" s="0" t="n">
        <v>1.72518774546176</v>
      </c>
      <c r="D7672" s="0" t="n">
        <v>1.73618707388684</v>
      </c>
      <c r="E7672" s="0" t="n">
        <f aca="false" t="array" ref="E7672:H7672">MMULT(A7672:D7672,'Root matrix of resiudals'!$B$19:E$22)</f>
        <v>0.0302881629117346</v>
      </c>
      <c r="F7672" s="0" t="n">
        <v>-0.0355907892972455</v>
      </c>
      <c r="G7672" s="0" t="n">
        <v>0.0252409357832952</v>
      </c>
      <c r="H7672" s="0" t="n">
        <v>0.0297607211286973</v>
      </c>
      <c r="I7672" s="0" t="n">
        <f aca="false" t="array" ref="I7672:I7672">'Point forecasts'!B$3+E7672</f>
        <v>0.0175863713447068</v>
      </c>
      <c r="J7672" s="0" t="n">
        <f aca="false" t="array" ref="J7672:J7672">'Point forecasts'!C$3+F7672</f>
        <v>-0.0653013752355318</v>
      </c>
      <c r="K7672" s="0" t="n">
        <f aca="false" t="array" ref="K7672:K7672">'Point forecasts'!D$3+G7672</f>
        <v>0.0472426417959667</v>
      </c>
      <c r="L7672" s="0" t="n">
        <f aca="false" t="array" ref="L7672:L7672">'Point forecasts'!E$3+H7672</f>
        <v>0.04097699330433</v>
      </c>
      <c r="M7672" s="0" t="n">
        <f aca="false" t="array" ref="M7672:M7672">'Point forecasts'!F$2+I7672</f>
        <v>0.14611911729474</v>
      </c>
      <c r="N7672" s="0" t="n">
        <f aca="false" t="array" ref="N7672:N7672">'Point forecasts'!G$2+J7672</f>
        <v>-0.0542673349433146</v>
      </c>
      <c r="O7672" s="0" t="n">
        <f aca="false" t="array" ref="O7672:O7672">'Point forecasts'!H$2+K7672</f>
        <v>2.43395037628822</v>
      </c>
      <c r="P7672" s="0" t="n">
        <f aca="false" t="array" ref="P7672:P7672">'Point forecasts'!I$2+L7672</f>
        <v>1.77451549714613</v>
      </c>
      <c r="Q7672" s="0" t="n">
        <f aca="false" t="array" ref="Q7672:S7672">MMULT(M7672:P7672,'input - gretl'!$B$19:$D$22)+MMULT('Point forecasts'!$J$3:$O$3,'input - gretl'!$B$23:$D$28)</f>
        <v>14.0373989493418</v>
      </c>
      <c r="R7672" s="0" t="n">
        <v>6.77150053964331</v>
      </c>
      <c r="S7672" s="0" t="n">
        <v>10.1441683871631</v>
      </c>
      <c r="U7672" s="4" t="n">
        <f aca="false">NORMSDIST(-M7672/'rhos computation'!$B$11)-EXP(M7672+'rhos computation'!$B$11^2/2)*NORMSDIST(-M7672/'rhos computation'!$B$11-'rhos computation'!$B$11)</f>
        <v>0.00920464554567607</v>
      </c>
      <c r="V7672" s="4" t="n">
        <f aca="false">NORMSDIST(-N7672/'rhos computation'!$B$23)-EXP(N7672+'rhos computation'!$B$23^2/2)*NORMSDIST(-N7672/'rhos computation'!$B$23-'rhos computation'!$B$23)</f>
        <v>0.0565011228854369</v>
      </c>
      <c r="W7672" s="0" t="n">
        <f aca="false">NORMSDIST(-O7672)</f>
        <v>0.00746752123308995</v>
      </c>
      <c r="X7672" s="0" t="n">
        <f aca="false">NORMSDIST(-P7672)</f>
        <v>0.0379889605101577</v>
      </c>
    </row>
    <row r="7673" customFormat="false" ht="13" hidden="false" customHeight="false" outlineLevel="0" collapsed="false">
      <c r="A7673" s="0" t="n">
        <v>-0.595236026109576</v>
      </c>
      <c r="B7673" s="0" t="n">
        <v>0.926570968524096</v>
      </c>
      <c r="C7673" s="0" t="n">
        <v>1.4505836827264</v>
      </c>
      <c r="D7673" s="0" t="n">
        <v>0.511105346660566</v>
      </c>
      <c r="E7673" s="0" t="n">
        <f aca="false" t="array" ref="E7673:H7673">MMULT(A7673:D7673,'Root matrix of resiudals'!$B$19:E$22)</f>
        <v>-0.0218441006216196</v>
      </c>
      <c r="F7673" s="0" t="n">
        <v>0.030368140303952</v>
      </c>
      <c r="G7673" s="0" t="n">
        <v>0.0265537679022005</v>
      </c>
      <c r="H7673" s="0" t="n">
        <v>0.0102437675528716</v>
      </c>
      <c r="I7673" s="0" t="n">
        <f aca="false" t="array" ref="I7673:I7673">'Point forecasts'!B$3+E7673</f>
        <v>-0.0345458921886474</v>
      </c>
      <c r="J7673" s="0" t="n">
        <f aca="false" t="array" ref="J7673:J7673">'Point forecasts'!C$3+F7673</f>
        <v>0.000657554365665659</v>
      </c>
      <c r="K7673" s="0" t="n">
        <f aca="false" t="array" ref="K7673:K7673">'Point forecasts'!D$3+G7673</f>
        <v>0.048555473914872</v>
      </c>
      <c r="L7673" s="0" t="n">
        <f aca="false" t="array" ref="L7673:L7673">'Point forecasts'!E$3+H7673</f>
        <v>0.0214600397285043</v>
      </c>
      <c r="M7673" s="0" t="n">
        <f aca="false" t="array" ref="M7673:M7673">'Point forecasts'!F$2+I7673</f>
        <v>0.0939868537613856</v>
      </c>
      <c r="N7673" s="0" t="n">
        <f aca="false" t="array" ref="N7673:N7673">'Point forecasts'!G$2+J7673</f>
        <v>0.0116915946578829</v>
      </c>
      <c r="O7673" s="0" t="n">
        <f aca="false" t="array" ref="O7673:O7673">'Point forecasts'!H$2+K7673</f>
        <v>2.43526320840712</v>
      </c>
      <c r="P7673" s="0" t="n">
        <f aca="false" t="array" ref="P7673:P7673">'Point forecasts'!I$2+L7673</f>
        <v>1.7549985435703</v>
      </c>
      <c r="Q7673" s="0" t="n">
        <f aca="false" t="array" ref="Q7673:S7673">MMULT(M7673:P7673,'input - gretl'!$B$19:$D$22)+MMULT('Point forecasts'!$J$3:$O$3,'input - gretl'!$B$23:$D$28)</f>
        <v>13.9852666858084</v>
      </c>
      <c r="R7673" s="0" t="n">
        <v>6.83745946924451</v>
      </c>
      <c r="S7673" s="0" t="n">
        <v>10.1640428179803</v>
      </c>
      <c r="U7673" s="4" t="n">
        <f aca="false">NORMSDIST(-M7673/'rhos computation'!$B$11)-EXP(M7673+'rhos computation'!$B$11^2/2)*NORMSDIST(-M7673/'rhos computation'!$B$11-'rhos computation'!$B$11)</f>
        <v>0.0183971467132709</v>
      </c>
      <c r="V7673" s="4" t="n">
        <f aca="false">NORMSDIST(-N7673/'rhos computation'!$B$23)-EXP(N7673+'rhos computation'!$B$23^2/2)*NORMSDIST(-N7673/'rhos computation'!$B$23-'rhos computation'!$B$23)</f>
        <v>0.016600043714561</v>
      </c>
      <c r="W7673" s="0" t="n">
        <f aca="false">NORMSDIST(-O7673)</f>
        <v>0.00744048038244611</v>
      </c>
      <c r="X7673" s="0" t="n">
        <f aca="false">NORMSDIST(-P7673)</f>
        <v>0.0396297784398152</v>
      </c>
    </row>
    <row r="7674" customFormat="false" ht="13" hidden="false" customHeight="false" outlineLevel="0" collapsed="false">
      <c r="A7674" s="0" t="n">
        <v>-1.36534772663353</v>
      </c>
      <c r="B7674" s="0" t="n">
        <v>-1.52093952946942</v>
      </c>
      <c r="C7674" s="0" t="n">
        <v>0.319634971486144</v>
      </c>
      <c r="D7674" s="0" t="n">
        <v>1.58114517484191</v>
      </c>
      <c r="E7674" s="0" t="n">
        <f aca="false" t="array" ref="E7674:H7674">MMULT(A7674:D7674,'Root matrix of resiudals'!$B$19:E$22)</f>
        <v>-0.0622339513118087</v>
      </c>
      <c r="F7674" s="0" t="n">
        <v>-0.0452965328164266</v>
      </c>
      <c r="G7674" s="0" t="n">
        <v>-0.000185587465290009</v>
      </c>
      <c r="H7674" s="0" t="n">
        <v>0.0264463231225597</v>
      </c>
      <c r="I7674" s="0" t="n">
        <f aca="false" t="array" ref="I7674:I7674">'Point forecasts'!B$3+E7674</f>
        <v>-0.0749357428788364</v>
      </c>
      <c r="J7674" s="0" t="n">
        <f aca="false" t="array" ref="J7674:J7674">'Point forecasts'!C$3+F7674</f>
        <v>-0.0750071187547129</v>
      </c>
      <c r="K7674" s="0" t="n">
        <f aca="false" t="array" ref="K7674:K7674">'Point forecasts'!D$3+G7674</f>
        <v>0.0218161185473814</v>
      </c>
      <c r="L7674" s="0" t="n">
        <f aca="false" t="array" ref="L7674:L7674">'Point forecasts'!E$3+H7674</f>
        <v>0.0376625952981924</v>
      </c>
      <c r="M7674" s="0" t="n">
        <f aca="false" t="array" ref="M7674:M7674">'Point forecasts'!F$2+I7674</f>
        <v>0.0535970030711966</v>
      </c>
      <c r="N7674" s="0" t="n">
        <f aca="false" t="array" ref="N7674:N7674">'Point forecasts'!G$2+J7674</f>
        <v>-0.0639730784624957</v>
      </c>
      <c r="O7674" s="0" t="n">
        <f aca="false" t="array" ref="O7674:O7674">'Point forecasts'!H$2+K7674</f>
        <v>2.40852385303963</v>
      </c>
      <c r="P7674" s="0" t="n">
        <f aca="false" t="array" ref="P7674:P7674">'Point forecasts'!I$2+L7674</f>
        <v>1.77120109913999</v>
      </c>
      <c r="Q7674" s="0" t="n">
        <f aca="false" t="array" ref="Q7674:S7674">MMULT(M7674:P7674,'input - gretl'!$B$19:$D$22)+MMULT('Point forecasts'!$J$3:$O$3,'input - gretl'!$B$23:$D$28)</f>
        <v>13.9448768351182</v>
      </c>
      <c r="R7674" s="0" t="n">
        <v>6.76179479612413</v>
      </c>
      <c r="S7674" s="0" t="n">
        <v>10.1218940221382</v>
      </c>
      <c r="U7674" s="4" t="n">
        <f aca="false">NORMSDIST(-M7674/'rhos computation'!$B$11)-EXP(M7674+'rhos computation'!$B$11^2/2)*NORMSDIST(-M7674/'rhos computation'!$B$11-'rhos computation'!$B$11)</f>
        <v>0.0293229146254854</v>
      </c>
      <c r="V7674" s="4" t="n">
        <f aca="false">NORMSDIST(-N7674/'rhos computation'!$B$23)-EXP(N7674+'rhos computation'!$B$23^2/2)*NORMSDIST(-N7674/'rhos computation'!$B$23-'rhos computation'!$B$23)</f>
        <v>0.0641877856454429</v>
      </c>
      <c r="W7674" s="0" t="n">
        <f aca="false">NORMSDIST(-O7674)</f>
        <v>0.00800858978751754</v>
      </c>
      <c r="X7674" s="0" t="n">
        <f aca="false">NORMSDIST(-P7674)</f>
        <v>0.0382636332808082</v>
      </c>
    </row>
    <row r="7675" customFormat="false" ht="13" hidden="false" customHeight="false" outlineLevel="0" collapsed="false">
      <c r="A7675" s="0" t="n">
        <v>2.20602605639192</v>
      </c>
      <c r="B7675" s="0" t="n">
        <v>-1.08743818792863</v>
      </c>
      <c r="C7675" s="0" t="n">
        <v>0.24586659568139</v>
      </c>
      <c r="D7675" s="0" t="n">
        <v>0.163617403163055</v>
      </c>
      <c r="E7675" s="0" t="n">
        <f aca="false" t="array" ref="E7675:H7675">MMULT(A7675:D7675,'Root matrix of resiudals'!$B$19:E$22)</f>
        <v>0.092427428814838</v>
      </c>
      <c r="F7675" s="0" t="n">
        <v>-0.0251819884258274</v>
      </c>
      <c r="G7675" s="0" t="n">
        <v>0.00297049319102441</v>
      </c>
      <c r="H7675" s="0" t="n">
        <v>0.0020205197228943</v>
      </c>
      <c r="I7675" s="0" t="n">
        <f aca="false" t="array" ref="I7675:I7675">'Point forecasts'!B$3+E7675</f>
        <v>0.0797256372478102</v>
      </c>
      <c r="J7675" s="0" t="n">
        <f aca="false" t="array" ref="J7675:J7675">'Point forecasts'!C$3+F7675</f>
        <v>-0.0548925743641137</v>
      </c>
      <c r="K7675" s="0" t="n">
        <f aca="false" t="array" ref="K7675:K7675">'Point forecasts'!D$3+G7675</f>
        <v>0.0249721992036958</v>
      </c>
      <c r="L7675" s="0" t="n">
        <f aca="false" t="array" ref="L7675:L7675">'Point forecasts'!E$3+H7675</f>
        <v>0.013236791898527</v>
      </c>
      <c r="M7675" s="0" t="n">
        <f aca="false" t="array" ref="M7675:M7675">'Point forecasts'!F$2+I7675</f>
        <v>0.208258383197843</v>
      </c>
      <c r="N7675" s="0" t="n">
        <f aca="false" t="array" ref="N7675:N7675">'Point forecasts'!G$2+J7675</f>
        <v>-0.0438585340718965</v>
      </c>
      <c r="O7675" s="0" t="n">
        <f aca="false" t="array" ref="O7675:O7675">'Point forecasts'!H$2+K7675</f>
        <v>2.41167993369595</v>
      </c>
      <c r="P7675" s="0" t="n">
        <f aca="false" t="array" ref="P7675:P7675">'Point forecasts'!I$2+L7675</f>
        <v>1.74677529574033</v>
      </c>
      <c r="Q7675" s="0" t="n">
        <f aca="false" t="array" ref="Q7675:S7675">MMULT(M7675:P7675,'input - gretl'!$B$19:$D$22)+MMULT('Point forecasts'!$J$3:$O$3,'input - gretl'!$B$23:$D$28)</f>
        <v>14.0995382152449</v>
      </c>
      <c r="R7675" s="0" t="n">
        <v>6.78190934051473</v>
      </c>
      <c r="S7675" s="0" t="n">
        <v>10.1482802631178</v>
      </c>
      <c r="U7675" s="4" t="n">
        <f aca="false">NORMSDIST(-M7675/'rhos computation'!$B$11)-EXP(M7675+'rhos computation'!$B$11^2/2)*NORMSDIST(-M7675/'rhos computation'!$B$11-'rhos computation'!$B$11)</f>
        <v>0.00349577301370814</v>
      </c>
      <c r="V7675" s="4" t="n">
        <f aca="false">NORMSDIST(-N7675/'rhos computation'!$B$23)-EXP(N7675+'rhos computation'!$B$23^2/2)*NORMSDIST(-N7675/'rhos computation'!$B$23-'rhos computation'!$B$23)</f>
        <v>0.0486444796363711</v>
      </c>
      <c r="W7675" s="0" t="n">
        <f aca="false">NORMSDIST(-O7675)</f>
        <v>0.00793960719899784</v>
      </c>
      <c r="X7675" s="0" t="n">
        <f aca="false">NORMSDIST(-P7675)</f>
        <v>0.040338161722688</v>
      </c>
    </row>
    <row r="7676" customFormat="false" ht="13" hidden="false" customHeight="false" outlineLevel="0" collapsed="false">
      <c r="A7676" s="0" t="n">
        <v>0.93494293011532</v>
      </c>
      <c r="B7676" s="0" t="n">
        <v>-0.835615608292463</v>
      </c>
      <c r="C7676" s="0" t="n">
        <v>-0.521278621757827</v>
      </c>
      <c r="D7676" s="0" t="n">
        <v>0.234184221140328</v>
      </c>
      <c r="E7676" s="0" t="n">
        <f aca="false" t="array" ref="E7676:H7676">MMULT(A7676:D7676,'Root matrix of resiudals'!$B$19:E$22)</f>
        <v>0.0374876551477608</v>
      </c>
      <c r="F7676" s="0" t="n">
        <v>-0.0236146421255307</v>
      </c>
      <c r="G7676" s="0" t="n">
        <v>-0.00997773602346997</v>
      </c>
      <c r="H7676" s="0" t="n">
        <v>0.00279027307599884</v>
      </c>
      <c r="I7676" s="0" t="n">
        <f aca="false" t="array" ref="I7676:I7676">'Point forecasts'!B$3+E7676</f>
        <v>0.024785863580733</v>
      </c>
      <c r="J7676" s="0" t="n">
        <f aca="false" t="array" ref="J7676:J7676">'Point forecasts'!C$3+F7676</f>
        <v>-0.053325228063817</v>
      </c>
      <c r="K7676" s="0" t="n">
        <f aca="false" t="array" ref="K7676:K7676">'Point forecasts'!D$3+G7676</f>
        <v>0.0120239699892015</v>
      </c>
      <c r="L7676" s="0" t="n">
        <f aca="false" t="array" ref="L7676:L7676">'Point forecasts'!E$3+H7676</f>
        <v>0.0140065452516316</v>
      </c>
      <c r="M7676" s="0" t="n">
        <f aca="false" t="array" ref="M7676:M7676">'Point forecasts'!F$2+I7676</f>
        <v>0.153318609530766</v>
      </c>
      <c r="N7676" s="0" t="n">
        <f aca="false" t="array" ref="N7676:N7676">'Point forecasts'!G$2+J7676</f>
        <v>-0.0422911877715998</v>
      </c>
      <c r="O7676" s="0" t="n">
        <f aca="false" t="array" ref="O7676:O7676">'Point forecasts'!H$2+K7676</f>
        <v>2.39873170448145</v>
      </c>
      <c r="P7676" s="0" t="n">
        <f aca="false" t="array" ref="P7676:P7676">'Point forecasts'!I$2+L7676</f>
        <v>1.74754504909343</v>
      </c>
      <c r="Q7676" s="0" t="n">
        <f aca="false" t="array" ref="Q7676:S7676">MMULT(M7676:P7676,'input - gretl'!$B$19:$D$22)+MMULT('Point forecasts'!$J$3:$O$3,'input - gretl'!$B$23:$D$28)</f>
        <v>14.0445984415778</v>
      </c>
      <c r="R7676" s="0" t="n">
        <v>6.78347668681503</v>
      </c>
      <c r="S7676" s="0" t="n">
        <v>10.1345999599768</v>
      </c>
      <c r="U7676" s="4" t="n">
        <f aca="false">NORMSDIST(-M7676/'rhos computation'!$B$11)-EXP(M7676+'rhos computation'!$B$11^2/2)*NORMSDIST(-M7676/'rhos computation'!$B$11-'rhos computation'!$B$11)</f>
        <v>0.00829511963818989</v>
      </c>
      <c r="V7676" s="4" t="n">
        <f aca="false">NORMSDIST(-N7676/'rhos computation'!$B$23)-EXP(N7676+'rhos computation'!$B$23^2/2)*NORMSDIST(-N7676/'rhos computation'!$B$23-'rhos computation'!$B$23)</f>
        <v>0.0475014606005684</v>
      </c>
      <c r="W7676" s="0" t="n">
        <f aca="false">NORMSDIST(-O7676)</f>
        <v>0.00822598207116912</v>
      </c>
      <c r="X7676" s="0" t="n">
        <f aca="false">NORMSDIST(-P7676)</f>
        <v>0.0402714188626177</v>
      </c>
    </row>
    <row r="7677" customFormat="false" ht="13" hidden="false" customHeight="false" outlineLevel="0" collapsed="false">
      <c r="A7677" s="0" t="n">
        <v>-0.3873881094834</v>
      </c>
      <c r="B7677" s="0" t="n">
        <v>-0.964308973399189</v>
      </c>
      <c r="C7677" s="0" t="n">
        <v>-1.69584713954787</v>
      </c>
      <c r="D7677" s="0" t="n">
        <v>-0.659958499836592</v>
      </c>
      <c r="E7677" s="0" t="n">
        <f aca="false" t="array" ref="E7677:H7677">MMULT(A7677:D7677,'Root matrix of resiudals'!$B$19:E$22)</f>
        <v>-0.020646383526187</v>
      </c>
      <c r="F7677" s="0" t="n">
        <v>-0.0345616570008671</v>
      </c>
      <c r="G7677" s="0" t="n">
        <v>-0.0320261703152567</v>
      </c>
      <c r="H7677" s="0" t="n">
        <v>-0.0125663357083075</v>
      </c>
      <c r="I7677" s="0" t="n">
        <f aca="false" t="array" ref="I7677:I7677">'Point forecasts'!B$3+E7677</f>
        <v>-0.0333481750932147</v>
      </c>
      <c r="J7677" s="0" t="n">
        <f aca="false" t="array" ref="J7677:J7677">'Point forecasts'!C$3+F7677</f>
        <v>-0.0642722429391535</v>
      </c>
      <c r="K7677" s="0" t="n">
        <f aca="false" t="array" ref="K7677:K7677">'Point forecasts'!D$3+G7677</f>
        <v>-0.0100244643025853</v>
      </c>
      <c r="L7677" s="0" t="n">
        <f aca="false" t="array" ref="L7677:L7677">'Point forecasts'!E$3+H7677</f>
        <v>-0.00135006353267476</v>
      </c>
      <c r="M7677" s="0" t="n">
        <f aca="false" t="array" ref="M7677:M7677">'Point forecasts'!F$2+I7677</f>
        <v>0.0951845708568183</v>
      </c>
      <c r="N7677" s="0" t="n">
        <f aca="false" t="array" ref="N7677:N7677">'Point forecasts'!G$2+J7677</f>
        <v>-0.0532382026469363</v>
      </c>
      <c r="O7677" s="0" t="n">
        <f aca="false" t="array" ref="O7677:O7677">'Point forecasts'!H$2+K7677</f>
        <v>2.37668327018966</v>
      </c>
      <c r="P7677" s="0" t="n">
        <f aca="false" t="array" ref="P7677:P7677">'Point forecasts'!I$2+L7677</f>
        <v>1.73218844030913</v>
      </c>
      <c r="Q7677" s="0" t="n">
        <f aca="false" t="array" ref="Q7677:S7677">MMULT(M7677:P7677,'input - gretl'!$B$19:$D$22)+MMULT('Point forecasts'!$J$3:$O$3,'input - gretl'!$B$23:$D$28)</f>
        <v>13.9864644029039</v>
      </c>
      <c r="R7677" s="0" t="n">
        <v>6.77252967193969</v>
      </c>
      <c r="S7677" s="0" t="n">
        <v>10.1271564284694</v>
      </c>
      <c r="U7677" s="4" t="n">
        <f aca="false">NORMSDIST(-M7677/'rhos computation'!$B$11)-EXP(M7677+'rhos computation'!$B$11^2/2)*NORMSDIST(-M7677/'rhos computation'!$B$11-'rhos computation'!$B$11)</f>
        <v>0.018127989813707</v>
      </c>
      <c r="V7677" s="4" t="n">
        <f aca="false">NORMSDIST(-N7677/'rhos computation'!$B$23)-EXP(N7677+'rhos computation'!$B$23^2/2)*NORMSDIST(-N7677/'rhos computation'!$B$23-'rhos computation'!$B$23)</f>
        <v>0.0557051224912816</v>
      </c>
      <c r="W7677" s="0" t="n">
        <f aca="false">NORMSDIST(-O7677)</f>
        <v>0.00873454046046124</v>
      </c>
      <c r="X7677" s="0" t="n">
        <f aca="false">NORMSDIST(-P7677)</f>
        <v>0.0416200082684355</v>
      </c>
    </row>
    <row r="7678" customFormat="false" ht="13" hidden="false" customHeight="false" outlineLevel="0" collapsed="false">
      <c r="A7678" s="0" t="n">
        <v>-2.67699940075966</v>
      </c>
      <c r="B7678" s="0" t="n">
        <v>-1.57194686919044</v>
      </c>
      <c r="C7678" s="0" t="n">
        <v>-0.281208789450944</v>
      </c>
      <c r="D7678" s="0" t="n">
        <v>0.915610691273828</v>
      </c>
      <c r="E7678" s="0" t="n">
        <f aca="false" t="array" ref="E7678:H7678">MMULT(A7678:D7678,'Root matrix of resiudals'!$B$19:E$22)</f>
        <v>-0.119112685591333</v>
      </c>
      <c r="F7678" s="0" t="n">
        <v>-0.0519247860663018</v>
      </c>
      <c r="G7678" s="0" t="n">
        <v>-0.0124341960764848</v>
      </c>
      <c r="H7678" s="0" t="n">
        <v>0.0154574219125152</v>
      </c>
      <c r="I7678" s="0" t="n">
        <f aca="false" t="array" ref="I7678:I7678">'Point forecasts'!B$3+E7678</f>
        <v>-0.131814477158361</v>
      </c>
      <c r="J7678" s="0" t="n">
        <f aca="false" t="array" ref="J7678:J7678">'Point forecasts'!C$3+F7678</f>
        <v>-0.0816353720045881</v>
      </c>
      <c r="K7678" s="0" t="n">
        <f aca="false" t="array" ref="K7678:K7678">'Point forecasts'!D$3+G7678</f>
        <v>0.00956750993618667</v>
      </c>
      <c r="L7678" s="0" t="n">
        <f aca="false" t="array" ref="L7678:L7678">'Point forecasts'!E$3+H7678</f>
        <v>0.026673694088148</v>
      </c>
      <c r="M7678" s="0" t="n">
        <f aca="false" t="array" ref="M7678:M7678">'Point forecasts'!F$2+I7678</f>
        <v>-0.00328173120832773</v>
      </c>
      <c r="N7678" s="0" t="n">
        <f aca="false" t="array" ref="N7678:N7678">'Point forecasts'!G$2+J7678</f>
        <v>-0.0706013317123709</v>
      </c>
      <c r="O7678" s="0" t="n">
        <f aca="false" t="array" ref="O7678:O7678">'Point forecasts'!H$2+K7678</f>
        <v>2.39627524442844</v>
      </c>
      <c r="P7678" s="0" t="n">
        <f aca="false" t="array" ref="P7678:P7678">'Point forecasts'!I$2+L7678</f>
        <v>1.76021219792995</v>
      </c>
      <c r="Q7678" s="0" t="n">
        <f aca="false" t="array" ref="Q7678:S7678">MMULT(M7678:P7678,'input - gretl'!$B$19:$D$22)+MMULT('Point forecasts'!$J$3:$O$3,'input - gretl'!$B$23:$D$28)</f>
        <v>13.8879981008387</v>
      </c>
      <c r="R7678" s="0" t="n">
        <v>6.75516654287425</v>
      </c>
      <c r="S7678" s="0" t="n">
        <v>10.1200964080229</v>
      </c>
      <c r="U7678" s="4" t="n">
        <f aca="false">NORMSDIST(-M7678/'rhos computation'!$B$11)-EXP(M7678+'rhos computation'!$B$11^2/2)*NORMSDIST(-M7678/'rhos computation'!$B$11-'rhos computation'!$B$11)</f>
        <v>0.0513549897022477</v>
      </c>
      <c r="V7678" s="4" t="n">
        <f aca="false">NORMSDIST(-N7678/'rhos computation'!$B$23)-EXP(N7678+'rhos computation'!$B$23^2/2)*NORMSDIST(-N7678/'rhos computation'!$B$23-'rhos computation'!$B$23)</f>
        <v>0.0695991688726452</v>
      </c>
      <c r="W7678" s="0" t="n">
        <f aca="false">NORMSDIST(-O7678)</f>
        <v>0.00828132383216701</v>
      </c>
      <c r="X7678" s="0" t="n">
        <f aca="false">NORMSDIST(-P7678)</f>
        <v>0.0391859172780517</v>
      </c>
    </row>
    <row r="7679" customFormat="false" ht="13" hidden="false" customHeight="false" outlineLevel="0" collapsed="false">
      <c r="A7679" s="0" t="n">
        <v>0.313676044044787</v>
      </c>
      <c r="B7679" s="0" t="n">
        <v>-0.60261411345226</v>
      </c>
      <c r="C7679" s="0" t="n">
        <v>-0.249444975660785</v>
      </c>
      <c r="D7679" s="0" t="n">
        <v>2.88215438793806</v>
      </c>
      <c r="E7679" s="0" t="n">
        <f aca="false" t="array" ref="E7679:H7679">MMULT(A7679:D7679,'Root matrix of resiudals'!$B$19:E$22)</f>
        <v>0.0106819487854572</v>
      </c>
      <c r="F7679" s="0" t="n">
        <v>-0.0172141143889422</v>
      </c>
      <c r="G7679" s="0" t="n">
        <v>-0.00249531033536029</v>
      </c>
      <c r="H7679" s="0" t="n">
        <v>0.0463235428793868</v>
      </c>
      <c r="I7679" s="0" t="n">
        <f aca="false" t="array" ref="I7679:I7679">'Point forecasts'!B$3+E7679</f>
        <v>-0.00201984278157059</v>
      </c>
      <c r="J7679" s="0" t="n">
        <f aca="false" t="array" ref="J7679:J7679">'Point forecasts'!C$3+F7679</f>
        <v>-0.0469247003272285</v>
      </c>
      <c r="K7679" s="0" t="n">
        <f aca="false" t="array" ref="K7679:K7679">'Point forecasts'!D$3+G7679</f>
        <v>0.0195063956773111</v>
      </c>
      <c r="L7679" s="0" t="n">
        <f aca="false" t="array" ref="L7679:L7679">'Point forecasts'!E$3+H7679</f>
        <v>0.0575398150550195</v>
      </c>
      <c r="M7679" s="0" t="n">
        <f aca="false" t="array" ref="M7679:M7679">'Point forecasts'!F$2+I7679</f>
        <v>0.126512903168462</v>
      </c>
      <c r="N7679" s="0" t="n">
        <f aca="false" t="array" ref="N7679:N7679">'Point forecasts'!G$2+J7679</f>
        <v>-0.0358906600350113</v>
      </c>
      <c r="O7679" s="0" t="n">
        <f aca="false" t="array" ref="O7679:O7679">'Point forecasts'!H$2+K7679</f>
        <v>2.40621413016956</v>
      </c>
      <c r="P7679" s="0" t="n">
        <f aca="false" t="array" ref="P7679:P7679">'Point forecasts'!I$2+L7679</f>
        <v>1.79107831889682</v>
      </c>
      <c r="Q7679" s="0" t="n">
        <f aca="false" t="array" ref="Q7679:S7679">MMULT(M7679:P7679,'input - gretl'!$B$19:$D$22)+MMULT('Point forecasts'!$J$3:$O$3,'input - gretl'!$B$23:$D$28)</f>
        <v>14.0177927352155</v>
      </c>
      <c r="R7679" s="0" t="n">
        <v>6.78987721455161</v>
      </c>
      <c r="S7679" s="0" t="n">
        <v>10.1006800694184</v>
      </c>
      <c r="U7679" s="4" t="n">
        <f aca="false">NORMSDIST(-M7679/'rhos computation'!$B$11)-EXP(M7679+'rhos computation'!$B$11^2/2)*NORMSDIST(-M7679/'rhos computation'!$B$11-'rhos computation'!$B$11)</f>
        <v>0.0120921491779523</v>
      </c>
      <c r="V7679" s="4" t="n">
        <f aca="false">NORMSDIST(-N7679/'rhos computation'!$B$23)-EXP(N7679+'rhos computation'!$B$23^2/2)*NORMSDIST(-N7679/'rhos computation'!$B$23-'rhos computation'!$B$23)</f>
        <v>0.0429544200048321</v>
      </c>
      <c r="W7679" s="0" t="n">
        <f aca="false">NORMSDIST(-O7679)</f>
        <v>0.00805940687310626</v>
      </c>
      <c r="X7679" s="0" t="n">
        <f aca="false">NORMSDIST(-P7679)</f>
        <v>0.0366403639212036</v>
      </c>
    </row>
    <row r="7680" customFormat="false" ht="13" hidden="false" customHeight="false" outlineLevel="0" collapsed="false">
      <c r="A7680" s="0" t="n">
        <v>-0.467578600393911</v>
      </c>
      <c r="B7680" s="0" t="n">
        <v>0.572947202700066</v>
      </c>
      <c r="C7680" s="0" t="n">
        <v>-1.1982861443311</v>
      </c>
      <c r="D7680" s="0" t="n">
        <v>0.177736171485894</v>
      </c>
      <c r="E7680" s="0" t="n">
        <f aca="false" t="array" ref="E7680:H7680">MMULT(A7680:D7680,'Root matrix of resiudals'!$B$19:E$22)</f>
        <v>-0.0203123129271569</v>
      </c>
      <c r="F7680" s="0" t="n">
        <v>0.0110209464561268</v>
      </c>
      <c r="G7680" s="0" t="n">
        <v>-0.0176279957397916</v>
      </c>
      <c r="H7680" s="0" t="n">
        <v>0.00172845858225646</v>
      </c>
      <c r="I7680" s="0" t="n">
        <f aca="false" t="array" ref="I7680:I7680">'Point forecasts'!B$3+E7680</f>
        <v>-0.0330141044941847</v>
      </c>
      <c r="J7680" s="0" t="n">
        <f aca="false" t="array" ref="J7680:J7680">'Point forecasts'!C$3+F7680</f>
        <v>-0.0186896394821595</v>
      </c>
      <c r="K7680" s="0" t="n">
        <f aca="false" t="array" ref="K7680:K7680">'Point forecasts'!D$3+G7680</f>
        <v>0.00437371027287983</v>
      </c>
      <c r="L7680" s="0" t="n">
        <f aca="false" t="array" ref="L7680:L7680">'Point forecasts'!E$3+H7680</f>
        <v>0.0129447307578892</v>
      </c>
      <c r="M7680" s="0" t="n">
        <f aca="false" t="array" ref="M7680:M7680">'Point forecasts'!F$2+I7680</f>
        <v>0.0955186414558483</v>
      </c>
      <c r="N7680" s="0" t="n">
        <f aca="false" t="array" ref="N7680:N7680">'Point forecasts'!G$2+J7680</f>
        <v>-0.00765559918994232</v>
      </c>
      <c r="O7680" s="0" t="n">
        <f aca="false" t="array" ref="O7680:O7680">'Point forecasts'!H$2+K7680</f>
        <v>2.39108144476513</v>
      </c>
      <c r="P7680" s="0" t="n">
        <f aca="false" t="array" ref="P7680:P7680">'Point forecasts'!I$2+L7680</f>
        <v>1.74648323459969</v>
      </c>
      <c r="Q7680" s="0" t="n">
        <f aca="false" t="array" ref="Q7680:S7680">MMULT(M7680:P7680,'input - gretl'!$B$19:$D$22)+MMULT('Point forecasts'!$J$3:$O$3,'input - gretl'!$B$23:$D$28)</f>
        <v>13.9867984735029</v>
      </c>
      <c r="R7680" s="0" t="n">
        <v>6.81811227539668</v>
      </c>
      <c r="S7680" s="0" t="n">
        <v>10.1279595389348</v>
      </c>
      <c r="U7680" s="4" t="n">
        <f aca="false">NORMSDIST(-M7680/'rhos computation'!$B$11)-EXP(M7680+'rhos computation'!$B$11^2/2)*NORMSDIST(-M7680/'rhos computation'!$B$11-'rhos computation'!$B$11)</f>
        <v>0.0180534473972408</v>
      </c>
      <c r="V7680" s="4" t="n">
        <f aca="false">NORMSDIST(-N7680/'rhos computation'!$B$23)-EXP(N7680+'rhos computation'!$B$23^2/2)*NORMSDIST(-N7680/'rhos computation'!$B$23-'rhos computation'!$B$23)</f>
        <v>0.025594841188132</v>
      </c>
      <c r="W7680" s="0" t="n">
        <f aca="false">NORMSDIST(-O7680)</f>
        <v>0.00839941295231126</v>
      </c>
      <c r="X7680" s="0" t="n">
        <f aca="false">NORMSDIST(-P7680)</f>
        <v>0.0403635089093786</v>
      </c>
    </row>
    <row r="7681" customFormat="false" ht="13" hidden="false" customHeight="false" outlineLevel="0" collapsed="false">
      <c r="A7681" s="0" t="n">
        <v>-0.333951507527964</v>
      </c>
      <c r="B7681" s="0" t="n">
        <v>-0.28864509263237</v>
      </c>
      <c r="C7681" s="0" t="n">
        <v>0.794084343355464</v>
      </c>
      <c r="D7681" s="0" t="n">
        <v>0.414508053056365</v>
      </c>
      <c r="E7681" s="0" t="n">
        <f aca="false" t="array" ref="E7681:H7681">MMULT(A7681:D7681,'Root matrix of resiudals'!$B$19:E$22)</f>
        <v>-0.0141593485785537</v>
      </c>
      <c r="F7681" s="0" t="n">
        <v>-0.00612504016138792</v>
      </c>
      <c r="G7681" s="0" t="n">
        <v>0.0118229247319412</v>
      </c>
      <c r="H7681" s="0" t="n">
        <v>0.00774458631005203</v>
      </c>
      <c r="I7681" s="0" t="n">
        <f aca="false" t="array" ref="I7681:I7681">'Point forecasts'!B$3+E7681</f>
        <v>-0.0268611401455815</v>
      </c>
      <c r="J7681" s="0" t="n">
        <f aca="false" t="array" ref="J7681:J7681">'Point forecasts'!C$3+F7681</f>
        <v>-0.0358356260996743</v>
      </c>
      <c r="K7681" s="0" t="n">
        <f aca="false" t="array" ref="K7681:K7681">'Point forecasts'!D$3+G7681</f>
        <v>0.0338246307446126</v>
      </c>
      <c r="L7681" s="0" t="n">
        <f aca="false" t="array" ref="L7681:L7681">'Point forecasts'!E$3+H7681</f>
        <v>0.0189608584856847</v>
      </c>
      <c r="M7681" s="0" t="n">
        <f aca="false" t="array" ref="M7681:M7681">'Point forecasts'!F$2+I7681</f>
        <v>0.101671605804451</v>
      </c>
      <c r="N7681" s="0" t="n">
        <f aca="false" t="array" ref="N7681:N7681">'Point forecasts'!G$2+J7681</f>
        <v>-0.0248015858074571</v>
      </c>
      <c r="O7681" s="0" t="n">
        <f aca="false" t="array" ref="O7681:O7681">'Point forecasts'!H$2+K7681</f>
        <v>2.42053236523686</v>
      </c>
      <c r="P7681" s="0" t="n">
        <f aca="false" t="array" ref="P7681:P7681">'Point forecasts'!I$2+L7681</f>
        <v>1.75249936232749</v>
      </c>
      <c r="Q7681" s="0" t="n">
        <f aca="false" t="array" ref="Q7681:S7681">MMULT(M7681:P7681,'input - gretl'!$B$19:$D$22)+MMULT('Point forecasts'!$J$3:$O$3,'input - gretl'!$B$23:$D$28)</f>
        <v>13.9929514378515</v>
      </c>
      <c r="R7681" s="0" t="n">
        <v>6.80096628877917</v>
      </c>
      <c r="S7681" s="0" t="n">
        <v>10.151688821131</v>
      </c>
      <c r="U7681" s="4" t="n">
        <f aca="false">NORMSDIST(-M7681/'rhos computation'!$B$11)-EXP(M7681+'rhos computation'!$B$11^2/2)*NORMSDIST(-M7681/'rhos computation'!$B$11-'rhos computation'!$B$11)</f>
        <v>0.0167214707171611</v>
      </c>
      <c r="V7681" s="4" t="n">
        <f aca="false">NORMSDIST(-N7681/'rhos computation'!$B$23)-EXP(N7681+'rhos computation'!$B$23^2/2)*NORMSDIST(-N7681/'rhos computation'!$B$23-'rhos computation'!$B$23)</f>
        <v>0.035579000337418</v>
      </c>
      <c r="W7681" s="0" t="n">
        <f aca="false">NORMSDIST(-O7681)</f>
        <v>0.00774889981156445</v>
      </c>
      <c r="X7681" s="0" t="n">
        <f aca="false">NORMSDIST(-P7681)</f>
        <v>0.039843989708813</v>
      </c>
    </row>
    <row r="7682" customFormat="false" ht="13" hidden="false" customHeight="false" outlineLevel="0" collapsed="false">
      <c r="A7682" s="0" t="n">
        <v>-2.57959343921466</v>
      </c>
      <c r="B7682" s="0" t="n">
        <v>-1.25169073326871</v>
      </c>
      <c r="C7682" s="0" t="n">
        <v>-0.670238715918422</v>
      </c>
      <c r="D7682" s="0" t="n">
        <v>-1.5652089877456</v>
      </c>
      <c r="E7682" s="0" t="n">
        <f aca="false" t="array" ref="E7682:H7682">MMULT(A7682:D7682,'Root matrix of resiudals'!$B$19:E$22)</f>
        <v>-0.113739073733436</v>
      </c>
      <c r="F7682" s="0" t="n">
        <v>-0.0441135039074599</v>
      </c>
      <c r="G7682" s="0" t="n">
        <v>-0.0202745957591101</v>
      </c>
      <c r="H7682" s="0" t="n">
        <v>-0.0252607921712219</v>
      </c>
      <c r="I7682" s="0" t="n">
        <f aca="false" t="array" ref="I7682:I7682">'Point forecasts'!B$3+E7682</f>
        <v>-0.126440865300464</v>
      </c>
      <c r="J7682" s="0" t="n">
        <f aca="false" t="array" ref="J7682:J7682">'Point forecasts'!C$3+F7682</f>
        <v>-0.0738240898457462</v>
      </c>
      <c r="K7682" s="0" t="n">
        <f aca="false" t="array" ref="K7682:K7682">'Point forecasts'!D$3+G7682</f>
        <v>0.00172711025356136</v>
      </c>
      <c r="L7682" s="0" t="n">
        <f aca="false" t="array" ref="L7682:L7682">'Point forecasts'!E$3+H7682</f>
        <v>-0.0140445199955892</v>
      </c>
      <c r="M7682" s="0" t="n">
        <f aca="false" t="array" ref="M7682:M7682">'Point forecasts'!F$2+I7682</f>
        <v>0.0020918806495695</v>
      </c>
      <c r="N7682" s="0" t="n">
        <f aca="false" t="array" ref="N7682:N7682">'Point forecasts'!G$2+J7682</f>
        <v>-0.062790049553529</v>
      </c>
      <c r="O7682" s="0" t="n">
        <f aca="false" t="array" ref="O7682:O7682">'Point forecasts'!H$2+K7682</f>
        <v>2.38843484474581</v>
      </c>
      <c r="P7682" s="0" t="n">
        <f aca="false" t="array" ref="P7682:P7682">'Point forecasts'!I$2+L7682</f>
        <v>1.71949398384621</v>
      </c>
      <c r="Q7682" s="0" t="n">
        <f aca="false" t="array" ref="Q7682:S7682">MMULT(M7682:P7682,'input - gretl'!$B$19:$D$22)+MMULT('Point forecasts'!$J$3:$O$3,'input - gretl'!$B$23:$D$28)</f>
        <v>13.8933717126966</v>
      </c>
      <c r="R7682" s="0" t="n">
        <v>6.7629778250331</v>
      </c>
      <c r="S7682" s="0" t="n">
        <v>10.1509810658446</v>
      </c>
      <c r="U7682" s="4" t="n">
        <f aca="false">NORMSDIST(-M7682/'rhos computation'!$B$11)-EXP(M7682+'rhos computation'!$B$11^2/2)*NORMSDIST(-M7682/'rhos computation'!$B$11-'rhos computation'!$B$11)</f>
        <v>0.0489281991662017</v>
      </c>
      <c r="V7682" s="4" t="n">
        <f aca="false">NORMSDIST(-N7682/'rhos computation'!$B$23)-EXP(N7682+'rhos computation'!$B$23^2/2)*NORMSDIST(-N7682/'rhos computation'!$B$23-'rhos computation'!$B$23)</f>
        <v>0.0632347524684418</v>
      </c>
      <c r="W7682" s="0" t="n">
        <f aca="false">NORMSDIST(-O7682)</f>
        <v>0.00846015413496152</v>
      </c>
      <c r="X7682" s="0" t="n">
        <f aca="false">NORMSDIST(-P7682)</f>
        <v>0.0427622310884934</v>
      </c>
    </row>
    <row r="7683" customFormat="false" ht="13" hidden="false" customHeight="false" outlineLevel="0" collapsed="false">
      <c r="A7683" s="0" t="n">
        <v>-1.11677344785875</v>
      </c>
      <c r="B7683" s="0" t="n">
        <v>-0.255419085821868</v>
      </c>
      <c r="C7683" s="0" t="n">
        <v>-1.35283347633322</v>
      </c>
      <c r="D7683" s="0" t="n">
        <v>-1.32935753855814</v>
      </c>
      <c r="E7683" s="0" t="n">
        <f aca="false" t="array" ref="E7683:H7683">MMULT(A7683:D7683,'Root matrix of resiudals'!$B$19:E$22)</f>
        <v>-0.0496551932437205</v>
      </c>
      <c r="F7683" s="0" t="n">
        <v>-0.0147710344083541</v>
      </c>
      <c r="G7683" s="0" t="n">
        <v>-0.025620766705068</v>
      </c>
      <c r="H7683" s="0" t="n">
        <v>-0.0227100519046879</v>
      </c>
      <c r="I7683" s="0" t="n">
        <f aca="false" t="array" ref="I7683:I7683">'Point forecasts'!B$3+E7683</f>
        <v>-0.0623569848107483</v>
      </c>
      <c r="J7683" s="0" t="n">
        <f aca="false" t="array" ref="J7683:J7683">'Point forecasts'!C$3+F7683</f>
        <v>-0.0444816203466405</v>
      </c>
      <c r="K7683" s="0" t="n">
        <f aca="false" t="array" ref="K7683:K7683">'Point forecasts'!D$3+G7683</f>
        <v>-0.0036190606923966</v>
      </c>
      <c r="L7683" s="0" t="n">
        <f aca="false" t="array" ref="L7683:L7683">'Point forecasts'!E$3+H7683</f>
        <v>-0.0114937797290551</v>
      </c>
      <c r="M7683" s="0" t="n">
        <f aca="false" t="array" ref="M7683:M7683">'Point forecasts'!F$2+I7683</f>
        <v>0.0661757611392848</v>
      </c>
      <c r="N7683" s="0" t="n">
        <f aca="false" t="array" ref="N7683:N7683">'Point forecasts'!G$2+J7683</f>
        <v>-0.0334475800544233</v>
      </c>
      <c r="O7683" s="0" t="n">
        <f aca="false" t="array" ref="O7683:O7683">'Point forecasts'!H$2+K7683</f>
        <v>2.38308867379985</v>
      </c>
      <c r="P7683" s="0" t="n">
        <f aca="false" t="array" ref="P7683:P7683">'Point forecasts'!I$2+L7683</f>
        <v>1.72204472411275</v>
      </c>
      <c r="Q7683" s="0" t="n">
        <f aca="false" t="array" ref="Q7683:S7683">MMULT(M7683:P7683,'input - gretl'!$B$19:$D$22)+MMULT('Point forecasts'!$J$3:$O$3,'input - gretl'!$B$23:$D$28)</f>
        <v>13.9574555931863</v>
      </c>
      <c r="R7683" s="0" t="n">
        <v>6.7923202945322</v>
      </c>
      <c r="S7683" s="0" t="n">
        <v>10.1432090133681</v>
      </c>
      <c r="U7683" s="4" t="n">
        <f aca="false">NORMSDIST(-M7683/'rhos computation'!$B$11)-EXP(M7683+'rhos computation'!$B$11^2/2)*NORMSDIST(-M7683/'rhos computation'!$B$11-'rhos computation'!$B$11)</f>
        <v>0.0255212878877462</v>
      </c>
      <c r="V7683" s="4" t="n">
        <f aca="false">NORMSDIST(-N7683/'rhos computation'!$B$23)-EXP(N7683+'rhos computation'!$B$23^2/2)*NORMSDIST(-N7683/'rhos computation'!$B$23-'rhos computation'!$B$23)</f>
        <v>0.0412726694551943</v>
      </c>
      <c r="W7683" s="0" t="n">
        <f aca="false">NORMSDIST(-O7683)</f>
        <v>0.00858402917810232</v>
      </c>
      <c r="X7683" s="0" t="n">
        <f aca="false">NORMSDIST(-P7683)</f>
        <v>0.0425307085307923</v>
      </c>
    </row>
    <row r="7684" customFormat="false" ht="13" hidden="false" customHeight="false" outlineLevel="0" collapsed="false">
      <c r="A7684" s="0" t="n">
        <v>-0.488141321120166</v>
      </c>
      <c r="B7684" s="0" t="n">
        <v>-0.0792360425386426</v>
      </c>
      <c r="C7684" s="0" t="n">
        <v>-0.600807890504942</v>
      </c>
      <c r="D7684" s="0" t="n">
        <v>0.150419496176434</v>
      </c>
      <c r="E7684" s="0" t="n">
        <f aca="false" t="array" ref="E7684:H7684">MMULT(A7684:D7684,'Root matrix of resiudals'!$B$19:E$22)</f>
        <v>-0.0219226915686731</v>
      </c>
      <c r="F7684" s="0" t="n">
        <v>-0.00551648553907315</v>
      </c>
      <c r="G7684" s="0" t="n">
        <v>-0.0103975990520318</v>
      </c>
      <c r="H7684" s="0" t="n">
        <v>0.00193449946051738</v>
      </c>
      <c r="I7684" s="0" t="n">
        <f aca="false" t="array" ref="I7684:I7684">'Point forecasts'!B$3+E7684</f>
        <v>-0.0346244831357009</v>
      </c>
      <c r="J7684" s="0" t="n">
        <f aca="false" t="array" ref="J7684:J7684">'Point forecasts'!C$3+F7684</f>
        <v>-0.0352270714773595</v>
      </c>
      <c r="K7684" s="0" t="n">
        <f aca="false" t="array" ref="K7684:K7684">'Point forecasts'!D$3+G7684</f>
        <v>0.0116041069606397</v>
      </c>
      <c r="L7684" s="0" t="n">
        <f aca="false" t="array" ref="L7684:L7684">'Point forecasts'!E$3+H7684</f>
        <v>0.0131507716361501</v>
      </c>
      <c r="M7684" s="0" t="n">
        <f aca="false" t="array" ref="M7684:M7684">'Point forecasts'!F$2+I7684</f>
        <v>0.0939082628143321</v>
      </c>
      <c r="N7684" s="0" t="n">
        <f aca="false" t="array" ref="N7684:N7684">'Point forecasts'!G$2+J7684</f>
        <v>-0.0241930311851423</v>
      </c>
      <c r="O7684" s="0" t="n">
        <f aca="false" t="array" ref="O7684:O7684">'Point forecasts'!H$2+K7684</f>
        <v>2.39831184145289</v>
      </c>
      <c r="P7684" s="0" t="n">
        <f aca="false" t="array" ref="P7684:P7684">'Point forecasts'!I$2+L7684</f>
        <v>1.74668927547795</v>
      </c>
      <c r="Q7684" s="0" t="n">
        <f aca="false" t="array" ref="Q7684:S7684">MMULT(M7684:P7684,'input - gretl'!$B$19:$D$22)+MMULT('Point forecasts'!$J$3:$O$3,'input - gretl'!$B$23:$D$28)</f>
        <v>13.9851880948614</v>
      </c>
      <c r="R7684" s="0" t="n">
        <v>6.80157484340148</v>
      </c>
      <c r="S7684" s="0" t="n">
        <v>10.1349939804453</v>
      </c>
      <c r="U7684" s="4" t="n">
        <f aca="false">NORMSDIST(-M7684/'rhos computation'!$B$11)-EXP(M7684+'rhos computation'!$B$11^2/2)*NORMSDIST(-M7684/'rhos computation'!$B$11-'rhos computation'!$B$11)</f>
        <v>0.0184149125193087</v>
      </c>
      <c r="V7684" s="4" t="n">
        <f aca="false">NORMSDIST(-N7684/'rhos computation'!$B$23)-EXP(N7684+'rhos computation'!$B$23^2/2)*NORMSDIST(-N7684/'rhos computation'!$B$23-'rhos computation'!$B$23)</f>
        <v>0.0351940899620397</v>
      </c>
      <c r="W7684" s="0" t="n">
        <f aca="false">NORMSDIST(-O7684)</f>
        <v>0.00823541811389617</v>
      </c>
      <c r="X7684" s="0" t="n">
        <f aca="false">NORMSDIST(-P7684)</f>
        <v>0.0403456258424311</v>
      </c>
    </row>
    <row r="7685" customFormat="false" ht="13" hidden="false" customHeight="false" outlineLevel="0" collapsed="false">
      <c r="A7685" s="0" t="n">
        <v>0.125962391842609</v>
      </c>
      <c r="B7685" s="0" t="n">
        <v>2.90098118416528</v>
      </c>
      <c r="C7685" s="0" t="n">
        <v>0.354594444398371</v>
      </c>
      <c r="D7685" s="0" t="n">
        <v>1.03014613278033</v>
      </c>
      <c r="E7685" s="0" t="n">
        <f aca="false" t="array" ref="E7685:H7685">MMULT(A7685:D7685,'Root matrix of resiudals'!$B$19:E$22)</f>
        <v>0.0120164537567721</v>
      </c>
      <c r="F7685" s="0" t="n">
        <v>0.0845132646142078</v>
      </c>
      <c r="G7685" s="0" t="n">
        <v>0.0174656095856419</v>
      </c>
      <c r="H7685" s="0" t="n">
        <v>0.0172645915031107</v>
      </c>
      <c r="I7685" s="0" t="n">
        <f aca="false" t="array" ref="I7685:I7685">'Point forecasts'!B$3+E7685</f>
        <v>-0.000685337810255711</v>
      </c>
      <c r="J7685" s="0" t="n">
        <f aca="false" t="array" ref="J7685:J7685">'Point forecasts'!C$3+F7685</f>
        <v>0.0548026786759215</v>
      </c>
      <c r="K7685" s="0" t="n">
        <f aca="false" t="array" ref="K7685:K7685">'Point forecasts'!D$3+G7685</f>
        <v>0.0394673155983133</v>
      </c>
      <c r="L7685" s="0" t="n">
        <f aca="false" t="array" ref="L7685:L7685">'Point forecasts'!E$3+H7685</f>
        <v>0.0284808636787434</v>
      </c>
      <c r="M7685" s="0" t="n">
        <f aca="false" t="array" ref="M7685:M7685">'Point forecasts'!F$2+I7685</f>
        <v>0.127847408139777</v>
      </c>
      <c r="N7685" s="0" t="n">
        <f aca="false" t="array" ref="N7685:N7685">'Point forecasts'!G$2+J7685</f>
        <v>0.0658367189681387</v>
      </c>
      <c r="O7685" s="0" t="n">
        <f aca="false" t="array" ref="O7685:O7685">'Point forecasts'!H$2+K7685</f>
        <v>2.42617505009056</v>
      </c>
      <c r="P7685" s="0" t="n">
        <f aca="false" t="array" ref="P7685:P7685">'Point forecasts'!I$2+L7685</f>
        <v>1.76201936752054</v>
      </c>
      <c r="Q7685" s="0" t="n">
        <f aca="false" t="array" ref="Q7685:S7685">MMULT(M7685:P7685,'input - gretl'!$B$19:$D$22)+MMULT('Point forecasts'!$J$3:$O$3,'input - gretl'!$B$23:$D$28)</f>
        <v>14.0191272401868</v>
      </c>
      <c r="R7685" s="0" t="n">
        <v>6.89160459355476</v>
      </c>
      <c r="S7685" s="0" t="n">
        <v>10.1482775050458</v>
      </c>
      <c r="U7685" s="4" t="n">
        <f aca="false">NORMSDIST(-M7685/'rhos computation'!$B$11)-EXP(M7685+'rhos computation'!$B$11^2/2)*NORMSDIST(-M7685/'rhos computation'!$B$11-'rhos computation'!$B$11)</f>
        <v>0.0118753687594255</v>
      </c>
      <c r="V7685" s="4" t="n">
        <f aca="false">NORMSDIST(-N7685/'rhos computation'!$B$23)-EXP(N7685+'rhos computation'!$B$23^2/2)*NORMSDIST(-N7685/'rhos computation'!$B$23-'rhos computation'!$B$23)</f>
        <v>0.00330871329681261</v>
      </c>
      <c r="W7685" s="0" t="n">
        <f aca="false">NORMSDIST(-O7685)</f>
        <v>0.00762945414390827</v>
      </c>
      <c r="X7685" s="0" t="n">
        <f aca="false">NORMSDIST(-P7685)</f>
        <v>0.0390330126331919</v>
      </c>
    </row>
    <row r="7686" customFormat="false" ht="13" hidden="false" customHeight="false" outlineLevel="0" collapsed="false">
      <c r="A7686" s="0" t="n">
        <v>-1.83307905345057</v>
      </c>
      <c r="B7686" s="0" t="n">
        <v>1.6775054318303</v>
      </c>
      <c r="C7686" s="0" t="n">
        <v>1.2751719088086</v>
      </c>
      <c r="D7686" s="0" t="n">
        <v>-1.92896104158314</v>
      </c>
      <c r="E7686" s="0" t="n">
        <f aca="false" t="array" ref="E7686:H7686">MMULT(A7686:D7686,'Root matrix of resiudals'!$B$19:E$22)</f>
        <v>-0.072535306408009</v>
      </c>
      <c r="F7686" s="0" t="n">
        <v>0.0482311720412811</v>
      </c>
      <c r="G7686" s="0" t="n">
        <v>0.022099445166303</v>
      </c>
      <c r="H7686" s="0" t="n">
        <v>-0.0290289506927754</v>
      </c>
      <c r="I7686" s="0" t="n">
        <f aca="false" t="array" ref="I7686:I7686">'Point forecasts'!B$3+E7686</f>
        <v>-0.0852370979750368</v>
      </c>
      <c r="J7686" s="0" t="n">
        <f aca="false" t="array" ref="J7686:J7686">'Point forecasts'!C$3+F7686</f>
        <v>0.0185205861029948</v>
      </c>
      <c r="K7686" s="0" t="n">
        <f aca="false" t="array" ref="K7686:K7686">'Point forecasts'!D$3+G7686</f>
        <v>0.0441011511789745</v>
      </c>
      <c r="L7686" s="0" t="n">
        <f aca="false" t="array" ref="L7686:L7686">'Point forecasts'!E$3+H7686</f>
        <v>-0.0178126785171427</v>
      </c>
      <c r="M7686" s="0" t="n">
        <f aca="false" t="array" ref="M7686:M7686">'Point forecasts'!F$2+I7686</f>
        <v>0.0432956479749962</v>
      </c>
      <c r="N7686" s="0" t="n">
        <f aca="false" t="array" ref="N7686:N7686">'Point forecasts'!G$2+J7686</f>
        <v>0.029554626395212</v>
      </c>
      <c r="O7686" s="0" t="n">
        <f aca="false" t="array" ref="O7686:O7686">'Point forecasts'!H$2+K7686</f>
        <v>2.43080888567122</v>
      </c>
      <c r="P7686" s="0" t="n">
        <f aca="false" t="array" ref="P7686:P7686">'Point forecasts'!I$2+L7686</f>
        <v>1.71572582532466</v>
      </c>
      <c r="Q7686" s="0" t="n">
        <f aca="false" t="array" ref="Q7686:S7686">MMULT(M7686:P7686,'input - gretl'!$B$19:$D$22)+MMULT('Point forecasts'!$J$3:$O$3,'input - gretl'!$B$23:$D$28)</f>
        <v>13.934575480022</v>
      </c>
      <c r="R7686" s="0" t="n">
        <v>6.85532250098184</v>
      </c>
      <c r="S7686" s="0" t="n">
        <v>10.1969388139319</v>
      </c>
      <c r="U7686" s="4" t="n">
        <f aca="false">NORMSDIST(-M7686/'rhos computation'!$B$11)-EXP(M7686+'rhos computation'!$B$11^2/2)*NORMSDIST(-M7686/'rhos computation'!$B$11-'rhos computation'!$B$11)</f>
        <v>0.0327185594215497</v>
      </c>
      <c r="V7686" s="4" t="n">
        <f aca="false">NORMSDIST(-N7686/'rhos computation'!$B$23)-EXP(N7686+'rhos computation'!$B$23^2/2)*NORMSDIST(-N7686/'rhos computation'!$B$23-'rhos computation'!$B$23)</f>
        <v>0.0104443582419698</v>
      </c>
      <c r="W7686" s="0" t="n">
        <f aca="false">NORMSDIST(-O7686)</f>
        <v>0.00753257934103463</v>
      </c>
      <c r="X7686" s="0" t="n">
        <f aca="false">NORMSDIST(-P7686)</f>
        <v>0.0431061178541888</v>
      </c>
    </row>
    <row r="7687" customFormat="false" ht="13" hidden="false" customHeight="false" outlineLevel="0" collapsed="false">
      <c r="A7687" s="0" t="n">
        <v>0.0139724277506832</v>
      </c>
      <c r="B7687" s="0" t="n">
        <v>0.0510184615916025</v>
      </c>
      <c r="C7687" s="0" t="n">
        <v>-0.415380119835432</v>
      </c>
      <c r="D7687" s="0" t="n">
        <v>0.676520056070122</v>
      </c>
      <c r="E7687" s="0" t="n">
        <f aca="false" t="array" ref="E7687:H7687">MMULT(A7687:D7687,'Root matrix of resiudals'!$B$19:E$22)</f>
        <v>-5.71767601198265E-005</v>
      </c>
      <c r="F7687" s="0" t="n">
        <v>4.23752595273949E-005</v>
      </c>
      <c r="G7687" s="0" t="n">
        <v>-0.00571886201734474</v>
      </c>
      <c r="H7687" s="0" t="n">
        <v>0.0105002191747329</v>
      </c>
      <c r="I7687" s="0" t="n">
        <f aca="false" t="array" ref="I7687:I7687">'Point forecasts'!B$3+E7687</f>
        <v>-0.0127589683271476</v>
      </c>
      <c r="J7687" s="0" t="n">
        <f aca="false" t="array" ref="J7687:J7687">'Point forecasts'!C$3+F7687</f>
        <v>-0.0296682106787589</v>
      </c>
      <c r="K7687" s="0" t="n">
        <f aca="false" t="array" ref="K7687:K7687">'Point forecasts'!D$3+G7687</f>
        <v>0.0162828439953267</v>
      </c>
      <c r="L7687" s="0" t="n">
        <f aca="false" t="array" ref="L7687:L7687">'Point forecasts'!E$3+H7687</f>
        <v>0.0217164913503656</v>
      </c>
      <c r="M7687" s="0" t="n">
        <f aca="false" t="array" ref="M7687:M7687">'Point forecasts'!F$2+I7687</f>
        <v>0.115773777622885</v>
      </c>
      <c r="N7687" s="0" t="n">
        <f aca="false" t="array" ref="N7687:N7687">'Point forecasts'!G$2+J7687</f>
        <v>-0.0186341703865417</v>
      </c>
      <c r="O7687" s="0" t="n">
        <f aca="false" t="array" ref="O7687:O7687">'Point forecasts'!H$2+K7687</f>
        <v>2.40299057848758</v>
      </c>
      <c r="P7687" s="0" t="n">
        <f aca="false" t="array" ref="P7687:P7687">'Point forecasts'!I$2+L7687</f>
        <v>1.75525499519217</v>
      </c>
      <c r="Q7687" s="0" t="n">
        <f aca="false" t="array" ref="Q7687:S7687">MMULT(M7687:P7687,'input - gretl'!$B$19:$D$22)+MMULT('Point forecasts'!$J$3:$O$3,'input - gretl'!$B$23:$D$28)</f>
        <v>14.0070536096699</v>
      </c>
      <c r="R7687" s="0" t="n">
        <v>6.80713370420008</v>
      </c>
      <c r="S7687" s="0" t="n">
        <v>10.1315262897458</v>
      </c>
      <c r="U7687" s="4" t="n">
        <f aca="false">NORMSDIST(-M7687/'rhos computation'!$B$11)-EXP(M7687+'rhos computation'!$B$11^2/2)*NORMSDIST(-M7687/'rhos computation'!$B$11-'rhos computation'!$B$11)</f>
        <v>0.0139517284461533</v>
      </c>
      <c r="V7687" s="4" t="n">
        <f aca="false">NORMSDIST(-N7687/'rhos computation'!$B$23)-EXP(N7687+'rhos computation'!$B$23^2/2)*NORMSDIST(-N7687/'rhos computation'!$B$23-'rhos computation'!$B$23)</f>
        <v>0.0317793266300855</v>
      </c>
      <c r="W7687" s="0" t="n">
        <f aca="false">NORMSDIST(-O7687)</f>
        <v>0.00813080319354779</v>
      </c>
      <c r="X7687" s="0" t="n">
        <f aca="false">NORMSDIST(-P7687)</f>
        <v>0.0396078503923785</v>
      </c>
    </row>
    <row r="7688" customFormat="false" ht="13" hidden="false" customHeight="false" outlineLevel="0" collapsed="false">
      <c r="A7688" s="0" t="n">
        <v>-0.320496975352064</v>
      </c>
      <c r="B7688" s="0" t="n">
        <v>0.711826843743836</v>
      </c>
      <c r="C7688" s="0" t="n">
        <v>-0.479605464178968</v>
      </c>
      <c r="D7688" s="0" t="n">
        <v>-0.839029297353565</v>
      </c>
      <c r="E7688" s="0" t="n">
        <f aca="false" t="array" ref="E7688:H7688">MMULT(A7688:D7688,'Root matrix of resiudals'!$B$19:E$22)</f>
        <v>-0.0124102517446247</v>
      </c>
      <c r="F7688" s="0" t="n">
        <v>0.0178356680107009</v>
      </c>
      <c r="G7688" s="0" t="n">
        <v>-0.00653016973759175</v>
      </c>
      <c r="H7688" s="0" t="n">
        <v>-0.0139947882085696</v>
      </c>
      <c r="I7688" s="0" t="n">
        <f aca="false" t="array" ref="I7688:I7688">'Point forecasts'!B$3+E7688</f>
        <v>-0.0251120433116525</v>
      </c>
      <c r="J7688" s="0" t="n">
        <f aca="false" t="array" ref="J7688:J7688">'Point forecasts'!C$3+F7688</f>
        <v>-0.0118749179275854</v>
      </c>
      <c r="K7688" s="0" t="n">
        <f aca="false" t="array" ref="K7688:K7688">'Point forecasts'!D$3+G7688</f>
        <v>0.0154715362750797</v>
      </c>
      <c r="L7688" s="0" t="n">
        <f aca="false" t="array" ref="L7688:L7688">'Point forecasts'!E$3+H7688</f>
        <v>-0.00277851603293685</v>
      </c>
      <c r="M7688" s="0" t="n">
        <f aca="false" t="array" ref="M7688:M7688">'Point forecasts'!F$2+I7688</f>
        <v>0.103420702638381</v>
      </c>
      <c r="N7688" s="0" t="n">
        <f aca="false" t="array" ref="N7688:N7688">'Point forecasts'!G$2+J7688</f>
        <v>-0.000840877635368199</v>
      </c>
      <c r="O7688" s="0" t="n">
        <f aca="false" t="array" ref="O7688:O7688">'Point forecasts'!H$2+K7688</f>
        <v>2.40217927076733</v>
      </c>
      <c r="P7688" s="0" t="n">
        <f aca="false" t="array" ref="P7688:P7688">'Point forecasts'!I$2+L7688</f>
        <v>1.73075998780886</v>
      </c>
      <c r="Q7688" s="0" t="n">
        <f aca="false" t="array" ref="Q7688:S7688">MMULT(M7688:P7688,'input - gretl'!$B$19:$D$22)+MMULT('Point forecasts'!$J$3:$O$3,'input - gretl'!$B$23:$D$28)</f>
        <v>13.9947005346854</v>
      </c>
      <c r="R7688" s="0" t="n">
        <v>6.82492699695126</v>
      </c>
      <c r="S7688" s="0" t="n">
        <v>10.1540109587974</v>
      </c>
      <c r="U7688" s="4" t="n">
        <f aca="false">NORMSDIST(-M7688/'rhos computation'!$B$11)-EXP(M7688+'rhos computation'!$B$11^2/2)*NORMSDIST(-M7688/'rhos computation'!$B$11-'rhos computation'!$B$11)</f>
        <v>0.0163568227851398</v>
      </c>
      <c r="V7688" s="4" t="n">
        <f aca="false">NORMSDIST(-N7688/'rhos computation'!$B$23)-EXP(N7688+'rhos computation'!$B$23^2/2)*NORMSDIST(-N7688/'rhos computation'!$B$23-'rhos computation'!$B$23)</f>
        <v>0.022145638748114</v>
      </c>
      <c r="W7688" s="0" t="n">
        <f aca="false">NORMSDIST(-O7688)</f>
        <v>0.00814885962352759</v>
      </c>
      <c r="X7688" s="0" t="n">
        <f aca="false">NORMSDIST(-P7688)</f>
        <v>0.0417472905270772</v>
      </c>
    </row>
    <row r="7689" customFormat="false" ht="13" hidden="false" customHeight="false" outlineLevel="0" collapsed="false">
      <c r="A7689" s="0" t="n">
        <v>-0.689634807759558</v>
      </c>
      <c r="B7689" s="0" t="n">
        <v>-0.640808512990848</v>
      </c>
      <c r="C7689" s="0" t="n">
        <v>0.147097821443129</v>
      </c>
      <c r="D7689" s="0" t="n">
        <v>0.167068788808744</v>
      </c>
      <c r="E7689" s="0" t="n">
        <f aca="false" t="array" ref="E7689:H7689">MMULT(A7689:D7689,'Root matrix of resiudals'!$B$19:E$22)</f>
        <v>-0.0309216652592462</v>
      </c>
      <c r="F7689" s="0" t="n">
        <v>-0.0193316569786079</v>
      </c>
      <c r="G7689" s="0" t="n">
        <v>-0.000590808406092071</v>
      </c>
      <c r="H7689" s="0" t="n">
        <v>0.00310148303849086</v>
      </c>
      <c r="I7689" s="0" t="n">
        <f aca="false" t="array" ref="I7689:I7689">'Point forecasts'!B$3+E7689</f>
        <v>-0.043623456826274</v>
      </c>
      <c r="J7689" s="0" t="n">
        <f aca="false" t="array" ref="J7689:J7689">'Point forecasts'!C$3+F7689</f>
        <v>-0.0490422429168942</v>
      </c>
      <c r="K7689" s="0" t="n">
        <f aca="false" t="array" ref="K7689:K7689">'Point forecasts'!D$3+G7689</f>
        <v>0.0214108976065794</v>
      </c>
      <c r="L7689" s="0" t="n">
        <f aca="false" t="array" ref="L7689:L7689">'Point forecasts'!E$3+H7689</f>
        <v>0.0143177552141236</v>
      </c>
      <c r="M7689" s="0" t="n">
        <f aca="false" t="array" ref="M7689:M7689">'Point forecasts'!F$2+I7689</f>
        <v>0.084909289123759</v>
      </c>
      <c r="N7689" s="0" t="n">
        <f aca="false" t="array" ref="N7689:N7689">'Point forecasts'!G$2+J7689</f>
        <v>-0.038008202624677</v>
      </c>
      <c r="O7689" s="0" t="n">
        <f aca="false" t="array" ref="O7689:O7689">'Point forecasts'!H$2+K7689</f>
        <v>2.40811863209883</v>
      </c>
      <c r="P7689" s="0" t="n">
        <f aca="false" t="array" ref="P7689:P7689">'Point forecasts'!I$2+L7689</f>
        <v>1.74785625905592</v>
      </c>
      <c r="Q7689" s="0" t="n">
        <f aca="false" t="array" ref="Q7689:S7689">MMULT(M7689:P7689,'input - gretl'!$B$19:$D$22)+MMULT('Point forecasts'!$J$3:$O$3,'input - gretl'!$B$23:$D$28)</f>
        <v>13.9761891211708</v>
      </c>
      <c r="R7689" s="0" t="n">
        <v>6.78775967196195</v>
      </c>
      <c r="S7689" s="0" t="n">
        <v>10.1436909113594</v>
      </c>
      <c r="U7689" s="4" t="n">
        <f aca="false">NORMSDIST(-M7689/'rhos computation'!$B$11)-EXP(M7689+'rhos computation'!$B$11^2/2)*NORMSDIST(-M7689/'rhos computation'!$B$11-'rhos computation'!$B$11)</f>
        <v>0.0205355754664419</v>
      </c>
      <c r="V7689" s="4" t="n">
        <f aca="false">NORMSDIST(-N7689/'rhos computation'!$B$23)-EXP(N7689+'rhos computation'!$B$23^2/2)*NORMSDIST(-N7689/'rhos computation'!$B$23-'rhos computation'!$B$23)</f>
        <v>0.0444366443941682</v>
      </c>
      <c r="W7689" s="0" t="n">
        <f aca="false">NORMSDIST(-O7689)</f>
        <v>0.00801748477885396</v>
      </c>
      <c r="X7689" s="0" t="n">
        <f aca="false">NORMSDIST(-P7689)</f>
        <v>0.0402444603128687</v>
      </c>
    </row>
    <row r="7690" customFormat="false" ht="13" hidden="false" customHeight="false" outlineLevel="0" collapsed="false">
      <c r="A7690" s="0" t="n">
        <v>0.834710433611187</v>
      </c>
      <c r="B7690" s="0" t="n">
        <v>0.76597939368968</v>
      </c>
      <c r="C7690" s="0" t="n">
        <v>-0.366502957218655</v>
      </c>
      <c r="D7690" s="0" t="n">
        <v>0.517225972758841</v>
      </c>
      <c r="E7690" s="0" t="n">
        <f aca="false" t="array" ref="E7690:H7690">MMULT(A7690:D7690,'Root matrix of resiudals'!$B$19:E$22)</f>
        <v>0.036896429696729</v>
      </c>
      <c r="F7690" s="0" t="n">
        <v>0.0224937175090514</v>
      </c>
      <c r="G7690" s="0" t="n">
        <v>-0.00153270778220516</v>
      </c>
      <c r="H7690" s="0" t="n">
        <v>0.00770400597216556</v>
      </c>
      <c r="I7690" s="0" t="n">
        <f aca="false" t="array" ref="I7690:I7690">'Point forecasts'!B$3+E7690</f>
        <v>0.0241946381297012</v>
      </c>
      <c r="J7690" s="0" t="n">
        <f aca="false" t="array" ref="J7690:J7690">'Point forecasts'!C$3+F7690</f>
        <v>-0.00721686842923496</v>
      </c>
      <c r="K7690" s="0" t="n">
        <f aca="false" t="array" ref="K7690:K7690">'Point forecasts'!D$3+G7690</f>
        <v>0.0204689982304663</v>
      </c>
      <c r="L7690" s="0" t="n">
        <f aca="false" t="array" ref="L7690:L7690">'Point forecasts'!E$3+H7690</f>
        <v>0.0189202781477983</v>
      </c>
      <c r="M7690" s="0" t="n">
        <f aca="false" t="array" ref="M7690:M7690">'Point forecasts'!F$2+I7690</f>
        <v>0.152727384079734</v>
      </c>
      <c r="N7690" s="0" t="n">
        <f aca="false" t="array" ref="N7690:N7690">'Point forecasts'!G$2+J7690</f>
        <v>0.00381717186298224</v>
      </c>
      <c r="O7690" s="0" t="n">
        <f aca="false" t="array" ref="O7690:O7690">'Point forecasts'!H$2+K7690</f>
        <v>2.40717673272272</v>
      </c>
      <c r="P7690" s="0" t="n">
        <f aca="false" t="array" ref="P7690:P7690">'Point forecasts'!I$2+L7690</f>
        <v>1.7524587819896</v>
      </c>
      <c r="Q7690" s="0" t="n">
        <f aca="false" t="array" ref="Q7690:S7690">MMULT(M7690:P7690,'input - gretl'!$B$19:$D$22)+MMULT('Point forecasts'!$J$3:$O$3,'input - gretl'!$B$23:$D$28)</f>
        <v>14.0440072161268</v>
      </c>
      <c r="R7690" s="0" t="n">
        <v>6.82958504644961</v>
      </c>
      <c r="S7690" s="0" t="n">
        <v>10.1383717825472</v>
      </c>
      <c r="U7690" s="4" t="n">
        <f aca="false">NORMSDIST(-M7690/'rhos computation'!$B$11)-EXP(M7690+'rhos computation'!$B$11^2/2)*NORMSDIST(-M7690/'rhos computation'!$B$11-'rhos computation'!$B$11)</f>
        <v>0.00836695458826284</v>
      </c>
      <c r="V7690" s="4" t="n">
        <f aca="false">NORMSDIST(-N7690/'rhos computation'!$B$23)-EXP(N7690+'rhos computation'!$B$23^2/2)*NORMSDIST(-N7690/'rhos computation'!$B$23-'rhos computation'!$B$23)</f>
        <v>0.0199636145827926</v>
      </c>
      <c r="W7690" s="0" t="n">
        <f aca="false">NORMSDIST(-O7690)</f>
        <v>0.00803819394502095</v>
      </c>
      <c r="X7690" s="0" t="n">
        <f aca="false">NORMSDIST(-P7690)</f>
        <v>0.0398474757043908</v>
      </c>
    </row>
    <row r="7691" customFormat="false" ht="13" hidden="false" customHeight="false" outlineLevel="0" collapsed="false">
      <c r="A7691" s="0" t="n">
        <v>1.5476974575196</v>
      </c>
      <c r="B7691" s="0" t="n">
        <v>0.487007358654695</v>
      </c>
      <c r="C7691" s="0" t="n">
        <v>0.31219616157227</v>
      </c>
      <c r="D7691" s="0" t="n">
        <v>0.26322077832127</v>
      </c>
      <c r="E7691" s="0" t="n">
        <f aca="false" t="array" ref="E7691:H7691">MMULT(A7691:D7691,'Root matrix of resiudals'!$B$19:E$22)</f>
        <v>0.0677908447875601</v>
      </c>
      <c r="F7691" s="0" t="n">
        <v>0.0185573910480305</v>
      </c>
      <c r="G7691" s="0" t="n">
        <v>0.00899316400363123</v>
      </c>
      <c r="H7691" s="0" t="n">
        <v>0.00406820629151492</v>
      </c>
      <c r="I7691" s="0" t="n">
        <f aca="false" t="array" ref="I7691:I7691">'Point forecasts'!B$3+E7691</f>
        <v>0.0550890532205324</v>
      </c>
      <c r="J7691" s="0" t="n">
        <f aca="false" t="array" ref="J7691:J7691">'Point forecasts'!C$3+F7691</f>
        <v>-0.0111531948902559</v>
      </c>
      <c r="K7691" s="0" t="n">
        <f aca="false" t="array" ref="K7691:K7691">'Point forecasts'!D$3+G7691</f>
        <v>0.0309948700163027</v>
      </c>
      <c r="L7691" s="0" t="n">
        <f aca="false" t="array" ref="L7691:L7691">'Point forecasts'!E$3+H7691</f>
        <v>0.0152844784671476</v>
      </c>
      <c r="M7691" s="0" t="n">
        <f aca="false" t="array" ref="M7691:M7691">'Point forecasts'!F$2+I7691</f>
        <v>0.183621799170565</v>
      </c>
      <c r="N7691" s="0" t="n">
        <f aca="false" t="array" ref="N7691:N7691">'Point forecasts'!G$2+J7691</f>
        <v>-0.000119154598038667</v>
      </c>
      <c r="O7691" s="0" t="n">
        <f aca="false" t="array" ref="O7691:O7691">'Point forecasts'!H$2+K7691</f>
        <v>2.41770260450855</v>
      </c>
      <c r="P7691" s="0" t="n">
        <f aca="false" t="array" ref="P7691:P7691">'Point forecasts'!I$2+L7691</f>
        <v>1.74882298230895</v>
      </c>
      <c r="Q7691" s="0" t="n">
        <f aca="false" t="array" ref="Q7691:S7691">MMULT(M7691:P7691,'input - gretl'!$B$19:$D$22)+MMULT('Point forecasts'!$J$3:$O$3,'input - gretl'!$B$23:$D$28)</f>
        <v>14.0749016312176</v>
      </c>
      <c r="R7691" s="0" t="n">
        <v>6.82564871998859</v>
      </c>
      <c r="S7691" s="0" t="n">
        <v>10.1523554816193</v>
      </c>
      <c r="U7691" s="4" t="n">
        <f aca="false">NORMSDIST(-M7691/'rhos computation'!$B$11)-EXP(M7691+'rhos computation'!$B$11^2/2)*NORMSDIST(-M7691/'rhos computation'!$B$11-'rhos computation'!$B$11)</f>
        <v>0.00523093429881988</v>
      </c>
      <c r="V7691" s="4" t="n">
        <f aca="false">NORMSDIST(-N7691/'rhos computation'!$B$23)-EXP(N7691+'rhos computation'!$B$23^2/2)*NORMSDIST(-N7691/'rhos computation'!$B$23-'rhos computation'!$B$23)</f>
        <v>0.0217981856847516</v>
      </c>
      <c r="W7691" s="0" t="n">
        <f aca="false">NORMSDIST(-O7691)</f>
        <v>0.00780941811295711</v>
      </c>
      <c r="X7691" s="0" t="n">
        <f aca="false">NORMSDIST(-P7691)</f>
        <v>0.0401608114280806</v>
      </c>
    </row>
    <row r="7692" customFormat="false" ht="13" hidden="false" customHeight="false" outlineLevel="0" collapsed="false">
      <c r="A7692" s="0" t="n">
        <v>0.28686876733564</v>
      </c>
      <c r="B7692" s="0" t="n">
        <v>0.802996461142409</v>
      </c>
      <c r="C7692" s="0" t="n">
        <v>-0.358620205885906</v>
      </c>
      <c r="D7692" s="0" t="n">
        <v>-0.521747719641991</v>
      </c>
      <c r="E7692" s="0" t="n">
        <f aca="false" t="array" ref="E7692:H7692">MMULT(A7692:D7692,'Root matrix of resiudals'!$B$19:E$22)</f>
        <v>0.0138829036140685</v>
      </c>
      <c r="F7692" s="0" t="n">
        <v>0.0222710173055159</v>
      </c>
      <c r="G7692" s="0" t="n">
        <v>-0.00313941800008773</v>
      </c>
      <c r="H7692" s="0" t="n">
        <v>-0.00893425650710964</v>
      </c>
      <c r="I7692" s="0" t="n">
        <f aca="false" t="array" ref="I7692:I7692">'Point forecasts'!B$3+E7692</f>
        <v>0.00118111204704075</v>
      </c>
      <c r="J7692" s="0" t="n">
        <f aca="false" t="array" ref="J7692:J7692">'Point forecasts'!C$3+F7692</f>
        <v>-0.00743956863277045</v>
      </c>
      <c r="K7692" s="0" t="n">
        <f aca="false" t="array" ref="K7692:K7692">'Point forecasts'!D$3+G7692</f>
        <v>0.0188622880125837</v>
      </c>
      <c r="L7692" s="0" t="n">
        <f aca="false" t="array" ref="L7692:L7692">'Point forecasts'!E$3+H7692</f>
        <v>0.00228201566852307</v>
      </c>
      <c r="M7692" s="0" t="n">
        <f aca="false" t="array" ref="M7692:M7692">'Point forecasts'!F$2+I7692</f>
        <v>0.129713857997074</v>
      </c>
      <c r="N7692" s="0" t="n">
        <f aca="false" t="array" ref="N7692:N7692">'Point forecasts'!G$2+J7692</f>
        <v>0.00359447165944675</v>
      </c>
      <c r="O7692" s="0" t="n">
        <f aca="false" t="array" ref="O7692:O7692">'Point forecasts'!H$2+K7692</f>
        <v>2.40557002250483</v>
      </c>
      <c r="P7692" s="0" t="n">
        <f aca="false" t="array" ref="P7692:P7692">'Point forecasts'!I$2+L7692</f>
        <v>1.73582051951032</v>
      </c>
      <c r="Q7692" s="0" t="n">
        <f aca="false" t="array" ref="Q7692:S7692">MMULT(M7692:P7692,'input - gretl'!$B$19:$D$22)+MMULT('Point forecasts'!$J$3:$O$3,'input - gretl'!$B$23:$D$28)</f>
        <v>14.0209936900441</v>
      </c>
      <c r="R7692" s="0" t="n">
        <v>6.82936234624607</v>
      </c>
      <c r="S7692" s="0" t="n">
        <v>10.1525888918602</v>
      </c>
      <c r="U7692" s="4" t="n">
        <f aca="false">NORMSDIST(-M7692/'rhos computation'!$B$11)-EXP(M7692+'rhos computation'!$B$11^2/2)*NORMSDIST(-M7692/'rhos computation'!$B$11-'rhos computation'!$B$11)</f>
        <v>0.0115773242157237</v>
      </c>
      <c r="V7692" s="4" t="n">
        <f aca="false">NORMSDIST(-N7692/'rhos computation'!$B$23)-EXP(N7692+'rhos computation'!$B$23^2/2)*NORMSDIST(-N7692/'rhos computation'!$B$23-'rhos computation'!$B$23)</f>
        <v>0.0200646776679956</v>
      </c>
      <c r="W7692" s="0" t="n">
        <f aca="false">NORMSDIST(-O7692)</f>
        <v>0.00807362857501628</v>
      </c>
      <c r="X7692" s="0" t="n">
        <f aca="false">NORMSDIST(-P7692)</f>
        <v>0.0412977873644158</v>
      </c>
    </row>
    <row r="7693" customFormat="false" ht="13" hidden="false" customHeight="false" outlineLevel="0" collapsed="false">
      <c r="A7693" s="0" t="n">
        <v>1.57866366960833</v>
      </c>
      <c r="B7693" s="0" t="n">
        <v>-0.00283755673212708</v>
      </c>
      <c r="C7693" s="0" t="n">
        <v>1.00734399260385</v>
      </c>
      <c r="D7693" s="0" t="n">
        <v>0.499948427309998</v>
      </c>
      <c r="E7693" s="0" t="n">
        <f aca="false" t="array" ref="E7693:H7693">MMULT(A7693:D7693,'Root matrix of resiudals'!$B$19:E$22)</f>
        <v>0.0687784162685548</v>
      </c>
      <c r="F7693" s="0" t="n">
        <v>0.00714300006122658</v>
      </c>
      <c r="G7693" s="0" t="n">
        <v>0.0187464750224781</v>
      </c>
      <c r="H7693" s="0" t="n">
        <v>0.00866169496576702</v>
      </c>
      <c r="I7693" s="0" t="n">
        <f aca="false" t="array" ref="I7693:I7693">'Point forecasts'!B$3+E7693</f>
        <v>0.056076624701527</v>
      </c>
      <c r="J7693" s="0" t="n">
        <f aca="false" t="array" ref="J7693:J7693">'Point forecasts'!C$3+F7693</f>
        <v>-0.0225675858770597</v>
      </c>
      <c r="K7693" s="0" t="n">
        <f aca="false" t="array" ref="K7693:K7693">'Point forecasts'!D$3+G7693</f>
        <v>0.0407481810351495</v>
      </c>
      <c r="L7693" s="0" t="n">
        <f aca="false" t="array" ref="L7693:L7693">'Point forecasts'!E$3+H7693</f>
        <v>0.0198779671413997</v>
      </c>
      <c r="M7693" s="0" t="n">
        <f aca="false" t="array" ref="M7693:M7693">'Point forecasts'!F$2+I7693</f>
        <v>0.18460937065156</v>
      </c>
      <c r="N7693" s="0" t="n">
        <f aca="false" t="array" ref="N7693:N7693">'Point forecasts'!G$2+J7693</f>
        <v>-0.0115335455848425</v>
      </c>
      <c r="O7693" s="0" t="n">
        <f aca="false" t="array" ref="O7693:O7693">'Point forecasts'!H$2+K7693</f>
        <v>2.4274559155274</v>
      </c>
      <c r="P7693" s="0" t="n">
        <f aca="false" t="array" ref="P7693:P7693">'Point forecasts'!I$2+L7693</f>
        <v>1.7534164709832</v>
      </c>
      <c r="Q7693" s="0" t="n">
        <f aca="false" t="array" ref="Q7693:S7693">MMULT(M7693:P7693,'input - gretl'!$B$19:$D$22)+MMULT('Point forecasts'!$J$3:$O$3,'input - gretl'!$B$23:$D$28)</f>
        <v>14.0758892026986</v>
      </c>
      <c r="R7693" s="0" t="n">
        <v>6.81423432900178</v>
      </c>
      <c r="S7693" s="0" t="n">
        <v>10.1577401552345</v>
      </c>
      <c r="U7693" s="4" t="n">
        <f aca="false">NORMSDIST(-M7693/'rhos computation'!$B$11)-EXP(M7693+'rhos computation'!$B$11^2/2)*NORMSDIST(-M7693/'rhos computation'!$B$11-'rhos computation'!$B$11)</f>
        <v>0.0051496316549339</v>
      </c>
      <c r="V7693" s="4" t="n">
        <f aca="false">NORMSDIST(-N7693/'rhos computation'!$B$23)-EXP(N7693+'rhos computation'!$B$23^2/2)*NORMSDIST(-N7693/'rhos computation'!$B$23-'rhos computation'!$B$23)</f>
        <v>0.0276922335591477</v>
      </c>
      <c r="W7693" s="0" t="n">
        <f aca="false">NORMSDIST(-O7693)</f>
        <v>0.00760256731975442</v>
      </c>
      <c r="X7693" s="0" t="n">
        <f aca="false">NORMSDIST(-P7693)</f>
        <v>0.0397652728958402</v>
      </c>
    </row>
    <row r="7694" customFormat="false" ht="13" hidden="false" customHeight="false" outlineLevel="0" collapsed="false">
      <c r="A7694" s="0" t="n">
        <v>-0.892195342752588</v>
      </c>
      <c r="B7694" s="0" t="n">
        <v>-1.27082646860887</v>
      </c>
      <c r="C7694" s="0" t="n">
        <v>0.613832876585035</v>
      </c>
      <c r="D7694" s="0" t="n">
        <v>0.692173780530524</v>
      </c>
      <c r="E7694" s="0" t="n">
        <f aca="false" t="array" ref="E7694:H7694">MMULT(A7694:D7694,'Root matrix of resiudals'!$B$19:E$22)</f>
        <v>-0.0406634254660112</v>
      </c>
      <c r="F7694" s="0" t="n">
        <v>-0.0360810146845106</v>
      </c>
      <c r="G7694" s="0" t="n">
        <v>0.00502000079322465</v>
      </c>
      <c r="H7694" s="0" t="n">
        <v>0.0121931126958945</v>
      </c>
      <c r="I7694" s="0" t="n">
        <f aca="false" t="array" ref="I7694:I7694">'Point forecasts'!B$3+E7694</f>
        <v>-0.053365217033039</v>
      </c>
      <c r="J7694" s="0" t="n">
        <f aca="false" t="array" ref="J7694:J7694">'Point forecasts'!C$3+F7694</f>
        <v>-0.0657916006227969</v>
      </c>
      <c r="K7694" s="0" t="n">
        <f aca="false" t="array" ref="K7694:K7694">'Point forecasts'!D$3+G7694</f>
        <v>0.0270217068058961</v>
      </c>
      <c r="L7694" s="0" t="n">
        <f aca="false" t="array" ref="L7694:L7694">'Point forecasts'!E$3+H7694</f>
        <v>0.0234093848715272</v>
      </c>
      <c r="M7694" s="0" t="n">
        <f aca="false" t="array" ref="M7694:M7694">'Point forecasts'!F$2+I7694</f>
        <v>0.075167528916994</v>
      </c>
      <c r="N7694" s="0" t="n">
        <f aca="false" t="array" ref="N7694:N7694">'Point forecasts'!G$2+J7694</f>
        <v>-0.0547575603305797</v>
      </c>
      <c r="O7694" s="0" t="n">
        <f aca="false" t="array" ref="O7694:O7694">'Point forecasts'!H$2+K7694</f>
        <v>2.41372944129815</v>
      </c>
      <c r="P7694" s="0" t="n">
        <f aca="false" t="array" ref="P7694:P7694">'Point forecasts'!I$2+L7694</f>
        <v>1.75694788871333</v>
      </c>
      <c r="Q7694" s="0" t="n">
        <f aca="false" t="array" ref="Q7694:S7694">MMULT(M7694:P7694,'input - gretl'!$B$19:$D$22)+MMULT('Point forecasts'!$J$3:$O$3,'input - gretl'!$B$23:$D$28)</f>
        <v>13.966447360964</v>
      </c>
      <c r="R7694" s="0" t="n">
        <v>6.77101031425605</v>
      </c>
      <c r="S7694" s="0" t="n">
        <v>10.140655126173</v>
      </c>
      <c r="U7694" s="4" t="n">
        <f aca="false">NORMSDIST(-M7694/'rhos computation'!$B$11)-EXP(M7694+'rhos computation'!$B$11^2/2)*NORMSDIST(-M7694/'rhos computation'!$B$11-'rhos computation'!$B$11)</f>
        <v>0.0230296264760355</v>
      </c>
      <c r="V7694" s="4" t="n">
        <f aca="false">NORMSDIST(-N7694/'rhos computation'!$B$23)-EXP(N7694+'rhos computation'!$B$23^2/2)*NORMSDIST(-N7694/'rhos computation'!$B$23-'rhos computation'!$B$23)</f>
        <v>0.0568816709192624</v>
      </c>
      <c r="W7694" s="0" t="n">
        <f aca="false">NORMSDIST(-O7694)</f>
        <v>0.00789509135346016</v>
      </c>
      <c r="X7694" s="0" t="n">
        <f aca="false">NORMSDIST(-P7694)</f>
        <v>0.0394633459767608</v>
      </c>
    </row>
    <row r="7695" customFormat="false" ht="13" hidden="false" customHeight="false" outlineLevel="0" collapsed="false">
      <c r="A7695" s="0" t="n">
        <v>-1.99429622259434</v>
      </c>
      <c r="B7695" s="0" t="n">
        <v>-0.0517127276845193</v>
      </c>
      <c r="C7695" s="0" t="n">
        <v>-0.0886740581422977</v>
      </c>
      <c r="D7695" s="0" t="n">
        <v>0.0232223531602293</v>
      </c>
      <c r="E7695" s="0" t="n">
        <f aca="false" t="array" ref="E7695:H7695">MMULT(A7695:D7695,'Root matrix of resiudals'!$B$19:E$22)</f>
        <v>-0.0857999100050584</v>
      </c>
      <c r="F7695" s="0" t="n">
        <v>-0.00630994305217097</v>
      </c>
      <c r="G7695" s="0" t="n">
        <v>-0.00405174333073285</v>
      </c>
      <c r="H7695" s="0" t="n">
        <v>0.0010354956245647</v>
      </c>
      <c r="I7695" s="0" t="n">
        <f aca="false" t="array" ref="I7695:I7695">'Point forecasts'!B$3+E7695</f>
        <v>-0.0985017015720862</v>
      </c>
      <c r="J7695" s="0" t="n">
        <f aca="false" t="array" ref="J7695:J7695">'Point forecasts'!C$3+F7695</f>
        <v>-0.0360205289904573</v>
      </c>
      <c r="K7695" s="0" t="n">
        <f aca="false" t="array" ref="K7695:K7695">'Point forecasts'!D$3+G7695</f>
        <v>0.0179499626819386</v>
      </c>
      <c r="L7695" s="0" t="n">
        <f aca="false" t="array" ref="L7695:L7695">'Point forecasts'!E$3+H7695</f>
        <v>0.0122517678001974</v>
      </c>
      <c r="M7695" s="0" t="n">
        <f aca="false" t="array" ref="M7695:M7695">'Point forecasts'!F$2+I7695</f>
        <v>0.0300310443779468</v>
      </c>
      <c r="N7695" s="0" t="n">
        <f aca="false" t="array" ref="N7695:N7695">'Point forecasts'!G$2+J7695</f>
        <v>-0.0249864886982401</v>
      </c>
      <c r="O7695" s="0" t="n">
        <f aca="false" t="array" ref="O7695:O7695">'Point forecasts'!H$2+K7695</f>
        <v>2.40465769717419</v>
      </c>
      <c r="P7695" s="0" t="n">
        <f aca="false" t="array" ref="P7695:P7695">'Point forecasts'!I$2+L7695</f>
        <v>1.745790271642</v>
      </c>
      <c r="Q7695" s="0" t="n">
        <f aca="false" t="array" ref="Q7695:S7695">MMULT(M7695:P7695,'input - gretl'!$B$19:$D$22)+MMULT('Point forecasts'!$J$3:$O$3,'input - gretl'!$B$23:$D$28)</f>
        <v>13.921310876425</v>
      </c>
      <c r="R7695" s="0" t="n">
        <v>6.80078138588838</v>
      </c>
      <c r="S7695" s="0" t="n">
        <v>10.1421948337648</v>
      </c>
      <c r="U7695" s="4" t="n">
        <f aca="false">NORMSDIST(-M7695/'rhos computation'!$B$11)-EXP(M7695+'rhos computation'!$B$11^2/2)*NORMSDIST(-M7695/'rhos computation'!$B$11-'rhos computation'!$B$11)</f>
        <v>0.0374743958275624</v>
      </c>
      <c r="V7695" s="4" t="n">
        <f aca="false">NORMSDIST(-N7695/'rhos computation'!$B$23)-EXP(N7695+'rhos computation'!$B$23^2/2)*NORMSDIST(-N7695/'rhos computation'!$B$23-'rhos computation'!$B$23)</f>
        <v>0.035696376164421</v>
      </c>
      <c r="W7695" s="0" t="n">
        <f aca="false">NORMSDIST(-O7695)</f>
        <v>0.00809381018800899</v>
      </c>
      <c r="X7695" s="0" t="n">
        <f aca="false">NORMSDIST(-P7695)</f>
        <v>0.04042370101893</v>
      </c>
    </row>
    <row r="7696" customFormat="false" ht="13" hidden="false" customHeight="false" outlineLevel="0" collapsed="false">
      <c r="A7696" s="0" t="n">
        <v>-0.989855360749728</v>
      </c>
      <c r="B7696" s="0" t="n">
        <v>0.0762435204294722</v>
      </c>
      <c r="C7696" s="0" t="n">
        <v>-1.6696871994444</v>
      </c>
      <c r="D7696" s="0" t="n">
        <v>1.30244751464278</v>
      </c>
      <c r="E7696" s="0" t="n">
        <f aca="false" t="array" ref="E7696:H7696">MMULT(A7696:D7696,'Root matrix of resiudals'!$B$19:E$22)</f>
        <v>-0.0448580071533803</v>
      </c>
      <c r="F7696" s="0" t="n">
        <v>-0.00597218018640818</v>
      </c>
      <c r="G7696" s="0" t="n">
        <v>-0.0263653809970064</v>
      </c>
      <c r="H7696" s="0" t="n">
        <v>0.0196067124794825</v>
      </c>
      <c r="I7696" s="0" t="n">
        <f aca="false" t="array" ref="I7696:I7696">'Point forecasts'!B$3+E7696</f>
        <v>-0.0575597987204081</v>
      </c>
      <c r="J7696" s="0" t="n">
        <f aca="false" t="array" ref="J7696:J7696">'Point forecasts'!C$3+F7696</f>
        <v>-0.0356827661246945</v>
      </c>
      <c r="K7696" s="0" t="n">
        <f aca="false" t="array" ref="K7696:K7696">'Point forecasts'!D$3+G7696</f>
        <v>-0.00436367498433495</v>
      </c>
      <c r="L7696" s="0" t="n">
        <f aca="false" t="array" ref="L7696:L7696">'Point forecasts'!E$3+H7696</f>
        <v>0.0308229846551152</v>
      </c>
      <c r="M7696" s="0" t="n">
        <f aca="false" t="array" ref="M7696:M7696">'Point forecasts'!F$2+I7696</f>
        <v>0.0709729472296249</v>
      </c>
      <c r="N7696" s="0" t="n">
        <f aca="false" t="array" ref="N7696:N7696">'Point forecasts'!G$2+J7696</f>
        <v>-0.0246487258324773</v>
      </c>
      <c r="O7696" s="0" t="n">
        <f aca="false" t="array" ref="O7696:O7696">'Point forecasts'!H$2+K7696</f>
        <v>2.38234405950792</v>
      </c>
      <c r="P7696" s="0" t="n">
        <f aca="false" t="array" ref="P7696:P7696">'Point forecasts'!I$2+L7696</f>
        <v>1.76436148849692</v>
      </c>
      <c r="Q7696" s="0" t="n">
        <f aca="false" t="array" ref="Q7696:S7696">MMULT(M7696:P7696,'input - gretl'!$B$19:$D$22)+MMULT('Point forecasts'!$J$3:$O$3,'input - gretl'!$B$23:$D$28)</f>
        <v>13.9622527792767</v>
      </c>
      <c r="R7696" s="0" t="n">
        <v>6.80111914875415</v>
      </c>
      <c r="S7696" s="0" t="n">
        <v>10.1022190403086</v>
      </c>
      <c r="U7696" s="4" t="n">
        <f aca="false">NORMSDIST(-M7696/'rhos computation'!$B$11)-EXP(M7696+'rhos computation'!$B$11^2/2)*NORMSDIST(-M7696/'rhos computation'!$B$11-'rhos computation'!$B$11)</f>
        <v>0.0241689426992852</v>
      </c>
      <c r="V7696" s="4" t="n">
        <f aca="false">NORMSDIST(-N7696/'rhos computation'!$B$23)-EXP(N7696+'rhos computation'!$B$23^2/2)*NORMSDIST(-N7696/'rhos computation'!$B$23-'rhos computation'!$B$23)</f>
        <v>0.0354821145649038</v>
      </c>
      <c r="W7696" s="0" t="n">
        <f aca="false">NORMSDIST(-O7696)</f>
        <v>0.00860140812088169</v>
      </c>
      <c r="X7696" s="0" t="n">
        <f aca="false">NORMSDIST(-P7696)</f>
        <v>0.0388355688495438</v>
      </c>
    </row>
    <row r="7697" customFormat="false" ht="13" hidden="false" customHeight="false" outlineLevel="0" collapsed="false">
      <c r="A7697" s="0" t="n">
        <v>2.67925818414862</v>
      </c>
      <c r="B7697" s="0" t="n">
        <v>-0.577135548101708</v>
      </c>
      <c r="C7697" s="0" t="n">
        <v>0.394098558782399</v>
      </c>
      <c r="D7697" s="0" t="n">
        <v>0.422901564506071</v>
      </c>
      <c r="E7697" s="0" t="n">
        <f aca="false" t="array" ref="E7697:H7697">MMULT(A7697:D7697,'Root matrix of resiudals'!$B$19:E$22)</f>
        <v>0.113970521515811</v>
      </c>
      <c r="F7697" s="0" t="n">
        <v>-0.00898079751382578</v>
      </c>
      <c r="G7697" s="0" t="n">
        <v>0.00807308283142741</v>
      </c>
      <c r="H7697" s="0" t="n">
        <v>0.00625000831544886</v>
      </c>
      <c r="I7697" s="0" t="n">
        <f aca="false" t="array" ref="I7697:I7697">'Point forecasts'!B$3+E7697</f>
        <v>0.101268729948783</v>
      </c>
      <c r="J7697" s="0" t="n">
        <f aca="false" t="array" ref="J7697:J7697">'Point forecasts'!C$3+F7697</f>
        <v>-0.0386913834521121</v>
      </c>
      <c r="K7697" s="0" t="n">
        <f aca="false" t="array" ref="K7697:K7697">'Point forecasts'!D$3+G7697</f>
        <v>0.0300747888440989</v>
      </c>
      <c r="L7697" s="0" t="n">
        <f aca="false" t="array" ref="L7697:L7697">'Point forecasts'!E$3+H7697</f>
        <v>0.0174662804910816</v>
      </c>
      <c r="M7697" s="0" t="n">
        <f aca="false" t="array" ref="M7697:M7697">'Point forecasts'!F$2+I7697</f>
        <v>0.229801475898816</v>
      </c>
      <c r="N7697" s="0" t="n">
        <f aca="false" t="array" ref="N7697:N7697">'Point forecasts'!G$2+J7697</f>
        <v>-0.0276573431598949</v>
      </c>
      <c r="O7697" s="0" t="n">
        <f aca="false" t="array" ref="O7697:O7697">'Point forecasts'!H$2+K7697</f>
        <v>2.41678252333635</v>
      </c>
      <c r="P7697" s="0" t="n">
        <f aca="false" t="array" ref="P7697:P7697">'Point forecasts'!I$2+L7697</f>
        <v>1.75100478433288</v>
      </c>
      <c r="Q7697" s="0" t="n">
        <f aca="false" t="array" ref="Q7697:S7697">MMULT(M7697:P7697,'input - gretl'!$B$19:$D$22)+MMULT('Point forecasts'!$J$3:$O$3,'input - gretl'!$B$23:$D$28)</f>
        <v>14.1210813079459</v>
      </c>
      <c r="R7697" s="0" t="n">
        <v>6.79811053142673</v>
      </c>
      <c r="S7697" s="0" t="n">
        <v>10.1493603976323</v>
      </c>
      <c r="U7697" s="4" t="n">
        <f aca="false">NORMSDIST(-M7697/'rhos computation'!$B$11)-EXP(M7697+'rhos computation'!$B$11^2/2)*NORMSDIST(-M7697/'rhos computation'!$B$11-'rhos computation'!$B$11)</f>
        <v>0.0024058838292338</v>
      </c>
      <c r="V7697" s="4" t="n">
        <f aca="false">NORMSDIST(-N7697/'rhos computation'!$B$23)-EXP(N7697+'rhos computation'!$B$23^2/2)*NORMSDIST(-N7697/'rhos computation'!$B$23-'rhos computation'!$B$23)</f>
        <v>0.0374136657950912</v>
      </c>
      <c r="W7697" s="0" t="n">
        <f aca="false">NORMSDIST(-O7697)</f>
        <v>0.00782918469483834</v>
      </c>
      <c r="X7697" s="0" t="n">
        <f aca="false">NORMSDIST(-P7697)</f>
        <v>0.0399725429522385</v>
      </c>
    </row>
    <row r="7698" customFormat="false" ht="13" hidden="false" customHeight="false" outlineLevel="0" collapsed="false">
      <c r="A7698" s="0" t="n">
        <v>-1.38756867003901</v>
      </c>
      <c r="B7698" s="0" t="n">
        <v>2.75104982792211</v>
      </c>
      <c r="C7698" s="0" t="n">
        <v>-2.17562017074709</v>
      </c>
      <c r="D7698" s="0" t="n">
        <v>2.27949394790669</v>
      </c>
      <c r="E7698" s="0" t="n">
        <f aca="false" t="array" ref="E7698:H7698">MMULT(A7698:D7698,'Root matrix of resiudals'!$B$19:E$22)</f>
        <v>-0.0568644499429107</v>
      </c>
      <c r="F7698" s="0" t="n">
        <v>0.0677999165023968</v>
      </c>
      <c r="G7698" s="0" t="n">
        <v>-0.0242874445925698</v>
      </c>
      <c r="H7698" s="0" t="n">
        <v>0.035209800321383</v>
      </c>
      <c r="I7698" s="0" t="n">
        <f aca="false" t="array" ref="I7698:I7698">'Point forecasts'!B$3+E7698</f>
        <v>-0.0695662415099385</v>
      </c>
      <c r="J7698" s="0" t="n">
        <f aca="false" t="array" ref="J7698:J7698">'Point forecasts'!C$3+F7698</f>
        <v>0.0380893305641104</v>
      </c>
      <c r="K7698" s="0" t="n">
        <f aca="false" t="array" ref="K7698:K7698">'Point forecasts'!D$3+G7698</f>
        <v>-0.00228573857989833</v>
      </c>
      <c r="L7698" s="0" t="n">
        <f aca="false" t="array" ref="L7698:L7698">'Point forecasts'!E$3+H7698</f>
        <v>0.0464260724970157</v>
      </c>
      <c r="M7698" s="0" t="n">
        <f aca="false" t="array" ref="M7698:M7698">'Point forecasts'!F$2+I7698</f>
        <v>0.0589665044400945</v>
      </c>
      <c r="N7698" s="0" t="n">
        <f aca="false" t="array" ref="N7698:N7698">'Point forecasts'!G$2+J7698</f>
        <v>0.0491233708563276</v>
      </c>
      <c r="O7698" s="0" t="n">
        <f aca="false" t="array" ref="O7698:O7698">'Point forecasts'!H$2+K7698</f>
        <v>2.38442199591235</v>
      </c>
      <c r="P7698" s="0" t="n">
        <f aca="false" t="array" ref="P7698:P7698">'Point forecasts'!I$2+L7698</f>
        <v>1.77996457633882</v>
      </c>
      <c r="Q7698" s="0" t="n">
        <f aca="false" t="array" ref="Q7698:S7698">MMULT(M7698:P7698,'input - gretl'!$B$19:$D$22)+MMULT('Point forecasts'!$J$3:$O$3,'input - gretl'!$B$23:$D$28)</f>
        <v>13.9502463364871</v>
      </c>
      <c r="R7698" s="0" t="n">
        <v>6.87489124544295</v>
      </c>
      <c r="S7698" s="0" t="n">
        <v>10.089457660021</v>
      </c>
      <c r="U7698" s="4" t="n">
        <f aca="false">NORMSDIST(-M7698/'rhos computation'!$B$11)-EXP(M7698+'rhos computation'!$B$11^2/2)*NORMSDIST(-M7698/'rhos computation'!$B$11-'rhos computation'!$B$11)</f>
        <v>0.0276543271934948</v>
      </c>
      <c r="V7698" s="4" t="n">
        <f aca="false">NORMSDIST(-N7698/'rhos computation'!$B$23)-EXP(N7698+'rhos computation'!$B$23^2/2)*NORMSDIST(-N7698/'rhos computation'!$B$23-'rhos computation'!$B$23)</f>
        <v>0.00582612292829482</v>
      </c>
      <c r="W7698" s="0" t="n">
        <f aca="false">NORMSDIST(-O7698)</f>
        <v>0.00855298702677402</v>
      </c>
      <c r="X7698" s="0" t="n">
        <f aca="false">NORMSDIST(-P7698)</f>
        <v>0.0375408790793163</v>
      </c>
    </row>
    <row r="7699" customFormat="false" ht="13" hidden="false" customHeight="false" outlineLevel="0" collapsed="false">
      <c r="A7699" s="0" t="n">
        <v>-0.40964303909279</v>
      </c>
      <c r="B7699" s="0" t="n">
        <v>0.654183970209204</v>
      </c>
      <c r="C7699" s="0" t="n">
        <v>1.11599889179715</v>
      </c>
      <c r="D7699" s="0" t="n">
        <v>-1.35747744600806</v>
      </c>
      <c r="E7699" s="0" t="n">
        <f aca="false" t="array" ref="E7699:H7699">MMULT(A7699:D7699,'Root matrix of resiudals'!$B$19:E$22)</f>
        <v>-0.0141959113660534</v>
      </c>
      <c r="F7699" s="0" t="n">
        <v>0.0216816899975058</v>
      </c>
      <c r="G7699" s="0" t="n">
        <v>0.0182730464534796</v>
      </c>
      <c r="H7699" s="0" t="n">
        <v>-0.0205499687353796</v>
      </c>
      <c r="I7699" s="0" t="n">
        <f aca="false" t="array" ref="I7699:I7699">'Point forecasts'!B$3+E7699</f>
        <v>-0.0268977029330812</v>
      </c>
      <c r="J7699" s="0" t="n">
        <f aca="false" t="array" ref="J7699:J7699">'Point forecasts'!C$3+F7699</f>
        <v>-0.00802889594078056</v>
      </c>
      <c r="K7699" s="0" t="n">
        <f aca="false" t="array" ref="K7699:K7699">'Point forecasts'!D$3+G7699</f>
        <v>0.040274752466151</v>
      </c>
      <c r="L7699" s="0" t="n">
        <f aca="false" t="array" ref="L7699:L7699">'Point forecasts'!E$3+H7699</f>
        <v>-0.00933369655974691</v>
      </c>
      <c r="M7699" s="0" t="n">
        <f aca="false" t="array" ref="M7699:M7699">'Point forecasts'!F$2+I7699</f>
        <v>0.101635043016952</v>
      </c>
      <c r="N7699" s="0" t="n">
        <f aca="false" t="array" ref="N7699:N7699">'Point forecasts'!G$2+J7699</f>
        <v>0.00300514435143664</v>
      </c>
      <c r="O7699" s="0" t="n">
        <f aca="false" t="array" ref="O7699:O7699">'Point forecasts'!H$2+K7699</f>
        <v>2.4269824869584</v>
      </c>
      <c r="P7699" s="0" t="n">
        <f aca="false" t="array" ref="P7699:P7699">'Point forecasts'!I$2+L7699</f>
        <v>1.72420480728205</v>
      </c>
      <c r="Q7699" s="0" t="n">
        <f aca="false" t="array" ref="Q7699:S7699">MMULT(M7699:P7699,'input - gretl'!$B$19:$D$22)+MMULT('Point forecasts'!$J$3:$O$3,'input - gretl'!$B$23:$D$28)</f>
        <v>13.992914875064</v>
      </c>
      <c r="R7699" s="0" t="n">
        <v>6.82877301893806</v>
      </c>
      <c r="S7699" s="0" t="n">
        <v>10.1850484794285</v>
      </c>
      <c r="U7699" s="4" t="n">
        <f aca="false">NORMSDIST(-M7699/'rhos computation'!$B$11)-EXP(M7699+'rhos computation'!$B$11^2/2)*NORMSDIST(-M7699/'rhos computation'!$B$11-'rhos computation'!$B$11)</f>
        <v>0.0167291586644898</v>
      </c>
      <c r="V7699" s="4" t="n">
        <f aca="false">NORMSDIST(-N7699/'rhos computation'!$B$23)-EXP(N7699+'rhos computation'!$B$23^2/2)*NORMSDIST(-N7699/'rhos computation'!$B$23-'rhos computation'!$B$23)</f>
        <v>0.0203336982916774</v>
      </c>
      <c r="W7699" s="0" t="n">
        <f aca="false">NORMSDIST(-O7699)</f>
        <v>0.0076124953890812</v>
      </c>
      <c r="X7699" s="0" t="n">
        <f aca="false">NORMSDIST(-P7699)</f>
        <v>0.0423354383045634</v>
      </c>
    </row>
    <row r="7700" customFormat="false" ht="13" hidden="false" customHeight="false" outlineLevel="0" collapsed="false">
      <c r="A7700" s="0" t="n">
        <v>0.172985535456773</v>
      </c>
      <c r="B7700" s="0" t="n">
        <v>-1.72253497703742</v>
      </c>
      <c r="C7700" s="0" t="n">
        <v>0.982705116530243</v>
      </c>
      <c r="D7700" s="0" t="n">
        <v>0.151522409580117</v>
      </c>
      <c r="E7700" s="0" t="n">
        <f aca="false" t="array" ref="E7700:H7700">MMULT(A7700:D7700,'Root matrix of resiudals'!$B$19:E$22)</f>
        <v>0.00467760858933364</v>
      </c>
      <c r="F7700" s="0" t="n">
        <v>-0.0452865761071817</v>
      </c>
      <c r="G7700" s="0" t="n">
        <v>0.0100394418678453</v>
      </c>
      <c r="H7700" s="0" t="n">
        <v>0.0034048634143145</v>
      </c>
      <c r="I7700" s="0" t="n">
        <f aca="false" t="array" ref="I7700:I7700">'Point forecasts'!B$3+E7700</f>
        <v>-0.00802418297769415</v>
      </c>
      <c r="J7700" s="0" t="n">
        <f aca="false" t="array" ref="J7700:J7700">'Point forecasts'!C$3+F7700</f>
        <v>-0.074997162045468</v>
      </c>
      <c r="K7700" s="0" t="n">
        <f aca="false" t="array" ref="K7700:K7700">'Point forecasts'!D$3+G7700</f>
        <v>0.0320411478805167</v>
      </c>
      <c r="L7700" s="0" t="n">
        <f aca="false" t="array" ref="L7700:L7700">'Point forecasts'!E$3+H7700</f>
        <v>0.0146211355899472</v>
      </c>
      <c r="M7700" s="0" t="n">
        <f aca="false" t="array" ref="M7700:M7700">'Point forecasts'!F$2+I7700</f>
        <v>0.120508562972339</v>
      </c>
      <c r="N7700" s="0" t="n">
        <f aca="false" t="array" ref="N7700:N7700">'Point forecasts'!G$2+J7700</f>
        <v>-0.0639631217532508</v>
      </c>
      <c r="O7700" s="0" t="n">
        <f aca="false" t="array" ref="O7700:O7700">'Point forecasts'!H$2+K7700</f>
        <v>2.41874888237277</v>
      </c>
      <c r="P7700" s="0" t="n">
        <f aca="false" t="array" ref="P7700:P7700">'Point forecasts'!I$2+L7700</f>
        <v>1.74815963943175</v>
      </c>
      <c r="Q7700" s="0" t="n">
        <f aca="false" t="array" ref="Q7700:S7700">MMULT(M7700:P7700,'input - gretl'!$B$19:$D$22)+MMULT('Point forecasts'!$J$3:$O$3,'input - gretl'!$B$23:$D$28)</f>
        <v>14.0117883950194</v>
      </c>
      <c r="R7700" s="0" t="n">
        <v>6.76180475283337</v>
      </c>
      <c r="S7700" s="0" t="n">
        <v>10.1540326317269</v>
      </c>
      <c r="U7700" s="4" t="n">
        <f aca="false">NORMSDIST(-M7700/'rhos computation'!$B$11)-EXP(M7700+'rhos computation'!$B$11^2/2)*NORMSDIST(-M7700/'rhos computation'!$B$11-'rhos computation'!$B$11)</f>
        <v>0.0131062322040048</v>
      </c>
      <c r="V7700" s="4" t="n">
        <f aca="false">NORMSDIST(-N7700/'rhos computation'!$B$23)-EXP(N7700+'rhos computation'!$B$23^2/2)*NORMSDIST(-N7700/'rhos computation'!$B$23-'rhos computation'!$B$23)</f>
        <v>0.0641797474662414</v>
      </c>
      <c r="W7700" s="0" t="n">
        <f aca="false">NORMSDIST(-O7700)</f>
        <v>0.00778699374845549</v>
      </c>
      <c r="X7700" s="0" t="n">
        <f aca="false">NORMSDIST(-P7700)</f>
        <v>0.0402181941122967</v>
      </c>
    </row>
    <row r="7701" customFormat="false" ht="13" hidden="false" customHeight="false" outlineLevel="0" collapsed="false">
      <c r="A7701" s="0" t="n">
        <v>0.439585275839558</v>
      </c>
      <c r="B7701" s="0" t="n">
        <v>-0.280665582174867</v>
      </c>
      <c r="C7701" s="0" t="n">
        <v>1.0003503270501</v>
      </c>
      <c r="D7701" s="0" t="n">
        <v>0.372418677915648</v>
      </c>
      <c r="E7701" s="0" t="n">
        <f aca="false" t="array" ref="E7701:H7701">MMULT(A7701:D7701,'Root matrix of resiudals'!$B$19:E$22)</f>
        <v>0.0193178928408734</v>
      </c>
      <c r="F7701" s="0" t="n">
        <v>-0.00340776448247212</v>
      </c>
      <c r="G7701" s="0" t="n">
        <v>0.0160830451460306</v>
      </c>
      <c r="H7701" s="0" t="n">
        <v>0.00700216221476359</v>
      </c>
      <c r="I7701" s="0" t="n">
        <f aca="false" t="array" ref="I7701:I7701">'Point forecasts'!B$3+E7701</f>
        <v>0.0066161012738456</v>
      </c>
      <c r="J7701" s="0" t="n">
        <f aca="false" t="array" ref="J7701:J7701">'Point forecasts'!C$3+F7701</f>
        <v>-0.0331183504207584</v>
      </c>
      <c r="K7701" s="0" t="n">
        <f aca="false" t="array" ref="K7701:K7701">'Point forecasts'!D$3+G7701</f>
        <v>0.0380847511587021</v>
      </c>
      <c r="L7701" s="0" t="n">
        <f aca="false" t="array" ref="L7701:L7701">'Point forecasts'!E$3+H7701</f>
        <v>0.0182184343903963</v>
      </c>
      <c r="M7701" s="0" t="n">
        <f aca="false" t="array" ref="M7701:M7701">'Point forecasts'!F$2+I7701</f>
        <v>0.135148847223879</v>
      </c>
      <c r="N7701" s="0" t="n">
        <f aca="false" t="array" ref="N7701:N7701">'Point forecasts'!G$2+J7701</f>
        <v>-0.0220843101285412</v>
      </c>
      <c r="O7701" s="0" t="n">
        <f aca="false" t="array" ref="O7701:O7701">'Point forecasts'!H$2+K7701</f>
        <v>2.42479248565095</v>
      </c>
      <c r="P7701" s="0" t="n">
        <f aca="false" t="array" ref="P7701:P7701">'Point forecasts'!I$2+L7701</f>
        <v>1.7517569382322</v>
      </c>
      <c r="Q7701" s="0" t="n">
        <f aca="false" t="array" ref="Q7701:S7701">MMULT(M7701:P7701,'input - gretl'!$B$19:$D$22)+MMULT('Point forecasts'!$J$3:$O$3,'input - gretl'!$B$23:$D$28)</f>
        <v>14.0264286792709</v>
      </c>
      <c r="R7701" s="0" t="n">
        <v>6.80368356445808</v>
      </c>
      <c r="S7701" s="0" t="n">
        <v>10.1566550239809</v>
      </c>
      <c r="U7701" s="4" t="n">
        <f aca="false">NORMSDIST(-M7701/'rhos computation'!$B$11)-EXP(M7701+'rhos computation'!$B$11^2/2)*NORMSDIST(-M7701/'rhos computation'!$B$11-'rhos computation'!$B$11)</f>
        <v>0.0107429685691176</v>
      </c>
      <c r="V7701" s="4" t="n">
        <f aca="false">NORMSDIST(-N7701/'rhos computation'!$B$23)-EXP(N7701+'rhos computation'!$B$23^2/2)*NORMSDIST(-N7701/'rhos computation'!$B$23-'rhos computation'!$B$23)</f>
        <v>0.0338770703636294</v>
      </c>
      <c r="W7701" s="0" t="n">
        <f aca="false">NORMSDIST(-O7701)</f>
        <v>0.00765856966622295</v>
      </c>
      <c r="X7701" s="0" t="n">
        <f aca="false">NORMSDIST(-P7701)</f>
        <v>0.0399078058160946</v>
      </c>
    </row>
    <row r="7702" customFormat="false" ht="13" hidden="false" customHeight="false" outlineLevel="0" collapsed="false">
      <c r="A7702" s="0" t="n">
        <v>2.39408268061423</v>
      </c>
      <c r="B7702" s="0" t="n">
        <v>0.946384031469861</v>
      </c>
      <c r="C7702" s="0" t="n">
        <v>0.0100983516981838</v>
      </c>
      <c r="D7702" s="0" t="n">
        <v>1.65922936484391</v>
      </c>
      <c r="E7702" s="0" t="n">
        <f aca="false" t="array" ref="E7702:H7702">MMULT(A7702:D7702,'Root matrix of resiudals'!$B$19:E$22)</f>
        <v>0.104237034058061</v>
      </c>
      <c r="F7702" s="0" t="n">
        <v>0.0326061869349694</v>
      </c>
      <c r="G7702" s="0" t="n">
        <v>0.00841839296931025</v>
      </c>
      <c r="H7702" s="0" t="n">
        <v>0.0260814284644531</v>
      </c>
      <c r="I7702" s="0" t="n">
        <f aca="false" t="array" ref="I7702:I7702">'Point forecasts'!B$3+E7702</f>
        <v>0.0915352424910333</v>
      </c>
      <c r="J7702" s="0" t="n">
        <f aca="false" t="array" ref="J7702:J7702">'Point forecasts'!C$3+F7702</f>
        <v>0.00289560099668308</v>
      </c>
      <c r="K7702" s="0" t="n">
        <f aca="false" t="array" ref="K7702:K7702">'Point forecasts'!D$3+G7702</f>
        <v>0.0304200989819817</v>
      </c>
      <c r="L7702" s="0" t="n">
        <f aca="false" t="array" ref="L7702:L7702">'Point forecasts'!E$3+H7702</f>
        <v>0.0372977006400858</v>
      </c>
      <c r="M7702" s="0" t="n">
        <f aca="false" t="array" ref="M7702:M7702">'Point forecasts'!F$2+I7702</f>
        <v>0.220067988441066</v>
      </c>
      <c r="N7702" s="0" t="n">
        <f aca="false" t="array" ref="N7702:N7702">'Point forecasts'!G$2+J7702</f>
        <v>0.0139296412889003</v>
      </c>
      <c r="O7702" s="0" t="n">
        <f aca="false" t="array" ref="O7702:O7702">'Point forecasts'!H$2+K7702</f>
        <v>2.41712783347423</v>
      </c>
      <c r="P7702" s="0" t="n">
        <f aca="false" t="array" ref="P7702:P7702">'Point forecasts'!I$2+L7702</f>
        <v>1.77083620448189</v>
      </c>
      <c r="Q7702" s="0" t="n">
        <f aca="false" t="array" ref="Q7702:S7702">MMULT(M7702:P7702,'input - gretl'!$B$19:$D$22)+MMULT('Point forecasts'!$J$3:$O$3,'input - gretl'!$B$23:$D$28)</f>
        <v>14.1113478204881</v>
      </c>
      <c r="R7702" s="0" t="n">
        <v>6.83969751587552</v>
      </c>
      <c r="S7702" s="0" t="n">
        <v>10.1308450356374</v>
      </c>
      <c r="U7702" s="4" t="n">
        <f aca="false">NORMSDIST(-M7702/'rhos computation'!$B$11)-EXP(M7702+'rhos computation'!$B$11^2/2)*NORMSDIST(-M7702/'rhos computation'!$B$11-'rhos computation'!$B$11)</f>
        <v>0.00285539015692157</v>
      </c>
      <c r="V7702" s="4" t="n">
        <f aca="false">NORMSDIST(-N7702/'rhos computation'!$B$23)-EXP(N7702+'rhos computation'!$B$23^2/2)*NORMSDIST(-N7702/'rhos computation'!$B$23-'rhos computation'!$B$23)</f>
        <v>0.0157181162101177</v>
      </c>
      <c r="W7702" s="0" t="n">
        <f aca="false">NORMSDIST(-O7702)</f>
        <v>0.00782176106386315</v>
      </c>
      <c r="X7702" s="0" t="n">
        <f aca="false">NORMSDIST(-P7702)</f>
        <v>0.0382939717540224</v>
      </c>
    </row>
    <row r="7703" customFormat="false" ht="13" hidden="false" customHeight="false" outlineLevel="0" collapsed="false">
      <c r="A7703" s="0" t="n">
        <v>-0.867927656166374</v>
      </c>
      <c r="B7703" s="0" t="n">
        <v>0.815642134032342</v>
      </c>
      <c r="C7703" s="0" t="n">
        <v>0.462486506973157</v>
      </c>
      <c r="D7703" s="0" t="n">
        <v>0.0807694943843337</v>
      </c>
      <c r="E7703" s="0" t="n">
        <f aca="false" t="array" ref="E7703:H7703">MMULT(A7703:D7703,'Root matrix of resiudals'!$B$19:E$22)</f>
        <v>-0.0348508432111191</v>
      </c>
      <c r="F7703" s="0" t="n">
        <v>0.0230052867157984</v>
      </c>
      <c r="G7703" s="0" t="n">
        <v>0.00940204135396483</v>
      </c>
      <c r="H7703" s="0" t="n">
        <v>0.00222619686853629</v>
      </c>
      <c r="I7703" s="0" t="n">
        <f aca="false" t="array" ref="I7703:I7703">'Point forecasts'!B$3+E7703</f>
        <v>-0.0475526347781469</v>
      </c>
      <c r="J7703" s="0" t="n">
        <f aca="false" t="array" ref="J7703:J7703">'Point forecasts'!C$3+F7703</f>
        <v>-0.00670529922248791</v>
      </c>
      <c r="K7703" s="0" t="n">
        <f aca="false" t="array" ref="K7703:K7703">'Point forecasts'!D$3+G7703</f>
        <v>0.0314037473666363</v>
      </c>
      <c r="L7703" s="0" t="n">
        <f aca="false" t="array" ref="L7703:L7703">'Point forecasts'!E$3+H7703</f>
        <v>0.013442469044169</v>
      </c>
      <c r="M7703" s="0" t="n">
        <f aca="false" t="array" ref="M7703:M7703">'Point forecasts'!F$2+I7703</f>
        <v>0.0809801111718861</v>
      </c>
      <c r="N7703" s="0" t="n">
        <f aca="false" t="array" ref="N7703:N7703">'Point forecasts'!G$2+J7703</f>
        <v>0.00432874106972929</v>
      </c>
      <c r="O7703" s="0" t="n">
        <f aca="false" t="array" ref="O7703:O7703">'Point forecasts'!H$2+K7703</f>
        <v>2.41811148185889</v>
      </c>
      <c r="P7703" s="0" t="n">
        <f aca="false" t="array" ref="P7703:P7703">'Point forecasts'!I$2+L7703</f>
        <v>1.74698097288597</v>
      </c>
      <c r="Q7703" s="0" t="n">
        <f aca="false" t="array" ref="Q7703:S7703">MMULT(M7703:P7703,'input - gretl'!$B$19:$D$22)+MMULT('Point forecasts'!$J$3:$O$3,'input - gretl'!$B$23:$D$28)</f>
        <v>13.9722599432189</v>
      </c>
      <c r="R7703" s="0" t="n">
        <v>6.83009661565635</v>
      </c>
      <c r="S7703" s="0" t="n">
        <v>10.1545162020314</v>
      </c>
      <c r="U7703" s="4" t="n">
        <f aca="false">NORMSDIST(-M7703/'rhos computation'!$B$11)-EXP(M7703+'rhos computation'!$B$11^2/2)*NORMSDIST(-M7703/'rhos computation'!$B$11-'rhos computation'!$B$11)</f>
        <v>0.0215162617022229</v>
      </c>
      <c r="V7703" s="4" t="n">
        <f aca="false">NORMSDIST(-N7703/'rhos computation'!$B$23)-EXP(N7703+'rhos computation'!$B$23^2/2)*NORMSDIST(-N7703/'rhos computation'!$B$23-'rhos computation'!$B$23)</f>
        <v>0.019732700015572</v>
      </c>
      <c r="W7703" s="0" t="n">
        <f aca="false">NORMSDIST(-O7703)</f>
        <v>0.0078006480893345</v>
      </c>
      <c r="X7703" s="0" t="n">
        <f aca="false">NORMSDIST(-P7703)</f>
        <v>0.0403203193244671</v>
      </c>
    </row>
    <row r="7704" customFormat="false" ht="13" hidden="false" customHeight="false" outlineLevel="0" collapsed="false">
      <c r="A7704" s="0" t="n">
        <v>0.739401275634473</v>
      </c>
      <c r="B7704" s="0" t="n">
        <v>-0.712394705618751</v>
      </c>
      <c r="C7704" s="0" t="n">
        <v>1.45671826084653</v>
      </c>
      <c r="D7704" s="0" t="n">
        <v>-1.94009461616471</v>
      </c>
      <c r="E7704" s="0" t="n">
        <f aca="false" t="array" ref="E7704:H7704">MMULT(A7704:D7704,'Root matrix of resiudals'!$B$19:E$22)</f>
        <v>0.0326530589984111</v>
      </c>
      <c r="F7704" s="0" t="n">
        <v>-0.0135776301630578</v>
      </c>
      <c r="G7704" s="0" t="n">
        <v>0.0196095577255149</v>
      </c>
      <c r="H7704" s="0" t="n">
        <v>-0.0301436239547929</v>
      </c>
      <c r="I7704" s="0" t="n">
        <f aca="false" t="array" ref="I7704:I7704">'Point forecasts'!B$3+E7704</f>
        <v>0.0199512674313833</v>
      </c>
      <c r="J7704" s="0" t="n">
        <f aca="false" t="array" ref="J7704:J7704">'Point forecasts'!C$3+F7704</f>
        <v>-0.0432882161013441</v>
      </c>
      <c r="K7704" s="0" t="n">
        <f aca="false" t="array" ref="K7704:K7704">'Point forecasts'!D$3+G7704</f>
        <v>0.0416112637381863</v>
      </c>
      <c r="L7704" s="0" t="n">
        <f aca="false" t="array" ref="L7704:L7704">'Point forecasts'!E$3+H7704</f>
        <v>-0.0189273517791602</v>
      </c>
      <c r="M7704" s="0" t="n">
        <f aca="false" t="array" ref="M7704:M7704">'Point forecasts'!F$2+I7704</f>
        <v>0.148484013381416</v>
      </c>
      <c r="N7704" s="0" t="n">
        <f aca="false" t="array" ref="N7704:N7704">'Point forecasts'!G$2+J7704</f>
        <v>-0.0322541758091269</v>
      </c>
      <c r="O7704" s="0" t="n">
        <f aca="false" t="array" ref="O7704:O7704">'Point forecasts'!H$2+K7704</f>
        <v>2.42831899823044</v>
      </c>
      <c r="P7704" s="0" t="n">
        <f aca="false" t="array" ref="P7704:P7704">'Point forecasts'!I$2+L7704</f>
        <v>1.71461115206264</v>
      </c>
      <c r="Q7704" s="0" t="n">
        <f aca="false" t="array" ref="Q7704:S7704">MMULT(M7704:P7704,'input - gretl'!$B$19:$D$22)+MMULT('Point forecasts'!$J$3:$O$3,'input - gretl'!$B$23:$D$28)</f>
        <v>14.0397638454285</v>
      </c>
      <c r="R7704" s="0" t="n">
        <v>6.7935136987775</v>
      </c>
      <c r="S7704" s="0" t="n">
        <v>10.195509036497</v>
      </c>
      <c r="U7704" s="4" t="n">
        <f aca="false">NORMSDIST(-M7704/'rhos computation'!$B$11)-EXP(M7704+'rhos computation'!$B$11^2/2)*NORMSDIST(-M7704/'rhos computation'!$B$11-'rhos computation'!$B$11)</f>
        <v>0.00889743355167499</v>
      </c>
      <c r="V7704" s="4" t="n">
        <f aca="false">NORMSDIST(-N7704/'rhos computation'!$B$23)-EXP(N7704+'rhos computation'!$B$23^2/2)*NORMSDIST(-N7704/'rhos computation'!$B$23-'rhos computation'!$B$23)</f>
        <v>0.0404624886881919</v>
      </c>
      <c r="W7704" s="0" t="n">
        <f aca="false">NORMSDIST(-O7704)</f>
        <v>0.0075844973146769</v>
      </c>
      <c r="X7704" s="0" t="n">
        <f aca="false">NORMSDIST(-P7704)</f>
        <v>0.0432082713657736</v>
      </c>
    </row>
    <row r="7705" customFormat="false" ht="13" hidden="false" customHeight="false" outlineLevel="0" collapsed="false">
      <c r="A7705" s="0" t="n">
        <v>-0.88535111112147</v>
      </c>
      <c r="B7705" s="0" t="n">
        <v>0.155317510333327</v>
      </c>
      <c r="C7705" s="0" t="n">
        <v>-1.72540465982198</v>
      </c>
      <c r="D7705" s="0" t="n">
        <v>-0.957269490578033</v>
      </c>
      <c r="E7705" s="0" t="n">
        <f aca="false" t="array" ref="E7705:H7705">MMULT(A7705:D7705,'Root matrix of resiudals'!$B$19:E$22)</f>
        <v>-0.0393988438528199</v>
      </c>
      <c r="F7705" s="0" t="n">
        <v>-0.00382466862170424</v>
      </c>
      <c r="G7705" s="0" t="n">
        <v>-0.029438223929439</v>
      </c>
      <c r="H7705" s="0" t="n">
        <v>-0.0171604844968781</v>
      </c>
      <c r="I7705" s="0" t="n">
        <f aca="false" t="array" ref="I7705:I7705">'Point forecasts'!B$3+E7705</f>
        <v>-0.0521006354198477</v>
      </c>
      <c r="J7705" s="0" t="n">
        <f aca="false" t="array" ref="J7705:J7705">'Point forecasts'!C$3+F7705</f>
        <v>-0.0335352545599906</v>
      </c>
      <c r="K7705" s="0" t="n">
        <f aca="false" t="array" ref="K7705:K7705">'Point forecasts'!D$3+G7705</f>
        <v>-0.00743651791676758</v>
      </c>
      <c r="L7705" s="0" t="n">
        <f aca="false" t="array" ref="L7705:L7705">'Point forecasts'!E$3+H7705</f>
        <v>-0.0059442123212454</v>
      </c>
      <c r="M7705" s="0" t="n">
        <f aca="false" t="array" ref="M7705:M7705">'Point forecasts'!F$2+I7705</f>
        <v>0.0764321105301853</v>
      </c>
      <c r="N7705" s="0" t="n">
        <f aca="false" t="array" ref="N7705:N7705">'Point forecasts'!G$2+J7705</f>
        <v>-0.0225012142677734</v>
      </c>
      <c r="O7705" s="0" t="n">
        <f aca="false" t="array" ref="O7705:O7705">'Point forecasts'!H$2+K7705</f>
        <v>2.37927121657548</v>
      </c>
      <c r="P7705" s="0" t="n">
        <f aca="false" t="array" ref="P7705:P7705">'Point forecasts'!I$2+L7705</f>
        <v>1.72759429152055</v>
      </c>
      <c r="Q7705" s="0" t="n">
        <f aca="false" t="array" ref="Q7705:S7705">MMULT(M7705:P7705,'input - gretl'!$B$19:$D$22)+MMULT('Point forecasts'!$J$3:$O$3,'input - gretl'!$B$23:$D$28)</f>
        <v>13.9677119425772</v>
      </c>
      <c r="R7705" s="0" t="n">
        <v>6.80326666031885</v>
      </c>
      <c r="S7705" s="0" t="n">
        <v>10.1341136400606</v>
      </c>
      <c r="U7705" s="4" t="n">
        <f aca="false">NORMSDIST(-M7705/'rhos computation'!$B$11)-EXP(M7705+'rhos computation'!$B$11^2/2)*NORMSDIST(-M7705/'rhos computation'!$B$11-'rhos computation'!$B$11)</f>
        <v>0.0226939531431938</v>
      </c>
      <c r="V7705" s="4" t="n">
        <f aca="false">NORMSDIST(-N7705/'rhos computation'!$B$23)-EXP(N7705+'rhos computation'!$B$23^2/2)*NORMSDIST(-N7705/'rhos computation'!$B$23-'rhos computation'!$B$23)</f>
        <v>0.0341353756971129</v>
      </c>
      <c r="W7705" s="0" t="n">
        <f aca="false">NORMSDIST(-O7705)</f>
        <v>0.00867345372056248</v>
      </c>
      <c r="X7705" s="0" t="n">
        <f aca="false">NORMSDIST(-P7705)</f>
        <v>0.0420304934872342</v>
      </c>
    </row>
    <row r="7706" customFormat="false" ht="13" hidden="false" customHeight="false" outlineLevel="0" collapsed="false">
      <c r="A7706" s="0" t="n">
        <v>0.0175732736513986</v>
      </c>
      <c r="B7706" s="0" t="n">
        <v>-1.05790537757465</v>
      </c>
      <c r="C7706" s="0" t="n">
        <v>0.397302983161308</v>
      </c>
      <c r="D7706" s="0" t="n">
        <v>-2.07551161066583</v>
      </c>
      <c r="E7706" s="0" t="n">
        <f aca="false" t="array" ref="E7706:H7706">MMULT(A7706:D7706,'Root matrix of resiudals'!$B$19:E$22)</f>
        <v>-0.000355852154480258</v>
      </c>
      <c r="F7706" s="0" t="n">
        <v>-0.0288966372423449</v>
      </c>
      <c r="G7706" s="0" t="n">
        <v>0.000249170571024933</v>
      </c>
      <c r="H7706" s="0" t="n">
        <v>-0.0333006342527042</v>
      </c>
      <c r="I7706" s="0" t="n">
        <f aca="false" t="array" ref="I7706:I7706">'Point forecasts'!B$3+E7706</f>
        <v>-0.013057643721508</v>
      </c>
      <c r="J7706" s="0" t="n">
        <f aca="false" t="array" ref="J7706:J7706">'Point forecasts'!C$3+F7706</f>
        <v>-0.0586072231806312</v>
      </c>
      <c r="K7706" s="0" t="n">
        <f aca="false" t="array" ref="K7706:K7706">'Point forecasts'!D$3+G7706</f>
        <v>0.0222508765836964</v>
      </c>
      <c r="L7706" s="0" t="n">
        <f aca="false" t="array" ref="L7706:L7706">'Point forecasts'!E$3+H7706</f>
        <v>-0.0220843620770714</v>
      </c>
      <c r="M7706" s="0" t="n">
        <f aca="false" t="array" ref="M7706:M7706">'Point forecasts'!F$2+I7706</f>
        <v>0.115475102228525</v>
      </c>
      <c r="N7706" s="0" t="n">
        <f aca="false" t="array" ref="N7706:N7706">'Point forecasts'!G$2+J7706</f>
        <v>-0.047573182888414</v>
      </c>
      <c r="O7706" s="0" t="n">
        <f aca="false" t="array" ref="O7706:O7706">'Point forecasts'!H$2+K7706</f>
        <v>2.40895861107595</v>
      </c>
      <c r="P7706" s="0" t="n">
        <f aca="false" t="array" ref="P7706:P7706">'Point forecasts'!I$2+L7706</f>
        <v>1.71145414176473</v>
      </c>
      <c r="Q7706" s="0" t="n">
        <f aca="false" t="array" ref="Q7706:S7706">MMULT(M7706:P7706,'input - gretl'!$B$19:$D$22)+MMULT('Point forecasts'!$J$3:$O$3,'input - gretl'!$B$23:$D$28)</f>
        <v>14.0067549342756</v>
      </c>
      <c r="R7706" s="0" t="n">
        <v>6.77819469169821</v>
      </c>
      <c r="S7706" s="0" t="n">
        <v>10.1791511239863</v>
      </c>
      <c r="U7706" s="4" t="n">
        <f aca="false">NORMSDIST(-M7706/'rhos computation'!$B$11)-EXP(M7706+'rhos computation'!$B$11^2/2)*NORMSDIST(-M7706/'rhos computation'!$B$11-'rhos computation'!$B$11)</f>
        <v>0.014006449042206</v>
      </c>
      <c r="V7706" s="4" t="n">
        <f aca="false">NORMSDIST(-N7706/'rhos computation'!$B$23)-EXP(N7706+'rhos computation'!$B$23^2/2)*NORMSDIST(-N7706/'rhos computation'!$B$23-'rhos computation'!$B$23)</f>
        <v>0.0513970060328982</v>
      </c>
      <c r="W7706" s="0" t="n">
        <f aca="false">NORMSDIST(-O7706)</f>
        <v>0.00799905607711508</v>
      </c>
      <c r="X7706" s="0" t="n">
        <f aca="false">NORMSDIST(-P7706)</f>
        <v>0.0434986549043298</v>
      </c>
    </row>
    <row r="7707" customFormat="false" ht="13" hidden="false" customHeight="false" outlineLevel="0" collapsed="false">
      <c r="A7707" s="0" t="n">
        <v>-1.06370906176719</v>
      </c>
      <c r="B7707" s="0" t="n">
        <v>0.626928107427318</v>
      </c>
      <c r="C7707" s="0" t="n">
        <v>-0.0262239862894726</v>
      </c>
      <c r="D7707" s="0" t="n">
        <v>0.534170584412079</v>
      </c>
      <c r="E7707" s="0" t="n">
        <f aca="false" t="array" ref="E7707:H7707">MMULT(A7707:D7707,'Root matrix of resiudals'!$B$19:E$22)</f>
        <v>-0.0444553798544531</v>
      </c>
      <c r="F7707" s="0" t="n">
        <v>0.0154451208871349</v>
      </c>
      <c r="G7707" s="0" t="n">
        <v>0.00112603510414202</v>
      </c>
      <c r="H7707" s="0" t="n">
        <v>0.00908644329019456</v>
      </c>
      <c r="I7707" s="0" t="n">
        <f aca="false" t="array" ref="I7707:I7707">'Point forecasts'!B$3+E7707</f>
        <v>-0.0571571714214809</v>
      </c>
      <c r="J7707" s="0" t="n">
        <f aca="false" t="array" ref="J7707:J7707">'Point forecasts'!C$3+F7707</f>
        <v>-0.0142654650511514</v>
      </c>
      <c r="K7707" s="0" t="n">
        <f aca="false" t="array" ref="K7707:K7707">'Point forecasts'!D$3+G7707</f>
        <v>0.0231277411168135</v>
      </c>
      <c r="L7707" s="0" t="n">
        <f aca="false" t="array" ref="L7707:L7707">'Point forecasts'!E$3+H7707</f>
        <v>0.0203027154658273</v>
      </c>
      <c r="M7707" s="0" t="n">
        <f aca="false" t="array" ref="M7707:M7707">'Point forecasts'!F$2+I7707</f>
        <v>0.0713755745285521</v>
      </c>
      <c r="N7707" s="0" t="n">
        <f aca="false" t="array" ref="N7707:N7707">'Point forecasts'!G$2+J7707</f>
        <v>-0.00323142475893423</v>
      </c>
      <c r="O7707" s="0" t="n">
        <f aca="false" t="array" ref="O7707:O7707">'Point forecasts'!H$2+K7707</f>
        <v>2.40983547560906</v>
      </c>
      <c r="P7707" s="0" t="n">
        <f aca="false" t="array" ref="P7707:P7707">'Point forecasts'!I$2+L7707</f>
        <v>1.75384121930763</v>
      </c>
      <c r="Q7707" s="0" t="n">
        <f aca="false" t="array" ref="Q7707:S7707">MMULT(M7707:P7707,'input - gretl'!$B$19:$D$22)+MMULT('Point forecasts'!$J$3:$O$3,'input - gretl'!$B$23:$D$28)</f>
        <v>13.9626554065756</v>
      </c>
      <c r="R7707" s="0" t="n">
        <v>6.82253644982769</v>
      </c>
      <c r="S7707" s="0" t="n">
        <v>10.1397157584222</v>
      </c>
      <c r="U7707" s="4" t="n">
        <f aca="false">NORMSDIST(-M7707/'rhos computation'!$B$11)-EXP(M7707+'rhos computation'!$B$11^2/2)*NORMSDIST(-M7707/'rhos computation'!$B$11-'rhos computation'!$B$11)</f>
        <v>0.0240578458592172</v>
      </c>
      <c r="V7707" s="4" t="n">
        <f aca="false">NORMSDIST(-N7707/'rhos computation'!$B$23)-EXP(N7707+'rhos computation'!$B$23^2/2)*NORMSDIST(-N7707/'rhos computation'!$B$23-'rhos computation'!$B$23)</f>
        <v>0.0233209738116268</v>
      </c>
      <c r="W7707" s="0" t="n">
        <f aca="false">NORMSDIST(-O7707)</f>
        <v>0.00797985786647776</v>
      </c>
      <c r="X7707" s="0" t="n">
        <f aca="false">NORMSDIST(-P7707)</f>
        <v>0.0397288589716268</v>
      </c>
    </row>
    <row r="7708" customFormat="false" ht="13" hidden="false" customHeight="false" outlineLevel="0" collapsed="false">
      <c r="A7708" s="0" t="n">
        <v>0.144509997905549</v>
      </c>
      <c r="B7708" s="0" t="n">
        <v>1.39013134390347</v>
      </c>
      <c r="C7708" s="0" t="n">
        <v>-0.323739209772478</v>
      </c>
      <c r="D7708" s="0" t="n">
        <v>1.07845335527566</v>
      </c>
      <c r="E7708" s="0" t="n">
        <f aca="false" t="array" ref="E7708:H7708">MMULT(A7708:D7708,'Root matrix of resiudals'!$B$19:E$22)</f>
        <v>0.00853484760362818</v>
      </c>
      <c r="F7708" s="0" t="n">
        <v>0.0389546989170474</v>
      </c>
      <c r="G7708" s="0" t="n">
        <v>0.00118753286520991</v>
      </c>
      <c r="H7708" s="0" t="n">
        <v>0.0171653110961762</v>
      </c>
      <c r="I7708" s="0" t="n">
        <f aca="false" t="array" ref="I7708:I7708">'Point forecasts'!B$3+E7708</f>
        <v>-0.00416694396339961</v>
      </c>
      <c r="J7708" s="0" t="n">
        <f aca="false" t="array" ref="J7708:J7708">'Point forecasts'!C$3+F7708</f>
        <v>0.00924411297876112</v>
      </c>
      <c r="K7708" s="0" t="n">
        <f aca="false" t="array" ref="K7708:K7708">'Point forecasts'!D$3+G7708</f>
        <v>0.0231892388778814</v>
      </c>
      <c r="L7708" s="0" t="n">
        <f aca="false" t="array" ref="L7708:L7708">'Point forecasts'!E$3+H7708</f>
        <v>0.028381583271809</v>
      </c>
      <c r="M7708" s="0" t="n">
        <f aca="false" t="array" ref="M7708:M7708">'Point forecasts'!F$2+I7708</f>
        <v>0.124365801986633</v>
      </c>
      <c r="N7708" s="0" t="n">
        <f aca="false" t="array" ref="N7708:N7708">'Point forecasts'!G$2+J7708</f>
        <v>0.0202781532709783</v>
      </c>
      <c r="O7708" s="0" t="n">
        <f aca="false" t="array" ref="O7708:O7708">'Point forecasts'!H$2+K7708</f>
        <v>2.40989697337013</v>
      </c>
      <c r="P7708" s="0" t="n">
        <f aca="false" t="array" ref="P7708:P7708">'Point forecasts'!I$2+L7708</f>
        <v>1.76192008711361</v>
      </c>
      <c r="Q7708" s="0" t="n">
        <f aca="false" t="array" ref="Q7708:S7708">MMULT(M7708:P7708,'input - gretl'!$B$19:$D$22)+MMULT('Point forecasts'!$J$3:$O$3,'input - gretl'!$B$23:$D$28)</f>
        <v>14.0156456340337</v>
      </c>
      <c r="R7708" s="0" t="n">
        <v>6.8460460278576</v>
      </c>
      <c r="S7708" s="0" t="n">
        <v>10.1320938489564</v>
      </c>
      <c r="U7708" s="4" t="n">
        <f aca="false">NORMSDIST(-M7708/'rhos computation'!$B$11)-EXP(M7708+'rhos computation'!$B$11^2/2)*NORMSDIST(-M7708/'rhos computation'!$B$11-'rhos computation'!$B$11)</f>
        <v>0.012447444660373</v>
      </c>
      <c r="V7708" s="4" t="n">
        <f aca="false">NORMSDIST(-N7708/'rhos computation'!$B$23)-EXP(N7708+'rhos computation'!$B$23^2/2)*NORMSDIST(-N7708/'rhos computation'!$B$23-'rhos computation'!$B$23)</f>
        <v>0.0133917451824108</v>
      </c>
      <c r="W7708" s="0" t="n">
        <f aca="false">NORMSDIST(-O7708)</f>
        <v>0.00797851294635052</v>
      </c>
      <c r="X7708" s="0" t="n">
        <f aca="false">NORMSDIST(-P7708)</f>
        <v>0.039041400120989</v>
      </c>
    </row>
    <row r="7709" customFormat="false" ht="13" hidden="false" customHeight="false" outlineLevel="0" collapsed="false">
      <c r="A7709" s="0" t="n">
        <v>-0.11793259390713</v>
      </c>
      <c r="B7709" s="0" t="n">
        <v>1.18670262040837</v>
      </c>
      <c r="C7709" s="0" t="n">
        <v>-0.48166755859751</v>
      </c>
      <c r="D7709" s="0" t="n">
        <v>0.93762479671323</v>
      </c>
      <c r="E7709" s="0" t="n">
        <f aca="false" t="array" ref="E7709:H7709">MMULT(A7709:D7709,'Root matrix of resiudals'!$B$19:E$22)</f>
        <v>-0.0033269160404833</v>
      </c>
      <c r="F7709" s="0" t="n">
        <v>0.0319717958629766</v>
      </c>
      <c r="G7709" s="0" t="n">
        <v>-0.00257345497419872</v>
      </c>
      <c r="H7709" s="0" t="n">
        <v>0.0147863424588633</v>
      </c>
      <c r="I7709" s="0" t="n">
        <f aca="false" t="array" ref="I7709:I7709">'Point forecasts'!B$3+E7709</f>
        <v>-0.0160287076075111</v>
      </c>
      <c r="J7709" s="0" t="n">
        <f aca="false" t="array" ref="J7709:J7709">'Point forecasts'!C$3+F7709</f>
        <v>0.00226120992469023</v>
      </c>
      <c r="K7709" s="0" t="n">
        <f aca="false" t="array" ref="K7709:K7709">'Point forecasts'!D$3+G7709</f>
        <v>0.0194282510384727</v>
      </c>
      <c r="L7709" s="0" t="n">
        <f aca="false" t="array" ref="L7709:L7709">'Point forecasts'!E$3+H7709</f>
        <v>0.026002614634496</v>
      </c>
      <c r="M7709" s="0" t="n">
        <f aca="false" t="array" ref="M7709:M7709">'Point forecasts'!F$2+I7709</f>
        <v>0.112504038342522</v>
      </c>
      <c r="N7709" s="0" t="n">
        <f aca="false" t="array" ref="N7709:N7709">'Point forecasts'!G$2+J7709</f>
        <v>0.0132952502169074</v>
      </c>
      <c r="O7709" s="0" t="n">
        <f aca="false" t="array" ref="O7709:O7709">'Point forecasts'!H$2+K7709</f>
        <v>2.40613598553072</v>
      </c>
      <c r="P7709" s="0" t="n">
        <f aca="false" t="array" ref="P7709:P7709">'Point forecasts'!I$2+L7709</f>
        <v>1.7595411184763</v>
      </c>
      <c r="Q7709" s="0" t="n">
        <f aca="false" t="array" ref="Q7709:S7709">MMULT(M7709:P7709,'input - gretl'!$B$19:$D$22)+MMULT('Point forecasts'!$J$3:$O$3,'input - gretl'!$B$23:$D$28)</f>
        <v>14.0037838703896</v>
      </c>
      <c r="R7709" s="0" t="n">
        <v>6.83906312480353</v>
      </c>
      <c r="S7709" s="0" t="n">
        <v>10.1305953792395</v>
      </c>
      <c r="U7709" s="4" t="n">
        <f aca="false">NORMSDIST(-M7709/'rhos computation'!$B$11)-EXP(M7709+'rhos computation'!$B$11^2/2)*NORMSDIST(-M7709/'rhos computation'!$B$11-'rhos computation'!$B$11)</f>
        <v>0.0145598774786891</v>
      </c>
      <c r="V7709" s="4" t="n">
        <f aca="false">NORMSDIST(-N7709/'rhos computation'!$B$23)-EXP(N7709+'rhos computation'!$B$23^2/2)*NORMSDIST(-N7709/'rhos computation'!$B$23-'rhos computation'!$B$23)</f>
        <v>0.0159648030751309</v>
      </c>
      <c r="W7709" s="0" t="n">
        <f aca="false">NORMSDIST(-O7709)</f>
        <v>0.00806113110852567</v>
      </c>
      <c r="X7709" s="0" t="n">
        <f aca="false">NORMSDIST(-P7709)</f>
        <v>0.0392428213055615</v>
      </c>
    </row>
    <row r="7710" customFormat="false" ht="13" hidden="false" customHeight="false" outlineLevel="0" collapsed="false">
      <c r="A7710" s="0" t="n">
        <v>0.211120476650891</v>
      </c>
      <c r="B7710" s="0" t="n">
        <v>-0.64555743664683</v>
      </c>
      <c r="C7710" s="0" t="n">
        <v>-0.409439370536693</v>
      </c>
      <c r="D7710" s="0" t="n">
        <v>0.897256629099032</v>
      </c>
      <c r="E7710" s="0" t="n">
        <f aca="false" t="array" ref="E7710:H7710">MMULT(A7710:D7710,'Root matrix of resiudals'!$B$19:E$22)</f>
        <v>0.00674698242678791</v>
      </c>
      <c r="F7710" s="0" t="n">
        <v>-0.0193780843921221</v>
      </c>
      <c r="G7710" s="0" t="n">
        <v>-0.00762778166320162</v>
      </c>
      <c r="H7710" s="0" t="n">
        <v>0.0139677028951058</v>
      </c>
      <c r="I7710" s="0" t="n">
        <f aca="false" t="array" ref="I7710:I7710">'Point forecasts'!B$3+E7710</f>
        <v>-0.00595480914023988</v>
      </c>
      <c r="J7710" s="0" t="n">
        <f aca="false" t="array" ref="J7710:J7710">'Point forecasts'!C$3+F7710</f>
        <v>-0.0490886703304084</v>
      </c>
      <c r="K7710" s="0" t="n">
        <f aca="false" t="array" ref="K7710:K7710">'Point forecasts'!D$3+G7710</f>
        <v>0.0143739243494698</v>
      </c>
      <c r="L7710" s="0" t="n">
        <f aca="false" t="array" ref="L7710:L7710">'Point forecasts'!E$3+H7710</f>
        <v>0.0251839750707385</v>
      </c>
      <c r="M7710" s="0" t="n">
        <f aca="false" t="array" ref="M7710:M7710">'Point forecasts'!F$2+I7710</f>
        <v>0.122577936809793</v>
      </c>
      <c r="N7710" s="0" t="n">
        <f aca="false" t="array" ref="N7710:N7710">'Point forecasts'!G$2+J7710</f>
        <v>-0.0380546300381912</v>
      </c>
      <c r="O7710" s="0" t="n">
        <f aca="false" t="array" ref="O7710:O7710">'Point forecasts'!H$2+K7710</f>
        <v>2.40108165884172</v>
      </c>
      <c r="P7710" s="0" t="n">
        <f aca="false" t="array" ref="P7710:P7710">'Point forecasts'!I$2+L7710</f>
        <v>1.75872247891254</v>
      </c>
      <c r="Q7710" s="0" t="n">
        <f aca="false" t="array" ref="Q7710:S7710">MMULT(M7710:P7710,'input - gretl'!$B$19:$D$22)+MMULT('Point forecasts'!$J$3:$O$3,'input - gretl'!$B$23:$D$28)</f>
        <v>14.0138577688568</v>
      </c>
      <c r="R7710" s="0" t="n">
        <v>6.78771324454843</v>
      </c>
      <c r="S7710" s="0" t="n">
        <v>10.1263196197076</v>
      </c>
      <c r="U7710" s="4" t="n">
        <f aca="false">NORMSDIST(-M7710/'rhos computation'!$B$11)-EXP(M7710+'rhos computation'!$B$11^2/2)*NORMSDIST(-M7710/'rhos computation'!$B$11-'rhos computation'!$B$11)</f>
        <v>0.0127494959354502</v>
      </c>
      <c r="V7710" s="4" t="n">
        <f aca="false">NORMSDIST(-N7710/'rhos computation'!$B$23)-EXP(N7710+'rhos computation'!$B$23^2/2)*NORMSDIST(-N7710/'rhos computation'!$B$23-'rhos computation'!$B$23)</f>
        <v>0.0444693924787237</v>
      </c>
      <c r="W7710" s="0" t="n">
        <f aca="false">NORMSDIST(-O7710)</f>
        <v>0.00817334410196151</v>
      </c>
      <c r="X7710" s="0" t="n">
        <f aca="false">NORMSDIST(-P7710)</f>
        <v>0.0393123286954734</v>
      </c>
    </row>
    <row r="7711" customFormat="false" ht="13" hidden="false" customHeight="false" outlineLevel="0" collapsed="false">
      <c r="A7711" s="0" t="n">
        <v>-0.240489232922652</v>
      </c>
      <c r="B7711" s="0" t="n">
        <v>-0.318273238863474</v>
      </c>
      <c r="C7711" s="0" t="n">
        <v>-1.63955008528201</v>
      </c>
      <c r="D7711" s="0" t="n">
        <v>1.05784166327187</v>
      </c>
      <c r="E7711" s="0" t="n">
        <f aca="false" t="array" ref="E7711:H7711">MMULT(A7711:D7711,'Root matrix of resiudals'!$B$19:E$22)</f>
        <v>-0.013469177160825</v>
      </c>
      <c r="F7711" s="0" t="n">
        <v>-0.01545549097211</v>
      </c>
      <c r="G7711" s="0" t="n">
        <v>-0.0266505970588154</v>
      </c>
      <c r="H7711" s="0" t="n">
        <v>0.0153591570463126</v>
      </c>
      <c r="I7711" s="0" t="n">
        <f aca="false" t="array" ref="I7711:I7711">'Point forecasts'!B$3+E7711</f>
        <v>-0.0261709687278528</v>
      </c>
      <c r="J7711" s="0" t="n">
        <f aca="false" t="array" ref="J7711:J7711">'Point forecasts'!C$3+F7711</f>
        <v>-0.0451660769103964</v>
      </c>
      <c r="K7711" s="0" t="n">
        <f aca="false" t="array" ref="K7711:K7711">'Point forecasts'!D$3+G7711</f>
        <v>-0.00464889104614391</v>
      </c>
      <c r="L7711" s="0" t="n">
        <f aca="false" t="array" ref="L7711:L7711">'Point forecasts'!E$3+H7711</f>
        <v>0.0265754292219453</v>
      </c>
      <c r="M7711" s="0" t="n">
        <f aca="false" t="array" ref="M7711:M7711">'Point forecasts'!F$2+I7711</f>
        <v>0.10236177722218</v>
      </c>
      <c r="N7711" s="0" t="n">
        <f aca="false" t="array" ref="N7711:N7711">'Point forecasts'!G$2+J7711</f>
        <v>-0.0341320366181792</v>
      </c>
      <c r="O7711" s="0" t="n">
        <f aca="false" t="array" ref="O7711:O7711">'Point forecasts'!H$2+K7711</f>
        <v>2.38205884344611</v>
      </c>
      <c r="P7711" s="0" t="n">
        <f aca="false" t="array" ref="P7711:P7711">'Point forecasts'!I$2+L7711</f>
        <v>1.76011393306375</v>
      </c>
      <c r="Q7711" s="0" t="n">
        <f aca="false" t="array" ref="Q7711:S7711">MMULT(M7711:P7711,'input - gretl'!$B$19:$D$22)+MMULT('Point forecasts'!$J$3:$O$3,'input - gretl'!$B$23:$D$28)</f>
        <v>13.9936416092692</v>
      </c>
      <c r="R7711" s="0" t="n">
        <v>6.79163583796845</v>
      </c>
      <c r="S7711" s="0" t="n">
        <v>10.1059734618415</v>
      </c>
      <c r="U7711" s="4" t="n">
        <f aca="false">NORMSDIST(-M7711/'rhos computation'!$B$11)-EXP(M7711+'rhos computation'!$B$11^2/2)*NORMSDIST(-M7711/'rhos computation'!$B$11-'rhos computation'!$B$11)</f>
        <v>0.0165768539107265</v>
      </c>
      <c r="V7711" s="4" t="n">
        <f aca="false">NORMSDIST(-N7711/'rhos computation'!$B$23)-EXP(N7711+'rhos computation'!$B$23^2/2)*NORMSDIST(-N7711/'rhos computation'!$B$23-'rhos computation'!$B$23)</f>
        <v>0.0417407149960108</v>
      </c>
      <c r="W7711" s="0" t="n">
        <f aca="false">NORMSDIST(-O7711)</f>
        <v>0.00860807309859368</v>
      </c>
      <c r="X7711" s="0" t="n">
        <f aca="false">NORMSDIST(-P7711)</f>
        <v>0.0391942454252672</v>
      </c>
    </row>
    <row r="7712" customFormat="false" ht="13" hidden="false" customHeight="false" outlineLevel="0" collapsed="false">
      <c r="A7712" s="0" t="n">
        <v>-1.20621438697653</v>
      </c>
      <c r="B7712" s="0" t="n">
        <v>0.414734997682537</v>
      </c>
      <c r="C7712" s="0" t="n">
        <v>0.823691178320643</v>
      </c>
      <c r="D7712" s="0" t="n">
        <v>-0.0533389332265218</v>
      </c>
      <c r="E7712" s="0" t="n">
        <f aca="false" t="array" ref="E7712:H7712">MMULT(A7712:D7712,'Root matrix of resiudals'!$B$19:E$22)</f>
        <v>-0.0497750690893038</v>
      </c>
      <c r="F7712" s="0" t="n">
        <v>0.0120726194811421</v>
      </c>
      <c r="G7712" s="0" t="n">
        <v>0.0132121440609055</v>
      </c>
      <c r="H7712" s="0" t="n">
        <v>0.00056688536261724</v>
      </c>
      <c r="I7712" s="0" t="n">
        <f aca="false" t="array" ref="I7712:I7712">'Point forecasts'!B$3+E7712</f>
        <v>-0.0624768606563316</v>
      </c>
      <c r="J7712" s="0" t="n">
        <f aca="false" t="array" ref="J7712:J7712">'Point forecasts'!C$3+F7712</f>
        <v>-0.0176379664571442</v>
      </c>
      <c r="K7712" s="0" t="n">
        <f aca="false" t="array" ref="K7712:K7712">'Point forecasts'!D$3+G7712</f>
        <v>0.0352138500735769</v>
      </c>
      <c r="L7712" s="0" t="n">
        <f aca="false" t="array" ref="L7712:L7712">'Point forecasts'!E$3+H7712</f>
        <v>0.01178315753825</v>
      </c>
      <c r="M7712" s="0" t="n">
        <f aca="false" t="array" ref="M7712:M7712">'Point forecasts'!F$2+I7712</f>
        <v>0.0660558852937014</v>
      </c>
      <c r="N7712" s="0" t="n">
        <f aca="false" t="array" ref="N7712:N7712">'Point forecasts'!G$2+J7712</f>
        <v>-0.00660392616492703</v>
      </c>
      <c r="O7712" s="0" t="n">
        <f aca="false" t="array" ref="O7712:O7712">'Point forecasts'!H$2+K7712</f>
        <v>2.42192158456583</v>
      </c>
      <c r="P7712" s="0" t="n">
        <f aca="false" t="array" ref="P7712:P7712">'Point forecasts'!I$2+L7712</f>
        <v>1.74532166138005</v>
      </c>
      <c r="Q7712" s="0" t="n">
        <f aca="false" t="array" ref="Q7712:S7712">MMULT(M7712:P7712,'input - gretl'!$B$19:$D$22)+MMULT('Point forecasts'!$J$3:$O$3,'input - gretl'!$B$23:$D$28)</f>
        <v>13.9573357173407</v>
      </c>
      <c r="R7712" s="0" t="n">
        <v>6.8191639484217</v>
      </c>
      <c r="S7712" s="0" t="n">
        <v>10.159904392946</v>
      </c>
      <c r="U7712" s="4" t="n">
        <f aca="false">NORMSDIST(-M7712/'rhos computation'!$B$11)-EXP(M7712+'rhos computation'!$B$11^2/2)*NORMSDIST(-M7712/'rhos computation'!$B$11-'rhos computation'!$B$11)</f>
        <v>0.025555762388023</v>
      </c>
      <c r="V7712" s="4" t="n">
        <f aca="false">NORMSDIST(-N7712/'rhos computation'!$B$23)-EXP(N7712+'rhos computation'!$B$23^2/2)*NORMSDIST(-N7712/'rhos computation'!$B$23-'rhos computation'!$B$23)</f>
        <v>0.0250427669834935</v>
      </c>
      <c r="W7712" s="0" t="n">
        <f aca="false">NORMSDIST(-O7712)</f>
        <v>0.00771934078808568</v>
      </c>
      <c r="X7712" s="0" t="n">
        <f aca="false">NORMSDIST(-P7712)</f>
        <v>0.0404644467100378</v>
      </c>
    </row>
    <row r="7713" customFormat="false" ht="13" hidden="false" customHeight="false" outlineLevel="0" collapsed="false">
      <c r="A7713" s="0" t="n">
        <v>-1.08050496543059</v>
      </c>
      <c r="B7713" s="0" t="n">
        <v>-0.254036441163857</v>
      </c>
      <c r="C7713" s="0" t="n">
        <v>1.00675151158799</v>
      </c>
      <c r="D7713" s="0" t="n">
        <v>0.833078983524212</v>
      </c>
      <c r="E7713" s="0" t="n">
        <f aca="false" t="array" ref="E7713:H7713">MMULT(A7713:D7713,'Root matrix of resiudals'!$B$19:E$22)</f>
        <v>-0.0460090821663437</v>
      </c>
      <c r="F7713" s="0" t="n">
        <v>-0.00603551733531996</v>
      </c>
      <c r="G7713" s="0" t="n">
        <v>0.014931553060448</v>
      </c>
      <c r="H7713" s="0" t="n">
        <v>0.0150684454117045</v>
      </c>
      <c r="I7713" s="0" t="n">
        <f aca="false" t="array" ref="I7713:I7713">'Point forecasts'!B$3+E7713</f>
        <v>-0.0587108737333715</v>
      </c>
      <c r="J7713" s="0" t="n">
        <f aca="false" t="array" ref="J7713:J7713">'Point forecasts'!C$3+F7713</f>
        <v>-0.0357461032736063</v>
      </c>
      <c r="K7713" s="0" t="n">
        <f aca="false" t="array" ref="K7713:K7713">'Point forecasts'!D$3+G7713</f>
        <v>0.0369332590731194</v>
      </c>
      <c r="L7713" s="0" t="n">
        <f aca="false" t="array" ref="L7713:L7713">'Point forecasts'!E$3+H7713</f>
        <v>0.0262847175873372</v>
      </c>
      <c r="M7713" s="0" t="n">
        <f aca="false" t="array" ref="M7713:M7713">'Point forecasts'!F$2+I7713</f>
        <v>0.0698218722166615</v>
      </c>
      <c r="N7713" s="0" t="n">
        <f aca="false" t="array" ref="N7713:N7713">'Point forecasts'!G$2+J7713</f>
        <v>-0.0247120629813891</v>
      </c>
      <c r="O7713" s="0" t="n">
        <f aca="false" t="array" ref="O7713:O7713">'Point forecasts'!H$2+K7713</f>
        <v>2.42364099356537</v>
      </c>
      <c r="P7713" s="0" t="n">
        <f aca="false" t="array" ref="P7713:P7713">'Point forecasts'!I$2+L7713</f>
        <v>1.75982322142914</v>
      </c>
      <c r="Q7713" s="0" t="n">
        <f aca="false" t="array" ref="Q7713:S7713">MMULT(M7713:P7713,'input - gretl'!$B$19:$D$22)+MMULT('Point forecasts'!$J$3:$O$3,'input - gretl'!$B$23:$D$28)</f>
        <v>13.9611017042637</v>
      </c>
      <c r="R7713" s="0" t="n">
        <v>6.80105581160524</v>
      </c>
      <c r="S7713" s="0" t="n">
        <v>10.1478320932609</v>
      </c>
      <c r="U7713" s="4" t="n">
        <f aca="false">NORMSDIST(-M7713/'rhos computation'!$B$11)-EXP(M7713+'rhos computation'!$B$11^2/2)*NORMSDIST(-M7713/'rhos computation'!$B$11-'rhos computation'!$B$11)</f>
        <v>0.0244886051770681</v>
      </c>
      <c r="V7713" s="4" t="n">
        <f aca="false">NORMSDIST(-N7713/'rhos computation'!$B$23)-EXP(N7713+'rhos computation'!$B$23^2/2)*NORMSDIST(-N7713/'rhos computation'!$B$23-'rhos computation'!$B$23)</f>
        <v>0.0355222425316901</v>
      </c>
      <c r="W7713" s="0" t="n">
        <f aca="false">NORMSDIST(-O7713)</f>
        <v>0.00768289363374485</v>
      </c>
      <c r="X7713" s="0" t="n">
        <f aca="false">NORMSDIST(-P7713)</f>
        <v>0.0392188922630412</v>
      </c>
    </row>
    <row r="7714" customFormat="false" ht="13" hidden="false" customHeight="false" outlineLevel="0" collapsed="false">
      <c r="A7714" s="0" t="n">
        <v>0.672431388878023</v>
      </c>
      <c r="B7714" s="0" t="n">
        <v>-0.377959643413978</v>
      </c>
      <c r="C7714" s="0" t="n">
        <v>0.0765527492449862</v>
      </c>
      <c r="D7714" s="0" t="n">
        <v>-0.927340523491212</v>
      </c>
      <c r="E7714" s="0" t="n">
        <f aca="false" t="array" ref="E7714:H7714">MMULT(A7714:D7714,'Root matrix of resiudals'!$B$19:E$22)</f>
        <v>0.0284442262531518</v>
      </c>
      <c r="F7714" s="0" t="n">
        <v>-0.00906261363844091</v>
      </c>
      <c r="G7714" s="0" t="n">
        <v>-0.000354695101220919</v>
      </c>
      <c r="H7714" s="0" t="n">
        <v>-0.0152426294445947</v>
      </c>
      <c r="I7714" s="0" t="n">
        <f aca="false" t="array" ref="I7714:I7714">'Point forecasts'!B$3+E7714</f>
        <v>0.015742434686124</v>
      </c>
      <c r="J7714" s="0" t="n">
        <f aca="false" t="array" ref="J7714:J7714">'Point forecasts'!C$3+F7714</f>
        <v>-0.0387731995767272</v>
      </c>
      <c r="K7714" s="0" t="n">
        <f aca="false" t="array" ref="K7714:K7714">'Point forecasts'!D$3+G7714</f>
        <v>0.0216470109114505</v>
      </c>
      <c r="L7714" s="0" t="n">
        <f aca="false" t="array" ref="L7714:L7714">'Point forecasts'!E$3+H7714</f>
        <v>-0.00402635726896199</v>
      </c>
      <c r="M7714" s="0" t="n">
        <f aca="false" t="array" ref="M7714:M7714">'Point forecasts'!F$2+I7714</f>
        <v>0.144275180636157</v>
      </c>
      <c r="N7714" s="0" t="n">
        <f aca="false" t="array" ref="N7714:N7714">'Point forecasts'!G$2+J7714</f>
        <v>-0.02773915928451</v>
      </c>
      <c r="O7714" s="0" t="n">
        <f aca="false" t="array" ref="O7714:O7714">'Point forecasts'!H$2+K7714</f>
        <v>2.4083547454037</v>
      </c>
      <c r="P7714" s="0" t="n">
        <f aca="false" t="array" ref="P7714:P7714">'Point forecasts'!I$2+L7714</f>
        <v>1.72951214657284</v>
      </c>
      <c r="Q7714" s="0" t="n">
        <f aca="false" t="array" ref="Q7714:S7714">MMULT(M7714:P7714,'input - gretl'!$B$19:$D$22)+MMULT('Point forecasts'!$J$3:$O$3,'input - gretl'!$B$23:$D$28)</f>
        <v>14.0355550126832</v>
      </c>
      <c r="R7714" s="0" t="n">
        <v>6.79802871530211</v>
      </c>
      <c r="S7714" s="0" t="n">
        <v>10.1613731928413</v>
      </c>
      <c r="U7714" s="4" t="n">
        <f aca="false">NORMSDIST(-M7714/'rhos computation'!$B$11)-EXP(M7714+'rhos computation'!$B$11^2/2)*NORMSDIST(-M7714/'rhos computation'!$B$11-'rhos computation'!$B$11)</f>
        <v>0.00945005296229384</v>
      </c>
      <c r="V7714" s="4" t="n">
        <f aca="false">NORMSDIST(-N7714/'rhos computation'!$B$23)-EXP(N7714+'rhos computation'!$B$23^2/2)*NORMSDIST(-N7714/'rhos computation'!$B$23-'rhos computation'!$B$23)</f>
        <v>0.0374669098633577</v>
      </c>
      <c r="W7714" s="0" t="n">
        <f aca="false">NORMSDIST(-O7714)</f>
        <v>0.00801230080819755</v>
      </c>
      <c r="X7714" s="0" t="n">
        <f aca="false">NORMSDIST(-P7714)</f>
        <v>0.0418587372345483</v>
      </c>
    </row>
    <row r="7715" customFormat="false" ht="13" hidden="false" customHeight="false" outlineLevel="0" collapsed="false">
      <c r="A7715" s="0" t="n">
        <v>-1.01923695024134</v>
      </c>
      <c r="B7715" s="0" t="n">
        <v>0.34072030754541</v>
      </c>
      <c r="C7715" s="0" t="n">
        <v>-2.13296210322149</v>
      </c>
      <c r="D7715" s="0" t="n">
        <v>-1.1427013940585</v>
      </c>
      <c r="E7715" s="0" t="n">
        <f aca="false" t="array" ref="E7715:H7715">MMULT(A7715:D7715,'Root matrix of resiudals'!$B$19:E$22)</f>
        <v>-0.0451558318649939</v>
      </c>
      <c r="F7715" s="0" t="n">
        <v>-0.000305938856000016</v>
      </c>
      <c r="G7715" s="0" t="n">
        <v>-0.0357183253670817</v>
      </c>
      <c r="H7715" s="0" t="n">
        <v>-0.0205728143203742</v>
      </c>
      <c r="I7715" s="0" t="n">
        <f aca="false" t="array" ref="I7715:I7715">'Point forecasts'!B$3+E7715</f>
        <v>-0.0578576234320217</v>
      </c>
      <c r="J7715" s="0" t="n">
        <f aca="false" t="array" ref="J7715:J7715">'Point forecasts'!C$3+F7715</f>
        <v>-0.0300165247942863</v>
      </c>
      <c r="K7715" s="0" t="n">
        <f aca="false" t="array" ref="K7715:K7715">'Point forecasts'!D$3+G7715</f>
        <v>-0.0137166193544102</v>
      </c>
      <c r="L7715" s="0" t="n">
        <f aca="false" t="array" ref="L7715:L7715">'Point forecasts'!E$3+H7715</f>
        <v>-0.00935654214474146</v>
      </c>
      <c r="M7715" s="0" t="n">
        <f aca="false" t="array" ref="M7715:M7715">'Point forecasts'!F$2+I7715</f>
        <v>0.0706751225180113</v>
      </c>
      <c r="N7715" s="0" t="n">
        <f aca="false" t="array" ref="N7715:N7715">'Point forecasts'!G$2+J7715</f>
        <v>-0.0189824845020691</v>
      </c>
      <c r="O7715" s="0" t="n">
        <f aca="false" t="array" ref="O7715:O7715">'Point forecasts'!H$2+K7715</f>
        <v>2.37299111513784</v>
      </c>
      <c r="P7715" s="0" t="n">
        <f aca="false" t="array" ref="P7715:P7715">'Point forecasts'!I$2+L7715</f>
        <v>1.72418196169706</v>
      </c>
      <c r="Q7715" s="0" t="n">
        <f aca="false" t="array" ref="Q7715:S7715">MMULT(M7715:P7715,'input - gretl'!$B$19:$D$22)+MMULT('Point forecasts'!$J$3:$O$3,'input - gretl'!$B$23:$D$28)</f>
        <v>13.961954954565</v>
      </c>
      <c r="R7715" s="0" t="n">
        <v>6.80678539008456</v>
      </c>
      <c r="S7715" s="0" t="n">
        <v>10.1310788349015</v>
      </c>
      <c r="U7715" s="4" t="n">
        <f aca="false">NORMSDIST(-M7715/'rhos computation'!$B$11)-EXP(M7715+'rhos computation'!$B$11^2/2)*NORMSDIST(-M7715/'rhos computation'!$B$11-'rhos computation'!$B$11)</f>
        <v>0.0242513599001966</v>
      </c>
      <c r="V7715" s="4" t="n">
        <f aca="false">NORMSDIST(-N7715/'rhos computation'!$B$23)-EXP(N7715+'rhos computation'!$B$23^2/2)*NORMSDIST(-N7715/'rhos computation'!$B$23-'rhos computation'!$B$23)</f>
        <v>0.0319878462233887</v>
      </c>
      <c r="W7715" s="0" t="n">
        <f aca="false">NORMSDIST(-O7715)</f>
        <v>0.00882234417862431</v>
      </c>
      <c r="X7715" s="0" t="n">
        <f aca="false">NORMSDIST(-P7715)</f>
        <v>0.0423374997304784</v>
      </c>
    </row>
    <row r="7716" customFormat="false" ht="13" hidden="false" customHeight="false" outlineLevel="0" collapsed="false">
      <c r="A7716" s="0" t="n">
        <v>0.73035184734832</v>
      </c>
      <c r="B7716" s="0" t="n">
        <v>-0.899334731731163</v>
      </c>
      <c r="C7716" s="0" t="n">
        <v>0.978929496066551</v>
      </c>
      <c r="D7716" s="0" t="n">
        <v>-0.330048450730965</v>
      </c>
      <c r="E7716" s="0" t="n">
        <f aca="false" t="array" ref="E7716:H7716">MMULT(A7716:D7716,'Root matrix of resiudals'!$B$19:E$22)</f>
        <v>0.0306348046292472</v>
      </c>
      <c r="F7716" s="0" t="n">
        <v>-0.0205491447662172</v>
      </c>
      <c r="G7716" s="0" t="n">
        <v>0.013071251701705</v>
      </c>
      <c r="H7716" s="0" t="n">
        <v>-0.00457330302928451</v>
      </c>
      <c r="I7716" s="0" t="n">
        <f aca="false" t="array" ref="I7716:I7716">'Point forecasts'!B$3+E7716</f>
        <v>0.0179330130622194</v>
      </c>
      <c r="J7716" s="0" t="n">
        <f aca="false" t="array" ref="J7716:J7716">'Point forecasts'!C$3+F7716</f>
        <v>-0.0502597307045036</v>
      </c>
      <c r="K7716" s="0" t="n">
        <f aca="false" t="array" ref="K7716:K7716">'Point forecasts'!D$3+G7716</f>
        <v>0.0350729577143764</v>
      </c>
      <c r="L7716" s="0" t="n">
        <f aca="false" t="array" ref="L7716:L7716">'Point forecasts'!E$3+H7716</f>
        <v>0.00664296914634821</v>
      </c>
      <c r="M7716" s="0" t="n">
        <f aca="false" t="array" ref="M7716:M7716">'Point forecasts'!F$2+I7716</f>
        <v>0.146465759012252</v>
      </c>
      <c r="N7716" s="0" t="n">
        <f aca="false" t="array" ref="N7716:N7716">'Point forecasts'!G$2+J7716</f>
        <v>-0.0392256904122864</v>
      </c>
      <c r="O7716" s="0" t="n">
        <f aca="false" t="array" ref="O7716:O7716">'Point forecasts'!H$2+K7716</f>
        <v>2.42178069220663</v>
      </c>
      <c r="P7716" s="0" t="n">
        <f aca="false" t="array" ref="P7716:P7716">'Point forecasts'!I$2+L7716</f>
        <v>1.74018147298815</v>
      </c>
      <c r="Q7716" s="0" t="n">
        <f aca="false" t="array" ref="Q7716:S7716">MMULT(M7716:P7716,'input - gretl'!$B$19:$D$22)+MMULT('Point forecasts'!$J$3:$O$3,'input - gretl'!$B$23:$D$28)</f>
        <v>14.0377455910593</v>
      </c>
      <c r="R7716" s="0" t="n">
        <v>6.78654218417434</v>
      </c>
      <c r="S7716" s="0" t="n">
        <v>10.1646520767569</v>
      </c>
      <c r="U7716" s="4" t="n">
        <f aca="false">NORMSDIST(-M7716/'rhos computation'!$B$11)-EXP(M7716+'rhos computation'!$B$11^2/2)*NORMSDIST(-M7716/'rhos computation'!$B$11-'rhos computation'!$B$11)</f>
        <v>0.00915908875334123</v>
      </c>
      <c r="V7716" s="4" t="n">
        <f aca="false">NORMSDIST(-N7716/'rhos computation'!$B$23)-EXP(N7716+'rhos computation'!$B$23^2/2)*NORMSDIST(-N7716/'rhos computation'!$B$23-'rhos computation'!$B$23)</f>
        <v>0.0452989050564289</v>
      </c>
      <c r="W7716" s="0" t="n">
        <f aca="false">NORMSDIST(-O7716)</f>
        <v>0.00772233408728872</v>
      </c>
      <c r="X7716" s="0" t="n">
        <f aca="false">NORMSDIST(-P7716)</f>
        <v>0.0409135788788143</v>
      </c>
    </row>
    <row r="7717" customFormat="false" ht="13" hidden="false" customHeight="false" outlineLevel="0" collapsed="false">
      <c r="A7717" s="0" t="n">
        <v>-0.316864776491659</v>
      </c>
      <c r="B7717" s="0" t="n">
        <v>-1.93778721710791</v>
      </c>
      <c r="C7717" s="0" t="n">
        <v>-0.0763008018901135</v>
      </c>
      <c r="D7717" s="0" t="n">
        <v>0.856921439109868</v>
      </c>
      <c r="E7717" s="0" t="n">
        <f aca="false" t="array" ref="E7717:H7717">MMULT(A7717:D7717,'Root matrix of resiudals'!$B$19:E$22)</f>
        <v>-0.0184049105642643</v>
      </c>
      <c r="F7717" s="0" t="n">
        <v>-0.0563018900789045</v>
      </c>
      <c r="G7717" s="0" t="n">
        <v>-0.00759715264429721</v>
      </c>
      <c r="H7717" s="0" t="n">
        <v>0.0138120231456419</v>
      </c>
      <c r="I7717" s="0" t="n">
        <f aca="false" t="array" ref="I7717:I7717">'Point forecasts'!B$3+E7717</f>
        <v>-0.0311067021312921</v>
      </c>
      <c r="J7717" s="0" t="n">
        <f aca="false" t="array" ref="J7717:J7717">'Point forecasts'!C$3+F7717</f>
        <v>-0.0860124760171908</v>
      </c>
      <c r="K7717" s="0" t="n">
        <f aca="false" t="array" ref="K7717:K7717">'Point forecasts'!D$3+G7717</f>
        <v>0.0144045533683742</v>
      </c>
      <c r="L7717" s="0" t="n">
        <f aca="false" t="array" ref="L7717:L7717">'Point forecasts'!E$3+H7717</f>
        <v>0.0250282953212746</v>
      </c>
      <c r="M7717" s="0" t="n">
        <f aca="false" t="array" ref="M7717:M7717">'Point forecasts'!F$2+I7717</f>
        <v>0.0974260438187409</v>
      </c>
      <c r="N7717" s="0" t="n">
        <f aca="false" t="array" ref="N7717:N7717">'Point forecasts'!G$2+J7717</f>
        <v>-0.0749784357249736</v>
      </c>
      <c r="O7717" s="0" t="n">
        <f aca="false" t="array" ref="O7717:O7717">'Point forecasts'!H$2+K7717</f>
        <v>2.40111228786062</v>
      </c>
      <c r="P7717" s="0" t="n">
        <f aca="false" t="array" ref="P7717:P7717">'Point forecasts'!I$2+L7717</f>
        <v>1.75856679916307</v>
      </c>
      <c r="Q7717" s="0" t="n">
        <f aca="false" t="array" ref="Q7717:S7717">MMULT(M7717:P7717,'input - gretl'!$B$19:$D$22)+MMULT('Point forecasts'!$J$3:$O$3,'input - gretl'!$B$23:$D$28)</f>
        <v>13.9887058758658</v>
      </c>
      <c r="R7717" s="0" t="n">
        <v>6.75078943886165</v>
      </c>
      <c r="S7717" s="0" t="n">
        <v>10.1264983079523</v>
      </c>
      <c r="U7717" s="4" t="n">
        <f aca="false">NORMSDIST(-M7717/'rhos computation'!$B$11)-EXP(M7717+'rhos computation'!$B$11^2/2)*NORMSDIST(-M7717/'rhos computation'!$B$11-'rhos computation'!$B$11)</f>
        <v>0.0176322588003978</v>
      </c>
      <c r="V7717" s="4" t="n">
        <f aca="false">NORMSDIST(-N7717/'rhos computation'!$B$23)-EXP(N7717+'rhos computation'!$B$23^2/2)*NORMSDIST(-N7717/'rhos computation'!$B$23-'rhos computation'!$B$23)</f>
        <v>0.0732320518638768</v>
      </c>
      <c r="W7717" s="0" t="n">
        <f aca="false">NORMSDIST(-O7717)</f>
        <v>0.00817265998335903</v>
      </c>
      <c r="X7717" s="0" t="n">
        <f aca="false">NORMSDIST(-P7717)</f>
        <v>0.039325558166505</v>
      </c>
    </row>
    <row r="7718" customFormat="false" ht="13" hidden="false" customHeight="false" outlineLevel="0" collapsed="false">
      <c r="A7718" s="0" t="n">
        <v>0.89144693212119</v>
      </c>
      <c r="B7718" s="0" t="n">
        <v>0.157561654298986</v>
      </c>
      <c r="C7718" s="0" t="n">
        <v>-1.71710730267264</v>
      </c>
      <c r="D7718" s="0" t="n">
        <v>0.0308822524769495</v>
      </c>
      <c r="E7718" s="0" t="n">
        <f aca="false" t="array" ref="E7718:H7718">MMULT(A7718:D7718,'Root matrix of resiudals'!$B$19:E$22)</f>
        <v>0.0364708490481465</v>
      </c>
      <c r="F7718" s="0" t="n">
        <v>0.000357206011310309</v>
      </c>
      <c r="G7718" s="0" t="n">
        <v>-0.0259698211859313</v>
      </c>
      <c r="H7718" s="0" t="n">
        <v>-0.00179637101478376</v>
      </c>
      <c r="I7718" s="0" t="n">
        <f aca="false" t="array" ref="I7718:I7718">'Point forecasts'!B$3+E7718</f>
        <v>0.0237690574811187</v>
      </c>
      <c r="J7718" s="0" t="n">
        <f aca="false" t="array" ref="J7718:J7718">'Point forecasts'!C$3+F7718</f>
        <v>-0.029353379926976</v>
      </c>
      <c r="K7718" s="0" t="n">
        <f aca="false" t="array" ref="K7718:K7718">'Point forecasts'!D$3+G7718</f>
        <v>-0.00396811517325989</v>
      </c>
      <c r="L7718" s="0" t="n">
        <f aca="false" t="array" ref="L7718:L7718">'Point forecasts'!E$3+H7718</f>
        <v>0.00941990116084896</v>
      </c>
      <c r="M7718" s="0" t="n">
        <f aca="false" t="array" ref="M7718:M7718">'Point forecasts'!F$2+I7718</f>
        <v>0.152301803431152</v>
      </c>
      <c r="N7718" s="0" t="n">
        <f aca="false" t="array" ref="N7718:N7718">'Point forecasts'!G$2+J7718</f>
        <v>-0.0183193396347588</v>
      </c>
      <c r="O7718" s="0" t="n">
        <f aca="false" t="array" ref="O7718:O7718">'Point forecasts'!H$2+K7718</f>
        <v>2.38273961931899</v>
      </c>
      <c r="P7718" s="0" t="n">
        <f aca="false" t="array" ref="P7718:P7718">'Point forecasts'!I$2+L7718</f>
        <v>1.74295840500265</v>
      </c>
      <c r="Q7718" s="0" t="n">
        <f aca="false" t="array" ref="Q7718:S7718">MMULT(M7718:P7718,'input - gretl'!$B$19:$D$22)+MMULT('Point forecasts'!$J$3:$O$3,'input - gretl'!$B$23:$D$28)</f>
        <v>14.0435816354782</v>
      </c>
      <c r="R7718" s="0" t="n">
        <v>6.80744853495187</v>
      </c>
      <c r="S7718" s="0" t="n">
        <v>10.1229700026769</v>
      </c>
      <c r="U7718" s="4" t="n">
        <f aca="false">NORMSDIST(-M7718/'rhos computation'!$B$11)-EXP(M7718+'rhos computation'!$B$11^2/2)*NORMSDIST(-M7718/'rhos computation'!$B$11-'rhos computation'!$B$11)</f>
        <v>0.00841897456262097</v>
      </c>
      <c r="V7718" s="4" t="n">
        <f aca="false">NORMSDIST(-N7718/'rhos computation'!$B$23)-EXP(N7718+'rhos computation'!$B$23^2/2)*NORMSDIST(-N7718/'rhos computation'!$B$23-'rhos computation'!$B$23)</f>
        <v>0.0315914883353141</v>
      </c>
      <c r="W7718" s="0" t="n">
        <f aca="false">NORMSDIST(-O7718)</f>
        <v>0.00859217210423562</v>
      </c>
      <c r="X7718" s="0" t="n">
        <f aca="false">NORMSDIST(-P7718)</f>
        <v>0.0406704403886919</v>
      </c>
    </row>
    <row r="7719" customFormat="false" ht="13" hidden="false" customHeight="false" outlineLevel="0" collapsed="false">
      <c r="A7719" s="0" t="n">
        <v>0.293721721904483</v>
      </c>
      <c r="B7719" s="0" t="n">
        <v>-0.309748616927981</v>
      </c>
      <c r="C7719" s="0" t="n">
        <v>0.263406181582383</v>
      </c>
      <c r="D7719" s="0" t="n">
        <v>0.855342673519639</v>
      </c>
      <c r="E7719" s="0" t="n">
        <f aca="false" t="array" ref="E7719:H7719">MMULT(A7719:D7719,'Root matrix of resiudals'!$B$19:E$22)</f>
        <v>0.0118985431102803</v>
      </c>
      <c r="F7719" s="0" t="n">
        <v>-0.00718322884479446</v>
      </c>
      <c r="G7719" s="0" t="n">
        <v>0.00447523409998013</v>
      </c>
      <c r="H7719" s="0" t="n">
        <v>0.0140485579731849</v>
      </c>
      <c r="I7719" s="0" t="n">
        <f aca="false" t="array" ref="I7719:I7719">'Point forecasts'!B$3+E7719</f>
        <v>-0.000803248456747459</v>
      </c>
      <c r="J7719" s="0" t="n">
        <f aca="false" t="array" ref="J7719:J7719">'Point forecasts'!C$3+F7719</f>
        <v>-0.0368938147830808</v>
      </c>
      <c r="K7719" s="0" t="n">
        <f aca="false" t="array" ref="K7719:K7719">'Point forecasts'!D$3+G7719</f>
        <v>0.0264769401126516</v>
      </c>
      <c r="L7719" s="0" t="n">
        <f aca="false" t="array" ref="L7719:L7719">'Point forecasts'!E$3+H7719</f>
        <v>0.0252648301488176</v>
      </c>
      <c r="M7719" s="0" t="n">
        <f aca="false" t="array" ref="M7719:M7719">'Point forecasts'!F$2+I7719</f>
        <v>0.127729497493286</v>
      </c>
      <c r="N7719" s="0" t="n">
        <f aca="false" t="array" ref="N7719:N7719">'Point forecasts'!G$2+J7719</f>
        <v>-0.0258597744908636</v>
      </c>
      <c r="O7719" s="0" t="n">
        <f aca="false" t="array" ref="O7719:O7719">'Point forecasts'!H$2+K7719</f>
        <v>2.4131846746049</v>
      </c>
      <c r="P7719" s="0" t="n">
        <f aca="false" t="array" ref="P7719:P7719">'Point forecasts'!I$2+L7719</f>
        <v>1.75880333399062</v>
      </c>
      <c r="Q7719" s="0" t="n">
        <f aca="false" t="array" ref="Q7719:S7719">MMULT(M7719:P7719,'input - gretl'!$B$19:$D$22)+MMULT('Point forecasts'!$J$3:$O$3,'input - gretl'!$B$23:$D$28)</f>
        <v>14.0190093295403</v>
      </c>
      <c r="R7719" s="0" t="n">
        <v>6.79990810009576</v>
      </c>
      <c r="S7719" s="0" t="n">
        <v>10.1383457382488</v>
      </c>
      <c r="U7719" s="4" t="n">
        <f aca="false">NORMSDIST(-M7719/'rhos computation'!$B$11)-EXP(M7719+'rhos computation'!$B$11^2/2)*NORMSDIST(-M7719/'rhos computation'!$B$11-'rhos computation'!$B$11)</f>
        <v>0.0118943983615828</v>
      </c>
      <c r="V7719" s="4" t="n">
        <f aca="false">NORMSDIST(-N7719/'rhos computation'!$B$23)-EXP(N7719+'rhos computation'!$B$23^2/2)*NORMSDIST(-N7719/'rhos computation'!$B$23-'rhos computation'!$B$23)</f>
        <v>0.0362533972938446</v>
      </c>
      <c r="W7719" s="0" t="n">
        <f aca="false">NORMSDIST(-O7719)</f>
        <v>0.00790690235768563</v>
      </c>
      <c r="X7719" s="0" t="n">
        <f aca="false">NORMSDIST(-P7719)</f>
        <v>0.0393054591607402</v>
      </c>
    </row>
    <row r="7720" customFormat="false" ht="13" hidden="false" customHeight="false" outlineLevel="0" collapsed="false">
      <c r="A7720" s="0" t="n">
        <v>-0.740000934194116</v>
      </c>
      <c r="B7720" s="0" t="n">
        <v>-0.489431044568643</v>
      </c>
      <c r="C7720" s="0" t="n">
        <v>0.768009669421572</v>
      </c>
      <c r="D7720" s="0" t="n">
        <v>-1.06369762195632</v>
      </c>
      <c r="E7720" s="0" t="n">
        <f aca="false" t="array" ref="E7720:H7720">MMULT(A7720:D7720,'Root matrix of resiudals'!$B$19:E$22)</f>
        <v>-0.0315015505215024</v>
      </c>
      <c r="F7720" s="0" t="n">
        <v>-0.0129719956624327</v>
      </c>
      <c r="G7720" s="0" t="n">
        <v>0.00848729165250538</v>
      </c>
      <c r="H7720" s="0" t="n">
        <v>-0.016129916153188</v>
      </c>
      <c r="I7720" s="0" t="n">
        <f aca="false" t="array" ref="I7720:I7720">'Point forecasts'!B$3+E7720</f>
        <v>-0.0442033420885302</v>
      </c>
      <c r="J7720" s="0" t="n">
        <f aca="false" t="array" ref="J7720:J7720">'Point forecasts'!C$3+F7720</f>
        <v>-0.042682581600719</v>
      </c>
      <c r="K7720" s="0" t="n">
        <f aca="false" t="array" ref="K7720:K7720">'Point forecasts'!D$3+G7720</f>
        <v>0.0304889976651768</v>
      </c>
      <c r="L7720" s="0" t="n">
        <f aca="false" t="array" ref="L7720:L7720">'Point forecasts'!E$3+H7720</f>
        <v>-0.00491364397755533</v>
      </c>
      <c r="M7720" s="0" t="n">
        <f aca="false" t="array" ref="M7720:M7720">'Point forecasts'!F$2+I7720</f>
        <v>0.0843294038615028</v>
      </c>
      <c r="N7720" s="0" t="n">
        <f aca="false" t="array" ref="N7720:N7720">'Point forecasts'!G$2+J7720</f>
        <v>-0.0316485413085018</v>
      </c>
      <c r="O7720" s="0" t="n">
        <f aca="false" t="array" ref="O7720:O7720">'Point forecasts'!H$2+K7720</f>
        <v>2.41719673215743</v>
      </c>
      <c r="P7720" s="0" t="n">
        <f aca="false" t="array" ref="P7720:P7720">'Point forecasts'!I$2+L7720</f>
        <v>1.72862485986424</v>
      </c>
      <c r="Q7720" s="0" t="n">
        <f aca="false" t="array" ref="Q7720:S7720">MMULT(M7720:P7720,'input - gretl'!$B$19:$D$22)+MMULT('Point forecasts'!$J$3:$O$3,'input - gretl'!$B$23:$D$28)</f>
        <v>13.9756092359085</v>
      </c>
      <c r="R7720" s="0" t="n">
        <v>6.79411933327812</v>
      </c>
      <c r="S7720" s="0" t="n">
        <v>10.1710590336192</v>
      </c>
      <c r="U7720" s="4" t="n">
        <f aca="false">NORMSDIST(-M7720/'rhos computation'!$B$11)-EXP(M7720+'rhos computation'!$B$11^2/2)*NORMSDIST(-M7720/'rhos computation'!$B$11-'rhos computation'!$B$11)</f>
        <v>0.0206781879395147</v>
      </c>
      <c r="V7720" s="4" t="n">
        <f aca="false">NORMSDIST(-N7720/'rhos computation'!$B$23)-EXP(N7720+'rhos computation'!$B$23^2/2)*NORMSDIST(-N7720/'rhos computation'!$B$23-'rhos computation'!$B$23)</f>
        <v>0.0400542298520407</v>
      </c>
      <c r="W7720" s="0" t="n">
        <f aca="false">NORMSDIST(-O7720)</f>
        <v>0.00782028059063853</v>
      </c>
      <c r="X7720" s="0" t="n">
        <f aca="false">NORMSDIST(-P7720)</f>
        <v>0.0419381286902595</v>
      </c>
    </row>
    <row r="7721" customFormat="false" ht="13" hidden="false" customHeight="false" outlineLevel="0" collapsed="false">
      <c r="A7721" s="0" t="n">
        <v>0.925353831240783</v>
      </c>
      <c r="B7721" s="0" t="n">
        <v>-1.7695812834648</v>
      </c>
      <c r="C7721" s="0" t="n">
        <v>0.427547158009744</v>
      </c>
      <c r="D7721" s="0" t="n">
        <v>1.11159776468695</v>
      </c>
      <c r="E7721" s="0" t="n">
        <f aca="false" t="array" ref="E7721:H7721">MMULT(A7721:D7721,'Root matrix of resiudals'!$B$19:E$22)</f>
        <v>0.0357976880784828</v>
      </c>
      <c r="F7721" s="0" t="n">
        <v>-0.0468574664667184</v>
      </c>
      <c r="G7721" s="0" t="n">
        <v>0.00295279954891463</v>
      </c>
      <c r="H7721" s="0" t="n">
        <v>0.0180571013739761</v>
      </c>
      <c r="I7721" s="0" t="n">
        <f aca="false" t="array" ref="I7721:I7721">'Point forecasts'!B$3+E7721</f>
        <v>0.023095896511455</v>
      </c>
      <c r="J7721" s="0" t="n">
        <f aca="false" t="array" ref="J7721:J7721">'Point forecasts'!C$3+F7721</f>
        <v>-0.0765680524050047</v>
      </c>
      <c r="K7721" s="0" t="n">
        <f aca="false" t="array" ref="K7721:K7721">'Point forecasts'!D$3+G7721</f>
        <v>0.0249545055615861</v>
      </c>
      <c r="L7721" s="0" t="n">
        <f aca="false" t="array" ref="L7721:L7721">'Point forecasts'!E$3+H7721</f>
        <v>0.0292733735496088</v>
      </c>
      <c r="M7721" s="0" t="n">
        <f aca="false" t="array" ref="M7721:M7721">'Point forecasts'!F$2+I7721</f>
        <v>0.151628642461488</v>
      </c>
      <c r="N7721" s="0" t="n">
        <f aca="false" t="array" ref="N7721:N7721">'Point forecasts'!G$2+J7721</f>
        <v>-0.0655340121127875</v>
      </c>
      <c r="O7721" s="0" t="n">
        <f aca="false" t="array" ref="O7721:O7721">'Point forecasts'!H$2+K7721</f>
        <v>2.41166224005384</v>
      </c>
      <c r="P7721" s="0" t="n">
        <f aca="false" t="array" ref="P7721:P7721">'Point forecasts'!I$2+L7721</f>
        <v>1.76281187739141</v>
      </c>
      <c r="Q7721" s="0" t="n">
        <f aca="false" t="array" ref="Q7721:S7721">MMULT(M7721:P7721,'input - gretl'!$B$19:$D$22)+MMULT('Point forecasts'!$J$3:$O$3,'input - gretl'!$B$23:$D$28)</f>
        <v>14.0429084745085</v>
      </c>
      <c r="R7721" s="0" t="n">
        <v>6.76023386247384</v>
      </c>
      <c r="S7721" s="0" t="n">
        <v>10.1330109784964</v>
      </c>
      <c r="U7721" s="4" t="n">
        <f aca="false">NORMSDIST(-M7721/'rhos computation'!$B$11)-EXP(M7721+'rhos computation'!$B$11^2/2)*NORMSDIST(-M7721/'rhos computation'!$B$11-'rhos computation'!$B$11)</f>
        <v>0.00850179124662376</v>
      </c>
      <c r="V7721" s="4" t="n">
        <f aca="false">NORMSDIST(-N7721/'rhos computation'!$B$23)-EXP(N7721+'rhos computation'!$B$23^2/2)*NORMSDIST(-N7721/'rhos computation'!$B$23-'rhos computation'!$B$23)</f>
        <v>0.0654514671205669</v>
      </c>
      <c r="W7721" s="0" t="n">
        <f aca="false">NORMSDIST(-O7721)</f>
        <v>0.00793999246861843</v>
      </c>
      <c r="X7721" s="0" t="n">
        <f aca="false">NORMSDIST(-P7721)</f>
        <v>0.0389661117566179</v>
      </c>
    </row>
    <row r="7722" customFormat="false" ht="13" hidden="false" customHeight="false" outlineLevel="0" collapsed="false">
      <c r="A7722" s="0" t="n">
        <v>0.934548914945084</v>
      </c>
      <c r="B7722" s="0" t="n">
        <v>-1.40967756958018</v>
      </c>
      <c r="C7722" s="0" t="n">
        <v>-0.250590529103184</v>
      </c>
      <c r="D7722" s="0" t="n">
        <v>-1.26853788506715</v>
      </c>
      <c r="E7722" s="0" t="n">
        <f aca="false" t="array" ref="E7722:H7722">MMULT(A7722:D7722,'Root matrix of resiudals'!$B$19:E$22)</f>
        <v>0.037080724466279</v>
      </c>
      <c r="F7722" s="0" t="n">
        <v>-0.0391445051612141</v>
      </c>
      <c r="G7722" s="0" t="n">
        <v>-0.00939804411256046</v>
      </c>
      <c r="H7722" s="0" t="n">
        <v>-0.0213220272903645</v>
      </c>
      <c r="I7722" s="0" t="n">
        <f aca="false" t="array" ref="I7722:I7722">'Point forecasts'!B$3+E7722</f>
        <v>0.0243789328992512</v>
      </c>
      <c r="J7722" s="0" t="n">
        <f aca="false" t="array" ref="J7722:J7722">'Point forecasts'!C$3+F7722</f>
        <v>-0.0688550910995004</v>
      </c>
      <c r="K7722" s="0" t="n">
        <f aca="false" t="array" ref="K7722:K7722">'Point forecasts'!D$3+G7722</f>
        <v>0.012603661900111</v>
      </c>
      <c r="L7722" s="0" t="n">
        <f aca="false" t="array" ref="L7722:L7722">'Point forecasts'!E$3+H7722</f>
        <v>-0.0101057551147318</v>
      </c>
      <c r="M7722" s="0" t="n">
        <f aca="false" t="array" ref="M7722:M7722">'Point forecasts'!F$2+I7722</f>
        <v>0.152911678849284</v>
      </c>
      <c r="N7722" s="0" t="n">
        <f aca="false" t="array" ref="N7722:N7722">'Point forecasts'!G$2+J7722</f>
        <v>-0.0578210508072832</v>
      </c>
      <c r="O7722" s="0" t="n">
        <f aca="false" t="array" ref="O7722:O7722">'Point forecasts'!H$2+K7722</f>
        <v>2.39931139639236</v>
      </c>
      <c r="P7722" s="0" t="n">
        <f aca="false" t="array" ref="P7722:P7722">'Point forecasts'!I$2+L7722</f>
        <v>1.72343274872707</v>
      </c>
      <c r="Q7722" s="0" t="n">
        <f aca="false" t="array" ref="Q7722:S7722">MMULT(M7722:P7722,'input - gretl'!$B$19:$D$22)+MMULT('Point forecasts'!$J$3:$O$3,'input - gretl'!$B$23:$D$28)</f>
        <v>14.0441915108963</v>
      </c>
      <c r="R7722" s="0" t="n">
        <v>6.76794682377934</v>
      </c>
      <c r="S7722" s="0" t="n">
        <v>10.1581116551512</v>
      </c>
      <c r="U7722" s="4" t="n">
        <f aca="false">NORMSDIST(-M7722/'rhos computation'!$B$11)-EXP(M7722+'rhos computation'!$B$11^2/2)*NORMSDIST(-M7722/'rhos computation'!$B$11-'rhos computation'!$B$11)</f>
        <v>0.0083445086050605</v>
      </c>
      <c r="V7722" s="4" t="n">
        <f aca="false">NORMSDIST(-N7722/'rhos computation'!$B$23)-EXP(N7722+'rhos computation'!$B$23^2/2)*NORMSDIST(-N7722/'rhos computation'!$B$23-'rhos computation'!$B$23)</f>
        <v>0.059279202371632</v>
      </c>
      <c r="W7722" s="0" t="n">
        <f aca="false">NORMSDIST(-O7722)</f>
        <v>0.00821296962746069</v>
      </c>
      <c r="X7722" s="0" t="n">
        <f aca="false">NORMSDIST(-P7722)</f>
        <v>0.0424051484817761</v>
      </c>
    </row>
    <row r="7723" customFormat="false" ht="13" hidden="false" customHeight="false" outlineLevel="0" collapsed="false">
      <c r="A7723" s="0" t="n">
        <v>0.681126642270936</v>
      </c>
      <c r="B7723" s="0" t="n">
        <v>-0.0995999233630802</v>
      </c>
      <c r="C7723" s="0" t="n">
        <v>-0.494170635112122</v>
      </c>
      <c r="D7723" s="0" t="n">
        <v>0.440237698892319</v>
      </c>
      <c r="E7723" s="0" t="n">
        <f aca="false" t="array" ref="E7723:H7723">MMULT(A7723:D7723,'Root matrix of resiudals'!$B$19:E$22)</f>
        <v>0.028218880271757</v>
      </c>
      <c r="F7723" s="0" t="n">
        <v>-0.0030489305975871</v>
      </c>
      <c r="G7723" s="0" t="n">
        <v>-0.00697583702490579</v>
      </c>
      <c r="H7723" s="0" t="n">
        <v>0.00631047408050135</v>
      </c>
      <c r="I7723" s="0" t="n">
        <f aca="false" t="array" ref="I7723:I7723">'Point forecasts'!B$3+E7723</f>
        <v>0.0155170887047292</v>
      </c>
      <c r="J7723" s="0" t="n">
        <f aca="false" t="array" ref="J7723:J7723">'Point forecasts'!C$3+F7723</f>
        <v>-0.0327595165358734</v>
      </c>
      <c r="K7723" s="0" t="n">
        <f aca="false" t="array" ref="K7723:K7723">'Point forecasts'!D$3+G7723</f>
        <v>0.0150258689877657</v>
      </c>
      <c r="L7723" s="0" t="n">
        <f aca="false" t="array" ref="L7723:L7723">'Point forecasts'!E$3+H7723</f>
        <v>0.0175267462561341</v>
      </c>
      <c r="M7723" s="0" t="n">
        <f aca="false" t="array" ref="M7723:M7723">'Point forecasts'!F$2+I7723</f>
        <v>0.144049834654762</v>
      </c>
      <c r="N7723" s="0" t="n">
        <f aca="false" t="array" ref="N7723:N7723">'Point forecasts'!G$2+J7723</f>
        <v>-0.0217254762436562</v>
      </c>
      <c r="O7723" s="0" t="n">
        <f aca="false" t="array" ref="O7723:O7723">'Point forecasts'!H$2+K7723</f>
        <v>2.40173360348002</v>
      </c>
      <c r="P7723" s="0" t="n">
        <f aca="false" t="array" ref="P7723:P7723">'Point forecasts'!I$2+L7723</f>
        <v>1.75106525009793</v>
      </c>
      <c r="Q7723" s="0" t="n">
        <f aca="false" t="array" ref="Q7723:S7723">MMULT(M7723:P7723,'input - gretl'!$B$19:$D$22)+MMULT('Point forecasts'!$J$3:$O$3,'input - gretl'!$B$23:$D$28)</f>
        <v>14.0353296667018</v>
      </c>
      <c r="R7723" s="0" t="n">
        <v>6.80404239834297</v>
      </c>
      <c r="S7723" s="0" t="n">
        <v>10.1342539718101</v>
      </c>
      <c r="U7723" s="4" t="n">
        <f aca="false">NORMSDIST(-M7723/'rhos computation'!$B$11)-EXP(M7723+'rhos computation'!$B$11^2/2)*NORMSDIST(-M7723/'rhos computation'!$B$11-'rhos computation'!$B$11)</f>
        <v>0.00948040071497594</v>
      </c>
      <c r="V7723" s="4" t="n">
        <f aca="false">NORMSDIST(-N7723/'rhos computation'!$B$23)-EXP(N7723+'rhos computation'!$B$23^2/2)*NORMSDIST(-N7723/'rhos computation'!$B$23-'rhos computation'!$B$23)</f>
        <v>0.0336555693395191</v>
      </c>
      <c r="W7723" s="0" t="n">
        <f aca="false">NORMSDIST(-O7723)</f>
        <v>0.00815879336135015</v>
      </c>
      <c r="X7723" s="0" t="n">
        <f aca="false">NORMSDIST(-P7723)</f>
        <v>0.039967335571514</v>
      </c>
    </row>
    <row r="7724" customFormat="false" ht="13" hidden="false" customHeight="false" outlineLevel="0" collapsed="false">
      <c r="A7724" s="0" t="n">
        <v>0.472523914786106</v>
      </c>
      <c r="B7724" s="0" t="n">
        <v>0.397794489068317</v>
      </c>
      <c r="C7724" s="0" t="n">
        <v>-0.731490694877186</v>
      </c>
      <c r="D7724" s="0" t="n">
        <v>-1.23320809245179</v>
      </c>
      <c r="E7724" s="0" t="n">
        <f aca="false" t="array" ref="E7724:H7724">MMULT(A7724:D7724,'Root matrix of resiudals'!$B$19:E$22)</f>
        <v>0.0207426790612776</v>
      </c>
      <c r="F7724" s="0" t="n">
        <v>0.00972841412355653</v>
      </c>
      <c r="G7724" s="0" t="n">
        <v>-0.0111887297263945</v>
      </c>
      <c r="H7724" s="0" t="n">
        <v>-0.0210038885374448</v>
      </c>
      <c r="I7724" s="0" t="n">
        <f aca="false" t="array" ref="I7724:I7724">'Point forecasts'!B$3+E7724</f>
        <v>0.00804088749424977</v>
      </c>
      <c r="J7724" s="0" t="n">
        <f aca="false" t="array" ref="J7724:J7724">'Point forecasts'!C$3+F7724</f>
        <v>-0.0199821718147298</v>
      </c>
      <c r="K7724" s="0" t="n">
        <f aca="false" t="array" ref="K7724:K7724">'Point forecasts'!D$3+G7724</f>
        <v>0.0108129762862769</v>
      </c>
      <c r="L7724" s="0" t="n">
        <f aca="false" t="array" ref="L7724:L7724">'Point forecasts'!E$3+H7724</f>
        <v>-0.00978761636181214</v>
      </c>
      <c r="M7724" s="0" t="n">
        <f aca="false" t="array" ref="M7724:M7724">'Point forecasts'!F$2+I7724</f>
        <v>0.136573633444283</v>
      </c>
      <c r="N7724" s="0" t="n">
        <f aca="false" t="array" ref="N7724:N7724">'Point forecasts'!G$2+J7724</f>
        <v>-0.0089481315225126</v>
      </c>
      <c r="O7724" s="0" t="n">
        <f aca="false" t="array" ref="O7724:O7724">'Point forecasts'!H$2+K7724</f>
        <v>2.39752071077853</v>
      </c>
      <c r="P7724" s="0" t="n">
        <f aca="false" t="array" ref="P7724:P7724">'Point forecasts'!I$2+L7724</f>
        <v>1.72375088747999</v>
      </c>
      <c r="Q7724" s="0" t="n">
        <f aca="false" t="array" ref="Q7724:S7724">MMULT(M7724:P7724,'input - gretl'!$B$19:$D$22)+MMULT('Point forecasts'!$J$3:$O$3,'input - gretl'!$B$23:$D$28)</f>
        <v>14.0278534654913</v>
      </c>
      <c r="R7724" s="0" t="n">
        <v>6.81681974306411</v>
      </c>
      <c r="S7724" s="0" t="n">
        <v>10.1560184036764</v>
      </c>
      <c r="U7724" s="4" t="n">
        <f aca="false">NORMSDIST(-M7724/'rhos computation'!$B$11)-EXP(M7724+'rhos computation'!$B$11^2/2)*NORMSDIST(-M7724/'rhos computation'!$B$11-'rhos computation'!$B$11)</f>
        <v>0.0105323376862189</v>
      </c>
      <c r="V7724" s="4" t="n">
        <f aca="false">NORMSDIST(-N7724/'rhos computation'!$B$23)-EXP(N7724+'rhos computation'!$B$23^2/2)*NORMSDIST(-N7724/'rhos computation'!$B$23-'rhos computation'!$B$23)</f>
        <v>0.0262831619668294</v>
      </c>
      <c r="W7724" s="0" t="n">
        <f aca="false">NORMSDIST(-O7724)</f>
        <v>0.0082532239008216</v>
      </c>
      <c r="X7724" s="0" t="n">
        <f aca="false">NORMSDIST(-P7724)</f>
        <v>0.0423764120788134</v>
      </c>
    </row>
    <row r="7725" customFormat="false" ht="13" hidden="false" customHeight="false" outlineLevel="0" collapsed="false">
      <c r="A7725" s="0" t="n">
        <v>-0.7866818095578</v>
      </c>
      <c r="B7725" s="0" t="n">
        <v>-0.873665539765396</v>
      </c>
      <c r="C7725" s="0" t="n">
        <v>-1.16656191403655</v>
      </c>
      <c r="D7725" s="0" t="n">
        <v>-0.125274982880903</v>
      </c>
      <c r="E7725" s="0" t="n">
        <f aca="false" t="array" ref="E7725:H7725">MMULT(A7725:D7725,'Root matrix of resiudals'!$B$19:E$22)</f>
        <v>-0.0371235451986536</v>
      </c>
      <c r="F7725" s="0" t="n">
        <v>-0.0309404074223205</v>
      </c>
      <c r="G7725" s="0" t="n">
        <v>-0.023051914991092</v>
      </c>
      <c r="H7725" s="0" t="n">
        <v>-0.00312499118805584</v>
      </c>
      <c r="I7725" s="0" t="n">
        <f aca="false" t="array" ref="I7725:I7725">'Point forecasts'!B$3+E7725</f>
        <v>-0.0498253367656814</v>
      </c>
      <c r="J7725" s="0" t="n">
        <f aca="false" t="array" ref="J7725:J7725">'Point forecasts'!C$3+F7725</f>
        <v>-0.0606509933606068</v>
      </c>
      <c r="K7725" s="0" t="n">
        <f aca="false" t="array" ref="K7725:K7725">'Point forecasts'!D$3+G7725</f>
        <v>-0.00105020897842059</v>
      </c>
      <c r="L7725" s="0" t="n">
        <f aca="false" t="array" ref="L7725:L7725">'Point forecasts'!E$3+H7725</f>
        <v>0.00809128098757687</v>
      </c>
      <c r="M7725" s="0" t="n">
        <f aca="false" t="array" ref="M7725:M7725">'Point forecasts'!F$2+I7725</f>
        <v>0.0787074091843516</v>
      </c>
      <c r="N7725" s="0" t="n">
        <f aca="false" t="array" ref="N7725:N7725">'Point forecasts'!G$2+J7725</f>
        <v>-0.0496169530683896</v>
      </c>
      <c r="O7725" s="0" t="n">
        <f aca="false" t="array" ref="O7725:O7725">'Point forecasts'!H$2+K7725</f>
        <v>2.38565752551383</v>
      </c>
      <c r="P7725" s="0" t="n">
        <f aca="false" t="array" ref="P7725:P7725">'Point forecasts'!I$2+L7725</f>
        <v>1.74162978482938</v>
      </c>
      <c r="Q7725" s="0" t="n">
        <f aca="false" t="array" ref="Q7725:S7725">MMULT(M7725:P7725,'input - gretl'!$B$19:$D$22)+MMULT('Point forecasts'!$J$3:$O$3,'input - gretl'!$B$23:$D$28)</f>
        <v>13.9699872412314</v>
      </c>
      <c r="R7725" s="0" t="n">
        <v>6.77615092151823</v>
      </c>
      <c r="S7725" s="0" t="n">
        <v>10.1271514930875</v>
      </c>
      <c r="U7725" s="4" t="n">
        <f aca="false">NORMSDIST(-M7725/'rhos computation'!$B$11)-EXP(M7725+'rhos computation'!$B$11^2/2)*NORMSDIST(-M7725/'rhos computation'!$B$11-'rhos computation'!$B$11)</f>
        <v>0.0220990182316755</v>
      </c>
      <c r="V7725" s="4" t="n">
        <f aca="false">NORMSDIST(-N7725/'rhos computation'!$B$23)-EXP(N7725+'rhos computation'!$B$23^2/2)*NORMSDIST(-N7725/'rhos computation'!$B$23-'rhos computation'!$B$23)</f>
        <v>0.0529364294101246</v>
      </c>
      <c r="W7725" s="0" t="n">
        <f aca="false">NORMSDIST(-O7725)</f>
        <v>0.00852430962496591</v>
      </c>
      <c r="X7725" s="0" t="n">
        <f aca="false">NORMSDIST(-P7725)</f>
        <v>0.0407866230337147</v>
      </c>
    </row>
    <row r="7726" customFormat="false" ht="13" hidden="false" customHeight="false" outlineLevel="0" collapsed="false">
      <c r="A7726" s="0" t="n">
        <v>-0.579172444540747</v>
      </c>
      <c r="B7726" s="0" t="n">
        <v>0.571179728129646</v>
      </c>
      <c r="C7726" s="0" t="n">
        <v>-0.31922203424707</v>
      </c>
      <c r="D7726" s="0" t="n">
        <v>0.100691485209997</v>
      </c>
      <c r="E7726" s="0" t="n">
        <f aca="false" t="array" ref="E7726:H7726">MMULT(A7726:D7726,'Root matrix of resiudals'!$B$19:E$22)</f>
        <v>-0.023988754363405</v>
      </c>
      <c r="F7726" s="0" t="n">
        <v>0.0138689233980672</v>
      </c>
      <c r="G7726" s="0" t="n">
        <v>-0.00369382443810979</v>
      </c>
      <c r="H7726" s="0" t="n">
        <v>0.00152760775985836</v>
      </c>
      <c r="I7726" s="0" t="n">
        <f aca="false" t="array" ref="I7726:I7726">'Point forecasts'!B$3+E7726</f>
        <v>-0.0366905459304328</v>
      </c>
      <c r="J7726" s="0" t="n">
        <f aca="false" t="array" ref="J7726:J7726">'Point forecasts'!C$3+F7726</f>
        <v>-0.0158416625402191</v>
      </c>
      <c r="K7726" s="0" t="n">
        <f aca="false" t="array" ref="K7726:K7726">'Point forecasts'!D$3+G7726</f>
        <v>0.0183078815745616</v>
      </c>
      <c r="L7726" s="0" t="n">
        <f aca="false" t="array" ref="L7726:L7726">'Point forecasts'!E$3+H7726</f>
        <v>0.0127438799354911</v>
      </c>
      <c r="M7726" s="0" t="n">
        <f aca="false" t="array" ref="M7726:M7726">'Point forecasts'!F$2+I7726</f>
        <v>0.0918422000196002</v>
      </c>
      <c r="N7726" s="0" t="n">
        <f aca="false" t="array" ref="N7726:N7726">'Point forecasts'!G$2+J7726</f>
        <v>-0.00480762224800192</v>
      </c>
      <c r="O7726" s="0" t="n">
        <f aca="false" t="array" ref="O7726:O7726">'Point forecasts'!H$2+K7726</f>
        <v>2.40501561606681</v>
      </c>
      <c r="P7726" s="0" t="n">
        <f aca="false" t="array" ref="P7726:P7726">'Point forecasts'!I$2+L7726</f>
        <v>1.74628238377729</v>
      </c>
      <c r="Q7726" s="0" t="n">
        <f aca="false" t="array" ref="Q7726:S7726">MMULT(M7726:P7726,'input - gretl'!$B$19:$D$22)+MMULT('Point forecasts'!$J$3:$O$3,'input - gretl'!$B$23:$D$28)</f>
        <v>13.9831220320666</v>
      </c>
      <c r="R7726" s="0" t="n">
        <v>6.82096025233862</v>
      </c>
      <c r="S7726" s="0" t="n">
        <v>10.1420847294111</v>
      </c>
      <c r="U7726" s="4" t="n">
        <f aca="false">NORMSDIST(-M7726/'rhos computation'!$B$11)-EXP(M7726+'rhos computation'!$B$11^2/2)*NORMSDIST(-M7726/'rhos computation'!$B$11-'rhos computation'!$B$11)</f>
        <v>0.0188865928962638</v>
      </c>
      <c r="V7726" s="4" t="n">
        <f aca="false">NORMSDIST(-N7726/'rhos computation'!$B$23)-EXP(N7726+'rhos computation'!$B$23^2/2)*NORMSDIST(-N7726/'rhos computation'!$B$23-'rhos computation'!$B$23)</f>
        <v>0.0241164369491067</v>
      </c>
      <c r="W7726" s="0" t="n">
        <f aca="false">NORMSDIST(-O7726)</f>
        <v>0.00808588735992319</v>
      </c>
      <c r="X7726" s="0" t="n">
        <f aca="false">NORMSDIST(-P7726)</f>
        <v>0.0403809477069152</v>
      </c>
    </row>
    <row r="7727" customFormat="false" ht="13" hidden="false" customHeight="false" outlineLevel="0" collapsed="false">
      <c r="A7727" s="0" t="n">
        <v>-0.868593252004743</v>
      </c>
      <c r="B7727" s="0" t="n">
        <v>-0.17141739750297</v>
      </c>
      <c r="C7727" s="0" t="n">
        <v>-0.429648438900499</v>
      </c>
      <c r="D7727" s="0" t="n">
        <v>0.704456487582675</v>
      </c>
      <c r="E7727" s="0" t="n">
        <f aca="false" t="array" ref="E7727:H7727">MMULT(A7727:D7727,'Root matrix of resiudals'!$B$19:E$22)</f>
        <v>-0.0384552310138732</v>
      </c>
      <c r="F7727" s="0" t="n">
        <v>-0.00836082299423936</v>
      </c>
      <c r="G7727" s="0" t="n">
        <v>-0.00780571801561193</v>
      </c>
      <c r="H7727" s="0" t="n">
        <v>0.0112605328677674</v>
      </c>
      <c r="I7727" s="0" t="n">
        <f aca="false" t="array" ref="I7727:I7727">'Point forecasts'!B$3+E7727</f>
        <v>-0.051157022580901</v>
      </c>
      <c r="J7727" s="0" t="n">
        <f aca="false" t="array" ref="J7727:J7727">'Point forecasts'!C$3+F7727</f>
        <v>-0.0380714089325257</v>
      </c>
      <c r="K7727" s="0" t="n">
        <f aca="false" t="array" ref="K7727:K7727">'Point forecasts'!D$3+G7727</f>
        <v>0.0141959879970595</v>
      </c>
      <c r="L7727" s="0" t="n">
        <f aca="false" t="array" ref="L7727:L7727">'Point forecasts'!E$3+H7727</f>
        <v>0.0224768050434001</v>
      </c>
      <c r="M7727" s="0" t="n">
        <f aca="false" t="array" ref="M7727:M7727">'Point forecasts'!F$2+I7727</f>
        <v>0.077375723369132</v>
      </c>
      <c r="N7727" s="0" t="n">
        <f aca="false" t="array" ref="N7727:N7727">'Point forecasts'!G$2+J7727</f>
        <v>-0.0270373686403085</v>
      </c>
      <c r="O7727" s="0" t="n">
        <f aca="false" t="array" ref="O7727:O7727">'Point forecasts'!H$2+K7727</f>
        <v>2.40090372248931</v>
      </c>
      <c r="P7727" s="0" t="n">
        <f aca="false" t="array" ref="P7727:P7727">'Point forecasts'!I$2+L7727</f>
        <v>1.7560153088852</v>
      </c>
      <c r="Q7727" s="0" t="n">
        <f aca="false" t="array" ref="Q7727:S7727">MMULT(M7727:P7727,'input - gretl'!$B$19:$D$22)+MMULT('Point forecasts'!$J$3:$O$3,'input - gretl'!$B$23:$D$28)</f>
        <v>13.9686555554162</v>
      </c>
      <c r="R7727" s="0" t="n">
        <v>6.79873050594632</v>
      </c>
      <c r="S7727" s="0" t="n">
        <v>10.1287163374097</v>
      </c>
      <c r="U7727" s="4" t="n">
        <f aca="false">NORMSDIST(-M7727/'rhos computation'!$B$11)-EXP(M7727+'rhos computation'!$B$11^2/2)*NORMSDIST(-M7727/'rhos computation'!$B$11-'rhos computation'!$B$11)</f>
        <v>0.0224458171727512</v>
      </c>
      <c r="V7727" s="4" t="n">
        <f aca="false">NORMSDIST(-N7727/'rhos computation'!$B$23)-EXP(N7727+'rhos computation'!$B$23^2/2)*NORMSDIST(-N7727/'rhos computation'!$B$23-'rhos computation'!$B$23)</f>
        <v>0.0370114251656916</v>
      </c>
      <c r="W7727" s="0" t="n">
        <f aca="false">NORMSDIST(-O7727)</f>
        <v>0.008177319418743</v>
      </c>
      <c r="X7727" s="0" t="n">
        <f aca="false">NORMSDIST(-P7727)</f>
        <v>0.0395428973083228</v>
      </c>
    </row>
    <row r="7728" customFormat="false" ht="13" hidden="false" customHeight="false" outlineLevel="0" collapsed="false">
      <c r="A7728" s="0" t="n">
        <v>0.488490429793968</v>
      </c>
      <c r="B7728" s="0" t="n">
        <v>-0.594672512525614</v>
      </c>
      <c r="C7728" s="0" t="n">
        <v>0.791418720255961</v>
      </c>
      <c r="D7728" s="0" t="n">
        <v>0.286623586123044</v>
      </c>
      <c r="E7728" s="0" t="n">
        <f aca="false" t="array" ref="E7728:H7728">MMULT(A7728:D7728,'Root matrix of resiudals'!$B$19:E$22)</f>
        <v>0.0204799114753788</v>
      </c>
      <c r="F7728" s="0" t="n">
        <v>-0.0130246712912372</v>
      </c>
      <c r="G7728" s="0" t="n">
        <v>0.0115507365338106</v>
      </c>
      <c r="H7728" s="0" t="n">
        <v>0.00533133824415147</v>
      </c>
      <c r="I7728" s="0" t="n">
        <f aca="false" t="array" ref="I7728:I7728">'Point forecasts'!B$3+E7728</f>
        <v>0.007778119908351</v>
      </c>
      <c r="J7728" s="0" t="n">
        <f aca="false" t="array" ref="J7728:J7728">'Point forecasts'!C$3+F7728</f>
        <v>-0.0427352572295235</v>
      </c>
      <c r="K7728" s="0" t="n">
        <f aca="false" t="array" ref="K7728:K7728">'Point forecasts'!D$3+G7728</f>
        <v>0.0335524425464821</v>
      </c>
      <c r="L7728" s="0" t="n">
        <f aca="false" t="array" ref="L7728:L7728">'Point forecasts'!E$3+H7728</f>
        <v>0.0165476104197842</v>
      </c>
      <c r="M7728" s="0" t="n">
        <f aca="false" t="array" ref="M7728:M7728">'Point forecasts'!F$2+I7728</f>
        <v>0.136310865858384</v>
      </c>
      <c r="N7728" s="0" t="n">
        <f aca="false" t="array" ref="N7728:N7728">'Point forecasts'!G$2+J7728</f>
        <v>-0.0317012169373063</v>
      </c>
      <c r="O7728" s="0" t="n">
        <f aca="false" t="array" ref="O7728:O7728">'Point forecasts'!H$2+K7728</f>
        <v>2.42026017703873</v>
      </c>
      <c r="P7728" s="0" t="n">
        <f aca="false" t="array" ref="P7728:P7728">'Point forecasts'!I$2+L7728</f>
        <v>1.75008611426158</v>
      </c>
      <c r="Q7728" s="0" t="n">
        <f aca="false" t="array" ref="Q7728:S7728">MMULT(M7728:P7728,'input - gretl'!$B$19:$D$22)+MMULT('Point forecasts'!$J$3:$O$3,'input - gretl'!$B$23:$D$28)</f>
        <v>14.0275906979054</v>
      </c>
      <c r="R7728" s="0" t="n">
        <v>6.79406665764932</v>
      </c>
      <c r="S7728" s="0" t="n">
        <v>10.153711752506</v>
      </c>
      <c r="U7728" s="4" t="n">
        <f aca="false">NORMSDIST(-M7728/'rhos computation'!$B$11)-EXP(M7728+'rhos computation'!$B$11^2/2)*NORMSDIST(-M7728/'rhos computation'!$B$11-'rhos computation'!$B$11)</f>
        <v>0.0105709344167107</v>
      </c>
      <c r="V7728" s="4" t="n">
        <f aca="false">NORMSDIST(-N7728/'rhos computation'!$B$23)-EXP(N7728+'rhos computation'!$B$23^2/2)*NORMSDIST(-N7728/'rhos computation'!$B$23-'rhos computation'!$B$23)</f>
        <v>0.0400896605783824</v>
      </c>
      <c r="W7728" s="0" t="n">
        <f aca="false">NORMSDIST(-O7728)</f>
        <v>0.00775470293420547</v>
      </c>
      <c r="X7728" s="0" t="n">
        <f aca="false">NORMSDIST(-P7728)</f>
        <v>0.0400517277160247</v>
      </c>
    </row>
    <row r="7729" customFormat="false" ht="13" hidden="false" customHeight="false" outlineLevel="0" collapsed="false">
      <c r="A7729" s="0" t="n">
        <v>-0.374417938733123</v>
      </c>
      <c r="B7729" s="0" t="n">
        <v>0.316265077406032</v>
      </c>
      <c r="C7729" s="0" t="n">
        <v>0.588815198674922</v>
      </c>
      <c r="D7729" s="0" t="n">
        <v>1.8768168292027</v>
      </c>
      <c r="E7729" s="0" t="n">
        <f aca="false" t="array" ref="E7729:H7729">MMULT(A7729:D7729,'Root matrix of resiudals'!$B$19:E$22)</f>
        <v>-0.0153393806336762</v>
      </c>
      <c r="F7729" s="0" t="n">
        <v>0.0104259330915401</v>
      </c>
      <c r="G7729" s="0" t="n">
        <v>0.0123114939513769</v>
      </c>
      <c r="H7729" s="0" t="n">
        <v>0.0312936888795784</v>
      </c>
      <c r="I7729" s="0" t="n">
        <f aca="false" t="array" ref="I7729:I7729">'Point forecasts'!B$3+E7729</f>
        <v>-0.028041172200704</v>
      </c>
      <c r="J7729" s="0" t="n">
        <f aca="false" t="array" ref="J7729:J7729">'Point forecasts'!C$3+F7729</f>
        <v>-0.0192846528467462</v>
      </c>
      <c r="K7729" s="0" t="n">
        <f aca="false" t="array" ref="K7729:K7729">'Point forecasts'!D$3+G7729</f>
        <v>0.0343131999640483</v>
      </c>
      <c r="L7729" s="0" t="n">
        <f aca="false" t="array" ref="L7729:L7729">'Point forecasts'!E$3+H7729</f>
        <v>0.0425099610552111</v>
      </c>
      <c r="M7729" s="0" t="n">
        <f aca="false" t="array" ref="M7729:M7729">'Point forecasts'!F$2+I7729</f>
        <v>0.100491573749329</v>
      </c>
      <c r="N7729" s="0" t="n">
        <f aca="false" t="array" ref="N7729:N7729">'Point forecasts'!G$2+J7729</f>
        <v>-0.00825061255452902</v>
      </c>
      <c r="O7729" s="0" t="n">
        <f aca="false" t="array" ref="O7729:O7729">'Point forecasts'!H$2+K7729</f>
        <v>2.4210209344563</v>
      </c>
      <c r="P7729" s="0" t="n">
        <f aca="false" t="array" ref="P7729:P7729">'Point forecasts'!I$2+L7729</f>
        <v>1.77604846489701</v>
      </c>
      <c r="Q7729" s="0" t="n">
        <f aca="false" t="array" ref="Q7729:S7729">MMULT(M7729:P7729,'input - gretl'!$B$19:$D$22)+MMULT('Point forecasts'!$J$3:$O$3,'input - gretl'!$B$23:$D$28)</f>
        <v>13.9917714057964</v>
      </c>
      <c r="R7729" s="0" t="n">
        <v>6.8175172620321</v>
      </c>
      <c r="S7729" s="0" t="n">
        <v>10.1297810163517</v>
      </c>
      <c r="U7729" s="4" t="n">
        <f aca="false">NORMSDIST(-M7729/'rhos computation'!$B$11)-EXP(M7729+'rhos computation'!$B$11^2/2)*NORMSDIST(-M7729/'rhos computation'!$B$11-'rhos computation'!$B$11)</f>
        <v>0.016970951224301</v>
      </c>
      <c r="V7729" s="4" t="n">
        <f aca="false">NORMSDIST(-N7729/'rhos computation'!$B$23)-EXP(N7729+'rhos computation'!$B$23^2/2)*NORMSDIST(-N7729/'rhos computation'!$B$23-'rhos computation'!$B$23)</f>
        <v>0.0259103668488434</v>
      </c>
      <c r="W7729" s="0" t="n">
        <f aca="false">NORMSDIST(-O7729)</f>
        <v>0.00773849297574789</v>
      </c>
      <c r="X7729" s="0" t="n">
        <f aca="false">NORMSDIST(-P7729)</f>
        <v>0.0378624646649465</v>
      </c>
    </row>
    <row r="7730" customFormat="false" ht="13" hidden="false" customHeight="false" outlineLevel="0" collapsed="false">
      <c r="A7730" s="0" t="n">
        <v>-2.13360928464424</v>
      </c>
      <c r="B7730" s="0" t="n">
        <v>0.506157083694069</v>
      </c>
      <c r="C7730" s="0" t="n">
        <v>-0.0477282205805807</v>
      </c>
      <c r="D7730" s="0" t="n">
        <v>-1.19060693391793</v>
      </c>
      <c r="E7730" s="0" t="n">
        <f aca="false" t="array" ref="E7730:H7730">MMULT(A7730:D7730,'Root matrix of resiudals'!$B$19:E$22)</f>
        <v>-0.0899985723373965</v>
      </c>
      <c r="F7730" s="0" t="n">
        <v>0.00938147233203179</v>
      </c>
      <c r="G7730" s="0" t="n">
        <v>-0.00295112316281013</v>
      </c>
      <c r="H7730" s="0" t="n">
        <v>-0.0185245193575374</v>
      </c>
      <c r="I7730" s="0" t="n">
        <f aca="false" t="array" ref="I7730:I7730">'Point forecasts'!B$3+E7730</f>
        <v>-0.102700363904424</v>
      </c>
      <c r="J7730" s="0" t="n">
        <f aca="false" t="array" ref="J7730:J7730">'Point forecasts'!C$3+F7730</f>
        <v>-0.0203291136062545</v>
      </c>
      <c r="K7730" s="0" t="n">
        <f aca="false" t="array" ref="K7730:K7730">'Point forecasts'!D$3+G7730</f>
        <v>0.0190505828498613</v>
      </c>
      <c r="L7730" s="0" t="n">
        <f aca="false" t="array" ref="L7730:L7730">'Point forecasts'!E$3+H7730</f>
        <v>-0.0073082471819047</v>
      </c>
      <c r="M7730" s="0" t="n">
        <f aca="false" t="array" ref="M7730:M7730">'Point forecasts'!F$2+I7730</f>
        <v>0.0258323820456087</v>
      </c>
      <c r="N7730" s="0" t="n">
        <f aca="false" t="array" ref="N7730:N7730">'Point forecasts'!G$2+J7730</f>
        <v>-0.00929507331403734</v>
      </c>
      <c r="O7730" s="0" t="n">
        <f aca="false" t="array" ref="O7730:O7730">'Point forecasts'!H$2+K7730</f>
        <v>2.40575831734211</v>
      </c>
      <c r="P7730" s="0" t="n">
        <f aca="false" t="array" ref="P7730:P7730">'Point forecasts'!I$2+L7730</f>
        <v>1.7262302566599</v>
      </c>
      <c r="Q7730" s="0" t="n">
        <f aca="false" t="array" ref="Q7730:S7730">MMULT(M7730:P7730,'input - gretl'!$B$19:$D$22)+MMULT('Point forecasts'!$J$3:$O$3,'input - gretl'!$B$23:$D$28)</f>
        <v>13.9171122140926</v>
      </c>
      <c r="R7730" s="0" t="n">
        <v>6.81647280127259</v>
      </c>
      <c r="S7730" s="0" t="n">
        <v>10.1618980061814</v>
      </c>
      <c r="U7730" s="4" t="n">
        <f aca="false">NORMSDIST(-M7730/'rhos computation'!$B$11)-EXP(M7730+'rhos computation'!$B$11^2/2)*NORMSDIST(-M7730/'rhos computation'!$B$11-'rhos computation'!$B$11)</f>
        <v>0.0390708456617178</v>
      </c>
      <c r="V7730" s="4" t="n">
        <f aca="false">NORMSDIST(-N7730/'rhos computation'!$B$23)-EXP(N7730+'rhos computation'!$B$23^2/2)*NORMSDIST(-N7730/'rhos computation'!$B$23-'rhos computation'!$B$23)</f>
        <v>0.0264697561519429</v>
      </c>
      <c r="W7730" s="0" t="n">
        <f aca="false">NORMSDIST(-O7730)</f>
        <v>0.0080694688022787</v>
      </c>
      <c r="X7730" s="0" t="n">
        <f aca="false">NORMSDIST(-P7730)</f>
        <v>0.0421529983854977</v>
      </c>
    </row>
    <row r="7731" customFormat="false" ht="13" hidden="false" customHeight="false" outlineLevel="0" collapsed="false">
      <c r="A7731" s="0" t="n">
        <v>-0.593913641030184</v>
      </c>
      <c r="B7731" s="0" t="n">
        <v>-1.05290080321958</v>
      </c>
      <c r="C7731" s="0" t="n">
        <v>-1.54057144067523</v>
      </c>
      <c r="D7731" s="0" t="n">
        <v>0.934450347919754</v>
      </c>
      <c r="E7731" s="0" t="n">
        <f aca="false" t="array" ref="E7731:H7731">MMULT(A7731:D7731,'Root matrix of resiudals'!$B$19:E$22)</f>
        <v>-0.0301265405197515</v>
      </c>
      <c r="F7731" s="0" t="n">
        <v>-0.036898342141537</v>
      </c>
      <c r="G7731" s="0" t="n">
        <v>-0.0282710365675313</v>
      </c>
      <c r="H7731" s="0" t="n">
        <v>0.0135573232362927</v>
      </c>
      <c r="I7731" s="0" t="n">
        <f aca="false" t="array" ref="I7731:I7731">'Point forecasts'!B$3+E7731</f>
        <v>-0.0428283320867793</v>
      </c>
      <c r="J7731" s="0" t="n">
        <f aca="false" t="array" ref="J7731:J7731">'Point forecasts'!C$3+F7731</f>
        <v>-0.0666089280798233</v>
      </c>
      <c r="K7731" s="0" t="n">
        <f aca="false" t="array" ref="K7731:K7731">'Point forecasts'!D$3+G7731</f>
        <v>-0.00626933055485989</v>
      </c>
      <c r="L7731" s="0" t="n">
        <f aca="false" t="array" ref="L7731:L7731">'Point forecasts'!E$3+H7731</f>
        <v>0.0247735954119254</v>
      </c>
      <c r="M7731" s="0" t="n">
        <f aca="false" t="array" ref="M7731:M7731">'Point forecasts'!F$2+I7731</f>
        <v>0.0857044138632537</v>
      </c>
      <c r="N7731" s="0" t="n">
        <f aca="false" t="array" ref="N7731:N7731">'Point forecasts'!G$2+J7731</f>
        <v>-0.0555748877876061</v>
      </c>
      <c r="O7731" s="0" t="n">
        <f aca="false" t="array" ref="O7731:O7731">'Point forecasts'!H$2+K7731</f>
        <v>2.38043840393739</v>
      </c>
      <c r="P7731" s="0" t="n">
        <f aca="false" t="array" ref="P7731:P7731">'Point forecasts'!I$2+L7731</f>
        <v>1.75831209925373</v>
      </c>
      <c r="Q7731" s="0" t="n">
        <f aca="false" t="array" ref="Q7731:S7731">MMULT(M7731:P7731,'input - gretl'!$B$19:$D$22)+MMULT('Point forecasts'!$J$3:$O$3,'input - gretl'!$B$23:$D$28)</f>
        <v>13.9769842459103</v>
      </c>
      <c r="R7731" s="0" t="n">
        <v>6.77019298679902</v>
      </c>
      <c r="S7731" s="0" t="n">
        <v>10.1060666563778</v>
      </c>
      <c r="U7731" s="4" t="n">
        <f aca="false">NORMSDIST(-M7731/'rhos computation'!$B$11)-EXP(M7731+'rhos computation'!$B$11^2/2)*NORMSDIST(-M7731/'rhos computation'!$B$11-'rhos computation'!$B$11)</f>
        <v>0.0203412152534267</v>
      </c>
      <c r="V7731" s="4" t="n">
        <f aca="false">NORMSDIST(-N7731/'rhos computation'!$B$23)-EXP(N7731+'rhos computation'!$B$23^2/2)*NORMSDIST(-N7731/'rhos computation'!$B$23-'rhos computation'!$B$23)</f>
        <v>0.0575180782358505</v>
      </c>
      <c r="W7731" s="0" t="n">
        <f aca="false">NORMSDIST(-O7731)</f>
        <v>0.00864602585625941</v>
      </c>
      <c r="X7731" s="0" t="n">
        <f aca="false">NORMSDIST(-P7731)</f>
        <v>0.039347210058707</v>
      </c>
    </row>
    <row r="7732" customFormat="false" ht="13" hidden="false" customHeight="false" outlineLevel="0" collapsed="false">
      <c r="A7732" s="0" t="n">
        <v>-0.0409355537673557</v>
      </c>
      <c r="B7732" s="0" t="n">
        <v>0.380788197112799</v>
      </c>
      <c r="C7732" s="0" t="n">
        <v>0.139468192680527</v>
      </c>
      <c r="D7732" s="0" t="n">
        <v>0.282202885874448</v>
      </c>
      <c r="E7732" s="0" t="n">
        <f aca="false" t="array" ref="E7732:H7732">MMULT(A7732:D7732,'Root matrix of resiudals'!$B$19:E$22)</f>
        <v>-0.000829893696323873</v>
      </c>
      <c r="F7732" s="0" t="n">
        <v>0.0113065296568671</v>
      </c>
      <c r="G7732" s="0" t="n">
        <v>0.0038874202522458</v>
      </c>
      <c r="H7732" s="0" t="n">
        <v>0.00477972575474396</v>
      </c>
      <c r="I7732" s="0" t="n">
        <f aca="false" t="array" ref="I7732:I7732">'Point forecasts'!B$3+E7732</f>
        <v>-0.0135316852633517</v>
      </c>
      <c r="J7732" s="0" t="n">
        <f aca="false" t="array" ref="J7732:J7732">'Point forecasts'!C$3+F7732</f>
        <v>-0.0184040562814192</v>
      </c>
      <c r="K7732" s="0" t="n">
        <f aca="false" t="array" ref="K7732:K7732">'Point forecasts'!D$3+G7732</f>
        <v>0.0258891262649172</v>
      </c>
      <c r="L7732" s="0" t="n">
        <f aca="false" t="array" ref="L7732:L7732">'Point forecasts'!E$3+H7732</f>
        <v>0.0159959979303767</v>
      </c>
      <c r="M7732" s="0" t="n">
        <f aca="false" t="array" ref="M7732:M7732">'Point forecasts'!F$2+I7732</f>
        <v>0.115001060686681</v>
      </c>
      <c r="N7732" s="0" t="n">
        <f aca="false" t="array" ref="N7732:N7732">'Point forecasts'!G$2+J7732</f>
        <v>-0.00737001598920201</v>
      </c>
      <c r="O7732" s="0" t="n">
        <f aca="false" t="array" ref="O7732:O7732">'Point forecasts'!H$2+K7732</f>
        <v>2.41259686075717</v>
      </c>
      <c r="P7732" s="0" t="n">
        <f aca="false" t="array" ref="P7732:P7732">'Point forecasts'!I$2+L7732</f>
        <v>1.74953450177218</v>
      </c>
      <c r="Q7732" s="0" t="n">
        <f aca="false" t="array" ref="Q7732:S7732">MMULT(M7732:P7732,'input - gretl'!$B$19:$D$22)+MMULT('Point forecasts'!$J$3:$O$3,'input - gretl'!$B$23:$D$28)</f>
        <v>14.0062808927337</v>
      </c>
      <c r="R7732" s="0" t="n">
        <v>6.81839785859742</v>
      </c>
      <c r="S7732" s="0" t="n">
        <v>10.1465730472824</v>
      </c>
      <c r="U7732" s="4" t="n">
        <f aca="false">NORMSDIST(-M7732/'rhos computation'!$B$11)-EXP(M7732+'rhos computation'!$B$11^2/2)*NORMSDIST(-M7732/'rhos computation'!$B$11-'rhos computation'!$B$11)</f>
        <v>0.0140936399820709</v>
      </c>
      <c r="V7732" s="4" t="n">
        <f aca="false">NORMSDIST(-N7732/'rhos computation'!$B$23)-EXP(N7732+'rhos computation'!$B$23^2/2)*NORMSDIST(-N7732/'rhos computation'!$B$23-'rhos computation'!$B$23)</f>
        <v>0.025444215179876</v>
      </c>
      <c r="W7732" s="0" t="n">
        <f aca="false">NORMSDIST(-O7732)</f>
        <v>0.00791966408859761</v>
      </c>
      <c r="X7732" s="0" t="n">
        <f aca="false">NORMSDIST(-P7732)</f>
        <v>0.0400993351642217</v>
      </c>
    </row>
    <row r="7733" customFormat="false" ht="13" hidden="false" customHeight="false" outlineLevel="0" collapsed="false">
      <c r="A7733" s="0" t="n">
        <v>-0.952608397151792</v>
      </c>
      <c r="B7733" s="0" t="n">
        <v>1.05029091125595</v>
      </c>
      <c r="C7733" s="0" t="n">
        <v>-1.87883974225434</v>
      </c>
      <c r="D7733" s="0" t="n">
        <v>-0.753779777676014</v>
      </c>
      <c r="E7733" s="0" t="n">
        <f aca="false" t="array" ref="E7733:H7733">MMULT(A7733:D7733,'Root matrix of resiudals'!$B$19:E$22)</f>
        <v>-0.0405255220193081</v>
      </c>
      <c r="F7733" s="0" t="n">
        <v>0.0210568253951891</v>
      </c>
      <c r="G7733" s="0" t="n">
        <v>-0.028547624234865</v>
      </c>
      <c r="H7733" s="0" t="n">
        <v>-0.0139496480922904</v>
      </c>
      <c r="I7733" s="0" t="n">
        <f aca="false" t="array" ref="I7733:I7733">'Point forecasts'!B$3+E7733</f>
        <v>-0.0532273135863359</v>
      </c>
      <c r="J7733" s="0" t="n">
        <f aca="false" t="array" ref="J7733:J7733">'Point forecasts'!C$3+F7733</f>
        <v>-0.00865376054309725</v>
      </c>
      <c r="K7733" s="0" t="n">
        <f aca="false" t="array" ref="K7733:K7733">'Point forecasts'!D$3+G7733</f>
        <v>-0.00654591822219351</v>
      </c>
      <c r="L7733" s="0" t="n">
        <f aca="false" t="array" ref="L7733:L7733">'Point forecasts'!E$3+H7733</f>
        <v>-0.00273337591665768</v>
      </c>
      <c r="M7733" s="0" t="n">
        <f aca="false" t="array" ref="M7733:M7733">'Point forecasts'!F$2+I7733</f>
        <v>0.0753054323636971</v>
      </c>
      <c r="N7733" s="0" t="n">
        <f aca="false" t="array" ref="N7733:N7733">'Point forecasts'!G$2+J7733</f>
        <v>0.00238027974911995</v>
      </c>
      <c r="O7733" s="0" t="n">
        <f aca="false" t="array" ref="O7733:O7733">'Point forecasts'!H$2+K7733</f>
        <v>2.38016181627006</v>
      </c>
      <c r="P7733" s="0" t="n">
        <f aca="false" t="array" ref="P7733:P7733">'Point forecasts'!I$2+L7733</f>
        <v>1.73080512792514</v>
      </c>
      <c r="Q7733" s="0" t="n">
        <f aca="false" t="array" ref="Q7733:S7733">MMULT(M7733:P7733,'input - gretl'!$B$19:$D$22)+MMULT('Point forecasts'!$J$3:$O$3,'input - gretl'!$B$23:$D$28)</f>
        <v>13.9665852644107</v>
      </c>
      <c r="R7733" s="0" t="n">
        <v>6.82814815433575</v>
      </c>
      <c r="S7733" s="0" t="n">
        <v>10.1319505737925</v>
      </c>
      <c r="U7733" s="4" t="n">
        <f aca="false">NORMSDIST(-M7733/'rhos computation'!$B$11)-EXP(M7733+'rhos computation'!$B$11^2/2)*NORMSDIST(-M7733/'rhos computation'!$B$11-'rhos computation'!$B$11)</f>
        <v>0.022992846256695</v>
      </c>
      <c r="V7733" s="4" t="n">
        <f aca="false">NORMSDIST(-N7733/'rhos computation'!$B$23)-EXP(N7733+'rhos computation'!$B$23^2/2)*NORMSDIST(-N7733/'rhos computation'!$B$23-'rhos computation'!$B$23)</f>
        <v>0.02062144521152</v>
      </c>
      <c r="W7733" s="0" t="n">
        <f aca="false">NORMSDIST(-O7733)</f>
        <v>0.00865251853377733</v>
      </c>
      <c r="X7733" s="0" t="n">
        <f aca="false">NORMSDIST(-P7733)</f>
        <v>0.0417432634988835</v>
      </c>
    </row>
    <row r="7734" customFormat="false" ht="13" hidden="false" customHeight="false" outlineLevel="0" collapsed="false">
      <c r="A7734" s="0" t="n">
        <v>-0.879707819956527</v>
      </c>
      <c r="B7734" s="0" t="n">
        <v>0.764360802685232</v>
      </c>
      <c r="C7734" s="0" t="n">
        <v>-0.402371949083246</v>
      </c>
      <c r="D7734" s="0" t="n">
        <v>-0.107802622195452</v>
      </c>
      <c r="E7734" s="0" t="n">
        <f aca="false" t="array" ref="E7734:H7734">MMULT(A7734:D7734,'Root matrix of resiudals'!$B$19:E$22)</f>
        <v>-0.0364685697817899</v>
      </c>
      <c r="F7734" s="0" t="n">
        <v>0.0183958077047706</v>
      </c>
      <c r="G7734" s="0" t="n">
        <v>-0.00495027108847791</v>
      </c>
      <c r="H7734" s="0" t="n">
        <v>-0.00182310666637503</v>
      </c>
      <c r="I7734" s="0" t="n">
        <f aca="false" t="array" ref="I7734:I7734">'Point forecasts'!B$3+E7734</f>
        <v>-0.0491703613488177</v>
      </c>
      <c r="J7734" s="0" t="n">
        <f aca="false" t="array" ref="J7734:J7734">'Point forecasts'!C$3+F7734</f>
        <v>-0.0113147782335157</v>
      </c>
      <c r="K7734" s="0" t="n">
        <f aca="false" t="array" ref="K7734:K7734">'Point forecasts'!D$3+G7734</f>
        <v>0.0170514349241935</v>
      </c>
      <c r="L7734" s="0" t="n">
        <f aca="false" t="array" ref="L7734:L7734">'Point forecasts'!E$3+H7734</f>
        <v>0.00939316550925769</v>
      </c>
      <c r="M7734" s="0" t="n">
        <f aca="false" t="array" ref="M7734:M7734">'Point forecasts'!F$2+I7734</f>
        <v>0.0793623846012153</v>
      </c>
      <c r="N7734" s="0" t="n">
        <f aca="false" t="array" ref="N7734:N7734">'Point forecasts'!G$2+J7734</f>
        <v>-0.000280737941298504</v>
      </c>
      <c r="O7734" s="0" t="n">
        <f aca="false" t="array" ref="O7734:O7734">'Point forecasts'!H$2+K7734</f>
        <v>2.40375916941644</v>
      </c>
      <c r="P7734" s="0" t="n">
        <f aca="false" t="array" ref="P7734:P7734">'Point forecasts'!I$2+L7734</f>
        <v>1.74293166935106</v>
      </c>
      <c r="Q7734" s="0" t="n">
        <f aca="false" t="array" ref="Q7734:S7734">MMULT(M7734:P7734,'input - gretl'!$B$19:$D$22)+MMULT('Point forecasts'!$J$3:$O$3,'input - gretl'!$B$23:$D$28)</f>
        <v>13.9706422166483</v>
      </c>
      <c r="R7734" s="0" t="n">
        <v>6.82548713664533</v>
      </c>
      <c r="S7734" s="0" t="n">
        <v>10.1440149797158</v>
      </c>
      <c r="U7734" s="4" t="n">
        <f aca="false">NORMSDIST(-M7734/'rhos computation'!$B$11)-EXP(M7734+'rhos computation'!$B$11^2/2)*NORMSDIST(-M7734/'rhos computation'!$B$11-'rhos computation'!$B$11)</f>
        <v>0.0219298977733607</v>
      </c>
      <c r="V7734" s="4" t="n">
        <f aca="false">NORMSDIST(-N7734/'rhos computation'!$B$23)-EXP(N7734+'rhos computation'!$B$23^2/2)*NORMSDIST(-N7734/'rhos computation'!$B$23-'rhos computation'!$B$23)</f>
        <v>0.0218756772630722</v>
      </c>
      <c r="W7734" s="0" t="n">
        <f aca="false">NORMSDIST(-O7734)</f>
        <v>0.00811372990672571</v>
      </c>
      <c r="X7734" s="0" t="n">
        <f aca="false">NORMSDIST(-P7734)</f>
        <v>0.0406727756661408</v>
      </c>
    </row>
    <row r="7735" customFormat="false" ht="13" hidden="false" customHeight="false" outlineLevel="0" collapsed="false">
      <c r="A7735" s="0" t="n">
        <v>0.62175602689988</v>
      </c>
      <c r="B7735" s="0" t="n">
        <v>-1.75400358680224</v>
      </c>
      <c r="C7735" s="0" t="n">
        <v>-0.158657219937393</v>
      </c>
      <c r="D7735" s="0" t="n">
        <v>0.431713453760043</v>
      </c>
      <c r="E7735" s="0" t="n">
        <f aca="false" t="array" ref="E7735:H7735">MMULT(A7735:D7735,'Root matrix of resiudals'!$B$19:E$22)</f>
        <v>0.0223433964967433</v>
      </c>
      <c r="F7735" s="0" t="n">
        <v>-0.049249156132165</v>
      </c>
      <c r="G7735" s="0" t="n">
        <v>-0.00759196254535567</v>
      </c>
      <c r="H7735" s="0" t="n">
        <v>0.00647049945936178</v>
      </c>
      <c r="I7735" s="0" t="n">
        <f aca="false" t="array" ref="I7735:I7735">'Point forecasts'!B$3+E7735</f>
        <v>0.00964160492971553</v>
      </c>
      <c r="J7735" s="0" t="n">
        <f aca="false" t="array" ref="J7735:J7735">'Point forecasts'!C$3+F7735</f>
        <v>-0.0789597420704513</v>
      </c>
      <c r="K7735" s="0" t="n">
        <f aca="false" t="array" ref="K7735:K7735">'Point forecasts'!D$3+G7735</f>
        <v>0.0144097434673158</v>
      </c>
      <c r="L7735" s="0" t="n">
        <f aca="false" t="array" ref="L7735:L7735">'Point forecasts'!E$3+H7735</f>
        <v>0.0176867716349945</v>
      </c>
      <c r="M7735" s="0" t="n">
        <f aca="false" t="array" ref="M7735:M7735">'Point forecasts'!F$2+I7735</f>
        <v>0.138174350879749</v>
      </c>
      <c r="N7735" s="0" t="n">
        <f aca="false" t="array" ref="N7735:N7735">'Point forecasts'!G$2+J7735</f>
        <v>-0.0679257017782341</v>
      </c>
      <c r="O7735" s="0" t="n">
        <f aca="false" t="array" ref="O7735:O7735">'Point forecasts'!H$2+K7735</f>
        <v>2.40111747795957</v>
      </c>
      <c r="P7735" s="0" t="n">
        <f aca="false" t="array" ref="P7735:P7735">'Point forecasts'!I$2+L7735</f>
        <v>1.75122527547679</v>
      </c>
      <c r="Q7735" s="0" t="n">
        <f aca="false" t="array" ref="Q7735:S7735">MMULT(M7735:P7735,'input - gretl'!$B$19:$D$22)+MMULT('Point forecasts'!$J$3:$O$3,'input - gretl'!$B$23:$D$28)</f>
        <v>14.0294541829268</v>
      </c>
      <c r="R7735" s="0" t="n">
        <v>6.75784217280839</v>
      </c>
      <c r="S7735" s="0" t="n">
        <v>10.1334856541531</v>
      </c>
      <c r="U7735" s="4" t="n">
        <f aca="false">NORMSDIST(-M7735/'rhos computation'!$B$11)-EXP(M7735+'rhos computation'!$B$11^2/2)*NORMSDIST(-M7735/'rhos computation'!$B$11-'rhos computation'!$B$11)</f>
        <v>0.0102996315574298</v>
      </c>
      <c r="V7735" s="4" t="n">
        <f aca="false">NORMSDIST(-N7735/'rhos computation'!$B$23)-EXP(N7735+'rhos computation'!$B$23^2/2)*NORMSDIST(-N7735/'rhos computation'!$B$23-'rhos computation'!$B$23)</f>
        <v>0.0674007907456367</v>
      </c>
      <c r="W7735" s="0" t="n">
        <f aca="false">NORMSDIST(-O7735)</f>
        <v>0.00817254406418574</v>
      </c>
      <c r="X7735" s="0" t="n">
        <f aca="false">NORMSDIST(-P7735)</f>
        <v>0.0399535566634219</v>
      </c>
    </row>
    <row r="7736" customFormat="false" ht="13" hidden="false" customHeight="false" outlineLevel="0" collapsed="false">
      <c r="A7736" s="0" t="n">
        <v>-1.76053065896946</v>
      </c>
      <c r="B7736" s="0" t="n">
        <v>-0.289063905191409</v>
      </c>
      <c r="C7736" s="0" t="n">
        <v>1.2018867203451</v>
      </c>
      <c r="D7736" s="0" t="n">
        <v>0.701747716846639</v>
      </c>
      <c r="E7736" s="0" t="n">
        <f aca="false" t="array" ref="E7736:H7736">MMULT(A7736:D7736,'Root matrix of resiudals'!$B$19:E$22)</f>
        <v>-0.0749732449565635</v>
      </c>
      <c r="F7736" s="0" t="n">
        <v>-0.00788406810336182</v>
      </c>
      <c r="G7736" s="0" t="n">
        <v>0.0169600321695762</v>
      </c>
      <c r="H7736" s="0" t="n">
        <v>0.013418884166047</v>
      </c>
      <c r="I7736" s="0" t="n">
        <f aca="false" t="array" ref="I7736:I7736">'Point forecasts'!B$3+E7736</f>
        <v>-0.0876750365235913</v>
      </c>
      <c r="J7736" s="0" t="n">
        <f aca="false" t="array" ref="J7736:J7736">'Point forecasts'!C$3+F7736</f>
        <v>-0.0375946540416481</v>
      </c>
      <c r="K7736" s="0" t="n">
        <f aca="false" t="array" ref="K7736:K7736">'Point forecasts'!D$3+G7736</f>
        <v>0.0389617381822476</v>
      </c>
      <c r="L7736" s="0" t="n">
        <f aca="false" t="array" ref="L7736:L7736">'Point forecasts'!E$3+H7736</f>
        <v>0.0246351563416798</v>
      </c>
      <c r="M7736" s="0" t="n">
        <f aca="false" t="array" ref="M7736:M7736">'Point forecasts'!F$2+I7736</f>
        <v>0.0408577094264417</v>
      </c>
      <c r="N7736" s="0" t="n">
        <f aca="false" t="array" ref="N7736:N7736">'Point forecasts'!G$2+J7736</f>
        <v>-0.0265606137494309</v>
      </c>
      <c r="O7736" s="0" t="n">
        <f aca="false" t="array" ref="O7736:O7736">'Point forecasts'!H$2+K7736</f>
        <v>2.4256694726745</v>
      </c>
      <c r="P7736" s="0" t="n">
        <f aca="false" t="array" ref="P7736:P7736">'Point forecasts'!I$2+L7736</f>
        <v>1.75817366018348</v>
      </c>
      <c r="Q7736" s="0" t="n">
        <f aca="false" t="array" ref="Q7736:S7736">MMULT(M7736:P7736,'input - gretl'!$B$19:$D$22)+MMULT('Point forecasts'!$J$3:$O$3,'input - gretl'!$B$23:$D$28)</f>
        <v>13.9321375414735</v>
      </c>
      <c r="R7736" s="0" t="n">
        <v>6.79920726083719</v>
      </c>
      <c r="S7736" s="0" t="n">
        <v>10.1514293875927</v>
      </c>
      <c r="U7736" s="4" t="n">
        <f aca="false">NORMSDIST(-M7736/'rhos computation'!$B$11)-EXP(M7736+'rhos computation'!$B$11^2/2)*NORMSDIST(-M7736/'rhos computation'!$B$11-'rhos computation'!$B$11)</f>
        <v>0.0335600538528822</v>
      </c>
      <c r="V7736" s="4" t="n">
        <f aca="false">NORMSDIST(-N7736/'rhos computation'!$B$23)-EXP(N7736+'rhos computation'!$B$23^2/2)*NORMSDIST(-N7736/'rhos computation'!$B$23-'rhos computation'!$B$23)</f>
        <v>0.0367035835284062</v>
      </c>
      <c r="W7736" s="0" t="n">
        <f aca="false">NORMSDIST(-O7736)</f>
        <v>0.00764008981218247</v>
      </c>
      <c r="X7736" s="0" t="n">
        <f aca="false">NORMSDIST(-P7736)</f>
        <v>0.039358982752438</v>
      </c>
    </row>
    <row r="7737" customFormat="false" ht="13" hidden="false" customHeight="false" outlineLevel="0" collapsed="false">
      <c r="A7737" s="0" t="n">
        <v>0.522157436234703</v>
      </c>
      <c r="B7737" s="0" t="n">
        <v>-0.770795969943075</v>
      </c>
      <c r="C7737" s="0" t="n">
        <v>-1.56150895366006</v>
      </c>
      <c r="D7737" s="0" t="n">
        <v>-1.05000457924153</v>
      </c>
      <c r="E7737" s="0" t="n">
        <f aca="false" t="array" ref="E7737:H7737">MMULT(A7737:D7737,'Root matrix of resiudals'!$B$19:E$22)</f>
        <v>0.0191307204779461</v>
      </c>
      <c r="F7737" s="0" t="n">
        <v>-0.0265164333372744</v>
      </c>
      <c r="G7737" s="0" t="n">
        <v>-0.0284895419763277</v>
      </c>
      <c r="H7737" s="0" t="n">
        <v>-0.0190773446252462</v>
      </c>
      <c r="I7737" s="0" t="n">
        <f aca="false" t="array" ref="I7737:I7737">'Point forecasts'!B$3+E7737</f>
        <v>0.00642892891091836</v>
      </c>
      <c r="J7737" s="0" t="n">
        <f aca="false" t="array" ref="J7737:J7737">'Point forecasts'!C$3+F7737</f>
        <v>-0.0562270192755607</v>
      </c>
      <c r="K7737" s="0" t="n">
        <f aca="false" t="array" ref="K7737:K7737">'Point forecasts'!D$3+G7737</f>
        <v>-0.00648783596365626</v>
      </c>
      <c r="L7737" s="0" t="n">
        <f aca="false" t="array" ref="L7737:L7737">'Point forecasts'!E$3+H7737</f>
        <v>-0.00786107244961344</v>
      </c>
      <c r="M7737" s="0" t="n">
        <f aca="false" t="array" ref="M7737:M7737">'Point forecasts'!F$2+I7737</f>
        <v>0.134961674860951</v>
      </c>
      <c r="N7737" s="0" t="n">
        <f aca="false" t="array" ref="N7737:N7737">'Point forecasts'!G$2+J7737</f>
        <v>-0.0451929789833435</v>
      </c>
      <c r="O7737" s="0" t="n">
        <f aca="false" t="array" ref="O7737:O7737">'Point forecasts'!H$2+K7737</f>
        <v>2.38021989852859</v>
      </c>
      <c r="P7737" s="0" t="n">
        <f aca="false" t="array" ref="P7737:P7737">'Point forecasts'!I$2+L7737</f>
        <v>1.72567743139219</v>
      </c>
      <c r="Q7737" s="0" t="n">
        <f aca="false" t="array" ref="Q7737:S7737">MMULT(M7737:P7737,'input - gretl'!$B$19:$D$22)+MMULT('Point forecasts'!$J$3:$O$3,'input - gretl'!$B$23:$D$28)</f>
        <v>14.026241506908</v>
      </c>
      <c r="R7737" s="0" t="n">
        <v>6.78057489560328</v>
      </c>
      <c r="S7737" s="0" t="n">
        <v>10.1368853518388</v>
      </c>
      <c r="U7737" s="4" t="n">
        <f aca="false">NORMSDIST(-M7737/'rhos computation'!$B$11)-EXP(M7737+'rhos computation'!$B$11^2/2)*NORMSDIST(-M7737/'rhos computation'!$B$11-'rhos computation'!$B$11)</f>
        <v>0.0107708857782691</v>
      </c>
      <c r="V7737" s="4" t="n">
        <f aca="false">NORMSDIST(-N7737/'rhos computation'!$B$23)-EXP(N7737+'rhos computation'!$B$23^2/2)*NORMSDIST(-N7737/'rhos computation'!$B$23-'rhos computation'!$B$23)</f>
        <v>0.0496263623731273</v>
      </c>
      <c r="W7737" s="0" t="n">
        <f aca="false">NORMSDIST(-O7737)</f>
        <v>0.00865115474394585</v>
      </c>
      <c r="X7737" s="0" t="n">
        <f aca="false">NORMSDIST(-P7737)</f>
        <v>0.0422027302137758</v>
      </c>
    </row>
    <row r="7738" customFormat="false" ht="13" hidden="false" customHeight="false" outlineLevel="0" collapsed="false">
      <c r="A7738" s="0" t="n">
        <v>-0.62347509376576</v>
      </c>
      <c r="B7738" s="0" t="n">
        <v>0.545932472951104</v>
      </c>
      <c r="C7738" s="0" t="n">
        <v>-0.0991465586200102</v>
      </c>
      <c r="D7738" s="0" t="n">
        <v>-1.51735659397297</v>
      </c>
      <c r="E7738" s="0" t="n">
        <f aca="false" t="array" ref="E7738:H7738">MMULT(A7738:D7738,'Root matrix of resiudals'!$B$19:E$22)</f>
        <v>-0.0250552878433049</v>
      </c>
      <c r="F7738" s="0" t="n">
        <v>0.0137311648100788</v>
      </c>
      <c r="G7738" s="0" t="n">
        <v>-0.00214562585807545</v>
      </c>
      <c r="H7738" s="0" t="n">
        <v>-0.0244612098066745</v>
      </c>
      <c r="I7738" s="0" t="n">
        <f aca="false" t="array" ref="I7738:I7738">'Point forecasts'!B$3+E7738</f>
        <v>-0.0377570794103327</v>
      </c>
      <c r="J7738" s="0" t="n">
        <f aca="false" t="array" ref="J7738:J7738">'Point forecasts'!C$3+F7738</f>
        <v>-0.0159794211282075</v>
      </c>
      <c r="K7738" s="0" t="n">
        <f aca="false" t="array" ref="K7738:K7738">'Point forecasts'!D$3+G7738</f>
        <v>0.019856080154596</v>
      </c>
      <c r="L7738" s="0" t="n">
        <f aca="false" t="array" ref="L7738:L7738">'Point forecasts'!E$3+H7738</f>
        <v>-0.0132449376310418</v>
      </c>
      <c r="M7738" s="0" t="n">
        <f aca="false" t="array" ref="M7738:M7738">'Point forecasts'!F$2+I7738</f>
        <v>0.0907756665397003</v>
      </c>
      <c r="N7738" s="0" t="n">
        <f aca="false" t="array" ref="N7738:N7738">'Point forecasts'!G$2+J7738</f>
        <v>-0.00494538083599028</v>
      </c>
      <c r="O7738" s="0" t="n">
        <f aca="false" t="array" ref="O7738:O7738">'Point forecasts'!H$2+K7738</f>
        <v>2.40656381464685</v>
      </c>
      <c r="P7738" s="0" t="n">
        <f aca="false" t="array" ref="P7738:P7738">'Point forecasts'!I$2+L7738</f>
        <v>1.72029356621076</v>
      </c>
      <c r="Q7738" s="0" t="n">
        <f aca="false" t="array" ref="Q7738:S7738">MMULT(M7738:P7738,'input - gretl'!$B$19:$D$22)+MMULT('Point forecasts'!$J$3:$O$3,'input - gretl'!$B$23:$D$28)</f>
        <v>13.9820554985867</v>
      </c>
      <c r="R7738" s="0" t="n">
        <v>6.82082249375063</v>
      </c>
      <c r="S7738" s="0" t="n">
        <v>10.1683495929378</v>
      </c>
      <c r="U7738" s="4" t="n">
        <f aca="false">NORMSDIST(-M7738/'rhos computation'!$B$11)-EXP(M7738+'rhos computation'!$B$11^2/2)*NORMSDIST(-M7738/'rhos computation'!$B$11-'rhos computation'!$B$11)</f>
        <v>0.0191335961648722</v>
      </c>
      <c r="V7738" s="4" t="n">
        <f aca="false">NORMSDIST(-N7738/'rhos computation'!$B$23)-EXP(N7738+'rhos computation'!$B$23^2/2)*NORMSDIST(-N7738/'rhos computation'!$B$23-'rhos computation'!$B$23)</f>
        <v>0.0241867321512167</v>
      </c>
      <c r="W7738" s="0" t="n">
        <f aca="false">NORMSDIST(-O7738)</f>
        <v>0.00805169517197862</v>
      </c>
      <c r="X7738" s="0" t="n">
        <f aca="false">NORMSDIST(-P7738)</f>
        <v>0.0426895461806996</v>
      </c>
    </row>
    <row r="7739" customFormat="false" ht="13" hidden="false" customHeight="false" outlineLevel="0" collapsed="false">
      <c r="A7739" s="0" t="n">
        <v>0.520081271583645</v>
      </c>
      <c r="B7739" s="0" t="n">
        <v>0.643296782189041</v>
      </c>
      <c r="C7739" s="0" t="n">
        <v>-1.09682884193172</v>
      </c>
      <c r="D7739" s="0" t="n">
        <v>0.895109369643817</v>
      </c>
      <c r="E7739" s="0" t="n">
        <f aca="false" t="array" ref="E7739:H7739">MMULT(A7739:D7739,'Root matrix of resiudals'!$B$19:E$22)</f>
        <v>0.0220727318874893</v>
      </c>
      <c r="F7739" s="0" t="n">
        <v>0.0156786529042256</v>
      </c>
      <c r="G7739" s="0" t="n">
        <v>-0.0136987042253692</v>
      </c>
      <c r="H7739" s="0" t="n">
        <v>0.013111955501368</v>
      </c>
      <c r="I7739" s="0" t="n">
        <f aca="false" t="array" ref="I7739:I7739">'Point forecasts'!B$3+E7739</f>
        <v>0.00937094032046154</v>
      </c>
      <c r="J7739" s="0" t="n">
        <f aca="false" t="array" ref="J7739:J7739">'Point forecasts'!C$3+F7739</f>
        <v>-0.0140319330340607</v>
      </c>
      <c r="K7739" s="0" t="n">
        <f aca="false" t="array" ref="K7739:K7739">'Point forecasts'!D$3+G7739</f>
        <v>0.00830300178730224</v>
      </c>
      <c r="L7739" s="0" t="n">
        <f aca="false" t="array" ref="L7739:L7739">'Point forecasts'!E$3+H7739</f>
        <v>0.0243282276770007</v>
      </c>
      <c r="M7739" s="0" t="n">
        <f aca="false" t="array" ref="M7739:M7739">'Point forecasts'!F$2+I7739</f>
        <v>0.137903686270495</v>
      </c>
      <c r="N7739" s="0" t="n">
        <f aca="false" t="array" ref="N7739:N7739">'Point forecasts'!G$2+J7739</f>
        <v>-0.00299789274184351</v>
      </c>
      <c r="O7739" s="0" t="n">
        <f aca="false" t="array" ref="O7739:O7739">'Point forecasts'!H$2+K7739</f>
        <v>2.39501073627955</v>
      </c>
      <c r="P7739" s="0" t="n">
        <f aca="false" t="array" ref="P7739:P7739">'Point forecasts'!I$2+L7739</f>
        <v>1.7578667315188</v>
      </c>
      <c r="Q7739" s="0" t="n">
        <f aca="false" t="array" ref="Q7739:S7739">MMULT(M7739:P7739,'input - gretl'!$B$19:$D$22)+MMULT('Point forecasts'!$J$3:$O$3,'input - gretl'!$B$23:$D$28)</f>
        <v>14.0291835183175</v>
      </c>
      <c r="R7739" s="0" t="n">
        <v>6.82276998184478</v>
      </c>
      <c r="S7739" s="0" t="n">
        <v>10.1210625557043</v>
      </c>
      <c r="U7739" s="4" t="n">
        <f aca="false">NORMSDIST(-M7739/'rhos computation'!$B$11)-EXP(M7739+'rhos computation'!$B$11^2/2)*NORMSDIST(-M7739/'rhos computation'!$B$11-'rhos computation'!$B$11)</f>
        <v>0.0103386892621711</v>
      </c>
      <c r="V7739" s="4" t="n">
        <f aca="false">NORMSDIST(-N7739/'rhos computation'!$B$23)-EXP(N7739+'rhos computation'!$B$23^2/2)*NORMSDIST(-N7739/'rhos computation'!$B$23-'rhos computation'!$B$23)</f>
        <v>0.0232045011127003</v>
      </c>
      <c r="W7739" s="0" t="n">
        <f aca="false">NORMSDIST(-O7739)</f>
        <v>0.00830993930627856</v>
      </c>
      <c r="X7739" s="0" t="n">
        <f aca="false">NORMSDIST(-P7739)</f>
        <v>0.0393850938215536</v>
      </c>
    </row>
    <row r="7740" customFormat="false" ht="13" hidden="false" customHeight="false" outlineLevel="0" collapsed="false">
      <c r="A7740" s="0" t="n">
        <v>-0.309674631936217</v>
      </c>
      <c r="B7740" s="0" t="n">
        <v>0.195631551117169</v>
      </c>
      <c r="C7740" s="0" t="n">
        <v>0.182725912879672</v>
      </c>
      <c r="D7740" s="0" t="n">
        <v>-1.32222276346589</v>
      </c>
      <c r="E7740" s="0" t="n">
        <f aca="false" t="array" ref="E7740:H7740">MMULT(A7740:D7740,'Root matrix of resiudals'!$B$19:E$22)</f>
        <v>-0.0121114896267625</v>
      </c>
      <c r="F7740" s="0" t="n">
        <v>0.00545768414744244</v>
      </c>
      <c r="G7740" s="0" t="n">
        <v>0.00175030538373641</v>
      </c>
      <c r="H7740" s="0" t="n">
        <v>-0.0211151029657514</v>
      </c>
      <c r="I7740" s="0" t="n">
        <f aca="false" t="array" ref="I7740:I7740">'Point forecasts'!B$3+E7740</f>
        <v>-0.0248132811937903</v>
      </c>
      <c r="J7740" s="0" t="n">
        <f aca="false" t="array" ref="J7740:J7740">'Point forecasts'!C$3+F7740</f>
        <v>-0.0242529017908439</v>
      </c>
      <c r="K7740" s="0" t="n">
        <f aca="false" t="array" ref="K7740:K7740">'Point forecasts'!D$3+G7740</f>
        <v>0.0237520113964079</v>
      </c>
      <c r="L7740" s="0" t="n">
        <f aca="false" t="array" ref="L7740:L7740">'Point forecasts'!E$3+H7740</f>
        <v>-0.00989883079011873</v>
      </c>
      <c r="M7740" s="0" t="n">
        <f aca="false" t="array" ref="M7740:M7740">'Point forecasts'!F$2+I7740</f>
        <v>0.103719464756243</v>
      </c>
      <c r="N7740" s="0" t="n">
        <f aca="false" t="array" ref="N7740:N7740">'Point forecasts'!G$2+J7740</f>
        <v>-0.0132188614986267</v>
      </c>
      <c r="O7740" s="0" t="n">
        <f aca="false" t="array" ref="O7740:O7740">'Point forecasts'!H$2+K7740</f>
        <v>2.41045974588866</v>
      </c>
      <c r="P7740" s="0" t="n">
        <f aca="false" t="array" ref="P7740:P7740">'Point forecasts'!I$2+L7740</f>
        <v>1.72363967305168</v>
      </c>
      <c r="Q7740" s="0" t="n">
        <f aca="false" t="array" ref="Q7740:S7740">MMULT(M7740:P7740,'input - gretl'!$B$19:$D$22)+MMULT('Point forecasts'!$J$3:$O$3,'input - gretl'!$B$23:$D$28)</f>
        <v>13.9949992968033</v>
      </c>
      <c r="R7740" s="0" t="n">
        <v>6.812549013088</v>
      </c>
      <c r="S7740" s="0" t="n">
        <v>10.1690632092686</v>
      </c>
      <c r="U7740" s="4" t="n">
        <f aca="false">NORMSDIST(-M7740/'rhos computation'!$B$11)-EXP(M7740+'rhos computation'!$B$11^2/2)*NORMSDIST(-M7740/'rhos computation'!$B$11-'rhos computation'!$B$11)</f>
        <v>0.0162951483341147</v>
      </c>
      <c r="V7740" s="4" t="n">
        <f aca="false">NORMSDIST(-N7740/'rhos computation'!$B$23)-EXP(N7740+'rhos computation'!$B$23^2/2)*NORMSDIST(-N7740/'rhos computation'!$B$23-'rhos computation'!$B$23)</f>
        <v>0.028633698377334</v>
      </c>
      <c r="W7740" s="0" t="n">
        <f aca="false">NORMSDIST(-O7740)</f>
        <v>0.00796621469406369</v>
      </c>
      <c r="X7740" s="0" t="n">
        <f aca="false">NORMSDIST(-P7740)</f>
        <v>0.0423864559124989</v>
      </c>
    </row>
    <row r="7741" customFormat="false" ht="13" hidden="false" customHeight="false" outlineLevel="0" collapsed="false">
      <c r="A7741" s="0" t="n">
        <v>0.725147449876216</v>
      </c>
      <c r="B7741" s="0" t="n">
        <v>-0.864899671428063</v>
      </c>
      <c r="C7741" s="0" t="n">
        <v>-1.14772804187858</v>
      </c>
      <c r="D7741" s="0" t="n">
        <v>1.22656428203069</v>
      </c>
      <c r="E7741" s="0" t="n">
        <f aca="false" t="array" ref="E7741:H7741">MMULT(A7741:D7741,'Root matrix of resiudals'!$B$19:E$22)</f>
        <v>0.027266308001372</v>
      </c>
      <c r="F7741" s="0" t="n">
        <v>-0.0271104329818211</v>
      </c>
      <c r="G7741" s="0" t="n">
        <v>-0.0193011097837134</v>
      </c>
      <c r="H7741" s="0" t="n">
        <v>0.0182546530998468</v>
      </c>
      <c r="I7741" s="0" t="n">
        <f aca="false" t="array" ref="I7741:I7741">'Point forecasts'!B$3+E7741</f>
        <v>0.0145645164343442</v>
      </c>
      <c r="J7741" s="0" t="n">
        <f aca="false" t="array" ref="J7741:J7741">'Point forecasts'!C$3+F7741</f>
        <v>-0.0568210189201074</v>
      </c>
      <c r="K7741" s="0" t="n">
        <f aca="false" t="array" ref="K7741:K7741">'Point forecasts'!D$3+G7741</f>
        <v>0.00270059622895801</v>
      </c>
      <c r="L7741" s="0" t="n">
        <f aca="false" t="array" ref="L7741:L7741">'Point forecasts'!E$3+H7741</f>
        <v>0.0294709252754795</v>
      </c>
      <c r="M7741" s="0" t="n">
        <f aca="false" t="array" ref="M7741:M7741">'Point forecasts'!F$2+I7741</f>
        <v>0.143097262384377</v>
      </c>
      <c r="N7741" s="0" t="n">
        <f aca="false" t="array" ref="N7741:N7741">'Point forecasts'!G$2+J7741</f>
        <v>-0.0457869786278902</v>
      </c>
      <c r="O7741" s="0" t="n">
        <f aca="false" t="array" ref="O7741:O7741">'Point forecasts'!H$2+K7741</f>
        <v>2.38940833072121</v>
      </c>
      <c r="P7741" s="0" t="n">
        <f aca="false" t="array" ref="P7741:P7741">'Point forecasts'!I$2+L7741</f>
        <v>1.76300942911728</v>
      </c>
      <c r="Q7741" s="0" t="n">
        <f aca="false" t="array" ref="Q7741:S7741">MMULT(M7741:P7741,'input - gretl'!$B$19:$D$22)+MMULT('Point forecasts'!$J$3:$O$3,'input - gretl'!$B$23:$D$28)</f>
        <v>14.0343770944314</v>
      </c>
      <c r="R7741" s="0" t="n">
        <v>6.77998089595873</v>
      </c>
      <c r="S7741" s="0" t="n">
        <v>10.1105691875949</v>
      </c>
      <c r="U7741" s="4" t="n">
        <f aca="false">NORMSDIST(-M7741/'rhos computation'!$B$11)-EXP(M7741+'rhos computation'!$B$11^2/2)*NORMSDIST(-M7741/'rhos computation'!$B$11-'rhos computation'!$B$11)</f>
        <v>0.00960955022485791</v>
      </c>
      <c r="V7741" s="4" t="n">
        <f aca="false">NORMSDIST(-N7741/'rhos computation'!$B$23)-EXP(N7741+'rhos computation'!$B$23^2/2)*NORMSDIST(-N7741/'rhos computation'!$B$23-'rhos computation'!$B$23)</f>
        <v>0.0500659524156383</v>
      </c>
      <c r="W7741" s="0" t="n">
        <f aca="false">NORMSDIST(-O7741)</f>
        <v>0.0084377673261104</v>
      </c>
      <c r="X7741" s="0" t="n">
        <f aca="false">NORMSDIST(-P7741)</f>
        <v>0.0389494496856346</v>
      </c>
    </row>
    <row r="7742" customFormat="false" ht="13" hidden="false" customHeight="false" outlineLevel="0" collapsed="false">
      <c r="A7742" s="0" t="n">
        <v>-0.655540608126223</v>
      </c>
      <c r="B7742" s="0" t="n">
        <v>-0.785672415523385</v>
      </c>
      <c r="C7742" s="0" t="n">
        <v>-0.413550482648371</v>
      </c>
      <c r="D7742" s="0" t="n">
        <v>-0.114376193557251</v>
      </c>
      <c r="E7742" s="0" t="n">
        <f aca="false" t="array" ref="E7742:H7742">MMULT(A7742:D7742,'Root matrix of resiudals'!$B$19:E$22)</f>
        <v>-0.0303717010926631</v>
      </c>
      <c r="F7742" s="0" t="n">
        <v>-0.0254249767166191</v>
      </c>
      <c r="G7742" s="0" t="n">
        <v>-0.0104262970857391</v>
      </c>
      <c r="H7742" s="0" t="n">
        <v>-0.00213018854412219</v>
      </c>
      <c r="I7742" s="0" t="n">
        <f aca="false" t="array" ref="I7742:I7742">'Point forecasts'!B$3+E7742</f>
        <v>-0.0430734926596909</v>
      </c>
      <c r="J7742" s="0" t="n">
        <f aca="false" t="array" ref="J7742:J7742">'Point forecasts'!C$3+F7742</f>
        <v>-0.0551355626549055</v>
      </c>
      <c r="K7742" s="0" t="n">
        <f aca="false" t="array" ref="K7742:K7742">'Point forecasts'!D$3+G7742</f>
        <v>0.0115754089269323</v>
      </c>
      <c r="L7742" s="0" t="n">
        <f aca="false" t="array" ref="L7742:L7742">'Point forecasts'!E$3+H7742</f>
        <v>0.00908608363151052</v>
      </c>
      <c r="M7742" s="0" t="n">
        <f aca="false" t="array" ref="M7742:M7742">'Point forecasts'!F$2+I7742</f>
        <v>0.0854592532903422</v>
      </c>
      <c r="N7742" s="0" t="n">
        <f aca="false" t="array" ref="N7742:N7742">'Point forecasts'!G$2+J7742</f>
        <v>-0.0441015223626883</v>
      </c>
      <c r="O7742" s="0" t="n">
        <f aca="false" t="array" ref="O7742:O7742">'Point forecasts'!H$2+K7742</f>
        <v>2.39828314341918</v>
      </c>
      <c r="P7742" s="0" t="n">
        <f aca="false" t="array" ref="P7742:P7742">'Point forecasts'!I$2+L7742</f>
        <v>1.74262458747331</v>
      </c>
      <c r="Q7742" s="0" t="n">
        <f aca="false" t="array" ref="Q7742:S7742">MMULT(M7742:P7742,'input - gretl'!$B$19:$D$22)+MMULT('Point forecasts'!$J$3:$O$3,'input - gretl'!$B$23:$D$28)</f>
        <v>13.9767390853374</v>
      </c>
      <c r="R7742" s="0" t="n">
        <v>6.78166635222394</v>
      </c>
      <c r="S7742" s="0" t="n">
        <v>10.1388310039384</v>
      </c>
      <c r="U7742" s="4" t="n">
        <f aca="false">NORMSDIST(-M7742/'rhos computation'!$B$11)-EXP(M7742+'rhos computation'!$B$11^2/2)*NORMSDIST(-M7742/'rhos computation'!$B$11-'rhos computation'!$B$11)</f>
        <v>0.0204009961747006</v>
      </c>
      <c r="V7742" s="4" t="n">
        <f aca="false">NORMSDIST(-N7742/'rhos computation'!$B$23)-EXP(N7742+'rhos computation'!$B$23^2/2)*NORMSDIST(-N7742/'rhos computation'!$B$23-'rhos computation'!$B$23)</f>
        <v>0.0488226795411166</v>
      </c>
      <c r="W7742" s="0" t="n">
        <f aca="false">NORMSDIST(-O7742)</f>
        <v>0.00823606342331657</v>
      </c>
      <c r="X7742" s="0" t="n">
        <f aca="false">NORMSDIST(-P7742)</f>
        <v>0.0406996061335963</v>
      </c>
    </row>
    <row r="7743" customFormat="false" ht="13" hidden="false" customHeight="false" outlineLevel="0" collapsed="false">
      <c r="A7743" s="0" t="n">
        <v>0.101222954990535</v>
      </c>
      <c r="B7743" s="0" t="n">
        <v>0.619531583018362</v>
      </c>
      <c r="C7743" s="0" t="n">
        <v>-0.743367348423055</v>
      </c>
      <c r="D7743" s="0" t="n">
        <v>-0.241264307422638</v>
      </c>
      <c r="E7743" s="0" t="n">
        <f aca="false" t="array" ref="E7743:H7743">MMULT(A7743:D7743,'Root matrix of resiudals'!$B$19:E$22)</f>
        <v>0.00491975557112592</v>
      </c>
      <c r="F7743" s="0" t="n">
        <v>0.0152456985667878</v>
      </c>
      <c r="G7743" s="0" t="n">
        <v>-0.00990666255588662</v>
      </c>
      <c r="H7743" s="0" t="n">
        <v>-0.00476442829579899</v>
      </c>
      <c r="I7743" s="0" t="n">
        <f aca="false" t="array" ref="I7743:I7743">'Point forecasts'!B$3+E7743</f>
        <v>-0.00778203599590187</v>
      </c>
      <c r="J7743" s="0" t="n">
        <f aca="false" t="array" ref="J7743:J7743">'Point forecasts'!C$3+F7743</f>
        <v>-0.0144648873714985</v>
      </c>
      <c r="K7743" s="0" t="n">
        <f aca="false" t="array" ref="K7743:K7743">'Point forecasts'!D$3+G7743</f>
        <v>0.0120950434567848</v>
      </c>
      <c r="L7743" s="0" t="n">
        <f aca="false" t="array" ref="L7743:L7743">'Point forecasts'!E$3+H7743</f>
        <v>0.00645184387983372</v>
      </c>
      <c r="M7743" s="0" t="n">
        <f aca="false" t="array" ref="M7743:M7743">'Point forecasts'!F$2+I7743</f>
        <v>0.120750709954131</v>
      </c>
      <c r="N7743" s="0" t="n">
        <f aca="false" t="array" ref="N7743:N7743">'Point forecasts'!G$2+J7743</f>
        <v>-0.00343084707928131</v>
      </c>
      <c r="O7743" s="0" t="n">
        <f aca="false" t="array" ref="O7743:O7743">'Point forecasts'!H$2+K7743</f>
        <v>2.39880277794903</v>
      </c>
      <c r="P7743" s="0" t="n">
        <f aca="false" t="array" ref="P7743:P7743">'Point forecasts'!I$2+L7743</f>
        <v>1.73999034772163</v>
      </c>
      <c r="Q7743" s="0" t="n">
        <f aca="false" t="array" ref="Q7743:S7743">MMULT(M7743:P7743,'input - gretl'!$B$19:$D$22)+MMULT('Point forecasts'!$J$3:$O$3,'input - gretl'!$B$23:$D$28)</f>
        <v>14.0120305420012</v>
      </c>
      <c r="R7743" s="0" t="n">
        <v>6.82233702750734</v>
      </c>
      <c r="S7743" s="0" t="n">
        <v>10.1418559321841</v>
      </c>
      <c r="U7743" s="4" t="n">
        <f aca="false">NORMSDIST(-M7743/'rhos computation'!$B$11)-EXP(M7743+'rhos computation'!$B$11^2/2)*NORMSDIST(-M7743/'rhos computation'!$B$11-'rhos computation'!$B$11)</f>
        <v>0.0130640908872416</v>
      </c>
      <c r="V7743" s="4" t="n">
        <f aca="false">NORMSDIST(-N7743/'rhos computation'!$B$23)-EXP(N7743+'rhos computation'!$B$23^2/2)*NORMSDIST(-N7743/'rhos computation'!$B$23-'rhos computation'!$B$23)</f>
        <v>0.0234207176224197</v>
      </c>
      <c r="W7743" s="0" t="n">
        <f aca="false">NORMSDIST(-O7743)</f>
        <v>0.00822438569937473</v>
      </c>
      <c r="X7743" s="0" t="n">
        <f aca="false">NORMSDIST(-P7743)</f>
        <v>0.0409303564180371</v>
      </c>
    </row>
    <row r="7744" customFormat="false" ht="13" hidden="false" customHeight="false" outlineLevel="0" collapsed="false">
      <c r="A7744" s="0" t="n">
        <v>-0.0713491071423961</v>
      </c>
      <c r="B7744" s="0" t="n">
        <v>-1.09945469056419</v>
      </c>
      <c r="C7744" s="0" t="n">
        <v>-0.277563230954789</v>
      </c>
      <c r="D7744" s="0" t="n">
        <v>0.51867608871291</v>
      </c>
      <c r="E7744" s="0" t="n">
        <f aca="false" t="array" ref="E7744:H7744">MMULT(A7744:D7744,'Root matrix of resiudals'!$B$19:E$22)</f>
        <v>-0.00609210644070028</v>
      </c>
      <c r="F7744" s="0" t="n">
        <v>-0.0325378486817003</v>
      </c>
      <c r="G7744" s="0" t="n">
        <v>-0.00791472065594537</v>
      </c>
      <c r="H7744" s="0" t="n">
        <v>0.00805383831705309</v>
      </c>
      <c r="I7744" s="0" t="n">
        <f aca="false" t="array" ref="I7744:I7744">'Point forecasts'!B$3+E7744</f>
        <v>-0.0187938980077281</v>
      </c>
      <c r="J7744" s="0" t="n">
        <f aca="false" t="array" ref="J7744:J7744">'Point forecasts'!C$3+F7744</f>
        <v>-0.0622484346199866</v>
      </c>
      <c r="K7744" s="0" t="n">
        <f aca="false" t="array" ref="K7744:K7744">'Point forecasts'!D$3+G7744</f>
        <v>0.0140869853567261</v>
      </c>
      <c r="L7744" s="0" t="n">
        <f aca="false" t="array" ref="L7744:L7744">'Point forecasts'!E$3+H7744</f>
        <v>0.0192701104926858</v>
      </c>
      <c r="M7744" s="0" t="n">
        <f aca="false" t="array" ref="M7744:M7744">'Point forecasts'!F$2+I7744</f>
        <v>0.109738847942305</v>
      </c>
      <c r="N7744" s="0" t="n">
        <f aca="false" t="array" ref="N7744:N7744">'Point forecasts'!G$2+J7744</f>
        <v>-0.0512143943277694</v>
      </c>
      <c r="O7744" s="0" t="n">
        <f aca="false" t="array" ref="O7744:O7744">'Point forecasts'!H$2+K7744</f>
        <v>2.40079471984898</v>
      </c>
      <c r="P7744" s="0" t="n">
        <f aca="false" t="array" ref="P7744:P7744">'Point forecasts'!I$2+L7744</f>
        <v>1.75280861433449</v>
      </c>
      <c r="Q7744" s="0" t="n">
        <f aca="false" t="array" ref="Q7744:S7744">MMULT(M7744:P7744,'input - gretl'!$B$19:$D$22)+MMULT('Point forecasts'!$J$3:$O$3,'input - gretl'!$B$23:$D$28)</f>
        <v>14.0010186799893</v>
      </c>
      <c r="R7744" s="0" t="n">
        <v>6.77455348025886</v>
      </c>
      <c r="S7744" s="0" t="n">
        <v>10.1316570616219</v>
      </c>
      <c r="U7744" s="4" t="n">
        <f aca="false">NORMSDIST(-M7744/'rhos computation'!$B$11)-EXP(M7744+'rhos computation'!$B$11^2/2)*NORMSDIST(-M7744/'rhos computation'!$B$11-'rhos computation'!$B$11)</f>
        <v>0.0150899842049602</v>
      </c>
      <c r="V7744" s="4" t="n">
        <f aca="false">NORMSDIST(-N7744/'rhos computation'!$B$23)-EXP(N7744+'rhos computation'!$B$23^2/2)*NORMSDIST(-N7744/'rhos computation'!$B$23-'rhos computation'!$B$23)</f>
        <v>0.0541514654446206</v>
      </c>
      <c r="W7744" s="0" t="n">
        <f aca="false">NORMSDIST(-O7744)</f>
        <v>0.00817975551066254</v>
      </c>
      <c r="X7744" s="0" t="n">
        <f aca="false">NORMSDIST(-P7744)</f>
        <v>0.039817432002165</v>
      </c>
    </row>
    <row r="7745" customFormat="false" ht="13" hidden="false" customHeight="false" outlineLevel="0" collapsed="false">
      <c r="A7745" s="0" t="n">
        <v>0.357676951019695</v>
      </c>
      <c r="B7745" s="0" t="n">
        <v>-1.14218698596285</v>
      </c>
      <c r="C7745" s="0" t="n">
        <v>-0.265974483850644</v>
      </c>
      <c r="D7745" s="0" t="n">
        <v>-0.983791782378598</v>
      </c>
      <c r="E7745" s="0" t="n">
        <f aca="false" t="array" ref="E7745:H7745">MMULT(A7745:D7745,'Root matrix of resiudals'!$B$19:E$22)</f>
        <v>0.0128079182446127</v>
      </c>
      <c r="F7745" s="0" t="n">
        <v>-0.0328444331846097</v>
      </c>
      <c r="G7745" s="0" t="n">
        <v>-0.00907209052936805</v>
      </c>
      <c r="H7745" s="0" t="n">
        <v>-0.0164806060866606</v>
      </c>
      <c r="I7745" s="0" t="n">
        <f aca="false" t="array" ref="I7745:I7745">'Point forecasts'!B$3+E7745</f>
        <v>0.000106126677584957</v>
      </c>
      <c r="J7745" s="0" t="n">
        <f aca="false" t="array" ref="J7745:J7745">'Point forecasts'!C$3+F7745</f>
        <v>-0.0625550191228961</v>
      </c>
      <c r="K7745" s="0" t="n">
        <f aca="false" t="array" ref="K7745:K7745">'Point forecasts'!D$3+G7745</f>
        <v>0.0129296154833034</v>
      </c>
      <c r="L7745" s="0" t="n">
        <f aca="false" t="array" ref="L7745:L7745">'Point forecasts'!E$3+H7745</f>
        <v>-0.00526433391102792</v>
      </c>
      <c r="M7745" s="0" t="n">
        <f aca="false" t="array" ref="M7745:M7745">'Point forecasts'!F$2+I7745</f>
        <v>0.128638872627618</v>
      </c>
      <c r="N7745" s="0" t="n">
        <f aca="false" t="array" ref="N7745:N7745">'Point forecasts'!G$2+J7745</f>
        <v>-0.0515209788306789</v>
      </c>
      <c r="O7745" s="0" t="n">
        <f aca="false" t="array" ref="O7745:O7745">'Point forecasts'!H$2+K7745</f>
        <v>2.39963734997555</v>
      </c>
      <c r="P7745" s="0" t="n">
        <f aca="false" t="array" ref="P7745:P7745">'Point forecasts'!I$2+L7745</f>
        <v>1.72827416993077</v>
      </c>
      <c r="Q7745" s="0" t="n">
        <f aca="false" t="array" ref="Q7745:S7745">MMULT(M7745:P7745,'input - gretl'!$B$19:$D$22)+MMULT('Point forecasts'!$J$3:$O$3,'input - gretl'!$B$23:$D$28)</f>
        <v>14.0199187046747</v>
      </c>
      <c r="R7745" s="0" t="n">
        <v>6.77424689575595</v>
      </c>
      <c r="S7745" s="0" t="n">
        <v>10.1538331750986</v>
      </c>
      <c r="U7745" s="4" t="n">
        <f aca="false">NORMSDIST(-M7745/'rhos computation'!$B$11)-EXP(M7745+'rhos computation'!$B$11^2/2)*NORMSDIST(-M7745/'rhos computation'!$B$11-'rhos computation'!$B$11)</f>
        <v>0.0117482540774584</v>
      </c>
      <c r="V7745" s="4" t="n">
        <f aca="false">NORMSDIST(-N7745/'rhos computation'!$B$23)-EXP(N7745+'rhos computation'!$B$23^2/2)*NORMSDIST(-N7745/'rhos computation'!$B$23-'rhos computation'!$B$23)</f>
        <v>0.0543858117573507</v>
      </c>
      <c r="W7745" s="0" t="n">
        <f aca="false">NORMSDIST(-O7745)</f>
        <v>0.00820566083666351</v>
      </c>
      <c r="X7745" s="0" t="n">
        <f aca="false">NORMSDIST(-P7745)</f>
        <v>0.0419695408498746</v>
      </c>
    </row>
    <row r="7746" customFormat="false" ht="13" hidden="false" customHeight="false" outlineLevel="0" collapsed="false">
      <c r="A7746" s="0" t="n">
        <v>-1.69196647080277</v>
      </c>
      <c r="B7746" s="0" t="n">
        <v>-1.38684046554488</v>
      </c>
      <c r="C7746" s="0" t="n">
        <v>0.907570348412606</v>
      </c>
      <c r="D7746" s="0" t="n">
        <v>-0.166763206726091</v>
      </c>
      <c r="E7746" s="0" t="n">
        <f aca="false" t="array" ref="E7746:H7746">MMULT(A7746:D7746,'Root matrix of resiudals'!$B$19:E$22)</f>
        <v>-0.0745481776596513</v>
      </c>
      <c r="F7746" s="0" t="n">
        <v>-0.0402084077666834</v>
      </c>
      <c r="G7746" s="0" t="n">
        <v>0.00736552049876825</v>
      </c>
      <c r="H7746" s="0" t="n">
        <v>-0.00110989386103874</v>
      </c>
      <c r="I7746" s="0" t="n">
        <f aca="false" t="array" ref="I7746:I7746">'Point forecasts'!B$3+E7746</f>
        <v>-0.0872499692266791</v>
      </c>
      <c r="J7746" s="0" t="n">
        <f aca="false" t="array" ref="J7746:J7746">'Point forecasts'!C$3+F7746</f>
        <v>-0.0699189937049697</v>
      </c>
      <c r="K7746" s="0" t="n">
        <f aca="false" t="array" ref="K7746:K7746">'Point forecasts'!D$3+G7746</f>
        <v>0.0293672265114397</v>
      </c>
      <c r="L7746" s="0" t="n">
        <f aca="false" t="array" ref="L7746:L7746">'Point forecasts'!E$3+H7746</f>
        <v>0.010106378314594</v>
      </c>
      <c r="M7746" s="0" t="n">
        <f aca="false" t="array" ref="M7746:M7746">'Point forecasts'!F$2+I7746</f>
        <v>0.0412827767233539</v>
      </c>
      <c r="N7746" s="0" t="n">
        <f aca="false" t="array" ref="N7746:N7746">'Point forecasts'!G$2+J7746</f>
        <v>-0.0588849534127525</v>
      </c>
      <c r="O7746" s="0" t="n">
        <f aca="false" t="array" ref="O7746:O7746">'Point forecasts'!H$2+K7746</f>
        <v>2.41607496100369</v>
      </c>
      <c r="P7746" s="0" t="n">
        <f aca="false" t="array" ref="P7746:P7746">'Point forecasts'!I$2+L7746</f>
        <v>1.74364488215639</v>
      </c>
      <c r="Q7746" s="0" t="n">
        <f aca="false" t="array" ref="Q7746:S7746">MMULT(M7746:P7746,'input - gretl'!$B$19:$D$22)+MMULT('Point forecasts'!$J$3:$O$3,'input - gretl'!$B$23:$D$28)</f>
        <v>13.9325626087704</v>
      </c>
      <c r="R7746" s="0" t="n">
        <v>6.76688292117387</v>
      </c>
      <c r="S7746" s="0" t="n">
        <v>10.1556524702645</v>
      </c>
      <c r="U7746" s="4" t="n">
        <f aca="false">NORMSDIST(-M7746/'rhos computation'!$B$11)-EXP(M7746+'rhos computation'!$B$11^2/2)*NORMSDIST(-M7746/'rhos computation'!$B$11-'rhos computation'!$B$11)</f>
        <v>0.0334122839328487</v>
      </c>
      <c r="V7746" s="4" t="n">
        <f aca="false">NORMSDIST(-N7746/'rhos computation'!$B$23)-EXP(N7746+'rhos computation'!$B$23^2/2)*NORMSDIST(-N7746/'rhos computation'!$B$23-'rhos computation'!$B$23)</f>
        <v>0.0601193966046776</v>
      </c>
      <c r="W7746" s="0" t="n">
        <f aca="false">NORMSDIST(-O7746)</f>
        <v>0.00784441555073014</v>
      </c>
      <c r="X7746" s="0" t="n">
        <f aca="false">NORMSDIST(-P7746)</f>
        <v>0.0406105159662707</v>
      </c>
    </row>
    <row r="7747" customFormat="false" ht="13" hidden="false" customHeight="false" outlineLevel="0" collapsed="false">
      <c r="A7747" s="0" t="n">
        <v>-0.0509153817063389</v>
      </c>
      <c r="B7747" s="0" t="n">
        <v>-2.01587552008796</v>
      </c>
      <c r="C7747" s="0" t="n">
        <v>-0.778005600558002</v>
      </c>
      <c r="D7747" s="0" t="n">
        <v>-0.0297799198356347</v>
      </c>
      <c r="E7747" s="0" t="n">
        <f aca="false" t="array" ref="E7747:H7747">MMULT(A7747:D7747,'Root matrix of resiudals'!$B$19:E$22)</f>
        <v>-0.00769860853658506</v>
      </c>
      <c r="F7747" s="0" t="n">
        <v>-0.0605085075494407</v>
      </c>
      <c r="G7747" s="0" t="n">
        <v>-0.0198728402383011</v>
      </c>
      <c r="H7747" s="0" t="n">
        <v>-0.00148711721025012</v>
      </c>
      <c r="I7747" s="0" t="n">
        <f aca="false" t="array" ref="I7747:I7747">'Point forecasts'!B$3+E7747</f>
        <v>-0.0204004001036128</v>
      </c>
      <c r="J7747" s="0" t="n">
        <f aca="false" t="array" ref="J7747:J7747">'Point forecasts'!C$3+F7747</f>
        <v>-0.090219093487727</v>
      </c>
      <c r="K7747" s="0" t="n">
        <f aca="false" t="array" ref="K7747:K7747">'Point forecasts'!D$3+G7747</f>
        <v>0.00212886577437037</v>
      </c>
      <c r="L7747" s="0" t="n">
        <f aca="false" t="array" ref="L7747:L7747">'Point forecasts'!E$3+H7747</f>
        <v>0.00972915496538259</v>
      </c>
      <c r="M7747" s="0" t="n">
        <f aca="false" t="array" ref="M7747:M7747">'Point forecasts'!F$2+I7747</f>
        <v>0.10813234584642</v>
      </c>
      <c r="N7747" s="0" t="n">
        <f aca="false" t="array" ref="N7747:N7747">'Point forecasts'!G$2+J7747</f>
        <v>-0.0791850531955098</v>
      </c>
      <c r="O7747" s="0" t="n">
        <f aca="false" t="array" ref="O7747:O7747">'Point forecasts'!H$2+K7747</f>
        <v>2.38883660026662</v>
      </c>
      <c r="P7747" s="0" t="n">
        <f aca="false" t="array" ref="P7747:P7747">'Point forecasts'!I$2+L7747</f>
        <v>1.74326765880718</v>
      </c>
      <c r="Q7747" s="0" t="n">
        <f aca="false" t="array" ref="Q7747:S7747">MMULT(M7747:P7747,'input - gretl'!$B$19:$D$22)+MMULT('Point forecasts'!$J$3:$O$3,'input - gretl'!$B$23:$D$28)</f>
        <v>13.9994121778935</v>
      </c>
      <c r="R7747" s="0" t="n">
        <v>6.74658282139111</v>
      </c>
      <c r="S7747" s="0" t="n">
        <v>10.1287728677937</v>
      </c>
      <c r="U7747" s="4" t="n">
        <f aca="false">NORMSDIST(-M7747/'rhos computation'!$B$11)-EXP(M7747+'rhos computation'!$B$11^2/2)*NORMSDIST(-M7747/'rhos computation'!$B$11-'rhos computation'!$B$11)</f>
        <v>0.0154047082243802</v>
      </c>
      <c r="V7747" s="4" t="n">
        <f aca="false">NORMSDIST(-N7747/'rhos computation'!$B$23)-EXP(N7747+'rhos computation'!$B$23^2/2)*NORMSDIST(-N7747/'rhos computation'!$B$23-'rhos computation'!$B$23)</f>
        <v>0.0767612596745162</v>
      </c>
      <c r="W7747" s="0" t="n">
        <f aca="false">NORMSDIST(-O7747)</f>
        <v>0.00845090883844548</v>
      </c>
      <c r="X7747" s="0" t="n">
        <f aca="false">NORMSDIST(-P7747)</f>
        <v>0.0406434359224802</v>
      </c>
    </row>
    <row r="7748" customFormat="false" ht="13" hidden="false" customHeight="false" outlineLevel="0" collapsed="false">
      <c r="A7748" s="0" t="n">
        <v>-0.459332796521678</v>
      </c>
      <c r="B7748" s="0" t="n">
        <v>-0.417306545671282</v>
      </c>
      <c r="C7748" s="0" t="n">
        <v>-2.45639520192749</v>
      </c>
      <c r="D7748" s="0" t="n">
        <v>-0.178662313445653</v>
      </c>
      <c r="E7748" s="0" t="n">
        <f aca="false" t="array" ref="E7748:H7748">MMULT(A7748:D7748,'Root matrix of resiudals'!$B$19:E$22)</f>
        <v>-0.0236184225986181</v>
      </c>
      <c r="F7748" s="0" t="n">
        <v>-0.0217946059617997</v>
      </c>
      <c r="G7748" s="0" t="n">
        <v>-0.04185653135587</v>
      </c>
      <c r="H7748" s="0" t="n">
        <v>-0.00556386399459945</v>
      </c>
      <c r="I7748" s="0" t="n">
        <f aca="false" t="array" ref="I7748:I7748">'Point forecasts'!B$3+E7748</f>
        <v>-0.0363202141656459</v>
      </c>
      <c r="J7748" s="0" t="n">
        <f aca="false" t="array" ref="J7748:J7748">'Point forecasts'!C$3+F7748</f>
        <v>-0.0515051919000861</v>
      </c>
      <c r="K7748" s="0" t="n">
        <f aca="false" t="array" ref="K7748:K7748">'Point forecasts'!D$3+G7748</f>
        <v>-0.0198548253431986</v>
      </c>
      <c r="L7748" s="0" t="n">
        <f aca="false" t="array" ref="L7748:L7748">'Point forecasts'!E$3+H7748</f>
        <v>0.00565240818103327</v>
      </c>
      <c r="M7748" s="0" t="n">
        <f aca="false" t="array" ref="M7748:M7748">'Point forecasts'!F$2+I7748</f>
        <v>0.0922125317843871</v>
      </c>
      <c r="N7748" s="0" t="n">
        <f aca="false" t="array" ref="N7748:N7748">'Point forecasts'!G$2+J7748</f>
        <v>-0.0404711516078689</v>
      </c>
      <c r="O7748" s="0" t="n">
        <f aca="false" t="array" ref="O7748:O7748">'Point forecasts'!H$2+K7748</f>
        <v>2.36685290914905</v>
      </c>
      <c r="P7748" s="0" t="n">
        <f aca="false" t="array" ref="P7748:P7748">'Point forecasts'!I$2+L7748</f>
        <v>1.73919091202283</v>
      </c>
      <c r="Q7748" s="0" t="n">
        <f aca="false" t="array" ref="Q7748:S7748">MMULT(M7748:P7748,'input - gretl'!$B$19:$D$22)+MMULT('Point forecasts'!$J$3:$O$3,'input - gretl'!$B$23:$D$28)</f>
        <v>13.9834923638314</v>
      </c>
      <c r="R7748" s="0" t="n">
        <v>6.78529672297876</v>
      </c>
      <c r="S7748" s="0" t="n">
        <v>10.1106663667054</v>
      </c>
      <c r="U7748" s="4" t="n">
        <f aca="false">NORMSDIST(-M7748/'rhos computation'!$B$11)-EXP(M7748+'rhos computation'!$B$11^2/2)*NORMSDIST(-M7748/'rhos computation'!$B$11-'rhos computation'!$B$11)</f>
        <v>0.0188013873021202</v>
      </c>
      <c r="V7748" s="4" t="n">
        <f aca="false">NORMSDIST(-N7748/'rhos computation'!$B$23)-EXP(N7748+'rhos computation'!$B$23^2/2)*NORMSDIST(-N7748/'rhos computation'!$B$23-'rhos computation'!$B$23)</f>
        <v>0.0461884008773618</v>
      </c>
      <c r="W7748" s="0" t="n">
        <f aca="false">NORMSDIST(-O7748)</f>
        <v>0.00897003061257517</v>
      </c>
      <c r="X7748" s="0" t="n">
        <f aca="false">NORMSDIST(-P7748)</f>
        <v>0.0410005937415176</v>
      </c>
    </row>
    <row r="7749" customFormat="false" ht="13" hidden="false" customHeight="false" outlineLevel="0" collapsed="false">
      <c r="A7749" s="0" t="n">
        <v>0.922409141393872</v>
      </c>
      <c r="B7749" s="0" t="n">
        <v>0.264104117883207</v>
      </c>
      <c r="C7749" s="0" t="n">
        <v>-0.297681910931794</v>
      </c>
      <c r="D7749" s="0" t="n">
        <v>1.62577593122931</v>
      </c>
      <c r="E7749" s="0" t="n">
        <f aca="false" t="array" ref="E7749:H7749">MMULT(A7749:D7749,'Root matrix of resiudals'!$B$19:E$22)</f>
        <v>0.0391832967409078</v>
      </c>
      <c r="F7749" s="0" t="n">
        <v>0.0086725162810903</v>
      </c>
      <c r="G7749" s="0" t="n">
        <v>-0.000847661450263765</v>
      </c>
      <c r="H7749" s="0" t="n">
        <v>0.0257047967795817</v>
      </c>
      <c r="I7749" s="0" t="n">
        <f aca="false" t="array" ref="I7749:I7749">'Point forecasts'!B$3+E7749</f>
        <v>0.02648150517388</v>
      </c>
      <c r="J7749" s="0" t="n">
        <f aca="false" t="array" ref="J7749:J7749">'Point forecasts'!C$3+F7749</f>
        <v>-0.021038069657196</v>
      </c>
      <c r="K7749" s="0" t="n">
        <f aca="false" t="array" ref="K7749:K7749">'Point forecasts'!D$3+G7749</f>
        <v>0.0211540445624077</v>
      </c>
      <c r="L7749" s="0" t="n">
        <f aca="false" t="array" ref="L7749:L7749">'Point forecasts'!E$3+H7749</f>
        <v>0.0369210689552144</v>
      </c>
      <c r="M7749" s="0" t="n">
        <f aca="false" t="array" ref="M7749:M7749">'Point forecasts'!F$2+I7749</f>
        <v>0.155014251123913</v>
      </c>
      <c r="N7749" s="0" t="n">
        <f aca="false" t="array" ref="N7749:N7749">'Point forecasts'!G$2+J7749</f>
        <v>-0.0100040293649788</v>
      </c>
      <c r="O7749" s="0" t="n">
        <f aca="false" t="array" ref="O7749:O7749">'Point forecasts'!H$2+K7749</f>
        <v>2.40786177905466</v>
      </c>
      <c r="P7749" s="0" t="n">
        <f aca="false" t="array" ref="P7749:P7749">'Point forecasts'!I$2+L7749</f>
        <v>1.77045957279701</v>
      </c>
      <c r="Q7749" s="0" t="n">
        <f aca="false" t="array" ref="Q7749:S7749">MMULT(M7749:P7749,'input - gretl'!$B$19:$D$22)+MMULT('Point forecasts'!$J$3:$O$3,'input - gretl'!$B$23:$D$28)</f>
        <v>14.046294083171</v>
      </c>
      <c r="R7749" s="0" t="n">
        <v>6.81576384522165</v>
      </c>
      <c r="S7749" s="0" t="n">
        <v>10.1219371767818</v>
      </c>
      <c r="U7749" s="4" t="n">
        <f aca="false">NORMSDIST(-M7749/'rhos computation'!$B$11)-EXP(M7749+'rhos computation'!$B$11^2/2)*NORMSDIST(-M7749/'rhos computation'!$B$11-'rhos computation'!$B$11)</f>
        <v>0.00809186434539831</v>
      </c>
      <c r="V7749" s="4" t="n">
        <f aca="false">NORMSDIST(-N7749/'rhos computation'!$B$23)-EXP(N7749+'rhos computation'!$B$23^2/2)*NORMSDIST(-N7749/'rhos computation'!$B$23-'rhos computation'!$B$23)</f>
        <v>0.0268534582003743</v>
      </c>
      <c r="W7749" s="0" t="n">
        <f aca="false">NORMSDIST(-O7749)</f>
        <v>0.00802312744781542</v>
      </c>
      <c r="X7749" s="0" t="n">
        <f aca="false">NORMSDIST(-P7749)</f>
        <v>0.0383253066465332</v>
      </c>
    </row>
    <row r="7750" customFormat="false" ht="13" hidden="false" customHeight="false" outlineLevel="0" collapsed="false">
      <c r="A7750" s="0" t="n">
        <v>0.316048746049607</v>
      </c>
      <c r="B7750" s="0" t="n">
        <v>-0.151947266478453</v>
      </c>
      <c r="C7750" s="0" t="n">
        <v>2.10607604044465</v>
      </c>
      <c r="D7750" s="0" t="n">
        <v>-0.535428318216193</v>
      </c>
      <c r="E7750" s="0" t="n">
        <f aca="false" t="array" ref="E7750:H7750">MMULT(A7750:D7750,'Root matrix of resiudals'!$B$19:E$22)</f>
        <v>0.0160226236260954</v>
      </c>
      <c r="F7750" s="0" t="n">
        <v>0.00390069063351729</v>
      </c>
      <c r="G7750" s="0" t="n">
        <v>0.0331722672128749</v>
      </c>
      <c r="H7750" s="0" t="n">
        <v>-0.00640744384800691</v>
      </c>
      <c r="I7750" s="0" t="n">
        <f aca="false" t="array" ref="I7750:I7750">'Point forecasts'!B$3+E7750</f>
        <v>0.00332083205906757</v>
      </c>
      <c r="J7750" s="0" t="n">
        <f aca="false" t="array" ref="J7750:J7750">'Point forecasts'!C$3+F7750</f>
        <v>-0.025809895304769</v>
      </c>
      <c r="K7750" s="0" t="n">
        <f aca="false" t="array" ref="K7750:K7750">'Point forecasts'!D$3+G7750</f>
        <v>0.0551739732255463</v>
      </c>
      <c r="L7750" s="0" t="n">
        <f aca="false" t="array" ref="L7750:L7750">'Point forecasts'!E$3+H7750</f>
        <v>0.00480882832762581</v>
      </c>
      <c r="M7750" s="0" t="n">
        <f aca="false" t="array" ref="M7750:M7750">'Point forecasts'!F$2+I7750</f>
        <v>0.131853578009101</v>
      </c>
      <c r="N7750" s="0" t="n">
        <f aca="false" t="array" ref="N7750:N7750">'Point forecasts'!G$2+J7750</f>
        <v>-0.0147758550125518</v>
      </c>
      <c r="O7750" s="0" t="n">
        <f aca="false" t="array" ref="O7750:O7750">'Point forecasts'!H$2+K7750</f>
        <v>2.4418817077178</v>
      </c>
      <c r="P7750" s="0" t="n">
        <f aca="false" t="array" ref="P7750:P7750">'Point forecasts'!I$2+L7750</f>
        <v>1.73834733216943</v>
      </c>
      <c r="Q7750" s="0" t="n">
        <f aca="false" t="array" ref="Q7750:S7750">MMULT(M7750:P7750,'input - gretl'!$B$19:$D$22)+MMULT('Point forecasts'!$J$3:$O$3,'input - gretl'!$B$23:$D$28)</f>
        <v>14.0231334100561</v>
      </c>
      <c r="R7750" s="0" t="n">
        <v>6.81099201957407</v>
      </c>
      <c r="S7750" s="0" t="n">
        <v>10.1864974518938</v>
      </c>
      <c r="U7750" s="4" t="n">
        <f aca="false">NORMSDIST(-M7750/'rhos computation'!$B$11)-EXP(M7750+'rhos computation'!$B$11^2/2)*NORMSDIST(-M7750/'rhos computation'!$B$11-'rhos computation'!$B$11)</f>
        <v>0.0112429395927145</v>
      </c>
      <c r="V7750" s="4" t="n">
        <f aca="false">NORMSDIST(-N7750/'rhos computation'!$B$23)-EXP(N7750+'rhos computation'!$B$23^2/2)*NORMSDIST(-N7750/'rhos computation'!$B$23-'rhos computation'!$B$23)</f>
        <v>0.0295194183694661</v>
      </c>
      <c r="W7750" s="0" t="n">
        <f aca="false">NORMSDIST(-O7750)</f>
        <v>0.00730546663425665</v>
      </c>
      <c r="X7750" s="0" t="n">
        <f aca="false">NORMSDIST(-P7750)</f>
        <v>0.0410748154788656</v>
      </c>
    </row>
    <row r="7751" customFormat="false" ht="13" hidden="false" customHeight="false" outlineLevel="0" collapsed="false">
      <c r="A7751" s="0" t="n">
        <v>-2.12247369647441</v>
      </c>
      <c r="B7751" s="0" t="n">
        <v>-0.709479345119259</v>
      </c>
      <c r="C7751" s="0" t="n">
        <v>-1.25563271475688</v>
      </c>
      <c r="D7751" s="0" t="n">
        <v>1.08197548369553</v>
      </c>
      <c r="E7751" s="0" t="n">
        <f aca="false" t="array" ref="E7751:H7751">MMULT(A7751:D7751,'Root matrix of resiudals'!$B$19:E$22)</f>
        <v>-0.0946356301520784</v>
      </c>
      <c r="F7751" s="0" t="n">
        <v>-0.0295143282361785</v>
      </c>
      <c r="G7751" s="0" t="n">
        <v>-0.0241654027578629</v>
      </c>
      <c r="H7751" s="0" t="n">
        <v>0.0168853811342403</v>
      </c>
      <c r="I7751" s="0" t="n">
        <f aca="false" t="array" ref="I7751:I7751">'Point forecasts'!B$3+E7751</f>
        <v>-0.107337421719106</v>
      </c>
      <c r="J7751" s="0" t="n">
        <f aca="false" t="array" ref="J7751:J7751">'Point forecasts'!C$3+F7751</f>
        <v>-0.0592249141744649</v>
      </c>
      <c r="K7751" s="0" t="n">
        <f aca="false" t="array" ref="K7751:K7751">'Point forecasts'!D$3+G7751</f>
        <v>-0.00216369674519148</v>
      </c>
      <c r="L7751" s="0" t="n">
        <f aca="false" t="array" ref="L7751:L7751">'Point forecasts'!E$3+H7751</f>
        <v>0.028101653309873</v>
      </c>
      <c r="M7751" s="0" t="n">
        <f aca="false" t="array" ref="M7751:M7751">'Point forecasts'!F$2+I7751</f>
        <v>0.0211953242309268</v>
      </c>
      <c r="N7751" s="0" t="n">
        <f aca="false" t="array" ref="N7751:N7751">'Point forecasts'!G$2+J7751</f>
        <v>-0.0481908738822477</v>
      </c>
      <c r="O7751" s="0" t="n">
        <f aca="false" t="array" ref="O7751:O7751">'Point forecasts'!H$2+K7751</f>
        <v>2.38454403774706</v>
      </c>
      <c r="P7751" s="0" t="n">
        <f aca="false" t="array" ref="P7751:P7751">'Point forecasts'!I$2+L7751</f>
        <v>1.76164015715167</v>
      </c>
      <c r="Q7751" s="0" t="n">
        <f aca="false" t="array" ref="Q7751:S7751">MMULT(M7751:P7751,'input - gretl'!$B$19:$D$22)+MMULT('Point forecasts'!$J$3:$O$3,'input - gretl'!$B$23:$D$28)</f>
        <v>13.912475156278</v>
      </c>
      <c r="R7751" s="0" t="n">
        <v>6.77757700070438</v>
      </c>
      <c r="S7751" s="0" t="n">
        <v>10.1070071407237</v>
      </c>
      <c r="U7751" s="4" t="n">
        <f aca="false">NORMSDIST(-M7751/'rhos computation'!$B$11)-EXP(M7751+'rhos computation'!$B$11^2/2)*NORMSDIST(-M7751/'rhos computation'!$B$11-'rhos computation'!$B$11)</f>
        <v>0.0408852093084727</v>
      </c>
      <c r="V7751" s="4" t="n">
        <f aca="false">NORMSDIST(-N7751/'rhos computation'!$B$23)-EXP(N7751+'rhos computation'!$B$23^2/2)*NORMSDIST(-N7751/'rhos computation'!$B$23-'rhos computation'!$B$23)</f>
        <v>0.0518604457982208</v>
      </c>
      <c r="W7751" s="0" t="n">
        <f aca="false">NORMSDIST(-O7751)</f>
        <v>0.0085501505981493</v>
      </c>
      <c r="X7751" s="0" t="n">
        <f aca="false">NORMSDIST(-P7751)</f>
        <v>0.0390650572926449</v>
      </c>
    </row>
    <row r="7752" customFormat="false" ht="13" hidden="false" customHeight="false" outlineLevel="0" collapsed="false">
      <c r="A7752" s="0" t="n">
        <v>-0.667395485184101</v>
      </c>
      <c r="B7752" s="0" t="n">
        <v>-0.6407295808072</v>
      </c>
      <c r="C7752" s="0" t="n">
        <v>1.01538194113216</v>
      </c>
      <c r="D7752" s="0" t="n">
        <v>-3.38393325982686</v>
      </c>
      <c r="E7752" s="0" t="n">
        <f aca="false" t="array" ref="E7752:H7752">MMULT(A7752:D7752,'Root matrix of resiudals'!$B$19:E$22)</f>
        <v>-0.0275350157664787</v>
      </c>
      <c r="F7752" s="0" t="n">
        <v>-0.0163947028551998</v>
      </c>
      <c r="G7752" s="0" t="n">
        <v>0.00936305989180243</v>
      </c>
      <c r="H7752" s="0" t="n">
        <v>-0.053534952713699</v>
      </c>
      <c r="I7752" s="0" t="n">
        <f aca="false" t="array" ref="I7752:I7752">'Point forecasts'!B$3+E7752</f>
        <v>-0.0402368073335065</v>
      </c>
      <c r="J7752" s="0" t="n">
        <f aca="false" t="array" ref="J7752:J7752">'Point forecasts'!C$3+F7752</f>
        <v>-0.0461052887934861</v>
      </c>
      <c r="K7752" s="0" t="n">
        <f aca="false" t="array" ref="K7752:K7752">'Point forecasts'!D$3+G7752</f>
        <v>0.0313647659044739</v>
      </c>
      <c r="L7752" s="0" t="n">
        <f aca="false" t="array" ref="L7752:L7752">'Point forecasts'!E$3+H7752</f>
        <v>-0.0423186805380663</v>
      </c>
      <c r="M7752" s="0" t="n">
        <f aca="false" t="array" ref="M7752:M7752">'Point forecasts'!F$2+I7752</f>
        <v>0.0882959386165265</v>
      </c>
      <c r="N7752" s="0" t="n">
        <f aca="false" t="array" ref="N7752:N7752">'Point forecasts'!G$2+J7752</f>
        <v>-0.0350712485012689</v>
      </c>
      <c r="O7752" s="0" t="n">
        <f aca="false" t="array" ref="O7752:O7752">'Point forecasts'!H$2+K7752</f>
        <v>2.41807250039672</v>
      </c>
      <c r="P7752" s="0" t="n">
        <f aca="false" t="array" ref="P7752:P7752">'Point forecasts'!I$2+L7752</f>
        <v>1.69121982330373</v>
      </c>
      <c r="Q7752" s="0" t="n">
        <f aca="false" t="array" ref="Q7752:S7752">MMULT(M7752:P7752,'input - gretl'!$B$19:$D$22)+MMULT('Point forecasts'!$J$3:$O$3,'input - gretl'!$B$23:$D$28)</f>
        <v>13.9795757706636</v>
      </c>
      <c r="R7752" s="0" t="n">
        <v>6.79069662608536</v>
      </c>
      <c r="S7752" s="0" t="n">
        <v>10.2075088618794</v>
      </c>
      <c r="U7752" s="4" t="n">
        <f aca="false">NORMSDIST(-M7752/'rhos computation'!$B$11)-EXP(M7752+'rhos computation'!$B$11^2/2)*NORMSDIST(-M7752/'rhos computation'!$B$11-'rhos computation'!$B$11)</f>
        <v>0.0197172161319369</v>
      </c>
      <c r="V7752" s="4" t="n">
        <f aca="false">NORMSDIST(-N7752/'rhos computation'!$B$23)-EXP(N7752+'rhos computation'!$B$23^2/2)*NORMSDIST(-N7752/'rhos computation'!$B$23-'rhos computation'!$B$23)</f>
        <v>0.0423869294194049</v>
      </c>
      <c r="W7752" s="0" t="n">
        <f aca="false">NORMSDIST(-O7752)</f>
        <v>0.00780148383012957</v>
      </c>
      <c r="X7752" s="0" t="n">
        <f aca="false">NORMSDIST(-P7752)</f>
        <v>0.045397413151232</v>
      </c>
    </row>
    <row r="7753" customFormat="false" ht="13" hidden="false" customHeight="false" outlineLevel="0" collapsed="false">
      <c r="A7753" s="0" t="n">
        <v>0.103191420849896</v>
      </c>
      <c r="B7753" s="0" t="n">
        <v>1.62522464144597</v>
      </c>
      <c r="C7753" s="0" t="n">
        <v>-0.672696187264023</v>
      </c>
      <c r="D7753" s="0" t="n">
        <v>0.281165179358852</v>
      </c>
      <c r="E7753" s="0" t="n">
        <f aca="false" t="array" ref="E7753:H7753">MMULT(A7753:D7753,'Root matrix of resiudals'!$B$19:E$22)</f>
        <v>0.00716859803782754</v>
      </c>
      <c r="F7753" s="0" t="n">
        <v>0.0442730121497355</v>
      </c>
      <c r="G7753" s="0" t="n">
        <v>-0.00455615343470999</v>
      </c>
      <c r="H7753" s="0" t="n">
        <v>0.00385928336609575</v>
      </c>
      <c r="I7753" s="0" t="n">
        <f aca="false" t="array" ref="I7753:I7753">'Point forecasts'!B$3+E7753</f>
        <v>-0.00553319352920025</v>
      </c>
      <c r="J7753" s="0" t="n">
        <f aca="false" t="array" ref="J7753:J7753">'Point forecasts'!C$3+F7753</f>
        <v>0.0145624262114492</v>
      </c>
      <c r="K7753" s="0" t="n">
        <f aca="false" t="array" ref="K7753:K7753">'Point forecasts'!D$3+G7753</f>
        <v>0.0174455525779615</v>
      </c>
      <c r="L7753" s="0" t="n">
        <f aca="false" t="array" ref="L7753:L7753">'Point forecasts'!E$3+H7753</f>
        <v>0.0150755555417285</v>
      </c>
      <c r="M7753" s="0" t="n">
        <f aca="false" t="array" ref="M7753:M7753">'Point forecasts'!F$2+I7753</f>
        <v>0.122999552420833</v>
      </c>
      <c r="N7753" s="0" t="n">
        <f aca="false" t="array" ref="N7753:N7753">'Point forecasts'!G$2+J7753</f>
        <v>0.0255964665036664</v>
      </c>
      <c r="O7753" s="0" t="n">
        <f aca="false" t="array" ref="O7753:O7753">'Point forecasts'!H$2+K7753</f>
        <v>2.40415328707021</v>
      </c>
      <c r="P7753" s="0" t="n">
        <f aca="false" t="array" ref="P7753:P7753">'Point forecasts'!I$2+L7753</f>
        <v>1.74861405938353</v>
      </c>
      <c r="Q7753" s="0" t="n">
        <f aca="false" t="array" ref="Q7753:S7753">MMULT(M7753:P7753,'input - gretl'!$B$19:$D$22)+MMULT('Point forecasts'!$J$3:$O$3,'input - gretl'!$B$23:$D$28)</f>
        <v>14.0142793844679</v>
      </c>
      <c r="R7753" s="0" t="n">
        <v>6.85136434109029</v>
      </c>
      <c r="S7753" s="0" t="n">
        <v>10.1390048603292</v>
      </c>
      <c r="U7753" s="4" t="n">
        <f aca="false">NORMSDIST(-M7753/'rhos computation'!$B$11)-EXP(M7753+'rhos computation'!$B$11^2/2)*NORMSDIST(-M7753/'rhos computation'!$B$11-'rhos computation'!$B$11)</f>
        <v>0.012677754462626</v>
      </c>
      <c r="V7753" s="4" t="n">
        <f aca="false">NORMSDIST(-N7753/'rhos computation'!$B$23)-EXP(N7753+'rhos computation'!$B$23^2/2)*NORMSDIST(-N7753/'rhos computation'!$B$23-'rhos computation'!$B$23)</f>
        <v>0.0116379571574439</v>
      </c>
      <c r="W7753" s="0" t="n">
        <f aca="false">NORMSDIST(-O7753)</f>
        <v>0.00810498730170615</v>
      </c>
      <c r="X7753" s="0" t="n">
        <f aca="false">NORMSDIST(-P7753)</f>
        <v>0.0401788771918744</v>
      </c>
    </row>
    <row r="7754" customFormat="false" ht="13" hidden="false" customHeight="false" outlineLevel="0" collapsed="false">
      <c r="A7754" s="0" t="n">
        <v>-0.240324204074025</v>
      </c>
      <c r="B7754" s="0" t="n">
        <v>-0.644400832449093</v>
      </c>
      <c r="C7754" s="0" t="n">
        <v>-0.987180515051921</v>
      </c>
      <c r="D7754" s="0" t="n">
        <v>0.154777602272833</v>
      </c>
      <c r="E7754" s="0" t="n">
        <f aca="false" t="array" ref="E7754:H7754">MMULT(A7754:D7754,'Root matrix of resiudals'!$B$19:E$22)</f>
        <v>-0.0130488433858742</v>
      </c>
      <c r="F7754" s="0" t="n">
        <v>-0.0224902985795592</v>
      </c>
      <c r="G7754" s="0" t="n">
        <v>-0.018342259515834</v>
      </c>
      <c r="H7754" s="0" t="n">
        <v>0.00143072876721074</v>
      </c>
      <c r="I7754" s="0" t="n">
        <f aca="false" t="array" ref="I7754:I7754">'Point forecasts'!B$3+E7754</f>
        <v>-0.025750634952902</v>
      </c>
      <c r="J7754" s="0" t="n">
        <f aca="false" t="array" ref="J7754:J7754">'Point forecasts'!C$3+F7754</f>
        <v>-0.0522008845178455</v>
      </c>
      <c r="K7754" s="0" t="n">
        <f aca="false" t="array" ref="K7754:K7754">'Point forecasts'!D$3+G7754</f>
        <v>0.00365944649683743</v>
      </c>
      <c r="L7754" s="0" t="n">
        <f aca="false" t="array" ref="L7754:L7754">'Point forecasts'!E$3+H7754</f>
        <v>0.0126470009428435</v>
      </c>
      <c r="M7754" s="0" t="n">
        <f aca="false" t="array" ref="M7754:M7754">'Point forecasts'!F$2+I7754</f>
        <v>0.102782110997131</v>
      </c>
      <c r="N7754" s="0" t="n">
        <f aca="false" t="array" ref="N7754:N7754">'Point forecasts'!G$2+J7754</f>
        <v>-0.0411668442256283</v>
      </c>
      <c r="O7754" s="0" t="n">
        <f aca="false" t="array" ref="O7754:O7754">'Point forecasts'!H$2+K7754</f>
        <v>2.39036718098909</v>
      </c>
      <c r="P7754" s="0" t="n">
        <f aca="false" t="array" ref="P7754:P7754">'Point forecasts'!I$2+L7754</f>
        <v>1.74618550478464</v>
      </c>
      <c r="Q7754" s="0" t="n">
        <f aca="false" t="array" ref="Q7754:S7754">MMULT(M7754:P7754,'input - gretl'!$B$19:$D$22)+MMULT('Point forecasts'!$J$3:$O$3,'input - gretl'!$B$23:$D$28)</f>
        <v>13.9940619430442</v>
      </c>
      <c r="R7754" s="0" t="n">
        <v>6.784601030361</v>
      </c>
      <c r="S7754" s="0" t="n">
        <v>10.1275284310993</v>
      </c>
      <c r="U7754" s="4" t="n">
        <f aca="false">NORMSDIST(-M7754/'rhos computation'!$B$11)-EXP(M7754+'rhos computation'!$B$11^2/2)*NORMSDIST(-M7754/'rhos computation'!$B$11-'rhos computation'!$B$11)</f>
        <v>0.0164892458401948</v>
      </c>
      <c r="V7754" s="4" t="n">
        <f aca="false">NORMSDIST(-N7754/'rhos computation'!$B$23)-EXP(N7754+'rhos computation'!$B$23^2/2)*NORMSDIST(-N7754/'rhos computation'!$B$23-'rhos computation'!$B$23)</f>
        <v>0.0466884733594056</v>
      </c>
      <c r="W7754" s="0" t="n">
        <f aca="false">NORMSDIST(-O7754)</f>
        <v>0.00841576793373694</v>
      </c>
      <c r="X7754" s="0" t="n">
        <f aca="false">NORMSDIST(-P7754)</f>
        <v>0.040389361376164</v>
      </c>
    </row>
    <row r="7755" customFormat="false" ht="13" hidden="false" customHeight="false" outlineLevel="0" collapsed="false">
      <c r="A7755" s="0" t="n">
        <v>1.27656863584401</v>
      </c>
      <c r="B7755" s="0" t="n">
        <v>-0.124097985844894</v>
      </c>
      <c r="C7755" s="0" t="n">
        <v>-0.0257285688382705</v>
      </c>
      <c r="D7755" s="0" t="n">
        <v>-0.165439879900179</v>
      </c>
      <c r="E7755" s="0" t="n">
        <f aca="false" t="array" ref="E7755:H7755">MMULT(A7755:D7755,'Root matrix of resiudals'!$B$19:E$22)</f>
        <v>0.0545211821309814</v>
      </c>
      <c r="F7755" s="0" t="n">
        <v>-0.000758539834152507</v>
      </c>
      <c r="G7755" s="0" t="n">
        <v>0.000527334084509314</v>
      </c>
      <c r="H7755" s="0" t="n">
        <v>-0.00321101382765112</v>
      </c>
      <c r="I7755" s="0" t="n">
        <f aca="false" t="array" ref="I7755:I7755">'Point forecasts'!B$3+E7755</f>
        <v>0.0418193905639536</v>
      </c>
      <c r="J7755" s="0" t="n">
        <f aca="false" t="array" ref="J7755:J7755">'Point forecasts'!C$3+F7755</f>
        <v>-0.0304691257724388</v>
      </c>
      <c r="K7755" s="0" t="n">
        <f aca="false" t="array" ref="K7755:K7755">'Point forecasts'!D$3+G7755</f>
        <v>0.0225290400971808</v>
      </c>
      <c r="L7755" s="0" t="n">
        <f aca="false" t="array" ref="L7755:L7755">'Point forecasts'!E$3+H7755</f>
        <v>0.00800525834798159</v>
      </c>
      <c r="M7755" s="0" t="n">
        <f aca="false" t="array" ref="M7755:M7755">'Point forecasts'!F$2+I7755</f>
        <v>0.170352136513987</v>
      </c>
      <c r="N7755" s="0" t="n">
        <f aca="false" t="array" ref="N7755:N7755">'Point forecasts'!G$2+J7755</f>
        <v>-0.0194350854802216</v>
      </c>
      <c r="O7755" s="0" t="n">
        <f aca="false" t="array" ref="O7755:O7755">'Point forecasts'!H$2+K7755</f>
        <v>2.40923677458943</v>
      </c>
      <c r="P7755" s="0" t="n">
        <f aca="false" t="array" ref="P7755:P7755">'Point forecasts'!I$2+L7755</f>
        <v>1.74154376218978</v>
      </c>
      <c r="Q7755" s="0" t="n">
        <f aca="false" t="array" ref="Q7755:S7755">MMULT(M7755:P7755,'input - gretl'!$B$19:$D$22)+MMULT('Point forecasts'!$J$3:$O$3,'input - gretl'!$B$23:$D$28)</f>
        <v>14.061631968561</v>
      </c>
      <c r="R7755" s="0" t="n">
        <v>6.8063327891064</v>
      </c>
      <c r="S7755" s="0" t="n">
        <v>10.1508125539945</v>
      </c>
      <c r="U7755" s="4" t="n">
        <f aca="false">NORMSDIST(-M7755/'rhos computation'!$B$11)-EXP(M7755+'rhos computation'!$B$11^2/2)*NORMSDIST(-M7755/'rhos computation'!$B$11-'rhos computation'!$B$11)</f>
        <v>0.00643106774252354</v>
      </c>
      <c r="V7755" s="4" t="n">
        <f aca="false">NORMSDIST(-N7755/'rhos computation'!$B$23)-EXP(N7755+'rhos computation'!$B$23^2/2)*NORMSDIST(-N7755/'rhos computation'!$B$23-'rhos computation'!$B$23)</f>
        <v>0.0322598993527722</v>
      </c>
      <c r="W7755" s="0" t="n">
        <f aca="false">NORMSDIST(-O7755)</f>
        <v>0.00799296152818125</v>
      </c>
      <c r="X7755" s="0" t="n">
        <f aca="false">NORMSDIST(-P7755)</f>
        <v>0.0407941546505302</v>
      </c>
    </row>
    <row r="7756" customFormat="false" ht="13" hidden="false" customHeight="false" outlineLevel="0" collapsed="false">
      <c r="A7756" s="0" t="n">
        <v>1.43719247493939</v>
      </c>
      <c r="B7756" s="0" t="n">
        <v>-1.47307776733088</v>
      </c>
      <c r="C7756" s="0" t="n">
        <v>-0.194569539190977</v>
      </c>
      <c r="D7756" s="0" t="n">
        <v>1.36319369708953</v>
      </c>
      <c r="E7756" s="0" t="n">
        <f aca="false" t="array" ref="E7756:H7756">MMULT(A7756:D7756,'Root matrix of resiudals'!$B$19:E$22)</f>
        <v>0.057564385914858</v>
      </c>
      <c r="F7756" s="0" t="n">
        <v>-0.0394439434489097</v>
      </c>
      <c r="G7756" s="0" t="n">
        <v>-0.00508795115703288</v>
      </c>
      <c r="H7756" s="0" t="n">
        <v>0.021250773103809</v>
      </c>
      <c r="I7756" s="0" t="n">
        <f aca="false" t="array" ref="I7756:I7756">'Point forecasts'!B$3+E7756</f>
        <v>0.0448625943478302</v>
      </c>
      <c r="J7756" s="0" t="n">
        <f aca="false" t="array" ref="J7756:J7756">'Point forecasts'!C$3+F7756</f>
        <v>-0.069154529387196</v>
      </c>
      <c r="K7756" s="0" t="n">
        <f aca="false" t="array" ref="K7756:K7756">'Point forecasts'!D$3+G7756</f>
        <v>0.0169137548556386</v>
      </c>
      <c r="L7756" s="0" t="n">
        <f aca="false" t="array" ref="L7756:L7756">'Point forecasts'!E$3+H7756</f>
        <v>0.0324670452794418</v>
      </c>
      <c r="M7756" s="0" t="n">
        <f aca="false" t="array" ref="M7756:M7756">'Point forecasts'!F$2+I7756</f>
        <v>0.173395340297863</v>
      </c>
      <c r="N7756" s="0" t="n">
        <f aca="false" t="array" ref="N7756:N7756">'Point forecasts'!G$2+J7756</f>
        <v>-0.0581204890949788</v>
      </c>
      <c r="O7756" s="0" t="n">
        <f aca="false" t="array" ref="O7756:O7756">'Point forecasts'!H$2+K7756</f>
        <v>2.40362148934789</v>
      </c>
      <c r="P7756" s="0" t="n">
        <f aca="false" t="array" ref="P7756:P7756">'Point forecasts'!I$2+L7756</f>
        <v>1.76600554912124</v>
      </c>
      <c r="Q7756" s="0" t="n">
        <f aca="false" t="array" ref="Q7756:S7756">MMULT(M7756:P7756,'input - gretl'!$B$19:$D$22)+MMULT('Point forecasts'!$J$3:$O$3,'input - gretl'!$B$23:$D$28)</f>
        <v>14.0646751723449</v>
      </c>
      <c r="R7756" s="0" t="n">
        <v>6.76764738549165</v>
      </c>
      <c r="S7756" s="0" t="n">
        <v>10.1219328862918</v>
      </c>
      <c r="U7756" s="4" t="n">
        <f aca="false">NORMSDIST(-M7756/'rhos computation'!$B$11)-EXP(M7756+'rhos computation'!$B$11^2/2)*NORMSDIST(-M7756/'rhos computation'!$B$11-'rhos computation'!$B$11)</f>
        <v>0.00613748707454244</v>
      </c>
      <c r="V7756" s="4" t="n">
        <f aca="false">NORMSDIST(-N7756/'rhos computation'!$B$23)-EXP(N7756+'rhos computation'!$B$23^2/2)*NORMSDIST(-N7756/'rhos computation'!$B$23-'rhos computation'!$B$23)</f>
        <v>0.0595152929486671</v>
      </c>
      <c r="W7756" s="0" t="n">
        <f aca="false">NORMSDIST(-O7756)</f>
        <v>0.00811678597899887</v>
      </c>
      <c r="X7756" s="0" t="n">
        <f aca="false">NORMSDIST(-P7756)</f>
        <v>0.0386974589518129</v>
      </c>
    </row>
    <row r="7757" customFormat="false" ht="13" hidden="false" customHeight="false" outlineLevel="0" collapsed="false">
      <c r="A7757" s="0" t="n">
        <v>1.09370737095423</v>
      </c>
      <c r="B7757" s="0" t="n">
        <v>3.13927294183246</v>
      </c>
      <c r="C7757" s="0" t="n">
        <v>-0.0225174951699467</v>
      </c>
      <c r="D7757" s="0" t="n">
        <v>-2.1833522454829</v>
      </c>
      <c r="E7757" s="0" t="n">
        <f aca="false" t="array" ref="E7757:H7757">MMULT(A7757:D7757,'Root matrix of resiudals'!$B$19:E$22)</f>
        <v>0.0548412497577192</v>
      </c>
      <c r="F7757" s="0" t="n">
        <v>0.0919479787653266</v>
      </c>
      <c r="G7757" s="0" t="n">
        <v>0.00975905638700289</v>
      </c>
      <c r="H7757" s="0" t="n">
        <v>-0.0356678289117292</v>
      </c>
      <c r="I7757" s="0" t="n">
        <f aca="false" t="array" ref="I7757:I7757">'Point forecasts'!B$3+E7757</f>
        <v>0.0421394581906914</v>
      </c>
      <c r="J7757" s="0" t="n">
        <f aca="false" t="array" ref="J7757:J7757">'Point forecasts'!C$3+F7757</f>
        <v>0.0622373928270403</v>
      </c>
      <c r="K7757" s="0" t="n">
        <f aca="false" t="array" ref="K7757:K7757">'Point forecasts'!D$3+G7757</f>
        <v>0.0317607623996743</v>
      </c>
      <c r="L7757" s="0" t="n">
        <f aca="false" t="array" ref="L7757:L7757">'Point forecasts'!E$3+H7757</f>
        <v>-0.0244515567360965</v>
      </c>
      <c r="M7757" s="0" t="n">
        <f aca="false" t="array" ref="M7757:M7757">'Point forecasts'!F$2+I7757</f>
        <v>0.170672204140724</v>
      </c>
      <c r="N7757" s="0" t="n">
        <f aca="false" t="array" ref="N7757:N7757">'Point forecasts'!G$2+J7757</f>
        <v>0.0732714331192575</v>
      </c>
      <c r="O7757" s="0" t="n">
        <f aca="false" t="array" ref="O7757:O7757">'Point forecasts'!H$2+K7757</f>
        <v>2.41846849689192</v>
      </c>
      <c r="P7757" s="0" t="n">
        <f aca="false" t="array" ref="P7757:P7757">'Point forecasts'!I$2+L7757</f>
        <v>1.7090869471057</v>
      </c>
      <c r="Q7757" s="0" t="n">
        <f aca="false" t="array" ref="Q7757:S7757">MMULT(M7757:P7757,'input - gretl'!$B$19:$D$22)+MMULT('Point forecasts'!$J$3:$O$3,'input - gretl'!$B$23:$D$28)</f>
        <v>14.0619520361878</v>
      </c>
      <c r="R7757" s="0" t="n">
        <v>6.89903930770588</v>
      </c>
      <c r="S7757" s="0" t="n">
        <v>10.1909123302827</v>
      </c>
      <c r="U7757" s="4" t="n">
        <f aca="false">NORMSDIST(-M7757/'rhos computation'!$B$11)-EXP(M7757+'rhos computation'!$B$11^2/2)*NORMSDIST(-M7757/'rhos computation'!$B$11-'rhos computation'!$B$11)</f>
        <v>0.0063996560164928</v>
      </c>
      <c r="V7757" s="4" t="n">
        <f aca="false">NORMSDIST(-N7757/'rhos computation'!$B$23)-EXP(N7757+'rhos computation'!$B$23^2/2)*NORMSDIST(-N7757/'rhos computation'!$B$23-'rhos computation'!$B$23)</f>
        <v>0.00251949869926715</v>
      </c>
      <c r="W7757" s="0" t="n">
        <f aca="false">NORMSDIST(-O7757)</f>
        <v>0.00779299755000127</v>
      </c>
      <c r="X7757" s="0" t="n">
        <f aca="false">NORMSDIST(-P7757)</f>
        <v>0.0437174225293511</v>
      </c>
    </row>
    <row r="7758" customFormat="false" ht="13" hidden="false" customHeight="false" outlineLevel="0" collapsed="false">
      <c r="A7758" s="0" t="n">
        <v>0.49820750092082</v>
      </c>
      <c r="B7758" s="0" t="n">
        <v>-2.42394855395542</v>
      </c>
      <c r="C7758" s="0" t="n">
        <v>-0.607200187750238</v>
      </c>
      <c r="D7758" s="0" t="n">
        <v>1.32750361734031</v>
      </c>
      <c r="E7758" s="0" t="n">
        <f aca="false" t="array" ref="E7758:H7758">MMULT(A7758:D7758,'Root matrix of resiudals'!$B$19:E$22)</f>
        <v>0.0146285915368361</v>
      </c>
      <c r="F7758" s="0" t="n">
        <v>-0.0702223072446073</v>
      </c>
      <c r="G7758" s="0" t="n">
        <v>-0.0163525918766801</v>
      </c>
      <c r="H7758" s="0" t="n">
        <v>0.0204961658373155</v>
      </c>
      <c r="I7758" s="0" t="n">
        <f aca="false" t="array" ref="I7758:I7758">'Point forecasts'!B$3+E7758</f>
        <v>0.00192679996980835</v>
      </c>
      <c r="J7758" s="0" t="n">
        <f aca="false" t="array" ref="J7758:J7758">'Point forecasts'!C$3+F7758</f>
        <v>-0.0999328931828937</v>
      </c>
      <c r="K7758" s="0" t="n">
        <f aca="false" t="array" ref="K7758:K7758">'Point forecasts'!D$3+G7758</f>
        <v>0.00564911413599137</v>
      </c>
      <c r="L7758" s="0" t="n">
        <f aca="false" t="array" ref="L7758:L7758">'Point forecasts'!E$3+H7758</f>
        <v>0.0317124380129482</v>
      </c>
      <c r="M7758" s="0" t="n">
        <f aca="false" t="array" ref="M7758:M7758">'Point forecasts'!F$2+I7758</f>
        <v>0.130459545919841</v>
      </c>
      <c r="N7758" s="0" t="n">
        <f aca="false" t="array" ref="N7758:N7758">'Point forecasts'!G$2+J7758</f>
        <v>-0.0888988528906765</v>
      </c>
      <c r="O7758" s="0" t="n">
        <f aca="false" t="array" ref="O7758:O7758">'Point forecasts'!H$2+K7758</f>
        <v>2.39235684862824</v>
      </c>
      <c r="P7758" s="0" t="n">
        <f aca="false" t="array" ref="P7758:P7758">'Point forecasts'!I$2+L7758</f>
        <v>1.76525094185475</v>
      </c>
      <c r="Q7758" s="0" t="n">
        <f aca="false" t="array" ref="Q7758:S7758">MMULT(M7758:P7758,'input - gretl'!$B$19:$D$22)+MMULT('Point forecasts'!$J$3:$O$3,'input - gretl'!$B$23:$D$28)</f>
        <v>14.0217393779669</v>
      </c>
      <c r="R7758" s="0" t="n">
        <v>6.73686902169595</v>
      </c>
      <c r="S7758" s="0" t="n">
        <v>10.111385914813</v>
      </c>
      <c r="U7758" s="4" t="n">
        <f aca="false">NORMSDIST(-M7758/'rhos computation'!$B$11)-EXP(M7758+'rhos computation'!$B$11^2/2)*NORMSDIST(-M7758/'rhos computation'!$B$11-'rhos computation'!$B$11)</f>
        <v>0.0114599121350688</v>
      </c>
      <c r="V7758" s="4" t="n">
        <f aca="false">NORMSDIST(-N7758/'rhos computation'!$B$23)-EXP(N7758+'rhos computation'!$B$23^2/2)*NORMSDIST(-N7758/'rhos computation'!$B$23-'rhos computation'!$B$23)</f>
        <v>0.0850243918207713</v>
      </c>
      <c r="W7758" s="0" t="n">
        <f aca="false">NORMSDIST(-O7758)</f>
        <v>0.0083702785492635</v>
      </c>
      <c r="X7758" s="0" t="n">
        <f aca="false">NORMSDIST(-P7758)</f>
        <v>0.0387608002415787</v>
      </c>
    </row>
    <row r="7759" customFormat="false" ht="13" hidden="false" customHeight="false" outlineLevel="0" collapsed="false">
      <c r="A7759" s="0" t="n">
        <v>-0.757748508629291</v>
      </c>
      <c r="B7759" s="0" t="n">
        <v>0.033984136168815</v>
      </c>
      <c r="C7759" s="0" t="n">
        <v>1.55260721685172</v>
      </c>
      <c r="D7759" s="0" t="n">
        <v>0.261591662793509</v>
      </c>
      <c r="E7759" s="0" t="n">
        <f aca="false" t="array" ref="E7759:H7759">MMULT(A7759:D7759,'Root matrix of resiudals'!$B$19:E$22)</f>
        <v>-0.0306160759540402</v>
      </c>
      <c r="F7759" s="0" t="n">
        <v>0.00484697282545696</v>
      </c>
      <c r="G7759" s="0" t="n">
        <v>0.0245066583619808</v>
      </c>
      <c r="H7759" s="0" t="n">
        <v>0.00631535385504366</v>
      </c>
      <c r="I7759" s="0" t="n">
        <f aca="false" t="array" ref="I7759:I7759">'Point forecasts'!B$3+E7759</f>
        <v>-0.043317867521068</v>
      </c>
      <c r="J7759" s="0" t="n">
        <f aca="false" t="array" ref="J7759:J7759">'Point forecasts'!C$3+F7759</f>
        <v>-0.0248636131128294</v>
      </c>
      <c r="K7759" s="0" t="n">
        <f aca="false" t="array" ref="K7759:K7759">'Point forecasts'!D$3+G7759</f>
        <v>0.0465083643746523</v>
      </c>
      <c r="L7759" s="0" t="n">
        <f aca="false" t="array" ref="L7759:L7759">'Point forecasts'!E$3+H7759</f>
        <v>0.0175316260306764</v>
      </c>
      <c r="M7759" s="0" t="n">
        <f aca="false" t="array" ref="M7759:M7759">'Point forecasts'!F$2+I7759</f>
        <v>0.085214878428965</v>
      </c>
      <c r="N7759" s="0" t="n">
        <f aca="false" t="array" ref="N7759:N7759">'Point forecasts'!G$2+J7759</f>
        <v>-0.0138295728206122</v>
      </c>
      <c r="O7759" s="0" t="n">
        <f aca="false" t="array" ref="O7759:O7759">'Point forecasts'!H$2+K7759</f>
        <v>2.4332160988669</v>
      </c>
      <c r="P7759" s="0" t="n">
        <f aca="false" t="array" ref="P7759:P7759">'Point forecasts'!I$2+L7759</f>
        <v>1.75107012987248</v>
      </c>
      <c r="Q7759" s="0" t="n">
        <f aca="false" t="array" ref="Q7759:S7759">MMULT(M7759:P7759,'input - gretl'!$B$19:$D$22)+MMULT('Point forecasts'!$J$3:$O$3,'input - gretl'!$B$23:$D$28)</f>
        <v>13.976494710476</v>
      </c>
      <c r="R7759" s="0" t="n">
        <v>6.81193830176601</v>
      </c>
      <c r="S7759" s="0" t="n">
        <v>10.1657318262874</v>
      </c>
      <c r="U7759" s="4" t="n">
        <f aca="false">NORMSDIST(-M7759/'rhos computation'!$B$11)-EXP(M7759+'rhos computation'!$B$11^2/2)*NORMSDIST(-M7759/'rhos computation'!$B$11-'rhos computation'!$B$11)</f>
        <v>0.0204607150847034</v>
      </c>
      <c r="V7759" s="4" t="n">
        <f aca="false">NORMSDIST(-N7759/'rhos computation'!$B$23)-EXP(N7759+'rhos computation'!$B$23^2/2)*NORMSDIST(-N7759/'rhos computation'!$B$23-'rhos computation'!$B$23)</f>
        <v>0.0289792940656172</v>
      </c>
      <c r="W7759" s="0" t="n">
        <f aca="false">NORMSDIST(-O7759)</f>
        <v>0.00748268311949718</v>
      </c>
      <c r="X7759" s="0" t="n">
        <f aca="false">NORMSDIST(-P7759)</f>
        <v>0.0399669153438015</v>
      </c>
    </row>
    <row r="7760" customFormat="false" ht="13" hidden="false" customHeight="false" outlineLevel="0" collapsed="false">
      <c r="A7760" s="0" t="n">
        <v>1.35317233393159</v>
      </c>
      <c r="B7760" s="0" t="n">
        <v>0.654003502678951</v>
      </c>
      <c r="C7760" s="0" t="n">
        <v>-1.55859209141666</v>
      </c>
      <c r="D7760" s="0" t="n">
        <v>0.349486114149516</v>
      </c>
      <c r="E7760" s="0" t="n">
        <f aca="false" t="array" ref="E7760:H7760">MMULT(A7760:D7760,'Root matrix of resiudals'!$B$19:E$22)</f>
        <v>0.0574788566579583</v>
      </c>
      <c r="F7760" s="0" t="n">
        <v>0.0161771265894758</v>
      </c>
      <c r="G7760" s="0" t="n">
        <v>-0.0206975564132097</v>
      </c>
      <c r="H7760" s="0" t="n">
        <v>0.0034109745899099</v>
      </c>
      <c r="I7760" s="0" t="n">
        <f aca="false" t="array" ref="I7760:I7760">'Point forecasts'!B$3+E7760</f>
        <v>0.0447770650909305</v>
      </c>
      <c r="J7760" s="0" t="n">
        <f aca="false" t="array" ref="J7760:J7760">'Point forecasts'!C$3+F7760</f>
        <v>-0.0135334593488105</v>
      </c>
      <c r="K7760" s="0" t="n">
        <f aca="false" t="array" ref="K7760:K7760">'Point forecasts'!D$3+G7760</f>
        <v>0.00130414959946176</v>
      </c>
      <c r="L7760" s="0" t="n">
        <f aca="false" t="array" ref="L7760:L7760">'Point forecasts'!E$3+H7760</f>
        <v>0.0146272467655426</v>
      </c>
      <c r="M7760" s="0" t="n">
        <f aca="false" t="array" ref="M7760:M7760">'Point forecasts'!F$2+I7760</f>
        <v>0.173309811040963</v>
      </c>
      <c r="N7760" s="0" t="n">
        <f aca="false" t="array" ref="N7760:N7760">'Point forecasts'!G$2+J7760</f>
        <v>-0.00249941905659332</v>
      </c>
      <c r="O7760" s="0" t="n">
        <f aca="false" t="array" ref="O7760:O7760">'Point forecasts'!H$2+K7760</f>
        <v>2.38801188409171</v>
      </c>
      <c r="P7760" s="0" t="n">
        <f aca="false" t="array" ref="P7760:P7760">'Point forecasts'!I$2+L7760</f>
        <v>1.74816575060734</v>
      </c>
      <c r="Q7760" s="0" t="n">
        <f aca="false" t="array" ref="Q7760:S7760">MMULT(M7760:P7760,'input - gretl'!$B$19:$D$22)+MMULT('Point forecasts'!$J$3:$O$3,'input - gretl'!$B$23:$D$28)</f>
        <v>14.064589643088</v>
      </c>
      <c r="R7760" s="0" t="n">
        <v>6.82326845553003</v>
      </c>
      <c r="S7760" s="0" t="n">
        <v>10.1232898214123</v>
      </c>
      <c r="U7760" s="4" t="n">
        <f aca="false">NORMSDIST(-M7760/'rhos computation'!$B$11)-EXP(M7760+'rhos computation'!$B$11^2/2)*NORMSDIST(-M7760/'rhos computation'!$B$11-'rhos computation'!$B$11)</f>
        <v>0.00614558425756626</v>
      </c>
      <c r="V7760" s="4" t="n">
        <f aca="false">NORMSDIST(-N7760/'rhos computation'!$B$23)-EXP(N7760+'rhos computation'!$B$23^2/2)*NORMSDIST(-N7760/'rhos computation'!$B$23-'rhos computation'!$B$23)</f>
        <v>0.0229570875861517</v>
      </c>
      <c r="W7760" s="0" t="n">
        <f aca="false">NORMSDIST(-O7760)</f>
        <v>0.00846989700014508</v>
      </c>
      <c r="X7760" s="0" t="n">
        <f aca="false">NORMSDIST(-P7760)</f>
        <v>0.0402176651593388</v>
      </c>
    </row>
    <row r="7761" customFormat="false" ht="13" hidden="false" customHeight="false" outlineLevel="0" collapsed="false">
      <c r="A7761" s="0" t="n">
        <v>-2.20403023524295</v>
      </c>
      <c r="B7761" s="0" t="n">
        <v>0.763726262688622</v>
      </c>
      <c r="C7761" s="0" t="n">
        <v>1.59057322852821</v>
      </c>
      <c r="D7761" s="0" t="n">
        <v>0.13933823754734</v>
      </c>
      <c r="E7761" s="0" t="n">
        <f aca="false" t="array" ref="E7761:H7761">MMULT(A7761:D7761,'Root matrix of resiudals'!$B$19:E$22)</f>
        <v>-0.0909221292214752</v>
      </c>
      <c r="F7761" s="0" t="n">
        <v>0.0225508463931921</v>
      </c>
      <c r="G7761" s="0" t="n">
        <v>0.0258119219073247</v>
      </c>
      <c r="H7761" s="0" t="n">
        <v>0.0049767160539197</v>
      </c>
      <c r="I7761" s="0" t="n">
        <f aca="false" t="array" ref="I7761:I7761">'Point forecasts'!B$3+E7761</f>
        <v>-0.103623920788503</v>
      </c>
      <c r="J7761" s="0" t="n">
        <f aca="false" t="array" ref="J7761:J7761">'Point forecasts'!C$3+F7761</f>
        <v>-0.00715973954509426</v>
      </c>
      <c r="K7761" s="0" t="n">
        <f aca="false" t="array" ref="K7761:K7761">'Point forecasts'!D$3+G7761</f>
        <v>0.0478136279199961</v>
      </c>
      <c r="L7761" s="0" t="n">
        <f aca="false" t="array" ref="L7761:L7761">'Point forecasts'!E$3+H7761</f>
        <v>0.0161929882295524</v>
      </c>
      <c r="M7761" s="0" t="n">
        <f aca="false" t="array" ref="M7761:M7761">'Point forecasts'!F$2+I7761</f>
        <v>0.02490882516153</v>
      </c>
      <c r="N7761" s="0" t="n">
        <f aca="false" t="array" ref="N7761:N7761">'Point forecasts'!G$2+J7761</f>
        <v>0.00387430074712294</v>
      </c>
      <c r="O7761" s="0" t="n">
        <f aca="false" t="array" ref="O7761:O7761">'Point forecasts'!H$2+K7761</f>
        <v>2.43452136241225</v>
      </c>
      <c r="P7761" s="0" t="n">
        <f aca="false" t="array" ref="P7761:P7761">'Point forecasts'!I$2+L7761</f>
        <v>1.74973149207135</v>
      </c>
      <c r="Q7761" s="0" t="n">
        <f aca="false" t="array" ref="Q7761:S7761">MMULT(M7761:P7761,'input - gretl'!$B$19:$D$22)+MMULT('Point forecasts'!$J$3:$O$3,'input - gretl'!$B$23:$D$28)</f>
        <v>13.9161886572086</v>
      </c>
      <c r="R7761" s="0" t="n">
        <v>6.82964217533375</v>
      </c>
      <c r="S7761" s="0" t="n">
        <v>10.1683102013135</v>
      </c>
      <c r="U7761" s="4" t="n">
        <f aca="false">NORMSDIST(-M7761/'rhos computation'!$B$11)-EXP(M7761+'rhos computation'!$B$11^2/2)*NORMSDIST(-M7761/'rhos computation'!$B$11-'rhos computation'!$B$11)</f>
        <v>0.0394279180099215</v>
      </c>
      <c r="V7761" s="4" t="n">
        <f aca="false">NORMSDIST(-N7761/'rhos computation'!$B$23)-EXP(N7761+'rhos computation'!$B$23^2/2)*NORMSDIST(-N7761/'rhos computation'!$B$23-'rhos computation'!$B$23)</f>
        <v>0.0199377418055046</v>
      </c>
      <c r="W7761" s="0" t="n">
        <f aca="false">NORMSDIST(-O7761)</f>
        <v>0.00745574981605198</v>
      </c>
      <c r="X7761" s="0" t="n">
        <f aca="false">NORMSDIST(-P7761)</f>
        <v>0.0400823284513158</v>
      </c>
    </row>
    <row r="7762" customFormat="false" ht="13" hidden="false" customHeight="false" outlineLevel="0" collapsed="false">
      <c r="A7762" s="0" t="n">
        <v>0.0306508591646791</v>
      </c>
      <c r="B7762" s="0" t="n">
        <v>2.54151543951367</v>
      </c>
      <c r="C7762" s="0" t="n">
        <v>-0.422842600414337</v>
      </c>
      <c r="D7762" s="0" t="n">
        <v>0.879811703738636</v>
      </c>
      <c r="E7762" s="0" t="n">
        <f aca="false" t="array" ref="E7762:H7762">MMULT(A7762:D7762,'Root matrix of resiudals'!$B$19:E$22)</f>
        <v>0.00621040470736661</v>
      </c>
      <c r="F7762" s="0" t="n">
        <v>0.0712255500852515</v>
      </c>
      <c r="G7762" s="0" t="n">
        <v>0.00335623192900359</v>
      </c>
      <c r="H7762" s="0" t="n">
        <v>0.0139476406972059</v>
      </c>
      <c r="I7762" s="0" t="n">
        <f aca="false" t="array" ref="I7762:I7762">'Point forecasts'!B$3+E7762</f>
        <v>-0.00649138685966118</v>
      </c>
      <c r="J7762" s="0" t="n">
        <f aca="false" t="array" ref="J7762:J7762">'Point forecasts'!C$3+F7762</f>
        <v>0.0415149641469651</v>
      </c>
      <c r="K7762" s="0" t="n">
        <f aca="false" t="array" ref="K7762:K7762">'Point forecasts'!D$3+G7762</f>
        <v>0.025357937941675</v>
      </c>
      <c r="L7762" s="0" t="n">
        <f aca="false" t="array" ref="L7762:L7762">'Point forecasts'!E$3+H7762</f>
        <v>0.0251639128728387</v>
      </c>
      <c r="M7762" s="0" t="n">
        <f aca="false" t="array" ref="M7762:M7762">'Point forecasts'!F$2+I7762</f>
        <v>0.122041359090372</v>
      </c>
      <c r="N7762" s="0" t="n">
        <f aca="false" t="array" ref="N7762:N7762">'Point forecasts'!G$2+J7762</f>
        <v>0.0525490044391823</v>
      </c>
      <c r="O7762" s="0" t="n">
        <f aca="false" t="array" ref="O7762:O7762">'Point forecasts'!H$2+K7762</f>
        <v>2.41206567243392</v>
      </c>
      <c r="P7762" s="0" t="n">
        <f aca="false" t="array" ref="P7762:P7762">'Point forecasts'!I$2+L7762</f>
        <v>1.75870241671464</v>
      </c>
      <c r="Q7762" s="0" t="n">
        <f aca="false" t="array" ref="Q7762:S7762">MMULT(M7762:P7762,'input - gretl'!$B$19:$D$22)+MMULT('Point forecasts'!$J$3:$O$3,'input - gretl'!$B$23:$D$28)</f>
        <v>14.0133211911374</v>
      </c>
      <c r="R7762" s="0" t="n">
        <v>6.87831687902581</v>
      </c>
      <c r="S7762" s="0" t="n">
        <v>10.1373227134532</v>
      </c>
      <c r="U7762" s="4" t="n">
        <f aca="false">NORMSDIST(-M7762/'rhos computation'!$B$11)-EXP(M7762+'rhos computation'!$B$11^2/2)*NORMSDIST(-M7762/'rhos computation'!$B$11-'rhos computation'!$B$11)</f>
        <v>0.0128412579967453</v>
      </c>
      <c r="V7762" s="4" t="n">
        <f aca="false">NORMSDIST(-N7762/'rhos computation'!$B$23)-EXP(N7762+'rhos computation'!$B$23^2/2)*NORMSDIST(-N7762/'rhos computation'!$B$23-'rhos computation'!$B$23)</f>
        <v>0.00521510059942912</v>
      </c>
      <c r="W7762" s="0" t="n">
        <f aca="false">NORMSDIST(-O7762)</f>
        <v>0.00793121202863858</v>
      </c>
      <c r="X7762" s="0" t="n">
        <f aca="false">NORMSDIST(-P7762)</f>
        <v>0.0393140333527379</v>
      </c>
    </row>
    <row r="7763" customFormat="false" ht="13" hidden="false" customHeight="false" outlineLevel="0" collapsed="false">
      <c r="A7763" s="0" t="n">
        <v>0.0983800260039719</v>
      </c>
      <c r="B7763" s="0" t="n">
        <v>-0.0777961936358839</v>
      </c>
      <c r="C7763" s="0" t="n">
        <v>-1.06742592185199</v>
      </c>
      <c r="D7763" s="0" t="n">
        <v>0.618711151308858</v>
      </c>
      <c r="E7763" s="0" t="n">
        <f aca="false" t="array" ref="E7763:H7763">MMULT(A7763:D7763,'Root matrix of resiudals'!$B$19:E$22)</f>
        <v>0.00248926328692496</v>
      </c>
      <c r="F7763" s="0" t="n">
        <v>-0.00579193320006273</v>
      </c>
      <c r="G7763" s="0" t="n">
        <v>-0.0166513762617323</v>
      </c>
      <c r="H7763" s="0" t="n">
        <v>0.00877461993942852</v>
      </c>
      <c r="I7763" s="0" t="n">
        <f aca="false" t="array" ref="I7763:I7763">'Point forecasts'!B$3+E7763</f>
        <v>-0.0102125282801028</v>
      </c>
      <c r="J7763" s="0" t="n">
        <f aca="false" t="array" ref="J7763:J7763">'Point forecasts'!C$3+F7763</f>
        <v>-0.035502519138349</v>
      </c>
      <c r="K7763" s="0" t="n">
        <f aca="false" t="array" ref="K7763:K7763">'Point forecasts'!D$3+G7763</f>
        <v>0.00535032975093913</v>
      </c>
      <c r="L7763" s="0" t="n">
        <f aca="false" t="array" ref="L7763:L7763">'Point forecasts'!E$3+H7763</f>
        <v>0.0199908921150612</v>
      </c>
      <c r="M7763" s="0" t="n">
        <f aca="false" t="array" ref="M7763:M7763">'Point forecasts'!F$2+I7763</f>
        <v>0.11832021766993</v>
      </c>
      <c r="N7763" s="0" t="n">
        <f aca="false" t="array" ref="N7763:N7763">'Point forecasts'!G$2+J7763</f>
        <v>-0.0244684788461318</v>
      </c>
      <c r="O7763" s="0" t="n">
        <f aca="false" t="array" ref="O7763:O7763">'Point forecasts'!H$2+K7763</f>
        <v>2.39205806424319</v>
      </c>
      <c r="P7763" s="0" t="n">
        <f aca="false" t="array" ref="P7763:P7763">'Point forecasts'!I$2+L7763</f>
        <v>1.75352939595686</v>
      </c>
      <c r="Q7763" s="0" t="n">
        <f aca="false" t="array" ref="Q7763:S7763">MMULT(M7763:P7763,'input - gretl'!$B$19:$D$22)+MMULT('Point forecasts'!$J$3:$O$3,'input - gretl'!$B$23:$D$28)</f>
        <v>14.009600049717</v>
      </c>
      <c r="R7763" s="0" t="n">
        <v>6.80129939574049</v>
      </c>
      <c r="S7763" s="0" t="n">
        <v>10.1222349066541</v>
      </c>
      <c r="U7763" s="4" t="n">
        <f aca="false">NORMSDIST(-M7763/'rhos computation'!$B$11)-EXP(M7763+'rhos computation'!$B$11^2/2)*NORMSDIST(-M7763/'rhos computation'!$B$11-'rhos computation'!$B$11)</f>
        <v>0.0134919001929155</v>
      </c>
      <c r="V7763" s="4" t="n">
        <f aca="false">NORMSDIST(-N7763/'rhos computation'!$B$23)-EXP(N7763+'rhos computation'!$B$23^2/2)*NORMSDIST(-N7763/'rhos computation'!$B$23-'rhos computation'!$B$23)</f>
        <v>0.0353680442599703</v>
      </c>
      <c r="W7763" s="0" t="n">
        <f aca="false">NORMSDIST(-O7763)</f>
        <v>0.00837709579418704</v>
      </c>
      <c r="X7763" s="0" t="n">
        <f aca="false">NORMSDIST(-P7763)</f>
        <v>0.0397555891242548</v>
      </c>
    </row>
    <row r="7764" customFormat="false" ht="13" hidden="false" customHeight="false" outlineLevel="0" collapsed="false">
      <c r="A7764" s="0" t="n">
        <v>-0.00428688833884944</v>
      </c>
      <c r="B7764" s="0" t="n">
        <v>0.939003882603026</v>
      </c>
      <c r="C7764" s="0" t="n">
        <v>-0.904916178269774</v>
      </c>
      <c r="D7764" s="0" t="n">
        <v>0.356364006954955</v>
      </c>
      <c r="E7764" s="0" t="n">
        <f aca="false" t="array" ref="E7764:H7764">MMULT(A7764:D7764,'Root matrix of resiudals'!$B$19:E$22)</f>
        <v>0.0006878627433263</v>
      </c>
      <c r="F7764" s="0" t="n">
        <v>0.0235940232156334</v>
      </c>
      <c r="G7764" s="0" t="n">
        <v>-0.0108089810812055</v>
      </c>
      <c r="H7764" s="0" t="n">
        <v>0.0048096857110184</v>
      </c>
      <c r="I7764" s="0" t="n">
        <f aca="false" t="array" ref="I7764:I7764">'Point forecasts'!B$3+E7764</f>
        <v>-0.0120139288237015</v>
      </c>
      <c r="J7764" s="0" t="n">
        <f aca="false" t="array" ref="J7764:J7764">'Point forecasts'!C$3+F7764</f>
        <v>-0.00611656272265297</v>
      </c>
      <c r="K7764" s="0" t="n">
        <f aca="false" t="array" ref="K7764:K7764">'Point forecasts'!D$3+G7764</f>
        <v>0.0111927249314659</v>
      </c>
      <c r="L7764" s="0" t="n">
        <f aca="false" t="array" ref="L7764:L7764">'Point forecasts'!E$3+H7764</f>
        <v>0.0160259578866511</v>
      </c>
      <c r="M7764" s="0" t="n">
        <f aca="false" t="array" ref="M7764:M7764">'Point forecasts'!F$2+I7764</f>
        <v>0.116518817126332</v>
      </c>
      <c r="N7764" s="0" t="n">
        <f aca="false" t="array" ref="N7764:N7764">'Point forecasts'!G$2+J7764</f>
        <v>0.00491747756956423</v>
      </c>
      <c r="O7764" s="0" t="n">
        <f aca="false" t="array" ref="O7764:O7764">'Point forecasts'!H$2+K7764</f>
        <v>2.39790045942372</v>
      </c>
      <c r="P7764" s="0" t="n">
        <f aca="false" t="array" ref="P7764:P7764">'Point forecasts'!I$2+L7764</f>
        <v>1.74956446172845</v>
      </c>
      <c r="Q7764" s="0" t="n">
        <f aca="false" t="array" ref="Q7764:S7764">MMULT(M7764:P7764,'input - gretl'!$B$19:$D$22)+MMULT('Point forecasts'!$J$3:$O$3,'input - gretl'!$B$23:$D$28)</f>
        <v>14.0077986491734</v>
      </c>
      <c r="R7764" s="0" t="n">
        <v>6.83068535215619</v>
      </c>
      <c r="S7764" s="0" t="n">
        <v>10.1318481525326</v>
      </c>
      <c r="U7764" s="4" t="n">
        <f aca="false">NORMSDIST(-M7764/'rhos computation'!$B$11)-EXP(M7764+'rhos computation'!$B$11^2/2)*NORMSDIST(-M7764/'rhos computation'!$B$11-'rhos computation'!$B$11)</f>
        <v>0.0138159515516494</v>
      </c>
      <c r="V7764" s="4" t="n">
        <f aca="false">NORMSDIST(-N7764/'rhos computation'!$B$23)-EXP(N7764+'rhos computation'!$B$23^2/2)*NORMSDIST(-N7764/'rhos computation'!$B$23-'rhos computation'!$B$23)</f>
        <v>0.0194690905373238</v>
      </c>
      <c r="W7764" s="0" t="n">
        <f aca="false">NORMSDIST(-O7764)</f>
        <v>0.00824467277418861</v>
      </c>
      <c r="X7764" s="0" t="n">
        <f aca="false">NORMSDIST(-P7764)</f>
        <v>0.0400967482610557</v>
      </c>
    </row>
    <row r="7765" customFormat="false" ht="13" hidden="false" customHeight="false" outlineLevel="0" collapsed="false">
      <c r="A7765" s="0" t="n">
        <v>0.448831444647734</v>
      </c>
      <c r="B7765" s="0" t="n">
        <v>-0.982479455621188</v>
      </c>
      <c r="C7765" s="0" t="n">
        <v>0.996257907726246</v>
      </c>
      <c r="D7765" s="0" t="n">
        <v>1.38179147173848</v>
      </c>
      <c r="E7765" s="0" t="n">
        <f aca="false" t="array" ref="E7765:H7765">MMULT(A7765:D7765,'Root matrix of resiudals'!$B$19:E$22)</f>
        <v>0.017733983578463</v>
      </c>
      <c r="F7765" s="0" t="n">
        <v>-0.0233875783167773</v>
      </c>
      <c r="G7765" s="0" t="n">
        <v>0.0146646885502852</v>
      </c>
      <c r="H7765" s="0" t="n">
        <v>0.023327006578535</v>
      </c>
      <c r="I7765" s="0" t="n">
        <f aca="false" t="array" ref="I7765:I7765">'Point forecasts'!B$3+E7765</f>
        <v>0.00503219201143524</v>
      </c>
      <c r="J7765" s="0" t="n">
        <f aca="false" t="array" ref="J7765:J7765">'Point forecasts'!C$3+F7765</f>
        <v>-0.0530981642550637</v>
      </c>
      <c r="K7765" s="0" t="n">
        <f aca="false" t="array" ref="K7765:K7765">'Point forecasts'!D$3+G7765</f>
        <v>0.0366663945629566</v>
      </c>
      <c r="L7765" s="0" t="n">
        <f aca="false" t="array" ref="L7765:L7765">'Point forecasts'!E$3+H7765</f>
        <v>0.0345432787541677</v>
      </c>
      <c r="M7765" s="0" t="n">
        <f aca="false" t="array" ref="M7765:M7765">'Point forecasts'!F$2+I7765</f>
        <v>0.133564937961468</v>
      </c>
      <c r="N7765" s="0" t="n">
        <f aca="false" t="array" ref="N7765:N7765">'Point forecasts'!G$2+J7765</f>
        <v>-0.0420641239628465</v>
      </c>
      <c r="O7765" s="0" t="n">
        <f aca="false" t="array" ref="O7765:O7765">'Point forecasts'!H$2+K7765</f>
        <v>2.42337412905521</v>
      </c>
      <c r="P7765" s="0" t="n">
        <f aca="false" t="array" ref="P7765:P7765">'Point forecasts'!I$2+L7765</f>
        <v>1.76808178259597</v>
      </c>
      <c r="Q7765" s="0" t="n">
        <f aca="false" t="array" ref="Q7765:S7765">MMULT(M7765:P7765,'input - gretl'!$B$19:$D$22)+MMULT('Point forecasts'!$J$3:$O$3,'input - gretl'!$B$23:$D$28)</f>
        <v>14.0248447700085</v>
      </c>
      <c r="R7765" s="0" t="n">
        <v>6.78370375062378</v>
      </c>
      <c r="S7765" s="0" t="n">
        <v>10.139710924153</v>
      </c>
      <c r="U7765" s="4" t="n">
        <f aca="false">NORMSDIST(-M7765/'rhos computation'!$B$11)-EXP(M7765+'rhos computation'!$B$11^2/2)*NORMSDIST(-M7765/'rhos computation'!$B$11-'rhos computation'!$B$11)</f>
        <v>0.0109810355541067</v>
      </c>
      <c r="V7765" s="4" t="n">
        <f aca="false">NORMSDIST(-N7765/'rhos computation'!$B$23)-EXP(N7765+'rhos computation'!$B$23^2/2)*NORMSDIST(-N7765/'rhos computation'!$B$23-'rhos computation'!$B$23)</f>
        <v>0.0473368025617755</v>
      </c>
      <c r="W7765" s="0" t="n">
        <f aca="false">NORMSDIST(-O7765)</f>
        <v>0.00768854054157375</v>
      </c>
      <c r="X7765" s="0" t="n">
        <f aca="false">NORMSDIST(-P7765)</f>
        <v>0.0385236162476679</v>
      </c>
    </row>
    <row r="7766" customFormat="false" ht="13" hidden="false" customHeight="false" outlineLevel="0" collapsed="false">
      <c r="A7766" s="0" t="n">
        <v>-0.288676332635251</v>
      </c>
      <c r="B7766" s="0" t="n">
        <v>-0.981647510726858</v>
      </c>
      <c r="C7766" s="0" t="n">
        <v>0.933996154220884</v>
      </c>
      <c r="D7766" s="0" t="n">
        <v>1.15541812993778</v>
      </c>
      <c r="E7766" s="0" t="n">
        <f aca="false" t="array" ref="E7766:H7766">MMULT(A7766:D7766,'Root matrix of resiudals'!$B$19:E$22)</f>
        <v>-0.0138968098235315</v>
      </c>
      <c r="F7766" s="0" t="n">
        <v>-0.0252721054186418</v>
      </c>
      <c r="G7766" s="0" t="n">
        <v>0.0124939657451482</v>
      </c>
      <c r="H7766" s="0" t="n">
        <v>0.0198647733503253</v>
      </c>
      <c r="I7766" s="0" t="n">
        <f aca="false" t="array" ref="I7766:I7766">'Point forecasts'!B$3+E7766</f>
        <v>-0.0265986013905592</v>
      </c>
      <c r="J7766" s="0" t="n">
        <f aca="false" t="array" ref="J7766:J7766">'Point forecasts'!C$3+F7766</f>
        <v>-0.0549826913569281</v>
      </c>
      <c r="K7766" s="0" t="n">
        <f aca="false" t="array" ref="K7766:K7766">'Point forecasts'!D$3+G7766</f>
        <v>0.0344956717578196</v>
      </c>
      <c r="L7766" s="0" t="n">
        <f aca="false" t="array" ref="L7766:L7766">'Point forecasts'!E$3+H7766</f>
        <v>0.031081045525958</v>
      </c>
      <c r="M7766" s="0" t="n">
        <f aca="false" t="array" ref="M7766:M7766">'Point forecasts'!F$2+I7766</f>
        <v>0.101934144559474</v>
      </c>
      <c r="N7766" s="0" t="n">
        <f aca="false" t="array" ref="N7766:N7766">'Point forecasts'!G$2+J7766</f>
        <v>-0.0439486510647109</v>
      </c>
      <c r="O7766" s="0" t="n">
        <f aca="false" t="array" ref="O7766:O7766">'Point forecasts'!H$2+K7766</f>
        <v>2.42120340625007</v>
      </c>
      <c r="P7766" s="0" t="n">
        <f aca="false" t="array" ref="P7766:P7766">'Point forecasts'!I$2+L7766</f>
        <v>1.76461954936776</v>
      </c>
      <c r="Q7766" s="0" t="n">
        <f aca="false" t="array" ref="Q7766:S7766">MMULT(M7766:P7766,'input - gretl'!$B$19:$D$22)+MMULT('Point forecasts'!$J$3:$O$3,'input - gretl'!$B$23:$D$28)</f>
        <v>13.9932139766065</v>
      </c>
      <c r="R7766" s="0" t="n">
        <v>6.78181922352191</v>
      </c>
      <c r="S7766" s="0" t="n">
        <v>10.1408329582596</v>
      </c>
      <c r="U7766" s="4" t="n">
        <f aca="false">NORMSDIST(-M7766/'rhos computation'!$B$11)-EXP(M7766+'rhos computation'!$B$11^2/2)*NORMSDIST(-M7766/'rhos computation'!$B$11-'rhos computation'!$B$11)</f>
        <v>0.0166663463620106</v>
      </c>
      <c r="V7766" s="4" t="n">
        <f aca="false">NORMSDIST(-N7766/'rhos computation'!$B$23)-EXP(N7766+'rhos computation'!$B$23^2/2)*NORMSDIST(-N7766/'rhos computation'!$B$23-'rhos computation'!$B$23)</f>
        <v>0.0487105376854688</v>
      </c>
      <c r="W7766" s="0" t="n">
        <f aca="false">NORMSDIST(-O7766)</f>
        <v>0.0077346093662303</v>
      </c>
      <c r="X7766" s="0" t="n">
        <f aca="false">NORMSDIST(-P7766)</f>
        <v>0.0388138638296012</v>
      </c>
    </row>
    <row r="7767" customFormat="false" ht="13" hidden="false" customHeight="false" outlineLevel="0" collapsed="false">
      <c r="A7767" s="0" t="n">
        <v>-0.390885938213335</v>
      </c>
      <c r="B7767" s="0" t="n">
        <v>1.15681012080259</v>
      </c>
      <c r="C7767" s="0" t="n">
        <v>0.684151688171407</v>
      </c>
      <c r="D7767" s="0" t="n">
        <v>0.383124410450336</v>
      </c>
      <c r="E7767" s="0" t="n">
        <f aca="false" t="array" ref="E7767:H7767">MMULT(A7767:D7767,'Root matrix of resiudals'!$B$19:E$22)</f>
        <v>-0.0134530383012932</v>
      </c>
      <c r="F7767" s="0" t="n">
        <v>0.0346490467985644</v>
      </c>
      <c r="G7767" s="0" t="n">
        <v>0.015134816395994</v>
      </c>
      <c r="H7767" s="0" t="n">
        <v>0.00722613209284045</v>
      </c>
      <c r="I7767" s="0" t="n">
        <f aca="false" t="array" ref="I7767:I7767">'Point forecasts'!B$3+E7767</f>
        <v>-0.026154829868321</v>
      </c>
      <c r="J7767" s="0" t="n">
        <f aca="false" t="array" ref="J7767:J7767">'Point forecasts'!C$3+F7767</f>
        <v>0.00493846086027808</v>
      </c>
      <c r="K7767" s="0" t="n">
        <f aca="false" t="array" ref="K7767:K7767">'Point forecasts'!D$3+G7767</f>
        <v>0.0371365224086655</v>
      </c>
      <c r="L7767" s="0" t="n">
        <f aca="false" t="array" ref="L7767:L7767">'Point forecasts'!E$3+H7767</f>
        <v>0.0184424042684732</v>
      </c>
      <c r="M7767" s="0" t="n">
        <f aca="false" t="array" ref="M7767:M7767">'Point forecasts'!F$2+I7767</f>
        <v>0.102377916081712</v>
      </c>
      <c r="N7767" s="0" t="n">
        <f aca="false" t="array" ref="N7767:N7767">'Point forecasts'!G$2+J7767</f>
        <v>0.0159725011524953</v>
      </c>
      <c r="O7767" s="0" t="n">
        <f aca="false" t="array" ref="O7767:O7767">'Point forecasts'!H$2+K7767</f>
        <v>2.42384425690092</v>
      </c>
      <c r="P7767" s="0" t="n">
        <f aca="false" t="array" ref="P7767:P7767">'Point forecasts'!I$2+L7767</f>
        <v>1.75198090811027</v>
      </c>
      <c r="Q7767" s="0" t="n">
        <f aca="false" t="array" ref="Q7767:S7767">MMULT(M7767:P7767,'input - gretl'!$B$19:$D$22)+MMULT('Point forecasts'!$J$3:$O$3,'input - gretl'!$B$23:$D$28)</f>
        <v>13.9936577481288</v>
      </c>
      <c r="R7767" s="0" t="n">
        <v>6.84174037573912</v>
      </c>
      <c r="S7767" s="0" t="n">
        <v>10.1554937886783</v>
      </c>
      <c r="U7767" s="4" t="n">
        <f aca="false">NORMSDIST(-M7767/'rhos computation'!$B$11)-EXP(M7767+'rhos computation'!$B$11^2/2)*NORMSDIST(-M7767/'rhos computation'!$B$11-'rhos computation'!$B$11)</f>
        <v>0.0165734836416614</v>
      </c>
      <c r="V7767" s="4" t="n">
        <f aca="false">NORMSDIST(-N7767/'rhos computation'!$B$23)-EXP(N7767+'rhos computation'!$B$23^2/2)*NORMSDIST(-N7767/'rhos computation'!$B$23-'rhos computation'!$B$23)</f>
        <v>0.0149413995393107</v>
      </c>
      <c r="W7767" s="0" t="n">
        <f aca="false">NORMSDIST(-O7767)</f>
        <v>0.0076785949895205</v>
      </c>
      <c r="X7767" s="0" t="n">
        <f aca="false">NORMSDIST(-P7767)</f>
        <v>0.0398885454256384</v>
      </c>
    </row>
    <row r="7768" customFormat="false" ht="13" hidden="false" customHeight="false" outlineLevel="0" collapsed="false">
      <c r="A7768" s="0" t="n">
        <v>2.0700315574826</v>
      </c>
      <c r="B7768" s="0" t="n">
        <v>-0.382639316260225</v>
      </c>
      <c r="C7768" s="0" t="n">
        <v>0.195161968974125</v>
      </c>
      <c r="D7768" s="0" t="n">
        <v>-1.27620275334016</v>
      </c>
      <c r="E7768" s="0" t="n">
        <f aca="false" t="array" ref="E7768:H7768">MMULT(A7768:D7768,'Root matrix of resiudals'!$B$19:E$22)</f>
        <v>0.0886771413471085</v>
      </c>
      <c r="F7768" s="0" t="n">
        <v>-0.00562888226650831</v>
      </c>
      <c r="G7768" s="0" t="n">
        <v>0.00286693656807628</v>
      </c>
      <c r="H7768" s="0" t="n">
        <v>-0.0213032482682085</v>
      </c>
      <c r="I7768" s="0" t="n">
        <f aca="false" t="array" ref="I7768:I7768">'Point forecasts'!B$3+E7768</f>
        <v>0.0759753497800807</v>
      </c>
      <c r="J7768" s="0" t="n">
        <f aca="false" t="array" ref="J7768:J7768">'Point forecasts'!C$3+F7768</f>
        <v>-0.0353394682047946</v>
      </c>
      <c r="K7768" s="0" t="n">
        <f aca="false" t="array" ref="K7768:K7768">'Point forecasts'!D$3+G7768</f>
        <v>0.0248686425807477</v>
      </c>
      <c r="L7768" s="0" t="n">
        <f aca="false" t="array" ref="L7768:L7768">'Point forecasts'!E$3+H7768</f>
        <v>-0.0100869760925758</v>
      </c>
      <c r="M7768" s="0" t="n">
        <f aca="false" t="array" ref="M7768:M7768">'Point forecasts'!F$2+I7768</f>
        <v>0.204508095730114</v>
      </c>
      <c r="N7768" s="0" t="n">
        <f aca="false" t="array" ref="N7768:N7768">'Point forecasts'!G$2+J7768</f>
        <v>-0.0243054279125774</v>
      </c>
      <c r="O7768" s="0" t="n">
        <f aca="false" t="array" ref="O7768:O7768">'Point forecasts'!H$2+K7768</f>
        <v>2.411576377073</v>
      </c>
      <c r="P7768" s="0" t="n">
        <f aca="false" t="array" ref="P7768:P7768">'Point forecasts'!I$2+L7768</f>
        <v>1.72345152774922</v>
      </c>
      <c r="Q7768" s="0" t="n">
        <f aca="false" t="array" ref="Q7768:S7768">MMULT(M7768:P7768,'input - gretl'!$B$19:$D$22)+MMULT('Point forecasts'!$J$3:$O$3,'input - gretl'!$B$23:$D$28)</f>
        <v>14.0957879277772</v>
      </c>
      <c r="R7768" s="0" t="n">
        <v>6.80146244667405</v>
      </c>
      <c r="S7768" s="0" t="n">
        <v>10.1703587760428</v>
      </c>
      <c r="U7768" s="4" t="n">
        <f aca="false">NORMSDIST(-M7768/'rhos computation'!$B$11)-EXP(M7768+'rhos computation'!$B$11^2/2)*NORMSDIST(-M7768/'rhos computation'!$B$11-'rhos computation'!$B$11)</f>
        <v>0.00372312669660532</v>
      </c>
      <c r="V7768" s="4" t="n">
        <f aca="false">NORMSDIST(-N7768/'rhos computation'!$B$23)-EXP(N7768+'rhos computation'!$B$23^2/2)*NORMSDIST(-N7768/'rhos computation'!$B$23-'rhos computation'!$B$23)</f>
        <v>0.0352650189643522</v>
      </c>
      <c r="W7768" s="0" t="n">
        <f aca="false">NORMSDIST(-O7768)</f>
        <v>0.00794186232271235</v>
      </c>
      <c r="X7768" s="0" t="n">
        <f aca="false">NORMSDIST(-P7768)</f>
        <v>0.0424034517982664</v>
      </c>
    </row>
    <row r="7769" customFormat="false" ht="13" hidden="false" customHeight="false" outlineLevel="0" collapsed="false">
      <c r="A7769" s="0" t="n">
        <v>-0.409368136609317</v>
      </c>
      <c r="B7769" s="0" t="n">
        <v>-1.10173038809894</v>
      </c>
      <c r="C7769" s="0" t="n">
        <v>0.91355512565335</v>
      </c>
      <c r="D7769" s="0" t="n">
        <v>2.96376850496575</v>
      </c>
      <c r="E7769" s="0" t="n">
        <f aca="false" t="array" ref="E7769:H7769">MMULT(A7769:D7769,'Root matrix of resiudals'!$B$19:E$22)</f>
        <v>-0.0200646003129303</v>
      </c>
      <c r="F7769" s="0" t="n">
        <v>-0.0289310596648461</v>
      </c>
      <c r="G7769" s="0" t="n">
        <v>0.0136553098615515</v>
      </c>
      <c r="H7769" s="0" t="n">
        <v>0.0492239020728272</v>
      </c>
      <c r="I7769" s="0" t="n">
        <f aca="false" t="array" ref="I7769:I7769">'Point forecasts'!B$3+E7769</f>
        <v>-0.0327663918799581</v>
      </c>
      <c r="J7769" s="0" t="n">
        <f aca="false" t="array" ref="J7769:J7769">'Point forecasts'!C$3+F7769</f>
        <v>-0.0586416456031324</v>
      </c>
      <c r="K7769" s="0" t="n">
        <f aca="false" t="array" ref="K7769:K7769">'Point forecasts'!D$3+G7769</f>
        <v>0.035657015874223</v>
      </c>
      <c r="L7769" s="0" t="n">
        <f aca="false" t="array" ref="L7769:L7769">'Point forecasts'!E$3+H7769</f>
        <v>0.0604401742484599</v>
      </c>
      <c r="M7769" s="0" t="n">
        <f aca="false" t="array" ref="M7769:M7769">'Point forecasts'!F$2+I7769</f>
        <v>0.0957663540700749</v>
      </c>
      <c r="N7769" s="0" t="n">
        <f aca="false" t="array" ref="N7769:N7769">'Point forecasts'!G$2+J7769</f>
        <v>-0.0476076053109152</v>
      </c>
      <c r="O7769" s="0" t="n">
        <f aca="false" t="array" ref="O7769:O7769">'Point forecasts'!H$2+K7769</f>
        <v>2.42236475036647</v>
      </c>
      <c r="P7769" s="0" t="n">
        <f aca="false" t="array" ref="P7769:P7769">'Point forecasts'!I$2+L7769</f>
        <v>1.79397867809026</v>
      </c>
      <c r="Q7769" s="0" t="n">
        <f aca="false" t="array" ref="Q7769:S7769">MMULT(M7769:P7769,'input - gretl'!$B$19:$D$22)+MMULT('Point forecasts'!$J$3:$O$3,'input - gretl'!$B$23:$D$28)</f>
        <v>13.9870461861171</v>
      </c>
      <c r="R7769" s="0" t="n">
        <v>6.77816026927571</v>
      </c>
      <c r="S7769" s="0" t="n">
        <v>10.1140723030044</v>
      </c>
      <c r="U7769" s="4" t="n">
        <f aca="false">NORMSDIST(-M7769/'rhos computation'!$B$11)-EXP(M7769+'rhos computation'!$B$11^2/2)*NORMSDIST(-M7769/'rhos computation'!$B$11-'rhos computation'!$B$11)</f>
        <v>0.0179983236471011</v>
      </c>
      <c r="V7769" s="4" t="n">
        <f aca="false">NORMSDIST(-N7769/'rhos computation'!$B$23)-EXP(N7769+'rhos computation'!$B$23^2/2)*NORMSDIST(-N7769/'rhos computation'!$B$23-'rhos computation'!$B$23)</f>
        <v>0.0514227903542474</v>
      </c>
      <c r="W7769" s="0" t="n">
        <f aca="false">NORMSDIST(-O7769)</f>
        <v>0.00770993225819845</v>
      </c>
      <c r="X7769" s="0" t="n">
        <f aca="false">NORMSDIST(-P7769)</f>
        <v>0.0364082860651819</v>
      </c>
    </row>
    <row r="7770" customFormat="false" ht="13" hidden="false" customHeight="false" outlineLevel="0" collapsed="false">
      <c r="A7770" s="0" t="n">
        <v>-1.06969412744181</v>
      </c>
      <c r="B7770" s="0" t="n">
        <v>-0.393866763944331</v>
      </c>
      <c r="C7770" s="0" t="n">
        <v>-1.00901385585359</v>
      </c>
      <c r="D7770" s="0" t="n">
        <v>-0.506123315598131</v>
      </c>
      <c r="E7770" s="0" t="n">
        <f aca="false" t="array" ref="E7770:H7770">MMULT(A7770:D7770,'Root matrix of resiudals'!$B$19:E$22)</f>
        <v>-0.0478392346922277</v>
      </c>
      <c r="F7770" s="0" t="n">
        <v>-0.0173316723766072</v>
      </c>
      <c r="G7770" s="0" t="n">
        <v>-0.0195760421939127</v>
      </c>
      <c r="H7770" s="0" t="n">
        <v>-0.00898473958879034</v>
      </c>
      <c r="I7770" s="0" t="n">
        <f aca="false" t="array" ref="I7770:I7770">'Point forecasts'!B$3+E7770</f>
        <v>-0.0605410262592555</v>
      </c>
      <c r="J7770" s="0" t="n">
        <f aca="false" t="array" ref="J7770:J7770">'Point forecasts'!C$3+F7770</f>
        <v>-0.0470422583148935</v>
      </c>
      <c r="K7770" s="0" t="n">
        <f aca="false" t="array" ref="K7770:K7770">'Point forecasts'!D$3+G7770</f>
        <v>0.00242566381875875</v>
      </c>
      <c r="L7770" s="0" t="n">
        <f aca="false" t="array" ref="L7770:L7770">'Point forecasts'!E$3+H7770</f>
        <v>0.00223153258684237</v>
      </c>
      <c r="M7770" s="0" t="n">
        <f aca="false" t="array" ref="M7770:M7770">'Point forecasts'!F$2+I7770</f>
        <v>0.0679917196907775</v>
      </c>
      <c r="N7770" s="0" t="n">
        <f aca="false" t="array" ref="N7770:N7770">'Point forecasts'!G$2+J7770</f>
        <v>-0.0360082180226763</v>
      </c>
      <c r="O7770" s="0" t="n">
        <f aca="false" t="array" ref="O7770:O7770">'Point forecasts'!H$2+K7770</f>
        <v>2.38913339831101</v>
      </c>
      <c r="P7770" s="0" t="n">
        <f aca="false" t="array" ref="P7770:P7770">'Point forecasts'!I$2+L7770</f>
        <v>1.73577003642864</v>
      </c>
      <c r="Q7770" s="0" t="n">
        <f aca="false" t="array" ref="Q7770:S7770">MMULT(M7770:P7770,'input - gretl'!$B$19:$D$22)+MMULT('Point forecasts'!$J$3:$O$3,'input - gretl'!$B$23:$D$28)</f>
        <v>13.9592715517378</v>
      </c>
      <c r="R7770" s="0" t="n">
        <v>6.78975965656395</v>
      </c>
      <c r="S7770" s="0" t="n">
        <v>10.1362002796012</v>
      </c>
      <c r="U7770" s="4" t="n">
        <f aca="false">NORMSDIST(-M7770/'rhos computation'!$B$11)-EXP(M7770+'rhos computation'!$B$11^2/2)*NORMSDIST(-M7770/'rhos computation'!$B$11-'rhos computation'!$B$11)</f>
        <v>0.0250031197086493</v>
      </c>
      <c r="V7770" s="4" t="n">
        <f aca="false">NORMSDIST(-N7770/'rhos computation'!$B$23)-EXP(N7770+'rhos computation'!$B$23^2/2)*NORMSDIST(-N7770/'rhos computation'!$B$23-'rhos computation'!$B$23)</f>
        <v>0.04303611649923</v>
      </c>
      <c r="W7770" s="0" t="n">
        <f aca="false">NORMSDIST(-O7770)</f>
        <v>0.00844408454546608</v>
      </c>
      <c r="X7770" s="0" t="n">
        <f aca="false">NORMSDIST(-P7770)</f>
        <v>0.0413022520871171</v>
      </c>
    </row>
    <row r="7771" customFormat="false" ht="13" hidden="false" customHeight="false" outlineLevel="0" collapsed="false">
      <c r="A7771" s="0" t="n">
        <v>-1.49517480774148</v>
      </c>
      <c r="B7771" s="0" t="n">
        <v>1.20590869177808</v>
      </c>
      <c r="C7771" s="0" t="n">
        <v>1.04680547162938</v>
      </c>
      <c r="D7771" s="0" t="n">
        <v>1.09778433045613</v>
      </c>
      <c r="E7771" s="0" t="n">
        <f aca="false" t="array" ref="E7771:H7771">MMULT(A7771:D7771,'Root matrix of resiudals'!$B$19:E$22)</f>
        <v>-0.0605465284962615</v>
      </c>
      <c r="F7771" s="0" t="n">
        <v>0.0349005388946443</v>
      </c>
      <c r="G7771" s="0" t="n">
        <v>0.0206097571854137</v>
      </c>
      <c r="H7771" s="0" t="n">
        <v>0.0196643446889181</v>
      </c>
      <c r="I7771" s="0" t="n">
        <f aca="false" t="array" ref="I7771:I7771">'Point forecasts'!B$3+E7771</f>
        <v>-0.0732483200632893</v>
      </c>
      <c r="J7771" s="0" t="n">
        <f aca="false" t="array" ref="J7771:J7771">'Point forecasts'!C$3+F7771</f>
        <v>0.00518995295635797</v>
      </c>
      <c r="K7771" s="0" t="n">
        <f aca="false" t="array" ref="K7771:K7771">'Point forecasts'!D$3+G7771</f>
        <v>0.0426114631980851</v>
      </c>
      <c r="L7771" s="0" t="n">
        <f aca="false" t="array" ref="L7771:L7771">'Point forecasts'!E$3+H7771</f>
        <v>0.0308806168645508</v>
      </c>
      <c r="M7771" s="0" t="n">
        <f aca="false" t="array" ref="M7771:M7771">'Point forecasts'!F$2+I7771</f>
        <v>0.0552844258867437</v>
      </c>
      <c r="N7771" s="0" t="n">
        <f aca="false" t="array" ref="N7771:N7771">'Point forecasts'!G$2+J7771</f>
        <v>0.0162239932485752</v>
      </c>
      <c r="O7771" s="0" t="n">
        <f aca="false" t="array" ref="O7771:O7771">'Point forecasts'!H$2+K7771</f>
        <v>2.42931919769034</v>
      </c>
      <c r="P7771" s="0" t="n">
        <f aca="false" t="array" ref="P7771:P7771">'Point forecasts'!I$2+L7771</f>
        <v>1.76441912070635</v>
      </c>
      <c r="Q7771" s="0" t="n">
        <f aca="false" t="array" ref="Q7771:S7771">MMULT(M7771:P7771,'input - gretl'!$B$19:$D$22)+MMULT('Point forecasts'!$J$3:$O$3,'input - gretl'!$B$23:$D$28)</f>
        <v>13.9465642579338</v>
      </c>
      <c r="R7771" s="0" t="n">
        <v>6.8419918678352</v>
      </c>
      <c r="S7771" s="0" t="n">
        <v>10.1491393673783</v>
      </c>
      <c r="U7771" s="4" t="n">
        <f aca="false">NORMSDIST(-M7771/'rhos computation'!$B$11)-EXP(M7771+'rhos computation'!$B$11^2/2)*NORMSDIST(-M7771/'rhos computation'!$B$11-'rhos computation'!$B$11)</f>
        <v>0.0287911254380947</v>
      </c>
      <c r="V7771" s="4" t="n">
        <f aca="false">NORMSDIST(-N7771/'rhos computation'!$B$23)-EXP(N7771+'rhos computation'!$B$23^2/2)*NORMSDIST(-N7771/'rhos computation'!$B$23-'rhos computation'!$B$23)</f>
        <v>0.0148476358148826</v>
      </c>
      <c r="W7771" s="0" t="n">
        <f aca="false">NORMSDIST(-O7771)</f>
        <v>0.00756360387361994</v>
      </c>
      <c r="X7771" s="0" t="n">
        <f aca="false">NORMSDIST(-P7771)</f>
        <v>0.0388307206544184</v>
      </c>
    </row>
    <row r="7772" customFormat="false" ht="13" hidden="false" customHeight="false" outlineLevel="0" collapsed="false">
      <c r="A7772" s="0" t="n">
        <v>-0.571325049085949</v>
      </c>
      <c r="B7772" s="0" t="n">
        <v>1.58567961062316</v>
      </c>
      <c r="C7772" s="0" t="n">
        <v>1.26115370265968</v>
      </c>
      <c r="D7772" s="0" t="n">
        <v>0.735156212371072</v>
      </c>
      <c r="E7772" s="0" t="n">
        <f aca="false" t="array" ref="E7772:H7772">MMULT(A7772:D7772,'Root matrix of resiudals'!$B$19:E$22)</f>
        <v>-0.0196456363635314</v>
      </c>
      <c r="F7772" s="0" t="n">
        <v>0.0485890099715687</v>
      </c>
      <c r="G7772" s="0" t="n">
        <v>0.0261536073578046</v>
      </c>
      <c r="H7772" s="0" t="n">
        <v>0.013696632672851</v>
      </c>
      <c r="I7772" s="0" t="n">
        <f aca="false" t="array" ref="I7772:I7772">'Point forecasts'!B$3+E7772</f>
        <v>-0.0323474279305592</v>
      </c>
      <c r="J7772" s="0" t="n">
        <f aca="false" t="array" ref="J7772:J7772">'Point forecasts'!C$3+F7772</f>
        <v>0.0188784240332824</v>
      </c>
      <c r="K7772" s="0" t="n">
        <f aca="false" t="array" ref="K7772:K7772">'Point forecasts'!D$3+G7772</f>
        <v>0.0481553133704761</v>
      </c>
      <c r="L7772" s="0" t="n">
        <f aca="false" t="array" ref="L7772:L7772">'Point forecasts'!E$3+H7772</f>
        <v>0.0249129048484837</v>
      </c>
      <c r="M7772" s="0" t="n">
        <f aca="false" t="array" ref="M7772:M7772">'Point forecasts'!F$2+I7772</f>
        <v>0.0961853180194738</v>
      </c>
      <c r="N7772" s="0" t="n">
        <f aca="false" t="array" ref="N7772:N7772">'Point forecasts'!G$2+J7772</f>
        <v>0.0299124643254996</v>
      </c>
      <c r="O7772" s="0" t="n">
        <f aca="false" t="array" ref="O7772:O7772">'Point forecasts'!H$2+K7772</f>
        <v>2.43486304786273</v>
      </c>
      <c r="P7772" s="0" t="n">
        <f aca="false" t="array" ref="P7772:P7772">'Point forecasts'!I$2+L7772</f>
        <v>1.75845140869028</v>
      </c>
      <c r="Q7772" s="0" t="n">
        <f aca="false" t="array" ref="Q7772:S7772">MMULT(M7772:P7772,'input - gretl'!$B$19:$D$22)+MMULT('Point forecasts'!$J$3:$O$3,'input - gretl'!$B$23:$D$28)</f>
        <v>13.9874651500665</v>
      </c>
      <c r="R7772" s="0" t="n">
        <v>6.85568033891212</v>
      </c>
      <c r="S7772" s="0" t="n">
        <v>10.1603588100635</v>
      </c>
      <c r="U7772" s="4" t="n">
        <f aca="false">NORMSDIST(-M7772/'rhos computation'!$B$11)-EXP(M7772+'rhos computation'!$B$11^2/2)*NORMSDIST(-M7772/'rhos computation'!$B$11-'rhos computation'!$B$11)</f>
        <v>0.0179053800368881</v>
      </c>
      <c r="V7772" s="4" t="n">
        <f aca="false">NORMSDIST(-N7772/'rhos computation'!$B$23)-EXP(N7772+'rhos computation'!$B$23^2/2)*NORMSDIST(-N7772/'rhos computation'!$B$23-'rhos computation'!$B$23)</f>
        <v>0.0103410325387593</v>
      </c>
      <c r="W7772" s="0" t="n">
        <f aca="false">NORMSDIST(-O7772)</f>
        <v>0.00744871347004521</v>
      </c>
      <c r="X7772" s="0" t="n">
        <f aca="false">NORMSDIST(-P7772)</f>
        <v>0.0393353662424878</v>
      </c>
    </row>
    <row r="7773" customFormat="false" ht="13" hidden="false" customHeight="false" outlineLevel="0" collapsed="false">
      <c r="A7773" s="0" t="n">
        <v>0.749547059362751</v>
      </c>
      <c r="B7773" s="0" t="n">
        <v>-1.5067807779642</v>
      </c>
      <c r="C7773" s="0" t="n">
        <v>-0.66442504787307</v>
      </c>
      <c r="D7773" s="0" t="n">
        <v>-0.278747677117241</v>
      </c>
      <c r="E7773" s="0" t="n">
        <f aca="false" t="array" ref="E7773:H7773">MMULT(A7773:D7773,'Root matrix of resiudals'!$B$19:E$22)</f>
        <v>0.0280332220777049</v>
      </c>
      <c r="F7773" s="0" t="n">
        <v>-0.0437586893787597</v>
      </c>
      <c r="G7773" s="0" t="n">
        <v>-0.0155108467817792</v>
      </c>
      <c r="H7773" s="0" t="n">
        <v>-0.00567012308168895</v>
      </c>
      <c r="I7773" s="0" t="n">
        <f aca="false" t="array" ref="I7773:I7773">'Point forecasts'!B$3+E7773</f>
        <v>0.0153314305106771</v>
      </c>
      <c r="J7773" s="0" t="n">
        <f aca="false" t="array" ref="J7773:J7773">'Point forecasts'!C$3+F7773</f>
        <v>-0.0734692753170461</v>
      </c>
      <c r="K7773" s="0" t="n">
        <f aca="false" t="array" ref="K7773:K7773">'Point forecasts'!D$3+G7773</f>
        <v>0.00649085923089228</v>
      </c>
      <c r="L7773" s="0" t="n">
        <f aca="false" t="array" ref="L7773:L7773">'Point forecasts'!E$3+H7773</f>
        <v>0.00554614909394376</v>
      </c>
      <c r="M7773" s="0" t="n">
        <f aca="false" t="array" ref="M7773:M7773">'Point forecasts'!F$2+I7773</f>
        <v>0.14386417646071</v>
      </c>
      <c r="N7773" s="0" t="n">
        <f aca="false" t="array" ref="N7773:N7773">'Point forecasts'!G$2+J7773</f>
        <v>-0.0624352350248289</v>
      </c>
      <c r="O7773" s="0" t="n">
        <f aca="false" t="array" ref="O7773:O7773">'Point forecasts'!H$2+K7773</f>
        <v>2.39319859372314</v>
      </c>
      <c r="P7773" s="0" t="n">
        <f aca="false" t="array" ref="P7773:P7773">'Point forecasts'!I$2+L7773</f>
        <v>1.73908465293574</v>
      </c>
      <c r="Q7773" s="0" t="n">
        <f aca="false" t="array" ref="Q7773:S7773">MMULT(M7773:P7773,'input - gretl'!$B$19:$D$22)+MMULT('Point forecasts'!$J$3:$O$3,'input - gretl'!$B$23:$D$28)</f>
        <v>14.0351440085077</v>
      </c>
      <c r="R7773" s="0" t="n">
        <v>6.7633326395618</v>
      </c>
      <c r="S7773" s="0" t="n">
        <v>10.1371131089843</v>
      </c>
      <c r="U7773" s="4" t="n">
        <f aca="false">NORMSDIST(-M7773/'rhos computation'!$B$11)-EXP(M7773+'rhos computation'!$B$11^2/2)*NORMSDIST(-M7773/'rhos computation'!$B$11-'rhos computation'!$B$11)</f>
        <v>0.00950546234513644</v>
      </c>
      <c r="V7773" s="4" t="n">
        <f aca="false">NORMSDIST(-N7773/'rhos computation'!$B$23)-EXP(N7773+'rhos computation'!$B$23^2/2)*NORMSDIST(-N7773/'rhos computation'!$B$23-'rhos computation'!$B$23)</f>
        <v>0.0629497317579828</v>
      </c>
      <c r="W7773" s="0" t="n">
        <f aca="false">NORMSDIST(-O7773)</f>
        <v>0.0083510989682244</v>
      </c>
      <c r="X7773" s="0" t="n">
        <f aca="false">NORMSDIST(-P7773)</f>
        <v>0.0410099368749778</v>
      </c>
    </row>
    <row r="7774" customFormat="false" ht="13" hidden="false" customHeight="false" outlineLevel="0" collapsed="false">
      <c r="A7774" s="0" t="n">
        <v>-0.451962616391189</v>
      </c>
      <c r="B7774" s="0" t="n">
        <v>0.0254294724172032</v>
      </c>
      <c r="C7774" s="0" t="n">
        <v>-0.0597184335474226</v>
      </c>
      <c r="D7774" s="0" t="n">
        <v>0.213113983644412</v>
      </c>
      <c r="E7774" s="0" t="n">
        <f aca="false" t="array" ref="E7774:H7774">MMULT(A7774:D7774,'Root matrix of resiudals'!$B$19:E$22)</f>
        <v>-0.0194890491628791</v>
      </c>
      <c r="F7774" s="0" t="n">
        <v>-0.000497193991046713</v>
      </c>
      <c r="G7774" s="0" t="n">
        <v>-0.00118535342059305</v>
      </c>
      <c r="H7774" s="0" t="n">
        <v>0.00356454696911557</v>
      </c>
      <c r="I7774" s="0" t="n">
        <f aca="false" t="array" ref="I7774:I7774">'Point forecasts'!B$3+E7774</f>
        <v>-0.0321908407299069</v>
      </c>
      <c r="J7774" s="0" t="n">
        <f aca="false" t="array" ref="J7774:J7774">'Point forecasts'!C$3+F7774</f>
        <v>-0.030207779929333</v>
      </c>
      <c r="K7774" s="0" t="n">
        <f aca="false" t="array" ref="K7774:K7774">'Point forecasts'!D$3+G7774</f>
        <v>0.0208163525920784</v>
      </c>
      <c r="L7774" s="0" t="n">
        <f aca="false" t="array" ref="L7774:L7774">'Point forecasts'!E$3+H7774</f>
        <v>0.0147808191447483</v>
      </c>
      <c r="M7774" s="0" t="n">
        <f aca="false" t="array" ref="M7774:M7774">'Point forecasts'!F$2+I7774</f>
        <v>0.0963419052201262</v>
      </c>
      <c r="N7774" s="0" t="n">
        <f aca="false" t="array" ref="N7774:N7774">'Point forecasts'!G$2+J7774</f>
        <v>-0.0191737396371158</v>
      </c>
      <c r="O7774" s="0" t="n">
        <f aca="false" t="array" ref="O7774:O7774">'Point forecasts'!H$2+K7774</f>
        <v>2.40752408708433</v>
      </c>
      <c r="P7774" s="0" t="n">
        <f aca="false" t="array" ref="P7774:P7774">'Point forecasts'!I$2+L7774</f>
        <v>1.74831932298655</v>
      </c>
      <c r="Q7774" s="0" t="n">
        <f aca="false" t="array" ref="Q7774:S7774">MMULT(M7774:P7774,'input - gretl'!$B$19:$D$22)+MMULT('Point forecasts'!$J$3:$O$3,'input - gretl'!$B$23:$D$28)</f>
        <v>13.9876217372672</v>
      </c>
      <c r="R7774" s="0" t="n">
        <v>6.80659413494951</v>
      </c>
      <c r="S7774" s="0" t="n">
        <v>10.1426559693937</v>
      </c>
      <c r="U7774" s="4" t="n">
        <f aca="false">NORMSDIST(-M7774/'rhos computation'!$B$11)-EXP(M7774+'rhos computation'!$B$11^2/2)*NORMSDIST(-M7774/'rhos computation'!$B$11-'rhos computation'!$B$11)</f>
        <v>0.017870735579361</v>
      </c>
      <c r="V7774" s="4" t="n">
        <f aca="false">NORMSDIST(-N7774/'rhos computation'!$B$23)-EXP(N7774+'rhos computation'!$B$23^2/2)*NORMSDIST(-N7774/'rhos computation'!$B$23-'rhos computation'!$B$23)</f>
        <v>0.0321026557191142</v>
      </c>
      <c r="W7774" s="0" t="n">
        <f aca="false">NORMSDIST(-O7774)</f>
        <v>0.00803055133655804</v>
      </c>
      <c r="X7774" s="0" t="n">
        <f aca="false">NORMSDIST(-P7774)</f>
        <v>0.0402043745533804</v>
      </c>
    </row>
    <row r="7775" customFormat="false" ht="13" hidden="false" customHeight="false" outlineLevel="0" collapsed="false">
      <c r="A7775" s="0" t="n">
        <v>0.807184920336954</v>
      </c>
      <c r="B7775" s="0" t="n">
        <v>-0.427655316446851</v>
      </c>
      <c r="C7775" s="0" t="n">
        <v>-1.27063034827896</v>
      </c>
      <c r="D7775" s="0" t="n">
        <v>-0.311411534423391</v>
      </c>
      <c r="E7775" s="0" t="n">
        <f aca="false" t="array" ref="E7775:H7775">MMULT(A7775:D7775,'Root matrix of resiudals'!$B$19:E$22)</f>
        <v>0.0322131742900179</v>
      </c>
      <c r="F7775" s="0" t="n">
        <v>-0.0149739253151137</v>
      </c>
      <c r="G7775" s="0" t="n">
        <v>-0.0213718742908153</v>
      </c>
      <c r="H7775" s="0" t="n">
        <v>-0.00684562893739544</v>
      </c>
      <c r="I7775" s="0" t="n">
        <f aca="false" t="array" ref="I7775:I7775">'Point forecasts'!B$3+E7775</f>
        <v>0.0195113827229901</v>
      </c>
      <c r="J7775" s="0" t="n">
        <f aca="false" t="array" ref="J7775:J7775">'Point forecasts'!C$3+F7775</f>
        <v>-0.0446845112534</v>
      </c>
      <c r="K7775" s="0" t="n">
        <f aca="false" t="array" ref="K7775:K7775">'Point forecasts'!D$3+G7775</f>
        <v>0.000629831721856145</v>
      </c>
      <c r="L7775" s="0" t="n">
        <f aca="false" t="array" ref="L7775:L7775">'Point forecasts'!E$3+H7775</f>
        <v>0.00437064323823727</v>
      </c>
      <c r="M7775" s="0" t="n">
        <f aca="false" t="array" ref="M7775:M7775">'Point forecasts'!F$2+I7775</f>
        <v>0.148044128673023</v>
      </c>
      <c r="N7775" s="0" t="n">
        <f aca="false" t="array" ref="N7775:N7775">'Point forecasts'!G$2+J7775</f>
        <v>-0.0336504709611828</v>
      </c>
      <c r="O7775" s="0" t="n">
        <f aca="false" t="array" ref="O7775:O7775">'Point forecasts'!H$2+K7775</f>
        <v>2.38733756621411</v>
      </c>
      <c r="P7775" s="0" t="n">
        <f aca="false" t="array" ref="P7775:P7775">'Point forecasts'!I$2+L7775</f>
        <v>1.73790914708004</v>
      </c>
      <c r="Q7775" s="0" t="n">
        <f aca="false" t="array" ref="Q7775:S7775">MMULT(M7775:P7775,'input - gretl'!$B$19:$D$22)+MMULT('Point forecasts'!$J$3:$O$3,'input - gretl'!$B$23:$D$28)</f>
        <v>14.0393239607201</v>
      </c>
      <c r="R7775" s="0" t="n">
        <v>6.79211740362544</v>
      </c>
      <c r="S7775" s="0" t="n">
        <v>10.1323700463193</v>
      </c>
      <c r="U7775" s="4" t="n">
        <f aca="false">NORMSDIST(-M7775/'rhos computation'!$B$11)-EXP(M7775+'rhos computation'!$B$11^2/2)*NORMSDIST(-M7775/'rhos computation'!$B$11-'rhos computation'!$B$11)</f>
        <v>0.00895394239161876</v>
      </c>
      <c r="V7775" s="4" t="n">
        <f aca="false">NORMSDIST(-N7775/'rhos computation'!$B$23)-EXP(N7775+'rhos computation'!$B$23^2/2)*NORMSDIST(-N7775/'rhos computation'!$B$23-'rhos computation'!$B$23)</f>
        <v>0.0414111550284019</v>
      </c>
      <c r="W7775" s="0" t="n">
        <f aca="false">NORMSDIST(-O7775)</f>
        <v>0.00848545022319936</v>
      </c>
      <c r="X7775" s="0" t="n">
        <f aca="false">NORMSDIST(-P7775)</f>
        <v>0.04111341183973</v>
      </c>
    </row>
    <row r="7776" customFormat="false" ht="13" hidden="false" customHeight="false" outlineLevel="0" collapsed="false">
      <c r="A7776" s="0" t="n">
        <v>-1.0680384628403</v>
      </c>
      <c r="B7776" s="0" t="n">
        <v>-0.215183057539211</v>
      </c>
      <c r="C7776" s="0" t="n">
        <v>0.60663773917102</v>
      </c>
      <c r="D7776" s="0" t="n">
        <v>1.16408813578317</v>
      </c>
      <c r="E7776" s="0" t="n">
        <f aca="false" t="array" ref="E7776:H7776">MMULT(A7776:D7776,'Root matrix of resiudals'!$B$19:E$22)</f>
        <v>-0.0460072595524732</v>
      </c>
      <c r="F7776" s="0" t="n">
        <v>-0.00631200821449113</v>
      </c>
      <c r="G7776" s="0" t="n">
        <v>0.00901748362107074</v>
      </c>
      <c r="H7776" s="0" t="n">
        <v>0.019979299867453</v>
      </c>
      <c r="I7776" s="0" t="n">
        <f aca="false" t="array" ref="I7776:I7776">'Point forecasts'!B$3+E7776</f>
        <v>-0.058709051119501</v>
      </c>
      <c r="J7776" s="0" t="n">
        <f aca="false" t="array" ref="J7776:J7776">'Point forecasts'!C$3+F7776</f>
        <v>-0.0360225941527775</v>
      </c>
      <c r="K7776" s="0" t="n">
        <f aca="false" t="array" ref="K7776:K7776">'Point forecasts'!D$3+G7776</f>
        <v>0.0310191896337422</v>
      </c>
      <c r="L7776" s="0" t="n">
        <f aca="false" t="array" ref="L7776:L7776">'Point forecasts'!E$3+H7776</f>
        <v>0.0311955720430857</v>
      </c>
      <c r="M7776" s="0" t="n">
        <f aca="false" t="array" ref="M7776:M7776">'Point forecasts'!F$2+I7776</f>
        <v>0.069823694830532</v>
      </c>
      <c r="N7776" s="0" t="n">
        <f aca="false" t="array" ref="N7776:N7776">'Point forecasts'!G$2+J7776</f>
        <v>-0.0249885538605603</v>
      </c>
      <c r="O7776" s="0" t="n">
        <f aca="false" t="array" ref="O7776:O7776">'Point forecasts'!H$2+K7776</f>
        <v>2.41772692412599</v>
      </c>
      <c r="P7776" s="0" t="n">
        <f aca="false" t="array" ref="P7776:P7776">'Point forecasts'!I$2+L7776</f>
        <v>1.76473407588489</v>
      </c>
      <c r="Q7776" s="0" t="n">
        <f aca="false" t="array" ref="Q7776:S7776">MMULT(M7776:P7776,'input - gretl'!$B$19:$D$22)+MMULT('Point forecasts'!$J$3:$O$3,'input - gretl'!$B$23:$D$28)</f>
        <v>13.9611035268776</v>
      </c>
      <c r="R7776" s="0" t="n">
        <v>6.80077932072606</v>
      </c>
      <c r="S7776" s="0" t="n">
        <v>10.1372475556914</v>
      </c>
      <c r="U7776" s="4" t="n">
        <f aca="false">NORMSDIST(-M7776/'rhos computation'!$B$11)-EXP(M7776+'rhos computation'!$B$11^2/2)*NORMSDIST(-M7776/'rhos computation'!$B$11-'rhos computation'!$B$11)</f>
        <v>0.0244880966218529</v>
      </c>
      <c r="V7776" s="4" t="n">
        <f aca="false">NORMSDIST(-N7776/'rhos computation'!$B$23)-EXP(N7776+'rhos computation'!$B$23^2/2)*NORMSDIST(-N7776/'rhos computation'!$B$23-'rhos computation'!$B$23)</f>
        <v>0.035697688238909</v>
      </c>
      <c r="W7776" s="0" t="n">
        <f aca="false">NORMSDIST(-O7776)</f>
        <v>0.00780889623814698</v>
      </c>
      <c r="X7776" s="0" t="n">
        <f aca="false">NORMSDIST(-P7776)</f>
        <v>0.0388042343832868</v>
      </c>
    </row>
    <row r="7777" customFormat="false" ht="13" hidden="false" customHeight="false" outlineLevel="0" collapsed="false">
      <c r="A7777" s="0" t="n">
        <v>-0.537852888307177</v>
      </c>
      <c r="B7777" s="0" t="n">
        <v>0.0734217219687104</v>
      </c>
      <c r="C7777" s="0" t="n">
        <v>0.104395319273148</v>
      </c>
      <c r="D7777" s="0" t="n">
        <v>1.53697826100986</v>
      </c>
      <c r="E7777" s="0" t="n">
        <f aca="false" t="array" ref="E7777:H7777">MMULT(A7777:D7777,'Root matrix of resiudals'!$B$19:E$22)</f>
        <v>-0.0233696372389433</v>
      </c>
      <c r="F7777" s="0" t="n">
        <v>0.00135573603479365</v>
      </c>
      <c r="G7777" s="0" t="n">
        <v>0.0030417904540111</v>
      </c>
      <c r="H7777" s="0" t="n">
        <v>0.0252709616844118</v>
      </c>
      <c r="I7777" s="0" t="n">
        <f aca="false" t="array" ref="I7777:I7777">'Point forecasts'!B$3+E7777</f>
        <v>-0.0360714288059711</v>
      </c>
      <c r="J7777" s="0" t="n">
        <f aca="false" t="array" ref="J7777:J7777">'Point forecasts'!C$3+F7777</f>
        <v>-0.0283548499034927</v>
      </c>
      <c r="K7777" s="0" t="n">
        <f aca="false" t="array" ref="K7777:K7777">'Point forecasts'!D$3+G7777</f>
        <v>0.0250434964666825</v>
      </c>
      <c r="L7777" s="0" t="n">
        <f aca="false" t="array" ref="L7777:L7777">'Point forecasts'!E$3+H7777</f>
        <v>0.0364872338600445</v>
      </c>
      <c r="M7777" s="0" t="n">
        <f aca="false" t="array" ref="M7777:M7777">'Point forecasts'!F$2+I7777</f>
        <v>0.0924613171440619</v>
      </c>
      <c r="N7777" s="0" t="n">
        <f aca="false" t="array" ref="N7777:N7777">'Point forecasts'!G$2+J7777</f>
        <v>-0.0173208096112755</v>
      </c>
      <c r="O7777" s="0" t="n">
        <f aca="false" t="array" ref="O7777:O7777">'Point forecasts'!H$2+K7777</f>
        <v>2.41175123095893</v>
      </c>
      <c r="P7777" s="0" t="n">
        <f aca="false" t="array" ref="P7777:P7777">'Point forecasts'!I$2+L7777</f>
        <v>1.77002573770184</v>
      </c>
      <c r="Q7777" s="0" t="n">
        <f aca="false" t="array" ref="Q7777:S7777">MMULT(M7777:P7777,'input - gretl'!$B$19:$D$22)+MMULT('Point forecasts'!$J$3:$O$3,'input - gretl'!$B$23:$D$28)</f>
        <v>13.9837411491911</v>
      </c>
      <c r="R7777" s="0" t="n">
        <v>6.80844706497535</v>
      </c>
      <c r="S7777" s="0" t="n">
        <v>10.1262392275533</v>
      </c>
      <c r="U7777" s="4" t="n">
        <f aca="false">NORMSDIST(-M7777/'rhos computation'!$B$11)-EXP(M7777+'rhos computation'!$B$11^2/2)*NORMSDIST(-M7777/'rhos computation'!$B$11-'rhos computation'!$B$11)</f>
        <v>0.0187443090264482</v>
      </c>
      <c r="V7777" s="4" t="n">
        <f aca="false">NORMSDIST(-N7777/'rhos computation'!$B$23)-EXP(N7777+'rhos computation'!$B$23^2/2)*NORMSDIST(-N7777/'rhos computation'!$B$23-'rhos computation'!$B$23)</f>
        <v>0.0309997462000571</v>
      </c>
      <c r="W7777" s="0" t="n">
        <f aca="false">NORMSDIST(-O7777)</f>
        <v>0.00793805490570354</v>
      </c>
      <c r="X7777" s="0" t="n">
        <f aca="false">NORMSDIST(-P7777)</f>
        <v>0.0383614266365134</v>
      </c>
    </row>
    <row r="7778" customFormat="false" ht="13" hidden="false" customHeight="false" outlineLevel="0" collapsed="false">
      <c r="A7778" s="0" t="n">
        <v>-1.72376525530113</v>
      </c>
      <c r="B7778" s="0" t="n">
        <v>1.68011180809824</v>
      </c>
      <c r="C7778" s="0" t="n">
        <v>-0.139257606124698</v>
      </c>
      <c r="D7778" s="0" t="n">
        <v>-1.60306403392243</v>
      </c>
      <c r="E7778" s="0" t="n">
        <f aca="false" t="array" ref="E7778:H7778">MMULT(A7778:D7778,'Root matrix of resiudals'!$B$19:E$22)</f>
        <v>-0.069711434107632</v>
      </c>
      <c r="F7778" s="0" t="n">
        <v>0.0434961542732063</v>
      </c>
      <c r="G7778" s="0" t="n">
        <v>-0.000177245959854784</v>
      </c>
      <c r="H7778" s="0" t="n">
        <v>-0.0254021553096185</v>
      </c>
      <c r="I7778" s="0" t="n">
        <f aca="false" t="array" ref="I7778:I7778">'Point forecasts'!B$3+E7778</f>
        <v>-0.0824132256746598</v>
      </c>
      <c r="J7778" s="0" t="n">
        <f aca="false" t="array" ref="J7778:J7778">'Point forecasts'!C$3+F7778</f>
        <v>0.01378556833492</v>
      </c>
      <c r="K7778" s="0" t="n">
        <f aca="false" t="array" ref="K7778:K7778">'Point forecasts'!D$3+G7778</f>
        <v>0.0218244600528167</v>
      </c>
      <c r="L7778" s="0" t="n">
        <f aca="false" t="array" ref="L7778:L7778">'Point forecasts'!E$3+H7778</f>
        <v>-0.0141858831339858</v>
      </c>
      <c r="M7778" s="0" t="n">
        <f aca="false" t="array" ref="M7778:M7778">'Point forecasts'!F$2+I7778</f>
        <v>0.0461195202753732</v>
      </c>
      <c r="N7778" s="0" t="n">
        <f aca="false" t="array" ref="N7778:N7778">'Point forecasts'!G$2+J7778</f>
        <v>0.0248196086271372</v>
      </c>
      <c r="O7778" s="0" t="n">
        <f aca="false" t="array" ref="O7778:O7778">'Point forecasts'!H$2+K7778</f>
        <v>2.40853219454507</v>
      </c>
      <c r="P7778" s="0" t="n">
        <f aca="false" t="array" ref="P7778:P7778">'Point forecasts'!I$2+L7778</f>
        <v>1.71935262070781</v>
      </c>
      <c r="Q7778" s="0" t="n">
        <f aca="false" t="array" ref="Q7778:S7778">MMULT(M7778:P7778,'input - gretl'!$B$19:$D$22)+MMULT('Point forecasts'!$J$3:$O$3,'input - gretl'!$B$23:$D$28)</f>
        <v>13.9373993523224</v>
      </c>
      <c r="R7778" s="0" t="n">
        <v>6.85058748321376</v>
      </c>
      <c r="S7778" s="0" t="n">
        <v>10.1712128590566</v>
      </c>
      <c r="U7778" s="4" t="n">
        <f aca="false">NORMSDIST(-M7778/'rhos computation'!$B$11)-EXP(M7778+'rhos computation'!$B$11^2/2)*NORMSDIST(-M7778/'rhos computation'!$B$11-'rhos computation'!$B$11)</f>
        <v>0.0317620566663355</v>
      </c>
      <c r="V7778" s="4" t="n">
        <f aca="false">NORMSDIST(-N7778/'rhos computation'!$B$23)-EXP(N7778+'rhos computation'!$B$23^2/2)*NORMSDIST(-N7778/'rhos computation'!$B$23-'rhos computation'!$B$23)</f>
        <v>0.0118832847006981</v>
      </c>
      <c r="W7778" s="0" t="n">
        <f aca="false">NORMSDIST(-O7778)</f>
        <v>0.00800840677458262</v>
      </c>
      <c r="X7778" s="0" t="n">
        <f aca="false">NORMSDIST(-P7778)</f>
        <v>0.0427750919055488</v>
      </c>
    </row>
    <row r="7779" customFormat="false" ht="13" hidden="false" customHeight="false" outlineLevel="0" collapsed="false">
      <c r="A7779" s="0" t="n">
        <v>0.0837736924493655</v>
      </c>
      <c r="B7779" s="0" t="n">
        <v>-0.172815131621594</v>
      </c>
      <c r="C7779" s="0" t="n">
        <v>0.157983555561171</v>
      </c>
      <c r="D7779" s="0" t="n">
        <v>0.607969728840201</v>
      </c>
      <c r="E7779" s="0" t="n">
        <f aca="false" t="array" ref="E7779:H7779">MMULT(A7779:D7779,'Root matrix of resiudals'!$B$19:E$22)</f>
        <v>0.00316535194053445</v>
      </c>
      <c r="F7779" s="0" t="n">
        <v>-0.00414086974637949</v>
      </c>
      <c r="G7779" s="0" t="n">
        <v>0.00272527816801677</v>
      </c>
      <c r="H7779" s="0" t="n">
        <v>0.0100030674906142</v>
      </c>
      <c r="I7779" s="0" t="n">
        <f aca="false" t="array" ref="I7779:I7779">'Point forecasts'!B$3+E7779</f>
        <v>-0.00953643962649334</v>
      </c>
      <c r="J7779" s="0" t="n">
        <f aca="false" t="array" ref="J7779:J7779">'Point forecasts'!C$3+F7779</f>
        <v>-0.0338514556846658</v>
      </c>
      <c r="K7779" s="0" t="n">
        <f aca="false" t="array" ref="K7779:K7779">'Point forecasts'!D$3+G7779</f>
        <v>0.0247269841806882</v>
      </c>
      <c r="L7779" s="0" t="n">
        <f aca="false" t="array" ref="L7779:L7779">'Point forecasts'!E$3+H7779</f>
        <v>0.0212193396662469</v>
      </c>
      <c r="M7779" s="0" t="n">
        <f aca="false" t="array" ref="M7779:M7779">'Point forecasts'!F$2+I7779</f>
        <v>0.11899630632354</v>
      </c>
      <c r="N7779" s="0" t="n">
        <f aca="false" t="array" ref="N7779:N7779">'Point forecasts'!G$2+J7779</f>
        <v>-0.0228174153924486</v>
      </c>
      <c r="O7779" s="0" t="n">
        <f aca="false" t="array" ref="O7779:O7779">'Point forecasts'!H$2+K7779</f>
        <v>2.41143471867294</v>
      </c>
      <c r="P7779" s="0" t="n">
        <f aca="false" t="array" ref="P7779:P7779">'Point forecasts'!I$2+L7779</f>
        <v>1.75475784350805</v>
      </c>
      <c r="Q7779" s="0" t="n">
        <f aca="false" t="array" ref="Q7779:S7779">MMULT(M7779:P7779,'input - gretl'!$B$19:$D$22)+MMULT('Point forecasts'!$J$3:$O$3,'input - gretl'!$B$23:$D$28)</f>
        <v>14.0102761383706</v>
      </c>
      <c r="R7779" s="0" t="n">
        <v>6.80295045919418</v>
      </c>
      <c r="S7779" s="0" t="n">
        <v>10.1404432460403</v>
      </c>
      <c r="U7779" s="4" t="n">
        <f aca="false">NORMSDIST(-M7779/'rhos computation'!$B$11)-EXP(M7779+'rhos computation'!$B$11^2/2)*NORMSDIST(-M7779/'rhos computation'!$B$11-'rhos computation'!$B$11)</f>
        <v>0.0133718171678263</v>
      </c>
      <c r="V7779" s="4" t="n">
        <f aca="false">NORMSDIST(-N7779/'rhos computation'!$B$23)-EXP(N7779+'rhos computation'!$B$23^2/2)*NORMSDIST(-N7779/'rhos computation'!$B$23-'rhos computation'!$B$23)</f>
        <v>0.034331972471456</v>
      </c>
      <c r="W7779" s="0" t="n">
        <f aca="false">NORMSDIST(-O7779)</f>
        <v>0.00794494809046626</v>
      </c>
      <c r="X7779" s="0" t="n">
        <f aca="false">NORMSDIST(-P7779)</f>
        <v>0.0396503686213609</v>
      </c>
    </row>
    <row r="7780" customFormat="false" ht="13" hidden="false" customHeight="false" outlineLevel="0" collapsed="false">
      <c r="A7780" s="0" t="n">
        <v>-0.11728534665007</v>
      </c>
      <c r="B7780" s="0" t="n">
        <v>0.0352913368851847</v>
      </c>
      <c r="C7780" s="0" t="n">
        <v>0.829710586609426</v>
      </c>
      <c r="D7780" s="0" t="n">
        <v>-0.186104324729505</v>
      </c>
      <c r="E7780" s="0" t="n">
        <f aca="false" t="array" ref="E7780:H7780">MMULT(A7780:D7780,'Root matrix of resiudals'!$B$19:E$22)</f>
        <v>-0.00385593270386149</v>
      </c>
      <c r="F7780" s="0" t="n">
        <v>0.00370957913587449</v>
      </c>
      <c r="G7780" s="0" t="n">
        <v>0.0131399373825484</v>
      </c>
      <c r="H7780" s="0" t="n">
        <v>-0.00202247750848343</v>
      </c>
      <c r="I7780" s="0" t="n">
        <f aca="false" t="array" ref="I7780:I7780">'Point forecasts'!B$3+E7780</f>
        <v>-0.0165577242708893</v>
      </c>
      <c r="J7780" s="0" t="n">
        <f aca="false" t="array" ref="J7780:J7780">'Point forecasts'!C$3+F7780</f>
        <v>-0.0260010068024118</v>
      </c>
      <c r="K7780" s="0" t="n">
        <f aca="false" t="array" ref="K7780:K7780">'Point forecasts'!D$3+G7780</f>
        <v>0.0351416433952198</v>
      </c>
      <c r="L7780" s="0" t="n">
        <f aca="false" t="array" ref="L7780:L7780">'Point forecasts'!E$3+H7780</f>
        <v>0.00919379466714928</v>
      </c>
      <c r="M7780" s="0" t="n">
        <f aca="false" t="array" ref="M7780:M7780">'Point forecasts'!F$2+I7780</f>
        <v>0.111975021679144</v>
      </c>
      <c r="N7780" s="0" t="n">
        <f aca="false" t="array" ref="N7780:N7780">'Point forecasts'!G$2+J7780</f>
        <v>-0.0149669665101946</v>
      </c>
      <c r="O7780" s="0" t="n">
        <f aca="false" t="array" ref="O7780:O7780">'Point forecasts'!H$2+K7780</f>
        <v>2.42184937788747</v>
      </c>
      <c r="P7780" s="0" t="n">
        <f aca="false" t="array" ref="P7780:P7780">'Point forecasts'!I$2+L7780</f>
        <v>1.74273229850895</v>
      </c>
      <c r="Q7780" s="0" t="n">
        <f aca="false" t="array" ref="Q7780:S7780">MMULT(M7780:P7780,'input - gretl'!$B$19:$D$22)+MMULT('Point forecasts'!$J$3:$O$3,'input - gretl'!$B$23:$D$28)</f>
        <v>14.0032548537262</v>
      </c>
      <c r="R7780" s="0" t="n">
        <v>6.81080090807643</v>
      </c>
      <c r="S7780" s="0" t="n">
        <v>10.1622947998262</v>
      </c>
      <c r="U7780" s="4" t="n">
        <f aca="false">NORMSDIST(-M7780/'rhos computation'!$B$11)-EXP(M7780+'rhos computation'!$B$11^2/2)*NORMSDIST(-M7780/'rhos computation'!$B$11-'rhos computation'!$B$11)</f>
        <v>0.0146601655711154</v>
      </c>
      <c r="V7780" s="4" t="n">
        <f aca="false">NORMSDIST(-N7780/'rhos computation'!$B$23)-EXP(N7780+'rhos computation'!$B$23^2/2)*NORMSDIST(-N7780/'rhos computation'!$B$23-'rhos computation'!$B$23)</f>
        <v>0.0296291831551377</v>
      </c>
      <c r="W7780" s="0" t="n">
        <f aca="false">NORMSDIST(-O7780)</f>
        <v>0.00772087471240377</v>
      </c>
      <c r="X7780" s="0" t="n">
        <f aca="false">NORMSDIST(-P7780)</f>
        <v>0.0406901935315435</v>
      </c>
    </row>
    <row r="7781" customFormat="false" ht="13" hidden="false" customHeight="false" outlineLevel="0" collapsed="false">
      <c r="A7781" s="0" t="n">
        <v>-0.496745029585084</v>
      </c>
      <c r="B7781" s="0" t="n">
        <v>-0.790814166247398</v>
      </c>
      <c r="C7781" s="0" t="n">
        <v>-0.458958980569461</v>
      </c>
      <c r="D7781" s="0" t="n">
        <v>-0.126314611377715</v>
      </c>
      <c r="E7781" s="0" t="n">
        <f aca="false" t="array" ref="E7781:H7781">MMULT(A7781:D7781,'Root matrix of resiudals'!$B$19:E$22)</f>
        <v>-0.023621813827469</v>
      </c>
      <c r="F7781" s="0" t="n">
        <v>-0.0253761572962686</v>
      </c>
      <c r="G7781" s="0" t="n">
        <v>-0.0109940471441459</v>
      </c>
      <c r="H7781" s="0" t="n">
        <v>-0.0024370581760091</v>
      </c>
      <c r="I7781" s="0" t="n">
        <f aca="false" t="array" ref="I7781:I7781">'Point forecasts'!B$3+E7781</f>
        <v>-0.0363236053944968</v>
      </c>
      <c r="J7781" s="0" t="n">
        <f aca="false" t="array" ref="J7781:J7781">'Point forecasts'!C$3+F7781</f>
        <v>-0.0550867432345549</v>
      </c>
      <c r="K7781" s="0" t="n">
        <f aca="false" t="array" ref="K7781:K7781">'Point forecasts'!D$3+G7781</f>
        <v>0.0110076588685255</v>
      </c>
      <c r="L7781" s="0" t="n">
        <f aca="false" t="array" ref="L7781:L7781">'Point forecasts'!E$3+H7781</f>
        <v>0.00877921399962361</v>
      </c>
      <c r="M7781" s="0" t="n">
        <f aca="false" t="array" ref="M7781:M7781">'Point forecasts'!F$2+I7781</f>
        <v>0.0922091405555362</v>
      </c>
      <c r="N7781" s="0" t="n">
        <f aca="false" t="array" ref="N7781:N7781">'Point forecasts'!G$2+J7781</f>
        <v>-0.0440527029423377</v>
      </c>
      <c r="O7781" s="0" t="n">
        <f aca="false" t="array" ref="O7781:O7781">'Point forecasts'!H$2+K7781</f>
        <v>2.39771539336078</v>
      </c>
      <c r="P7781" s="0" t="n">
        <f aca="false" t="array" ref="P7781:P7781">'Point forecasts'!I$2+L7781</f>
        <v>1.74231771784142</v>
      </c>
      <c r="Q7781" s="0" t="n">
        <f aca="false" t="array" ref="Q7781:S7781">MMULT(M7781:P7781,'input - gretl'!$B$19:$D$22)+MMULT('Point forecasts'!$J$3:$O$3,'input - gretl'!$B$23:$D$28)</f>
        <v>13.9834889726026</v>
      </c>
      <c r="R7781" s="0" t="n">
        <v>6.78171517164429</v>
      </c>
      <c r="S7781" s="0" t="n">
        <v>10.1385551022434</v>
      </c>
      <c r="U7781" s="4" t="n">
        <f aca="false">NORMSDIST(-M7781/'rhos computation'!$B$11)-EXP(M7781+'rhos computation'!$B$11^2/2)*NORMSDIST(-M7781/'rhos computation'!$B$11-'rhos computation'!$B$11)</f>
        <v>0.0188021662434019</v>
      </c>
      <c r="V7781" s="4" t="n">
        <f aca="false">NORMSDIST(-N7781/'rhos computation'!$B$23)-EXP(N7781+'rhos computation'!$B$23^2/2)*NORMSDIST(-N7781/'rhos computation'!$B$23-'rhos computation'!$B$23)</f>
        <v>0.0487868556812178</v>
      </c>
      <c r="W7781" s="0" t="n">
        <f aca="false">NORMSDIST(-O7781)</f>
        <v>0.00824883909316273</v>
      </c>
      <c r="X7781" s="0" t="n">
        <f aca="false">NORMSDIST(-P7781)</f>
        <v>0.0407264324033316</v>
      </c>
    </row>
    <row r="7782" customFormat="false" ht="13" hidden="false" customHeight="false" outlineLevel="0" collapsed="false">
      <c r="A7782" s="0" t="n">
        <v>0.634104454933823</v>
      </c>
      <c r="B7782" s="0" t="n">
        <v>-1.58994774765434</v>
      </c>
      <c r="C7782" s="0" t="n">
        <v>-0.998178211397928</v>
      </c>
      <c r="D7782" s="0" t="n">
        <v>-0.0373488153094755</v>
      </c>
      <c r="E7782" s="0" t="n">
        <f aca="false" t="array" ref="E7782:H7782">MMULT(A7782:D7782,'Root matrix of resiudals'!$B$19:E$22)</f>
        <v>0.0223871692220659</v>
      </c>
      <c r="F7782" s="0" t="n">
        <v>-0.047578801312494</v>
      </c>
      <c r="G7782" s="0" t="n">
        <v>-0.0210542196689926</v>
      </c>
      <c r="H7782" s="0" t="n">
        <v>-0.00209641666540075</v>
      </c>
      <c r="I7782" s="0" t="n">
        <f aca="false" t="array" ref="I7782:I7782">'Point forecasts'!B$3+E7782</f>
        <v>0.00968537765503813</v>
      </c>
      <c r="J7782" s="0" t="n">
        <f aca="false" t="array" ref="J7782:J7782">'Point forecasts'!C$3+F7782</f>
        <v>-0.0772893872507803</v>
      </c>
      <c r="K7782" s="0" t="n">
        <f aca="false" t="array" ref="K7782:K7782">'Point forecasts'!D$3+G7782</f>
        <v>0.000947486343678822</v>
      </c>
      <c r="L7782" s="0" t="n">
        <f aca="false" t="array" ref="L7782:L7782">'Point forecasts'!E$3+H7782</f>
        <v>0.00911985551023197</v>
      </c>
      <c r="M7782" s="0" t="n">
        <f aca="false" t="array" ref="M7782:M7782">'Point forecasts'!F$2+I7782</f>
        <v>0.138218123605071</v>
      </c>
      <c r="N7782" s="0" t="n">
        <f aca="false" t="array" ref="N7782:N7782">'Point forecasts'!G$2+J7782</f>
        <v>-0.0662553469585631</v>
      </c>
      <c r="O7782" s="0" t="n">
        <f aca="false" t="array" ref="O7782:O7782">'Point forecasts'!H$2+K7782</f>
        <v>2.38765522083593</v>
      </c>
      <c r="P7782" s="0" t="n">
        <f aca="false" t="array" ref="P7782:P7782">'Point forecasts'!I$2+L7782</f>
        <v>1.74265835935203</v>
      </c>
      <c r="Q7782" s="0" t="n">
        <f aca="false" t="array" ref="Q7782:S7782">MMULT(M7782:P7782,'input - gretl'!$B$19:$D$22)+MMULT('Point forecasts'!$J$3:$O$3,'input - gretl'!$B$23:$D$28)</f>
        <v>14.0294979556521</v>
      </c>
      <c r="R7782" s="0" t="n">
        <v>6.75951252762806</v>
      </c>
      <c r="S7782" s="0" t="n">
        <v>10.1281709626099</v>
      </c>
      <c r="U7782" s="4" t="n">
        <f aca="false">NORMSDIST(-M7782/'rhos computation'!$B$11)-EXP(M7782+'rhos computation'!$B$11^2/2)*NORMSDIST(-M7782/'rhos computation'!$B$11-'rhos computation'!$B$11)</f>
        <v>0.0102933260856963</v>
      </c>
      <c r="V7782" s="4" t="n">
        <f aca="false">NORMSDIST(-N7782/'rhos computation'!$B$23)-EXP(N7782+'rhos computation'!$B$23^2/2)*NORMSDIST(-N7782/'rhos computation'!$B$23-'rhos computation'!$B$23)</f>
        <v>0.0660377510571761</v>
      </c>
      <c r="W7782" s="0" t="n">
        <f aca="false">NORMSDIST(-O7782)</f>
        <v>0.00847812036134096</v>
      </c>
      <c r="X7782" s="0" t="n">
        <f aca="false">NORMSDIST(-P7782)</f>
        <v>0.0406966547021752</v>
      </c>
    </row>
    <row r="7783" customFormat="false" ht="13" hidden="false" customHeight="false" outlineLevel="0" collapsed="false">
      <c r="A7783" s="0" t="n">
        <v>1.16675130302431</v>
      </c>
      <c r="B7783" s="0" t="n">
        <v>-0.724258882473001</v>
      </c>
      <c r="C7783" s="0" t="n">
        <v>0.405535098862443</v>
      </c>
      <c r="D7783" s="0" t="n">
        <v>0.560122299228968</v>
      </c>
      <c r="E7783" s="0" t="n">
        <f aca="false" t="array" ref="E7783:H7783">MMULT(A7783:D7783,'Root matrix of resiudals'!$B$19:E$22)</f>
        <v>0.0487055565900463</v>
      </c>
      <c r="F7783" s="0" t="n">
        <v>-0.0165590201614196</v>
      </c>
      <c r="G7783" s="0" t="n">
        <v>0.00601784381953686</v>
      </c>
      <c r="H7783" s="0" t="n">
        <v>0.00905927239111473</v>
      </c>
      <c r="I7783" s="0" t="n">
        <f aca="false" t="array" ref="I7783:I7783">'Point forecasts'!B$3+E7783</f>
        <v>0.0360037650230185</v>
      </c>
      <c r="J7783" s="0" t="n">
        <f aca="false" t="array" ref="J7783:J7783">'Point forecasts'!C$3+F7783</f>
        <v>-0.0462696060997059</v>
      </c>
      <c r="K7783" s="0" t="n">
        <f aca="false" t="array" ref="K7783:K7783">'Point forecasts'!D$3+G7783</f>
        <v>0.0280195498322083</v>
      </c>
      <c r="L7783" s="0" t="n">
        <f aca="false" t="array" ref="L7783:L7783">'Point forecasts'!E$3+H7783</f>
        <v>0.0202755445667474</v>
      </c>
      <c r="M7783" s="0" t="n">
        <f aca="false" t="array" ref="M7783:M7783">'Point forecasts'!F$2+I7783</f>
        <v>0.164536510973052</v>
      </c>
      <c r="N7783" s="0" t="n">
        <f aca="false" t="array" ref="N7783:N7783">'Point forecasts'!G$2+J7783</f>
        <v>-0.0352355658074887</v>
      </c>
      <c r="O7783" s="0" t="n">
        <f aca="false" t="array" ref="O7783:O7783">'Point forecasts'!H$2+K7783</f>
        <v>2.41472728432446</v>
      </c>
      <c r="P7783" s="0" t="n">
        <f aca="false" t="array" ref="P7783:P7783">'Point forecasts'!I$2+L7783</f>
        <v>1.75381404840855</v>
      </c>
      <c r="Q7783" s="0" t="n">
        <f aca="false" t="array" ref="Q7783:S7783">MMULT(M7783:P7783,'input - gretl'!$B$19:$D$22)+MMULT('Point forecasts'!$J$3:$O$3,'input - gretl'!$B$23:$D$28)</f>
        <v>14.0558163430201</v>
      </c>
      <c r="R7783" s="0" t="n">
        <v>6.79053230877914</v>
      </c>
      <c r="S7783" s="0" t="n">
        <v>10.1446334080212</v>
      </c>
      <c r="U7783" s="4" t="n">
        <f aca="false">NORMSDIST(-M7783/'rhos computation'!$B$11)-EXP(M7783+'rhos computation'!$B$11^2/2)*NORMSDIST(-M7783/'rhos computation'!$B$11-'rhos computation'!$B$11)</f>
        <v>0.00702428816912232</v>
      </c>
      <c r="V7783" s="4" t="n">
        <f aca="false">NORMSDIST(-N7783/'rhos computation'!$B$23)-EXP(N7783+'rhos computation'!$B$23^2/2)*NORMSDIST(-N7783/'rhos computation'!$B$23-'rhos computation'!$B$23)</f>
        <v>0.0425004535272406</v>
      </c>
      <c r="W7783" s="0" t="n">
        <f aca="false">NORMSDIST(-O7783)</f>
        <v>0.00787349750784449</v>
      </c>
      <c r="X7783" s="0" t="n">
        <f aca="false">NORMSDIST(-P7783)</f>
        <v>0.0397311875368549</v>
      </c>
    </row>
    <row r="7784" customFormat="false" ht="13" hidden="false" customHeight="false" outlineLevel="0" collapsed="false">
      <c r="A7784" s="0" t="n">
        <v>1.21581294965279</v>
      </c>
      <c r="B7784" s="0" t="n">
        <v>1.88707534289372</v>
      </c>
      <c r="C7784" s="0" t="n">
        <v>-0.033498046583025</v>
      </c>
      <c r="D7784" s="0" t="n">
        <v>1.02543594422008</v>
      </c>
      <c r="E7784" s="0" t="n">
        <f aca="false" t="array" ref="E7784:H7784">MMULT(A7784:D7784,'Root matrix of resiudals'!$B$19:E$22)</f>
        <v>0.0560026638108579</v>
      </c>
      <c r="F7784" s="0" t="n">
        <v>0.0566177419138487</v>
      </c>
      <c r="G7784" s="0" t="n">
        <v>0.0089118762145532</v>
      </c>
      <c r="H7784" s="0" t="n">
        <v>0.0162598207966364</v>
      </c>
      <c r="I7784" s="0" t="n">
        <f aca="false" t="array" ref="I7784:I7784">'Point forecasts'!B$3+E7784</f>
        <v>0.0433008722438302</v>
      </c>
      <c r="J7784" s="0" t="n">
        <f aca="false" t="array" ref="J7784:J7784">'Point forecasts'!C$3+F7784</f>
        <v>0.0269071559755623</v>
      </c>
      <c r="K7784" s="0" t="n">
        <f aca="false" t="array" ref="K7784:K7784">'Point forecasts'!D$3+G7784</f>
        <v>0.0309135822272246</v>
      </c>
      <c r="L7784" s="0" t="n">
        <f aca="false" t="array" ref="L7784:L7784">'Point forecasts'!E$3+H7784</f>
        <v>0.0274760929722691</v>
      </c>
      <c r="M7784" s="0" t="n">
        <f aca="false" t="array" ref="M7784:M7784">'Point forecasts'!F$2+I7784</f>
        <v>0.171833618193863</v>
      </c>
      <c r="N7784" s="0" t="n">
        <f aca="false" t="array" ref="N7784:N7784">'Point forecasts'!G$2+J7784</f>
        <v>0.0379411962677795</v>
      </c>
      <c r="O7784" s="0" t="n">
        <f aca="false" t="array" ref="O7784:O7784">'Point forecasts'!H$2+K7784</f>
        <v>2.41762131671947</v>
      </c>
      <c r="P7784" s="0" t="n">
        <f aca="false" t="array" ref="P7784:P7784">'Point forecasts'!I$2+L7784</f>
        <v>1.76101459681407</v>
      </c>
      <c r="Q7784" s="0" t="n">
        <f aca="false" t="array" ref="Q7784:S7784">MMULT(M7784:P7784,'input - gretl'!$B$19:$D$22)+MMULT('Point forecasts'!$J$3:$O$3,'input - gretl'!$B$23:$D$28)</f>
        <v>14.0631134502409</v>
      </c>
      <c r="R7784" s="0" t="n">
        <v>6.8637090708544</v>
      </c>
      <c r="S7784" s="0" t="n">
        <v>10.1406793588552</v>
      </c>
      <c r="U7784" s="4" t="n">
        <f aca="false">NORMSDIST(-M7784/'rhos computation'!$B$11)-EXP(M7784+'rhos computation'!$B$11^2/2)*NORMSDIST(-M7784/'rhos computation'!$B$11-'rhos computation'!$B$11)</f>
        <v>0.00628673393535839</v>
      </c>
      <c r="V7784" s="4" t="n">
        <f aca="false">NORMSDIST(-N7784/'rhos computation'!$B$23)-EXP(N7784+'rhos computation'!$B$23^2/2)*NORMSDIST(-N7784/'rhos computation'!$B$23-'rhos computation'!$B$23)</f>
        <v>0.00821515745834656</v>
      </c>
      <c r="W7784" s="0" t="n">
        <f aca="false">NORMSDIST(-O7784)</f>
        <v>0.00781116269079498</v>
      </c>
      <c r="X7784" s="0" t="n">
        <f aca="false">NORMSDIST(-P7784)</f>
        <v>0.039117966227469</v>
      </c>
    </row>
    <row r="7785" customFormat="false" ht="13" hidden="false" customHeight="false" outlineLevel="0" collapsed="false">
      <c r="A7785" s="0" t="n">
        <v>-0.273126389561239</v>
      </c>
      <c r="B7785" s="0" t="n">
        <v>0.303364922599142</v>
      </c>
      <c r="C7785" s="0" t="n">
        <v>-0.588157838263455</v>
      </c>
      <c r="D7785" s="0" t="n">
        <v>-0.884442410160871</v>
      </c>
      <c r="E7785" s="0" t="n">
        <f aca="false" t="array" ref="E7785:H7785">MMULT(A7785:D7785,'Root matrix of resiudals'!$B$19:E$22)</f>
        <v>-0.0114194005859187</v>
      </c>
      <c r="F7785" s="0" t="n">
        <v>0.00587955956298642</v>
      </c>
      <c r="G7785" s="0" t="n">
        <v>-0.00973959259710683</v>
      </c>
      <c r="H7785" s="0" t="n">
        <v>-0.0149009868474191</v>
      </c>
      <c r="I7785" s="0" t="n">
        <f aca="false" t="array" ref="I7785:I7785">'Point forecasts'!B$3+E7785</f>
        <v>-0.0241211921529465</v>
      </c>
      <c r="J7785" s="0" t="n">
        <f aca="false" t="array" ref="J7785:J7785">'Point forecasts'!C$3+F7785</f>
        <v>-0.0238310263752999</v>
      </c>
      <c r="K7785" s="0" t="n">
        <f aca="false" t="array" ref="K7785:K7785">'Point forecasts'!D$3+G7785</f>
        <v>0.0122621134155646</v>
      </c>
      <c r="L7785" s="0" t="n">
        <f aca="false" t="array" ref="L7785:L7785">'Point forecasts'!E$3+H7785</f>
        <v>-0.0036847146717864</v>
      </c>
      <c r="M7785" s="0" t="n">
        <f aca="false" t="array" ref="M7785:M7785">'Point forecasts'!F$2+I7785</f>
        <v>0.104411553797086</v>
      </c>
      <c r="N7785" s="0" t="n">
        <f aca="false" t="array" ref="N7785:N7785">'Point forecasts'!G$2+J7785</f>
        <v>-0.0127969860830827</v>
      </c>
      <c r="O7785" s="0" t="n">
        <f aca="false" t="array" ref="O7785:O7785">'Point forecasts'!H$2+K7785</f>
        <v>2.39896984790781</v>
      </c>
      <c r="P7785" s="0" t="n">
        <f aca="false" t="array" ref="P7785:P7785">'Point forecasts'!I$2+L7785</f>
        <v>1.72985378917001</v>
      </c>
      <c r="Q7785" s="0" t="n">
        <f aca="false" t="array" ref="Q7785:S7785">MMULT(M7785:P7785,'input - gretl'!$B$19:$D$22)+MMULT('Point forecasts'!$J$3:$O$3,'input - gretl'!$B$23:$D$28)</f>
        <v>13.9956913858441</v>
      </c>
      <c r="R7785" s="0" t="n">
        <v>6.81297088850354</v>
      </c>
      <c r="S7785" s="0" t="n">
        <v>10.1516633761534</v>
      </c>
      <c r="U7785" s="4" t="n">
        <f aca="false">NORMSDIST(-M7785/'rhos computation'!$B$11)-EXP(M7785+'rhos computation'!$B$11^2/2)*NORMSDIST(-M7785/'rhos computation'!$B$11-'rhos computation'!$B$11)</f>
        <v>0.0161529595144579</v>
      </c>
      <c r="V7785" s="4" t="n">
        <f aca="false">NORMSDIST(-N7785/'rhos computation'!$B$23)-EXP(N7785+'rhos computation'!$B$23^2/2)*NORMSDIST(-N7785/'rhos computation'!$B$23-'rhos computation'!$B$23)</f>
        <v>0.0283963378656891</v>
      </c>
      <c r="W7785" s="0" t="n">
        <f aca="false">NORMSDIST(-O7785)</f>
        <v>0.00822063423471112</v>
      </c>
      <c r="X7785" s="0" t="n">
        <f aca="false">NORMSDIST(-P7785)</f>
        <v>0.041828200662619</v>
      </c>
    </row>
    <row r="7786" customFormat="false" ht="13" hidden="false" customHeight="false" outlineLevel="0" collapsed="false">
      <c r="A7786" s="0" t="n">
        <v>-0.270536495131455</v>
      </c>
      <c r="B7786" s="0" t="n">
        <v>1.36335567203945</v>
      </c>
      <c r="C7786" s="0" t="n">
        <v>1.79241417058622</v>
      </c>
      <c r="D7786" s="0" t="n">
        <v>0.714981491164348</v>
      </c>
      <c r="E7786" s="0" t="n">
        <f aca="false" t="array" ref="E7786:H7786">MMULT(A7786:D7786,'Root matrix of resiudals'!$B$19:E$22)</f>
        <v>-0.00657981810131892</v>
      </c>
      <c r="F7786" s="0" t="n">
        <v>0.0448239156906943</v>
      </c>
      <c r="G7786" s="0" t="n">
        <v>0.0342654012310456</v>
      </c>
      <c r="H7786" s="0" t="n">
        <v>0.0138479106299782</v>
      </c>
      <c r="I7786" s="0" t="n">
        <f aca="false" t="array" ref="I7786:I7786">'Point forecasts'!B$3+E7786</f>
        <v>-0.0192816096683467</v>
      </c>
      <c r="J7786" s="0" t="n">
        <f aca="false" t="array" ref="J7786:J7786">'Point forecasts'!C$3+F7786</f>
        <v>0.015113329752408</v>
      </c>
      <c r="K7786" s="0" t="n">
        <f aca="false" t="array" ref="K7786:K7786">'Point forecasts'!D$3+G7786</f>
        <v>0.0562671072437171</v>
      </c>
      <c r="L7786" s="0" t="n">
        <f aca="false" t="array" ref="L7786:L7786">'Point forecasts'!E$3+H7786</f>
        <v>0.0250641828056109</v>
      </c>
      <c r="M7786" s="0" t="n">
        <f aca="false" t="array" ref="M7786:M7786">'Point forecasts'!F$2+I7786</f>
        <v>0.109251136281686</v>
      </c>
      <c r="N7786" s="0" t="n">
        <f aca="false" t="array" ref="N7786:N7786">'Point forecasts'!G$2+J7786</f>
        <v>0.0261473700446252</v>
      </c>
      <c r="O7786" s="0" t="n">
        <f aca="false" t="array" ref="O7786:O7786">'Point forecasts'!H$2+K7786</f>
        <v>2.44297484173597</v>
      </c>
      <c r="P7786" s="0" t="n">
        <f aca="false" t="array" ref="P7786:P7786">'Point forecasts'!I$2+L7786</f>
        <v>1.75860268664741</v>
      </c>
      <c r="Q7786" s="0" t="n">
        <f aca="false" t="array" ref="Q7786:S7786">MMULT(M7786:P7786,'input - gretl'!$B$19:$D$22)+MMULT('Point forecasts'!$J$3:$O$3,'input - gretl'!$B$23:$D$28)</f>
        <v>14.0005309683287</v>
      </c>
      <c r="R7786" s="0" t="n">
        <v>6.85191524463125</v>
      </c>
      <c r="S7786" s="0" t="n">
        <v>10.1683267310356</v>
      </c>
      <c r="U7786" s="4" t="n">
        <f aca="false">NORMSDIST(-M7786/'rhos computation'!$B$11)-EXP(M7786+'rhos computation'!$B$11^2/2)*NORMSDIST(-M7786/'rhos computation'!$B$11-'rhos computation'!$B$11)</f>
        <v>0.0151850027430932</v>
      </c>
      <c r="V7786" s="4" t="n">
        <f aca="false">NORMSDIST(-N7786/'rhos computation'!$B$23)-EXP(N7786+'rhos computation'!$B$23^2/2)*NORMSDIST(-N7786/'rhos computation'!$B$23-'rhos computation'!$B$23)</f>
        <v>0.011466204075192</v>
      </c>
      <c r="W7786" s="0" t="n">
        <f aca="false">NORMSDIST(-O7786)</f>
        <v>0.00728337635031803</v>
      </c>
      <c r="X7786" s="0" t="n">
        <f aca="false">NORMSDIST(-P7786)</f>
        <v>0.0393225081715794</v>
      </c>
    </row>
    <row r="7787" customFormat="false" ht="13" hidden="false" customHeight="false" outlineLevel="0" collapsed="false">
      <c r="A7787" s="0" t="n">
        <v>0.233700124064748</v>
      </c>
      <c r="B7787" s="0" t="n">
        <v>-0.598882257955002</v>
      </c>
      <c r="C7787" s="0" t="n">
        <v>0.158732724963093</v>
      </c>
      <c r="D7787" s="0" t="n">
        <v>-0.877196444757899</v>
      </c>
      <c r="E7787" s="0" t="n">
        <f aca="false" t="array" ref="E7787:H7787">MMULT(A7787:D7787,'Root matrix of resiudals'!$B$19:E$22)</f>
        <v>0.00920275831673639</v>
      </c>
      <c r="F7787" s="0" t="n">
        <v>-0.0160698835404245</v>
      </c>
      <c r="G7787" s="0" t="n">
        <v>-0.000308079655039778</v>
      </c>
      <c r="H7787" s="0" t="n">
        <v>-0.0141813383142777</v>
      </c>
      <c r="I7787" s="0" t="n">
        <f aca="false" t="array" ref="I7787:I7787">'Point forecasts'!B$3+E7787</f>
        <v>-0.0034990332502914</v>
      </c>
      <c r="J7787" s="0" t="n">
        <f aca="false" t="array" ref="J7787:J7787">'Point forecasts'!C$3+F7787</f>
        <v>-0.0457804694787108</v>
      </c>
      <c r="K7787" s="0" t="n">
        <f aca="false" t="array" ref="K7787:K7787">'Point forecasts'!D$3+G7787</f>
        <v>0.0216936263576317</v>
      </c>
      <c r="L7787" s="0" t="n">
        <f aca="false" t="array" ref="L7787:L7787">'Point forecasts'!E$3+H7787</f>
        <v>-0.00296506613864496</v>
      </c>
      <c r="M7787" s="0" t="n">
        <f aca="false" t="array" ref="M7787:M7787">'Point forecasts'!F$2+I7787</f>
        <v>0.125033712699742</v>
      </c>
      <c r="N7787" s="0" t="n">
        <f aca="false" t="array" ref="N7787:N7787">'Point forecasts'!G$2+J7787</f>
        <v>-0.0347464291864936</v>
      </c>
      <c r="O7787" s="0" t="n">
        <f aca="false" t="array" ref="O7787:O7787">'Point forecasts'!H$2+K7787</f>
        <v>2.40840136084988</v>
      </c>
      <c r="P7787" s="0" t="n">
        <f aca="false" t="array" ref="P7787:P7787">'Point forecasts'!I$2+L7787</f>
        <v>1.73057343770316</v>
      </c>
      <c r="Q7787" s="0" t="n">
        <f aca="false" t="array" ref="Q7787:S7787">MMULT(M7787:P7787,'input - gretl'!$B$19:$D$22)+MMULT('Point forecasts'!$J$3:$O$3,'input - gretl'!$B$23:$D$28)</f>
        <v>14.0163135447468</v>
      </c>
      <c r="R7787" s="0" t="n">
        <v>6.79102144540013</v>
      </c>
      <c r="S7787" s="0" t="n">
        <v>10.160410467358</v>
      </c>
      <c r="U7787" s="4" t="n">
        <f aca="false">NORMSDIST(-M7787/'rhos computation'!$B$11)-EXP(M7787+'rhos computation'!$B$11^2/2)*NORMSDIST(-M7787/'rhos computation'!$B$11-'rhos computation'!$B$11)</f>
        <v>0.0123360546538559</v>
      </c>
      <c r="V7787" s="4" t="n">
        <f aca="false">NORMSDIST(-N7787/'rhos computation'!$B$23)-EXP(N7787+'rhos computation'!$B$23^2/2)*NORMSDIST(-N7787/'rhos computation'!$B$23-'rhos computation'!$B$23)</f>
        <v>0.0421629255351205</v>
      </c>
      <c r="W7787" s="0" t="n">
        <f aca="false">NORMSDIST(-O7787)</f>
        <v>0.00801127769412035</v>
      </c>
      <c r="X7787" s="0" t="n">
        <f aca="false">NORMSDIST(-P7787)</f>
        <v>0.0417639363232209</v>
      </c>
    </row>
    <row r="7788" customFormat="false" ht="13" hidden="false" customHeight="false" outlineLevel="0" collapsed="false">
      <c r="A7788" s="0" t="n">
        <v>1.30299018114732</v>
      </c>
      <c r="B7788" s="0" t="n">
        <v>-1.79727743354632</v>
      </c>
      <c r="C7788" s="0" t="n">
        <v>0.020142577514931</v>
      </c>
      <c r="D7788" s="0" t="n">
        <v>0.487391107759077</v>
      </c>
      <c r="E7788" s="0" t="n">
        <f aca="false" t="array" ref="E7788:H7788">MMULT(A7788:D7788,'Root matrix of resiudals'!$B$19:E$22)</f>
        <v>0.0516730205248857</v>
      </c>
      <c r="F7788" s="0" t="n">
        <v>-0.0482974892824776</v>
      </c>
      <c r="G7788" s="0" t="n">
        <v>-0.00396055412165658</v>
      </c>
      <c r="H7788" s="0" t="n">
        <v>0.00731506855562226</v>
      </c>
      <c r="I7788" s="0" t="n">
        <f aca="false" t="array" ref="I7788:I7788">'Point forecasts'!B$3+E7788</f>
        <v>0.0389712289578579</v>
      </c>
      <c r="J7788" s="0" t="n">
        <f aca="false" t="array" ref="J7788:J7788">'Point forecasts'!C$3+F7788</f>
        <v>-0.0780080752207639</v>
      </c>
      <c r="K7788" s="0" t="n">
        <f aca="false" t="array" ref="K7788:K7788">'Point forecasts'!D$3+G7788</f>
        <v>0.0180411518910149</v>
      </c>
      <c r="L7788" s="0" t="n">
        <f aca="false" t="array" ref="L7788:L7788">'Point forecasts'!E$3+H7788</f>
        <v>0.018531340731255</v>
      </c>
      <c r="M7788" s="0" t="n">
        <f aca="false" t="array" ref="M7788:M7788">'Point forecasts'!F$2+I7788</f>
        <v>0.167503974907891</v>
      </c>
      <c r="N7788" s="0" t="n">
        <f aca="false" t="array" ref="N7788:N7788">'Point forecasts'!G$2+J7788</f>
        <v>-0.0669740349285467</v>
      </c>
      <c r="O7788" s="0" t="n">
        <f aca="false" t="array" ref="O7788:O7788">'Point forecasts'!H$2+K7788</f>
        <v>2.40474888638327</v>
      </c>
      <c r="P7788" s="0" t="n">
        <f aca="false" t="array" ref="P7788:P7788">'Point forecasts'!I$2+L7788</f>
        <v>1.75206984457306</v>
      </c>
      <c r="Q7788" s="0" t="n">
        <f aca="false" t="array" ref="Q7788:S7788">MMULT(M7788:P7788,'input - gretl'!$B$19:$D$22)+MMULT('Point forecasts'!$J$3:$O$3,'input - gretl'!$B$23:$D$28)</f>
        <v>14.0587838069549</v>
      </c>
      <c r="R7788" s="0" t="n">
        <v>6.75879383965808</v>
      </c>
      <c r="S7788" s="0" t="n">
        <v>10.1363138351378</v>
      </c>
      <c r="U7788" s="4" t="n">
        <f aca="false">NORMSDIST(-M7788/'rhos computation'!$B$11)-EXP(M7788+'rhos computation'!$B$11^2/2)*NORMSDIST(-M7788/'rhos computation'!$B$11-'rhos computation'!$B$11)</f>
        <v>0.00671622120800337</v>
      </c>
      <c r="V7788" s="4" t="n">
        <f aca="false">NORMSDIST(-N7788/'rhos computation'!$B$23)-EXP(N7788+'rhos computation'!$B$23^2/2)*NORMSDIST(-N7788/'rhos computation'!$B$23-'rhos computation'!$B$23)</f>
        <v>0.0666232989309264</v>
      </c>
      <c r="W7788" s="0" t="n">
        <f aca="false">NORMSDIST(-O7788)</f>
        <v>0.00809179099268769</v>
      </c>
      <c r="X7788" s="0" t="n">
        <f aca="false">NORMSDIST(-P7788)</f>
        <v>0.0398808993905738</v>
      </c>
    </row>
    <row r="7789" customFormat="false" ht="13" hidden="false" customHeight="false" outlineLevel="0" collapsed="false">
      <c r="A7789" s="0" t="n">
        <v>1.63315445093443</v>
      </c>
      <c r="B7789" s="0" t="n">
        <v>0.309792914577539</v>
      </c>
      <c r="C7789" s="0" t="n">
        <v>0.138290161219178</v>
      </c>
      <c r="D7789" s="0" t="n">
        <v>-0.646477185689004</v>
      </c>
      <c r="E7789" s="0" t="n">
        <f aca="false" t="array" ref="E7789:H7789">MMULT(A7789:D7789,'Root matrix of resiudals'!$B$19:E$22)</f>
        <v>0.071189573707493</v>
      </c>
      <c r="F7789" s="0" t="n">
        <v>0.0130033601321353</v>
      </c>
      <c r="G7789" s="0" t="n">
        <v>0.00461803761725966</v>
      </c>
      <c r="H7789" s="0" t="n">
        <v>-0.0109370401307908</v>
      </c>
      <c r="I7789" s="0" t="n">
        <f aca="false" t="array" ref="I7789:I7789">'Point forecasts'!B$3+E7789</f>
        <v>0.0584877821404652</v>
      </c>
      <c r="J7789" s="0" t="n">
        <f aca="false" t="array" ref="J7789:J7789">'Point forecasts'!C$3+F7789</f>
        <v>-0.016707225806151</v>
      </c>
      <c r="K7789" s="0" t="n">
        <f aca="false" t="array" ref="K7789:K7789">'Point forecasts'!D$3+G7789</f>
        <v>0.0266197436299311</v>
      </c>
      <c r="L7789" s="0" t="n">
        <f aca="false" t="array" ref="L7789:L7789">'Point forecasts'!E$3+H7789</f>
        <v>0.000279232044841926</v>
      </c>
      <c r="M7789" s="0" t="n">
        <f aca="false" t="array" ref="M7789:M7789">'Point forecasts'!F$2+I7789</f>
        <v>0.187020528090498</v>
      </c>
      <c r="N7789" s="0" t="n">
        <f aca="false" t="array" ref="N7789:N7789">'Point forecasts'!G$2+J7789</f>
        <v>-0.0056731855139338</v>
      </c>
      <c r="O7789" s="0" t="n">
        <f aca="false" t="array" ref="O7789:O7789">'Point forecasts'!H$2+K7789</f>
        <v>2.41332747812218</v>
      </c>
      <c r="P7789" s="0" t="n">
        <f aca="false" t="array" ref="P7789:P7789">'Point forecasts'!I$2+L7789</f>
        <v>1.73381773588664</v>
      </c>
      <c r="Q7789" s="0" t="n">
        <f aca="false" t="array" ref="Q7789:S7789">MMULT(M7789:P7789,'input - gretl'!$B$19:$D$22)+MMULT('Point forecasts'!$J$3:$O$3,'input - gretl'!$B$23:$D$28)</f>
        <v>14.0783003601375</v>
      </c>
      <c r="R7789" s="0" t="n">
        <v>6.82009468907269</v>
      </c>
      <c r="S7789" s="0" t="n">
        <v>10.1622510948429</v>
      </c>
      <c r="U7789" s="4" t="n">
        <f aca="false">NORMSDIST(-M7789/'rhos computation'!$B$11)-EXP(M7789+'rhos computation'!$B$11^2/2)*NORMSDIST(-M7789/'rhos computation'!$B$11-'rhos computation'!$B$11)</f>
        <v>0.00495555198290193</v>
      </c>
      <c r="V7789" s="4" t="n">
        <f aca="false">NORMSDIST(-N7789/'rhos computation'!$B$23)-EXP(N7789+'rhos computation'!$B$23^2/2)*NORMSDIST(-N7789/'rhos computation'!$B$23-'rhos computation'!$B$23)</f>
        <v>0.0245601711283899</v>
      </c>
      <c r="W7789" s="0" t="n">
        <f aca="false">NORMSDIST(-O7789)</f>
        <v>0.00790380475431496</v>
      </c>
      <c r="X7789" s="0" t="n">
        <f aca="false">NORMSDIST(-P7789)</f>
        <v>0.0414752138581713</v>
      </c>
    </row>
    <row r="7790" customFormat="false" ht="13" hidden="false" customHeight="false" outlineLevel="0" collapsed="false">
      <c r="A7790" s="0" t="n">
        <v>-0.280087168901226</v>
      </c>
      <c r="B7790" s="0" t="n">
        <v>-0.80790533458938</v>
      </c>
      <c r="C7790" s="0" t="n">
        <v>0.119996608654767</v>
      </c>
      <c r="D7790" s="0" t="n">
        <v>0.786672900130937</v>
      </c>
      <c r="E7790" s="0" t="n">
        <f aca="false" t="array" ref="E7790:H7790">MMULT(A7790:D7790,'Root matrix of resiudals'!$B$19:E$22)</f>
        <v>-0.0139992781584861</v>
      </c>
      <c r="F7790" s="0" t="n">
        <v>-0.0232352833075192</v>
      </c>
      <c r="G7790" s="0" t="n">
        <v>-0.000411977266162967</v>
      </c>
      <c r="H7790" s="0" t="n">
        <v>0.0129570116483329</v>
      </c>
      <c r="I7790" s="0" t="n">
        <f aca="false" t="array" ref="I7790:I7790">'Point forecasts'!B$3+E7790</f>
        <v>-0.0267010697255139</v>
      </c>
      <c r="J7790" s="0" t="n">
        <f aca="false" t="array" ref="J7790:J7790">'Point forecasts'!C$3+F7790</f>
        <v>-0.0529458692458056</v>
      </c>
      <c r="K7790" s="0" t="n">
        <f aca="false" t="array" ref="K7790:K7790">'Point forecasts'!D$3+G7790</f>
        <v>0.0215897287465085</v>
      </c>
      <c r="L7790" s="0" t="n">
        <f aca="false" t="array" ref="L7790:L7790">'Point forecasts'!E$3+H7790</f>
        <v>0.0241732838239656</v>
      </c>
      <c r="M7790" s="0" t="n">
        <f aca="false" t="array" ref="M7790:M7790">'Point forecasts'!F$2+I7790</f>
        <v>0.101831676224519</v>
      </c>
      <c r="N7790" s="0" t="n">
        <f aca="false" t="array" ref="N7790:N7790">'Point forecasts'!G$2+J7790</f>
        <v>-0.0419118289535884</v>
      </c>
      <c r="O7790" s="0" t="n">
        <f aca="false" t="array" ref="O7790:O7790">'Point forecasts'!H$2+K7790</f>
        <v>2.40829746323876</v>
      </c>
      <c r="P7790" s="0" t="n">
        <f aca="false" t="array" ref="P7790:P7790">'Point forecasts'!I$2+L7790</f>
        <v>1.75771178766577</v>
      </c>
      <c r="Q7790" s="0" t="n">
        <f aca="false" t="array" ref="Q7790:S7790">MMULT(M7790:P7790,'input - gretl'!$B$19:$D$22)+MMULT('Point forecasts'!$J$3:$O$3,'input - gretl'!$B$23:$D$28)</f>
        <v>13.9931115082716</v>
      </c>
      <c r="R7790" s="0" t="n">
        <v>6.78385604563304</v>
      </c>
      <c r="S7790" s="0" t="n">
        <v>10.1344966420149</v>
      </c>
      <c r="U7790" s="4" t="n">
        <f aca="false">NORMSDIST(-M7790/'rhos computation'!$B$11)-EXP(M7790+'rhos computation'!$B$11^2/2)*NORMSDIST(-M7790/'rhos computation'!$B$11-'rhos computation'!$B$11)</f>
        <v>0.0166878448137725</v>
      </c>
      <c r="V7790" s="4" t="n">
        <f aca="false">NORMSDIST(-N7790/'rhos computation'!$B$23)-EXP(N7790+'rhos computation'!$B$23^2/2)*NORMSDIST(-N7790/'rhos computation'!$B$23-'rhos computation'!$B$23)</f>
        <v>0.0472264977051335</v>
      </c>
      <c r="W7790" s="0" t="n">
        <f aca="false">NORMSDIST(-O7790)</f>
        <v>0.008013558192324</v>
      </c>
      <c r="X7790" s="0" t="n">
        <f aca="false">NORMSDIST(-P7790)</f>
        <v>0.0393982805742377</v>
      </c>
    </row>
    <row r="7791" customFormat="false" ht="13" hidden="false" customHeight="false" outlineLevel="0" collapsed="false">
      <c r="A7791" s="0" t="n">
        <v>-0.803587293576114</v>
      </c>
      <c r="B7791" s="0" t="n">
        <v>-2.05240528357947</v>
      </c>
      <c r="C7791" s="0" t="n">
        <v>-1.88756257950382</v>
      </c>
      <c r="D7791" s="0" t="n">
        <v>-0.755732843818977</v>
      </c>
      <c r="E7791" s="0" t="n">
        <f aca="false" t="array" ref="E7791:H7791">MMULT(A7791:D7791,'Root matrix of resiudals'!$B$19:E$22)</f>
        <v>-0.0411670861943421</v>
      </c>
      <c r="F7791" s="0" t="n">
        <v>-0.0672879080711035</v>
      </c>
      <c r="G7791" s="0" t="n">
        <v>-0.0396463290349637</v>
      </c>
      <c r="H7791" s="0" t="n">
        <v>-0.014252116212948</v>
      </c>
      <c r="I7791" s="0" t="n">
        <f aca="false" t="array" ref="I7791:I7791">'Point forecasts'!B$3+E7791</f>
        <v>-0.0538688777613699</v>
      </c>
      <c r="J7791" s="0" t="n">
        <f aca="false" t="array" ref="J7791:J7791">'Point forecasts'!C$3+F7791</f>
        <v>-0.0969984940093898</v>
      </c>
      <c r="K7791" s="0" t="n">
        <f aca="false" t="array" ref="K7791:K7791">'Point forecasts'!D$3+G7791</f>
        <v>-0.0176446230222923</v>
      </c>
      <c r="L7791" s="0" t="n">
        <f aca="false" t="array" ref="L7791:L7791">'Point forecasts'!E$3+H7791</f>
        <v>-0.00303584403731524</v>
      </c>
      <c r="M7791" s="0" t="n">
        <f aca="false" t="array" ref="M7791:M7791">'Point forecasts'!F$2+I7791</f>
        <v>0.0746638681886631</v>
      </c>
      <c r="N7791" s="0" t="n">
        <f aca="false" t="array" ref="N7791:N7791">'Point forecasts'!G$2+J7791</f>
        <v>-0.0859644537171726</v>
      </c>
      <c r="O7791" s="0" t="n">
        <f aca="false" t="array" ref="O7791:O7791">'Point forecasts'!H$2+K7791</f>
        <v>2.36906311146996</v>
      </c>
      <c r="P7791" s="0" t="n">
        <f aca="false" t="array" ref="P7791:P7791">'Point forecasts'!I$2+L7791</f>
        <v>1.73050265980448</v>
      </c>
      <c r="Q7791" s="0" t="n">
        <f aca="false" t="array" ref="Q7791:S7791">MMULT(M7791:P7791,'input - gretl'!$B$19:$D$22)+MMULT('Point forecasts'!$J$3:$O$3,'input - gretl'!$B$23:$D$28)</f>
        <v>13.9659437002357</v>
      </c>
      <c r="R7791" s="0" t="n">
        <v>6.73980342086945</v>
      </c>
      <c r="S7791" s="0" t="n">
        <v>10.1211395312986</v>
      </c>
      <c r="U7791" s="4" t="n">
        <f aca="false">NORMSDIST(-M7791/'rhos computation'!$B$11)-EXP(M7791+'rhos computation'!$B$11^2/2)*NORMSDIST(-M7791/'rhos computation'!$B$11-'rhos computation'!$B$11)</f>
        <v>0.0231643221470641</v>
      </c>
      <c r="V7791" s="4" t="n">
        <f aca="false">NORMSDIST(-N7791/'rhos computation'!$B$23)-EXP(N7791+'rhos computation'!$B$23^2/2)*NORMSDIST(-N7791/'rhos computation'!$B$23-'rhos computation'!$B$23)</f>
        <v>0.0825138628023999</v>
      </c>
      <c r="W7791" s="0" t="n">
        <f aca="false">NORMSDIST(-O7791)</f>
        <v>0.0089166050584322</v>
      </c>
      <c r="X7791" s="0" t="n">
        <f aca="false">NORMSDIST(-P7791)</f>
        <v>0.0417702532150274</v>
      </c>
    </row>
    <row r="7792" customFormat="false" ht="13" hidden="false" customHeight="false" outlineLevel="0" collapsed="false">
      <c r="A7792" s="0" t="n">
        <v>0.290310913564956</v>
      </c>
      <c r="B7792" s="0" t="n">
        <v>-0.852379985235792</v>
      </c>
      <c r="C7792" s="0" t="n">
        <v>-1.10794913040731</v>
      </c>
      <c r="D7792" s="0" t="n">
        <v>-0.171811879682515</v>
      </c>
      <c r="E7792" s="0" t="n">
        <f aca="false" t="array" ref="E7792:H7792">MMULT(A7792:D7792,'Root matrix of resiudals'!$B$19:E$22)</f>
        <v>0.00922276618875067</v>
      </c>
      <c r="F7792" s="0" t="n">
        <v>-0.0276862844087615</v>
      </c>
      <c r="G7792" s="0" t="n">
        <v>-0.0207537559151708</v>
      </c>
      <c r="H7792" s="0" t="n">
        <v>-0.00422400407047516</v>
      </c>
      <c r="I7792" s="0" t="n">
        <f aca="false" t="array" ref="I7792:I7792">'Point forecasts'!B$3+E7792</f>
        <v>-0.00347902537827712</v>
      </c>
      <c r="J7792" s="0" t="n">
        <f aca="false" t="array" ref="J7792:J7792">'Point forecasts'!C$3+F7792</f>
        <v>-0.0573968703470478</v>
      </c>
      <c r="K7792" s="0" t="n">
        <f aca="false" t="array" ref="K7792:K7792">'Point forecasts'!D$3+G7792</f>
        <v>0.00124795009750065</v>
      </c>
      <c r="L7792" s="0" t="n">
        <f aca="false" t="array" ref="L7792:L7792">'Point forecasts'!E$3+H7792</f>
        <v>0.00699226810515756</v>
      </c>
      <c r="M7792" s="0" t="n">
        <f aca="false" t="array" ref="M7792:M7792">'Point forecasts'!F$2+I7792</f>
        <v>0.125053720571756</v>
      </c>
      <c r="N7792" s="0" t="n">
        <f aca="false" t="array" ref="N7792:N7792">'Point forecasts'!G$2+J7792</f>
        <v>-0.0463628300548306</v>
      </c>
      <c r="O7792" s="0" t="n">
        <f aca="false" t="array" ref="O7792:O7792">'Point forecasts'!H$2+K7792</f>
        <v>2.38795568458975</v>
      </c>
      <c r="P7792" s="0" t="n">
        <f aca="false" t="array" ref="P7792:P7792">'Point forecasts'!I$2+L7792</f>
        <v>1.74053077194696</v>
      </c>
      <c r="Q7792" s="0" t="n">
        <f aca="false" t="array" ref="Q7792:S7792">MMULT(M7792:P7792,'input - gretl'!$B$19:$D$22)+MMULT('Point forecasts'!$J$3:$O$3,'input - gretl'!$B$23:$D$28)</f>
        <v>14.0163335526188</v>
      </c>
      <c r="R7792" s="0" t="n">
        <v>6.77940504453179</v>
      </c>
      <c r="S7792" s="0" t="n">
        <v>10.1304948683653</v>
      </c>
      <c r="U7792" s="4" t="n">
        <f aca="false">NORMSDIST(-M7792/'rhos computation'!$B$11)-EXP(M7792+'rhos computation'!$B$11^2/2)*NORMSDIST(-M7792/'rhos computation'!$B$11-'rhos computation'!$B$11)</f>
        <v>0.0123327299711335</v>
      </c>
      <c r="V7792" s="4" t="n">
        <f aca="false">NORMSDIST(-N7792/'rhos computation'!$B$23)-EXP(N7792+'rhos computation'!$B$23^2/2)*NORMSDIST(-N7792/'rhos computation'!$B$23-'rhos computation'!$B$23)</f>
        <v>0.0504935756156302</v>
      </c>
      <c r="W7792" s="0" t="n">
        <f aca="false">NORMSDIST(-O7792)</f>
        <v>0.00847119229205814</v>
      </c>
      <c r="X7792" s="0" t="n">
        <f aca="false">NORMSDIST(-P7792)</f>
        <v>0.0408829308014518</v>
      </c>
    </row>
    <row r="7793" customFormat="false" ht="13" hidden="false" customHeight="false" outlineLevel="0" collapsed="false">
      <c r="A7793" s="0" t="n">
        <v>0.310747204894616</v>
      </c>
      <c r="B7793" s="0" t="n">
        <v>-0.779753699273391</v>
      </c>
      <c r="C7793" s="0" t="n">
        <v>0.753734946909647</v>
      </c>
      <c r="D7793" s="0" t="n">
        <v>0.267799036885574</v>
      </c>
      <c r="E7793" s="0" t="n">
        <f aca="false" t="array" ref="E7793:H7793">MMULT(A7793:D7793,'Root matrix of resiudals'!$B$19:E$22)</f>
        <v>0.0123955071251869</v>
      </c>
      <c r="F7793" s="0" t="n">
        <v>-0.0188518272662311</v>
      </c>
      <c r="G7793" s="0" t="n">
        <v>0.0100377897847208</v>
      </c>
      <c r="H7793" s="0" t="n">
        <v>0.00503861907704995</v>
      </c>
      <c r="I7793" s="0" t="n">
        <f aca="false" t="array" ref="I7793:I7793">'Point forecasts'!B$3+E7793</f>
        <v>-0.000306284441840937</v>
      </c>
      <c r="J7793" s="0" t="n">
        <f aca="false" t="array" ref="J7793:J7793">'Point forecasts'!C$3+F7793</f>
        <v>-0.0485624132045174</v>
      </c>
      <c r="K7793" s="0" t="n">
        <f aca="false" t="array" ref="K7793:K7793">'Point forecasts'!D$3+G7793</f>
        <v>0.0320394957973922</v>
      </c>
      <c r="L7793" s="0" t="n">
        <f aca="false" t="array" ref="L7793:L7793">'Point forecasts'!E$3+H7793</f>
        <v>0.0162548912526827</v>
      </c>
      <c r="M7793" s="0" t="n">
        <f aca="false" t="array" ref="M7793:M7793">'Point forecasts'!F$2+I7793</f>
        <v>0.128226461508192</v>
      </c>
      <c r="N7793" s="0" t="n">
        <f aca="false" t="array" ref="N7793:N7793">'Point forecasts'!G$2+J7793</f>
        <v>-0.0375283729123002</v>
      </c>
      <c r="O7793" s="0" t="n">
        <f aca="false" t="array" ref="O7793:O7793">'Point forecasts'!H$2+K7793</f>
        <v>2.41874723028964</v>
      </c>
      <c r="P7793" s="0" t="n">
        <f aca="false" t="array" ref="P7793:P7793">'Point forecasts'!I$2+L7793</f>
        <v>1.74979339509448</v>
      </c>
      <c r="Q7793" s="0" t="n">
        <f aca="false" t="array" ref="Q7793:S7793">MMULT(M7793:P7793,'input - gretl'!$B$19:$D$22)+MMULT('Point forecasts'!$J$3:$O$3,'input - gretl'!$B$23:$D$28)</f>
        <v>14.0195062935552</v>
      </c>
      <c r="R7793" s="0" t="n">
        <v>6.78823950167432</v>
      </c>
      <c r="S7793" s="0" t="n">
        <v>10.1524771963207</v>
      </c>
      <c r="U7793" s="4" t="n">
        <f aca="false">NORMSDIST(-M7793/'rhos computation'!$B$11)-EXP(M7793+'rhos computation'!$B$11^2/2)*NORMSDIST(-M7793/'rhos computation'!$B$11-'rhos computation'!$B$11)</f>
        <v>0.0118143556910353</v>
      </c>
      <c r="V7793" s="4" t="n">
        <f aca="false">NORMSDIST(-N7793/'rhos computation'!$B$23)-EXP(N7793+'rhos computation'!$B$23^2/2)*NORMSDIST(-N7793/'rhos computation'!$B$23-'rhos computation'!$B$23)</f>
        <v>0.0440988149416203</v>
      </c>
      <c r="W7793" s="0" t="n">
        <f aca="false">NORMSDIST(-O7793)</f>
        <v>0.00778702911204186</v>
      </c>
      <c r="X7793" s="0" t="n">
        <f aca="false">NORMSDIST(-P7793)</f>
        <v>0.0400769854038318</v>
      </c>
    </row>
    <row r="7794" customFormat="false" ht="13" hidden="false" customHeight="false" outlineLevel="0" collapsed="false">
      <c r="A7794" s="0" t="n">
        <v>0.229825808452467</v>
      </c>
      <c r="B7794" s="0" t="n">
        <v>-0.705479104831002</v>
      </c>
      <c r="C7794" s="0" t="n">
        <v>-1.10695704228085</v>
      </c>
      <c r="D7794" s="0" t="n">
        <v>0.662054327652801</v>
      </c>
      <c r="E7794" s="0" t="n">
        <f aca="false" t="array" ref="E7794:H7794">MMULT(A7794:D7794,'Root matrix of resiudals'!$B$19:E$22)</f>
        <v>0.00664223628473226</v>
      </c>
      <c r="F7794" s="0" t="n">
        <v>-0.0235676480771918</v>
      </c>
      <c r="G7794" s="0" t="n">
        <v>-0.0193300694500402</v>
      </c>
      <c r="H7794" s="0" t="n">
        <v>0.00934113473051083</v>
      </c>
      <c r="I7794" s="0" t="n">
        <f aca="false" t="array" ref="I7794:I7794">'Point forecasts'!B$3+E7794</f>
        <v>-0.00605955528229553</v>
      </c>
      <c r="J7794" s="0" t="n">
        <f aca="false" t="array" ref="J7794:J7794">'Point forecasts'!C$3+F7794</f>
        <v>-0.0532782340154781</v>
      </c>
      <c r="K7794" s="0" t="n">
        <f aca="false" t="array" ref="K7794:K7794">'Point forecasts'!D$3+G7794</f>
        <v>0.00267163656263122</v>
      </c>
      <c r="L7794" s="0" t="n">
        <f aca="false" t="array" ref="L7794:L7794">'Point forecasts'!E$3+H7794</f>
        <v>0.0205574069061435</v>
      </c>
      <c r="M7794" s="0" t="n">
        <f aca="false" t="array" ref="M7794:M7794">'Point forecasts'!F$2+I7794</f>
        <v>0.122473190667737</v>
      </c>
      <c r="N7794" s="0" t="n">
        <f aca="false" t="array" ref="N7794:N7794">'Point forecasts'!G$2+J7794</f>
        <v>-0.0422441937232609</v>
      </c>
      <c r="O7794" s="0" t="n">
        <f aca="false" t="array" ref="O7794:O7794">'Point forecasts'!H$2+K7794</f>
        <v>2.38937937105488</v>
      </c>
      <c r="P7794" s="0" t="n">
        <f aca="false" t="array" ref="P7794:P7794">'Point forecasts'!I$2+L7794</f>
        <v>1.75409591074794</v>
      </c>
      <c r="Q7794" s="0" t="n">
        <f aca="false" t="array" ref="Q7794:S7794">MMULT(M7794:P7794,'input - gretl'!$B$19:$D$22)+MMULT('Point forecasts'!$J$3:$O$3,'input - gretl'!$B$23:$D$28)</f>
        <v>14.0137530227148</v>
      </c>
      <c r="R7794" s="0" t="n">
        <v>6.78352368086336</v>
      </c>
      <c r="S7794" s="0" t="n">
        <v>10.1190174295737</v>
      </c>
      <c r="U7794" s="4" t="n">
        <f aca="false">NORMSDIST(-M7794/'rhos computation'!$B$11)-EXP(M7794+'rhos computation'!$B$11^2/2)*NORMSDIST(-M7794/'rhos computation'!$B$11-'rhos computation'!$B$11)</f>
        <v>0.0127673685361334</v>
      </c>
      <c r="V7794" s="4" t="n">
        <f aca="false">NORMSDIST(-N7794/'rhos computation'!$B$23)-EXP(N7794+'rhos computation'!$B$23^2/2)*NORMSDIST(-N7794/'rhos computation'!$B$23-'rhos computation'!$B$23)</f>
        <v>0.0474673627573919</v>
      </c>
      <c r="W7794" s="0" t="n">
        <f aca="false">NORMSDIST(-O7794)</f>
        <v>0.00843843254710236</v>
      </c>
      <c r="X7794" s="0" t="n">
        <f aca="false">NORMSDIST(-P7794)</f>
        <v>0.0397070371298767</v>
      </c>
    </row>
    <row r="7795" customFormat="false" ht="13" hidden="false" customHeight="false" outlineLevel="0" collapsed="false">
      <c r="A7795" s="0" t="n">
        <v>1.02709403974768</v>
      </c>
      <c r="B7795" s="0" t="n">
        <v>1.17901062863064</v>
      </c>
      <c r="C7795" s="0" t="n">
        <v>-0.525975987878076</v>
      </c>
      <c r="D7795" s="0" t="n">
        <v>0.897216280952053</v>
      </c>
      <c r="E7795" s="0" t="n">
        <f aca="false" t="array" ref="E7795:H7795">MMULT(A7795:D7795,'Root matrix of resiudals'!$B$19:E$22)</f>
        <v>0.0457432585846011</v>
      </c>
      <c r="F7795" s="0" t="n">
        <v>0.0341828843899817</v>
      </c>
      <c r="G7795" s="0" t="n">
        <v>-0.00194690670637004</v>
      </c>
      <c r="H7795" s="0" t="n">
        <v>0.0136409522441973</v>
      </c>
      <c r="I7795" s="0" t="n">
        <f aca="false" t="array" ref="I7795:I7795">'Point forecasts'!B$3+E7795</f>
        <v>0.0330414670175733</v>
      </c>
      <c r="J7795" s="0" t="n">
        <f aca="false" t="array" ref="J7795:J7795">'Point forecasts'!C$3+F7795</f>
        <v>0.00447229845169539</v>
      </c>
      <c r="K7795" s="0" t="n">
        <f aca="false" t="array" ref="K7795:K7795">'Point forecasts'!D$3+G7795</f>
        <v>0.0200547993063014</v>
      </c>
      <c r="L7795" s="0" t="n">
        <f aca="false" t="array" ref="L7795:L7795">'Point forecasts'!E$3+H7795</f>
        <v>0.02485722441983</v>
      </c>
      <c r="M7795" s="0" t="n">
        <f aca="false" t="array" ref="M7795:M7795">'Point forecasts'!F$2+I7795</f>
        <v>0.161574212967606</v>
      </c>
      <c r="N7795" s="0" t="n">
        <f aca="false" t="array" ref="N7795:N7795">'Point forecasts'!G$2+J7795</f>
        <v>0.0155063387439126</v>
      </c>
      <c r="O7795" s="0" t="n">
        <f aca="false" t="array" ref="O7795:O7795">'Point forecasts'!H$2+K7795</f>
        <v>2.40676253379855</v>
      </c>
      <c r="P7795" s="0" t="n">
        <f aca="false" t="array" ref="P7795:P7795">'Point forecasts'!I$2+L7795</f>
        <v>1.75839572826163</v>
      </c>
      <c r="Q7795" s="0" t="n">
        <f aca="false" t="array" ref="Q7795:S7795">MMULT(M7795:P7795,'input - gretl'!$B$19:$D$22)+MMULT('Point forecasts'!$J$3:$O$3,'input - gretl'!$B$23:$D$28)</f>
        <v>14.0528540450146</v>
      </c>
      <c r="R7795" s="0" t="n">
        <v>6.84127421333054</v>
      </c>
      <c r="S7795" s="0" t="n">
        <v>10.132311250871</v>
      </c>
      <c r="U7795" s="4" t="n">
        <f aca="false">NORMSDIST(-M7795/'rhos computation'!$B$11)-EXP(M7795+'rhos computation'!$B$11^2/2)*NORMSDIST(-M7795/'rhos computation'!$B$11-'rhos computation'!$B$11)</f>
        <v>0.00734327273873715</v>
      </c>
      <c r="V7795" s="4" t="n">
        <f aca="false">NORMSDIST(-N7795/'rhos computation'!$B$23)-EXP(N7795+'rhos computation'!$B$23^2/2)*NORMSDIST(-N7795/'rhos computation'!$B$23-'rhos computation'!$B$23)</f>
        <v>0.0151162726020826</v>
      </c>
      <c r="W7795" s="0" t="n">
        <f aca="false">NORMSDIST(-O7795)</f>
        <v>0.00804731564734421</v>
      </c>
      <c r="X7795" s="0" t="n">
        <f aca="false">NORMSDIST(-P7795)</f>
        <v>0.039340099735728</v>
      </c>
    </row>
    <row r="7796" customFormat="false" ht="13" hidden="false" customHeight="false" outlineLevel="0" collapsed="false">
      <c r="A7796" s="0" t="n">
        <v>0.584783300007635</v>
      </c>
      <c r="B7796" s="0" t="n">
        <v>0.191924677243869</v>
      </c>
      <c r="C7796" s="0" t="n">
        <v>0.711569586425914</v>
      </c>
      <c r="D7796" s="0" t="n">
        <v>-1.67261482613892</v>
      </c>
      <c r="E7796" s="0" t="n">
        <f aca="false" t="array" ref="E7796:H7796">MMULT(A7796:D7796,'Root matrix of resiudals'!$B$19:E$22)</f>
        <v>0.0270439011453795</v>
      </c>
      <c r="F7796" s="0" t="n">
        <v>0.00925279445471183</v>
      </c>
      <c r="G7796" s="0" t="n">
        <v>0.0109632827028123</v>
      </c>
      <c r="H7796" s="0" t="n">
        <v>-0.0265380104487875</v>
      </c>
      <c r="I7796" s="0" t="n">
        <f aca="false" t="array" ref="I7796:I7796">'Point forecasts'!B$3+E7796</f>
        <v>0.0143421095783517</v>
      </c>
      <c r="J7796" s="0" t="n">
        <f aca="false" t="array" ref="J7796:J7796">'Point forecasts'!C$3+F7796</f>
        <v>-0.0204577914835745</v>
      </c>
      <c r="K7796" s="0" t="n">
        <f aca="false" t="array" ref="K7796:K7796">'Point forecasts'!D$3+G7796</f>
        <v>0.0329649887154838</v>
      </c>
      <c r="L7796" s="0" t="n">
        <f aca="false" t="array" ref="L7796:L7796">'Point forecasts'!E$3+H7796</f>
        <v>-0.0153217382731548</v>
      </c>
      <c r="M7796" s="0" t="n">
        <f aca="false" t="array" ref="M7796:M7796">'Point forecasts'!F$2+I7796</f>
        <v>0.142874855528385</v>
      </c>
      <c r="N7796" s="0" t="n">
        <f aca="false" t="array" ref="N7796:N7796">'Point forecasts'!G$2+J7796</f>
        <v>-0.00942375119135729</v>
      </c>
      <c r="O7796" s="0" t="n">
        <f aca="false" t="array" ref="O7796:O7796">'Point forecasts'!H$2+K7796</f>
        <v>2.41967272320773</v>
      </c>
      <c r="P7796" s="0" t="n">
        <f aca="false" t="array" ref="P7796:P7796">'Point forecasts'!I$2+L7796</f>
        <v>1.71821676556865</v>
      </c>
      <c r="Q7796" s="0" t="n">
        <f aca="false" t="array" ref="Q7796:S7796">MMULT(M7796:P7796,'input - gretl'!$B$19:$D$22)+MMULT('Point forecasts'!$J$3:$O$3,'input - gretl'!$B$23:$D$28)</f>
        <v>14.0341546875754</v>
      </c>
      <c r="R7796" s="0" t="n">
        <v>6.81634412339527</v>
      </c>
      <c r="S7796" s="0" t="n">
        <v>10.1834336427494</v>
      </c>
      <c r="U7796" s="4" t="n">
        <f aca="false">NORMSDIST(-M7796/'rhos computation'!$B$11)-EXP(M7796+'rhos computation'!$B$11^2/2)*NORMSDIST(-M7796/'rhos computation'!$B$11-'rhos computation'!$B$11)</f>
        <v>0.00963990622131711</v>
      </c>
      <c r="V7796" s="4" t="n">
        <f aca="false">NORMSDIST(-N7796/'rhos computation'!$B$23)-EXP(N7796+'rhos computation'!$B$23^2/2)*NORMSDIST(-N7796/'rhos computation'!$B$23-'rhos computation'!$B$23)</f>
        <v>0.026539159385585</v>
      </c>
      <c r="W7796" s="0" t="n">
        <f aca="false">NORMSDIST(-O7796)</f>
        <v>0.00776724063770166</v>
      </c>
      <c r="X7796" s="0" t="n">
        <f aca="false">NORMSDIST(-P7796)</f>
        <v>0.042878542301741</v>
      </c>
    </row>
    <row r="7797" customFormat="false" ht="13" hidden="false" customHeight="false" outlineLevel="0" collapsed="false">
      <c r="A7797" s="0" t="n">
        <v>0.594197109365275</v>
      </c>
      <c r="B7797" s="0" t="n">
        <v>-0.978916638454225</v>
      </c>
      <c r="C7797" s="0" t="n">
        <v>-0.915376283620178</v>
      </c>
      <c r="D7797" s="0" t="n">
        <v>-0.74406732812991</v>
      </c>
      <c r="E7797" s="0" t="n">
        <f aca="false" t="array" ref="E7797:H7797">MMULT(A7797:D7797,'Root matrix of resiudals'!$B$19:E$22)</f>
        <v>0.0224313683538426</v>
      </c>
      <c r="F7797" s="0" t="n">
        <v>-0.0299597974771032</v>
      </c>
      <c r="G7797" s="0" t="n">
        <v>-0.0183846271273285</v>
      </c>
      <c r="H7797" s="0" t="n">
        <v>-0.0134141507158491</v>
      </c>
      <c r="I7797" s="0" t="n">
        <f aca="false" t="array" ref="I7797:I7797">'Point forecasts'!B$3+E7797</f>
        <v>0.00972957678681486</v>
      </c>
      <c r="J7797" s="0" t="n">
        <f aca="false" t="array" ref="J7797:J7797">'Point forecasts'!C$3+F7797</f>
        <v>-0.0596703834153896</v>
      </c>
      <c r="K7797" s="0" t="n">
        <f aca="false" t="array" ref="K7797:K7797">'Point forecasts'!D$3+G7797</f>
        <v>0.00361707888534297</v>
      </c>
      <c r="L7797" s="0" t="n">
        <f aca="false" t="array" ref="L7797:L7797">'Point forecasts'!E$3+H7797</f>
        <v>-0.00219787854021634</v>
      </c>
      <c r="M7797" s="0" t="n">
        <f aca="false" t="array" ref="M7797:M7797">'Point forecasts'!F$2+I7797</f>
        <v>0.138262322736848</v>
      </c>
      <c r="N7797" s="0" t="n">
        <f aca="false" t="array" ref="N7797:N7797">'Point forecasts'!G$2+J7797</f>
        <v>-0.0486363431231724</v>
      </c>
      <c r="O7797" s="0" t="n">
        <f aca="false" t="array" ref="O7797:O7797">'Point forecasts'!H$2+K7797</f>
        <v>2.39032481337759</v>
      </c>
      <c r="P7797" s="0" t="n">
        <f aca="false" t="array" ref="P7797:P7797">'Point forecasts'!I$2+L7797</f>
        <v>1.73134062530158</v>
      </c>
      <c r="Q7797" s="0" t="n">
        <f aca="false" t="array" ref="Q7797:S7797">MMULT(M7797:P7797,'input - gretl'!$B$19:$D$22)+MMULT('Point forecasts'!$J$3:$O$3,'input - gretl'!$B$23:$D$28)</f>
        <v>14.0295421547839</v>
      </c>
      <c r="R7797" s="0" t="n">
        <v>6.77713153146345</v>
      </c>
      <c r="S7797" s="0" t="n">
        <v>10.1416042861202</v>
      </c>
      <c r="U7797" s="4" t="n">
        <f aca="false">NORMSDIST(-M7797/'rhos computation'!$B$11)-EXP(M7797+'rhos computation'!$B$11^2/2)*NORMSDIST(-M7797/'rhos computation'!$B$11-'rhos computation'!$B$11)</f>
        <v>0.0102869623124057</v>
      </c>
      <c r="V7797" s="4" t="n">
        <f aca="false">NORMSDIST(-N7797/'rhos computation'!$B$23)-EXP(N7797+'rhos computation'!$B$23^2/2)*NORMSDIST(-N7797/'rhos computation'!$B$23-'rhos computation'!$B$23)</f>
        <v>0.0521956570648804</v>
      </c>
      <c r="W7797" s="0" t="n">
        <f aca="false">NORMSDIST(-O7797)</f>
        <v>0.00841673893128536</v>
      </c>
      <c r="X7797" s="0" t="n">
        <f aca="false">NORMSDIST(-P7797)</f>
        <v>0.0416955148472167</v>
      </c>
    </row>
    <row r="7798" customFormat="false" ht="13" hidden="false" customHeight="false" outlineLevel="0" collapsed="false">
      <c r="A7798" s="0" t="n">
        <v>-0.152227218600868</v>
      </c>
      <c r="B7798" s="0" t="n">
        <v>1.26031307781348</v>
      </c>
      <c r="C7798" s="0" t="n">
        <v>-2.04395351139903</v>
      </c>
      <c r="D7798" s="0" t="n">
        <v>-0.380436837475752</v>
      </c>
      <c r="E7798" s="0" t="n">
        <f aca="false" t="array" ref="E7798:H7798">MMULT(A7798:D7798,'Root matrix of resiudals'!$B$19:E$22)</f>
        <v>-0.00605691201991614</v>
      </c>
      <c r="F7798" s="0" t="n">
        <v>0.0283015441594673</v>
      </c>
      <c r="G7798" s="0" t="n">
        <v>-0.0290381433417949</v>
      </c>
      <c r="H7798" s="0" t="n">
        <v>-0.00837316057305173</v>
      </c>
      <c r="I7798" s="0" t="n">
        <f aca="false" t="array" ref="I7798:I7798">'Point forecasts'!B$3+E7798</f>
        <v>-0.0187587035869439</v>
      </c>
      <c r="J7798" s="0" t="n">
        <f aca="false" t="array" ref="J7798:J7798">'Point forecasts'!C$3+F7798</f>
        <v>-0.00140904177881905</v>
      </c>
      <c r="K7798" s="0" t="n">
        <f aca="false" t="array" ref="K7798:K7798">'Point forecasts'!D$3+G7798</f>
        <v>-0.00703643732912349</v>
      </c>
      <c r="L7798" s="0" t="n">
        <f aca="false" t="array" ref="L7798:L7798">'Point forecasts'!E$3+H7798</f>
        <v>0.00284311160258099</v>
      </c>
      <c r="M7798" s="0" t="n">
        <f aca="false" t="array" ref="M7798:M7798">'Point forecasts'!F$2+I7798</f>
        <v>0.109774042363089</v>
      </c>
      <c r="N7798" s="0" t="n">
        <f aca="false" t="array" ref="N7798:N7798">'Point forecasts'!G$2+J7798</f>
        <v>0.00962499851339815</v>
      </c>
      <c r="O7798" s="0" t="n">
        <f aca="false" t="array" ref="O7798:O7798">'Point forecasts'!H$2+K7798</f>
        <v>2.37967129716313</v>
      </c>
      <c r="P7798" s="0" t="n">
        <f aca="false" t="array" ref="P7798:P7798">'Point forecasts'!I$2+L7798</f>
        <v>1.73638161544438</v>
      </c>
      <c r="Q7798" s="0" t="n">
        <f aca="false" t="array" ref="Q7798:S7798">MMULT(M7798:P7798,'input - gretl'!$B$19:$D$22)+MMULT('Point forecasts'!$J$3:$O$3,'input - gretl'!$B$23:$D$28)</f>
        <v>14.0010538744101</v>
      </c>
      <c r="R7798" s="0" t="n">
        <v>6.83539287310002</v>
      </c>
      <c r="S7798" s="0" t="n">
        <v>10.1261565362304</v>
      </c>
      <c r="U7798" s="4" t="n">
        <f aca="false">NORMSDIST(-M7798/'rhos computation'!$B$11)-EXP(M7798+'rhos computation'!$B$11^2/2)*NORMSDIST(-M7798/'rhos computation'!$B$11-'rhos computation'!$B$11)</f>
        <v>0.0150831451742445</v>
      </c>
      <c r="V7798" s="4" t="n">
        <f aca="false">NORMSDIST(-N7798/'rhos computation'!$B$23)-EXP(N7798+'rhos computation'!$B$23^2/2)*NORMSDIST(-N7798/'rhos computation'!$B$23-'rhos computation'!$B$23)</f>
        <v>0.0174433914155588</v>
      </c>
      <c r="W7798" s="0" t="n">
        <f aca="false">NORMSDIST(-O7798)</f>
        <v>0.00866404360002825</v>
      </c>
      <c r="X7798" s="0" t="n">
        <f aca="false">NORMSDIST(-P7798)</f>
        <v>0.0412481903850834</v>
      </c>
    </row>
    <row r="7799" customFormat="false" ht="13" hidden="false" customHeight="false" outlineLevel="0" collapsed="false">
      <c r="A7799" s="0" t="n">
        <v>-0.521968783121459</v>
      </c>
      <c r="B7799" s="0" t="n">
        <v>0.749249849694746</v>
      </c>
      <c r="C7799" s="0" t="n">
        <v>1.69015196974705</v>
      </c>
      <c r="D7799" s="0" t="n">
        <v>-0.338960518530016</v>
      </c>
      <c r="E7799" s="0" t="n">
        <f aca="false" t="array" ref="E7799:H7799">MMULT(A7799:D7799,'Root matrix of resiudals'!$B$19:E$22)</f>
        <v>-0.0184806602892054</v>
      </c>
      <c r="F7799" s="0" t="n">
        <v>0.0262719234465904</v>
      </c>
      <c r="G7799" s="0" t="n">
        <v>0.028894862410393</v>
      </c>
      <c r="H7799" s="0" t="n">
        <v>-0.00331563490923395</v>
      </c>
      <c r="I7799" s="0" t="n">
        <f aca="false" t="array" ref="I7799:I7799">'Point forecasts'!B$3+E7799</f>
        <v>-0.0311824518562331</v>
      </c>
      <c r="J7799" s="0" t="n">
        <f aca="false" t="array" ref="J7799:J7799">'Point forecasts'!C$3+F7799</f>
        <v>-0.00343866249169596</v>
      </c>
      <c r="K7799" s="0" t="n">
        <f aca="false" t="array" ref="K7799:K7799">'Point forecasts'!D$3+G7799</f>
        <v>0.0508965684230644</v>
      </c>
      <c r="L7799" s="0" t="n">
        <f aca="false" t="array" ref="L7799:L7799">'Point forecasts'!E$3+H7799</f>
        <v>0.00790063726639877</v>
      </c>
      <c r="M7799" s="0" t="n">
        <f aca="false" t="array" ref="M7799:M7799">'Point forecasts'!F$2+I7799</f>
        <v>0.0973502940937999</v>
      </c>
      <c r="N7799" s="0" t="n">
        <f aca="false" t="array" ref="N7799:N7799">'Point forecasts'!G$2+J7799</f>
        <v>0.00759537780052124</v>
      </c>
      <c r="O7799" s="0" t="n">
        <f aca="false" t="array" ref="O7799:O7799">'Point forecasts'!H$2+K7799</f>
        <v>2.43760430291531</v>
      </c>
      <c r="P7799" s="0" t="n">
        <f aca="false" t="array" ref="P7799:P7799">'Point forecasts'!I$2+L7799</f>
        <v>1.7414391411082</v>
      </c>
      <c r="Q7799" s="0" t="n">
        <f aca="false" t="array" ref="Q7799:S7799">MMULT(M7799:P7799,'input - gretl'!$B$19:$D$22)+MMULT('Point forecasts'!$J$3:$O$3,'input - gretl'!$B$23:$D$28)</f>
        <v>13.9886301261408</v>
      </c>
      <c r="R7799" s="0" t="n">
        <v>6.83336325238715</v>
      </c>
      <c r="S7799" s="0" t="n">
        <v>10.1792795822001</v>
      </c>
      <c r="U7799" s="4" t="n">
        <f aca="false">NORMSDIST(-M7799/'rhos computation'!$B$11)-EXP(M7799+'rhos computation'!$B$11^2/2)*NORMSDIST(-M7799/'rhos computation'!$B$11-'rhos computation'!$B$11)</f>
        <v>0.0176488428418783</v>
      </c>
      <c r="V7799" s="4" t="n">
        <f aca="false">NORMSDIST(-N7799/'rhos computation'!$B$23)-EXP(N7799+'rhos computation'!$B$23^2/2)*NORMSDIST(-N7799/'rhos computation'!$B$23-'rhos computation'!$B$23)</f>
        <v>0.0182988829260446</v>
      </c>
      <c r="W7799" s="0" t="n">
        <f aca="false">NORMSDIST(-O7799)</f>
        <v>0.00739247410854105</v>
      </c>
      <c r="X7799" s="0" t="n">
        <f aca="false">NORMSDIST(-P7799)</f>
        <v>0.0408033161540573</v>
      </c>
    </row>
    <row r="7800" customFormat="false" ht="13" hidden="false" customHeight="false" outlineLevel="0" collapsed="false">
      <c r="A7800" s="0" t="n">
        <v>-1.06884918200649</v>
      </c>
      <c r="B7800" s="0" t="n">
        <v>0.231237971403795</v>
      </c>
      <c r="C7800" s="0" t="n">
        <v>0.877615677025448</v>
      </c>
      <c r="D7800" s="0" t="n">
        <v>-1.37333617940649</v>
      </c>
      <c r="E7800" s="0" t="n">
        <f aca="false" t="array" ref="E7800:H7800">MMULT(A7800:D7800,'Root matrix of resiudals'!$B$19:E$22)</f>
        <v>-0.0437249152054306</v>
      </c>
      <c r="F7800" s="0" t="n">
        <v>0.00724768071376602</v>
      </c>
      <c r="G7800" s="0" t="n">
        <v>0.0120803068991281</v>
      </c>
      <c r="H7800" s="0" t="n">
        <v>-0.0208556783951881</v>
      </c>
      <c r="I7800" s="0" t="n">
        <f aca="false" t="array" ref="I7800:I7800">'Point forecasts'!B$3+E7800</f>
        <v>-0.0564267067724583</v>
      </c>
      <c r="J7800" s="0" t="n">
        <f aca="false" t="array" ref="J7800:J7800">'Point forecasts'!C$3+F7800</f>
        <v>-0.0224629052245203</v>
      </c>
      <c r="K7800" s="0" t="n">
        <f aca="false" t="array" ref="K7800:K7800">'Point forecasts'!D$3+G7800</f>
        <v>0.0340820129117995</v>
      </c>
      <c r="L7800" s="0" t="n">
        <f aca="false" t="array" ref="L7800:L7800">'Point forecasts'!E$3+H7800</f>
        <v>-0.00963940621955539</v>
      </c>
      <c r="M7800" s="0" t="n">
        <f aca="false" t="array" ref="M7800:M7800">'Point forecasts'!F$2+I7800</f>
        <v>0.0721060391775747</v>
      </c>
      <c r="N7800" s="0" t="n">
        <f aca="false" t="array" ref="N7800:N7800">'Point forecasts'!G$2+J7800</f>
        <v>-0.0114288649323031</v>
      </c>
      <c r="O7800" s="0" t="n">
        <f aca="false" t="array" ref="O7800:O7800">'Point forecasts'!H$2+K7800</f>
        <v>2.42078974740405</v>
      </c>
      <c r="P7800" s="0" t="n">
        <f aca="false" t="array" ref="P7800:P7800">'Point forecasts'!I$2+L7800</f>
        <v>1.72389909762224</v>
      </c>
      <c r="Q7800" s="0" t="n">
        <f aca="false" t="array" ref="Q7800:S7800">MMULT(M7800:P7800,'input - gretl'!$B$19:$D$22)+MMULT('Point forecasts'!$J$3:$O$3,'input - gretl'!$B$23:$D$28)</f>
        <v>13.9633858712246</v>
      </c>
      <c r="R7800" s="0" t="n">
        <v>6.81433900965432</v>
      </c>
      <c r="S7800" s="0" t="n">
        <v>10.1791464850461</v>
      </c>
      <c r="U7800" s="4" t="n">
        <f aca="false">NORMSDIST(-M7800/'rhos computation'!$B$11)-EXP(M7800+'rhos computation'!$B$11^2/2)*NORMSDIST(-M7800/'rhos computation'!$B$11-'rhos computation'!$B$11)</f>
        <v>0.0238572337519458</v>
      </c>
      <c r="V7800" s="4" t="n">
        <f aca="false">NORMSDIST(-N7800/'rhos computation'!$B$23)-EXP(N7800+'rhos computation'!$B$23^2/2)*NORMSDIST(-N7800/'rhos computation'!$B$23-'rhos computation'!$B$23)</f>
        <v>0.0276343511869364</v>
      </c>
      <c r="W7800" s="0" t="n">
        <f aca="false">NORMSDIST(-O7800)</f>
        <v>0.00774341587322659</v>
      </c>
      <c r="X7800" s="0" t="n">
        <f aca="false">NORMSDIST(-P7800)</f>
        <v>0.0423630301351172</v>
      </c>
    </row>
    <row r="7801" customFormat="false" ht="13" hidden="false" customHeight="false" outlineLevel="0" collapsed="false">
      <c r="A7801" s="0" t="n">
        <v>-0.144308748391904</v>
      </c>
      <c r="B7801" s="0" t="n">
        <v>0.936207093070444</v>
      </c>
      <c r="C7801" s="0" t="n">
        <v>-1.01459558479467</v>
      </c>
      <c r="D7801" s="0" t="n">
        <v>1.00953342512122</v>
      </c>
      <c r="E7801" s="0" t="n">
        <f aca="false" t="array" ref="E7801:H7801">MMULT(A7801:D7801,'Root matrix of resiudals'!$B$19:E$22)</f>
        <v>-0.00571163447278293</v>
      </c>
      <c r="F7801" s="0" t="n">
        <v>0.0228461635245809</v>
      </c>
      <c r="G7801" s="0" t="n">
        <v>-0.0120115025787669</v>
      </c>
      <c r="H7801" s="0" t="n">
        <v>0.0153365259701</v>
      </c>
      <c r="I7801" s="0" t="n">
        <f aca="false" t="array" ref="I7801:I7801">'Point forecasts'!B$3+E7801</f>
        <v>-0.0184134260398107</v>
      </c>
      <c r="J7801" s="0" t="n">
        <f aca="false" t="array" ref="J7801:J7801">'Point forecasts'!C$3+F7801</f>
        <v>-0.00686442241370543</v>
      </c>
      <c r="K7801" s="0" t="n">
        <f aca="false" t="array" ref="K7801:K7801">'Point forecasts'!D$3+G7801</f>
        <v>0.00999020343390456</v>
      </c>
      <c r="L7801" s="0" t="n">
        <f aca="false" t="array" ref="L7801:L7801">'Point forecasts'!E$3+H7801</f>
        <v>0.0265527981457327</v>
      </c>
      <c r="M7801" s="0" t="n">
        <f aca="false" t="array" ref="M7801:M7801">'Point forecasts'!F$2+I7801</f>
        <v>0.110119319910222</v>
      </c>
      <c r="N7801" s="0" t="n">
        <f aca="false" t="array" ref="N7801:N7801">'Point forecasts'!G$2+J7801</f>
        <v>0.00416961787851177</v>
      </c>
      <c r="O7801" s="0" t="n">
        <f aca="false" t="array" ref="O7801:O7801">'Point forecasts'!H$2+K7801</f>
        <v>2.39669793792615</v>
      </c>
      <c r="P7801" s="0" t="n">
        <f aca="false" t="array" ref="P7801:P7801">'Point forecasts'!I$2+L7801</f>
        <v>1.76009130198753</v>
      </c>
      <c r="Q7801" s="0" t="n">
        <f aca="false" t="array" ref="Q7801:S7801">MMULT(M7801:P7801,'input - gretl'!$B$19:$D$22)+MMULT('Point forecasts'!$J$3:$O$3,'input - gretl'!$B$23:$D$28)</f>
        <v>14.0013991519573</v>
      </c>
      <c r="R7801" s="0" t="n">
        <v>6.82993749246514</v>
      </c>
      <c r="S7801" s="0" t="n">
        <v>10.1206340796066</v>
      </c>
      <c r="U7801" s="4" t="n">
        <f aca="false">NORMSDIST(-M7801/'rhos computation'!$B$11)-EXP(M7801+'rhos computation'!$B$11^2/2)*NORMSDIST(-M7801/'rhos computation'!$B$11-'rhos computation'!$B$11)</f>
        <v>0.0150161767043962</v>
      </c>
      <c r="V7801" s="4" t="n">
        <f aca="false">NORMSDIST(-N7801/'rhos computation'!$B$23)-EXP(N7801+'rhos computation'!$B$23^2/2)*NORMSDIST(-N7801/'rhos computation'!$B$23-'rhos computation'!$B$23)</f>
        <v>0.019804340755274</v>
      </c>
      <c r="W7801" s="0" t="n">
        <f aca="false">NORMSDIST(-O7801)</f>
        <v>0.0082717777117206</v>
      </c>
      <c r="X7801" s="0" t="n">
        <f aca="false">NORMSDIST(-P7801)</f>
        <v>0.0391961636590735</v>
      </c>
    </row>
    <row r="7802" customFormat="false" ht="13" hidden="false" customHeight="false" outlineLevel="0" collapsed="false">
      <c r="A7802" s="0" t="n">
        <v>1.04429085146307</v>
      </c>
      <c r="B7802" s="0" t="n">
        <v>-1.0901775256525</v>
      </c>
      <c r="C7802" s="0" t="n">
        <v>-0.770302039028635</v>
      </c>
      <c r="D7802" s="0" t="n">
        <v>-1.57508825860397</v>
      </c>
      <c r="E7802" s="0" t="n">
        <f aca="false" t="array" ref="E7802:H7802">MMULT(A7802:D7802,'Root matrix of resiudals'!$B$19:E$22)</f>
        <v>0.0419879317378029</v>
      </c>
      <c r="F7802" s="0" t="n">
        <v>-0.0316533321959316</v>
      </c>
      <c r="G7802" s="0" t="n">
        <v>-0.0168418523772546</v>
      </c>
      <c r="H7802" s="0" t="n">
        <v>-0.0269126777693728</v>
      </c>
      <c r="I7802" s="0" t="n">
        <f aca="false" t="array" ref="I7802:I7802">'Point forecasts'!B$3+E7802</f>
        <v>0.0292861401707751</v>
      </c>
      <c r="J7802" s="0" t="n">
        <f aca="false" t="array" ref="J7802:J7802">'Point forecasts'!C$3+F7802</f>
        <v>-0.061363918134218</v>
      </c>
      <c r="K7802" s="0" t="n">
        <f aca="false" t="array" ref="K7802:K7802">'Point forecasts'!D$3+G7802</f>
        <v>0.00515985363541689</v>
      </c>
      <c r="L7802" s="0" t="n">
        <f aca="false" t="array" ref="L7802:L7802">'Point forecasts'!E$3+H7802</f>
        <v>-0.0156964055937401</v>
      </c>
      <c r="M7802" s="0" t="n">
        <f aca="false" t="array" ref="M7802:M7802">'Point forecasts'!F$2+I7802</f>
        <v>0.157818886120808</v>
      </c>
      <c r="N7802" s="0" t="n">
        <f aca="false" t="array" ref="N7802:N7802">'Point forecasts'!G$2+J7802</f>
        <v>-0.0503298778420008</v>
      </c>
      <c r="O7802" s="0" t="n">
        <f aca="false" t="array" ref="O7802:O7802">'Point forecasts'!H$2+K7802</f>
        <v>2.39186758812767</v>
      </c>
      <c r="P7802" s="0" t="n">
        <f aca="false" t="array" ref="P7802:P7802">'Point forecasts'!I$2+L7802</f>
        <v>1.71784209824806</v>
      </c>
      <c r="Q7802" s="0" t="n">
        <f aca="false" t="array" ref="Q7802:S7802">MMULT(M7802:P7802,'input - gretl'!$B$19:$D$22)+MMULT('Point forecasts'!$J$3:$O$3,'input - gretl'!$B$23:$D$28)</f>
        <v>14.0490987181678</v>
      </c>
      <c r="R7802" s="0" t="n">
        <v>6.77543799674462</v>
      </c>
      <c r="S7802" s="0" t="n">
        <v>10.1559848350245</v>
      </c>
      <c r="U7802" s="4" t="n">
        <f aca="false">NORMSDIST(-M7802/'rhos computation'!$B$11)-EXP(M7802+'rhos computation'!$B$11^2/2)*NORMSDIST(-M7802/'rhos computation'!$B$11-'rhos computation'!$B$11)</f>
        <v>0.00776456225064805</v>
      </c>
      <c r="V7802" s="4" t="n">
        <f aca="false">NORMSDIST(-N7802/'rhos computation'!$B$23)-EXP(N7802+'rhos computation'!$B$23^2/2)*NORMSDIST(-N7802/'rhos computation'!$B$23-'rhos computation'!$B$23)</f>
        <v>0.0534774335199418</v>
      </c>
      <c r="W7802" s="0" t="n">
        <f aca="false">NORMSDIST(-O7802)</f>
        <v>0.00838144435612676</v>
      </c>
      <c r="X7802" s="0" t="n">
        <f aca="false">NORMSDIST(-P7802)</f>
        <v>0.0429127102288722</v>
      </c>
    </row>
    <row r="7803" customFormat="false" ht="13" hidden="false" customHeight="false" outlineLevel="0" collapsed="false">
      <c r="A7803" s="0" t="n">
        <v>2.57962983973534</v>
      </c>
      <c r="B7803" s="0" t="n">
        <v>-0.665800900456556</v>
      </c>
      <c r="C7803" s="0" t="n">
        <v>-0.718463538150592</v>
      </c>
      <c r="D7803" s="0" t="n">
        <v>1.34767755920082</v>
      </c>
      <c r="E7803" s="0" t="n">
        <f aca="false" t="array" ref="E7803:H7803">MMULT(A7803:D7803,'Root matrix of resiudals'!$B$19:E$22)</f>
        <v>0.107766763572643</v>
      </c>
      <c r="F7803" s="0" t="n">
        <v>-0.0156735839919492</v>
      </c>
      <c r="G7803" s="0" t="n">
        <v>-0.00923880124285311</v>
      </c>
      <c r="H7803" s="0" t="n">
        <v>0.0200145724597942</v>
      </c>
      <c r="I7803" s="0" t="n">
        <f aca="false" t="array" ref="I7803:I7803">'Point forecasts'!B$3+E7803</f>
        <v>0.0950649720056155</v>
      </c>
      <c r="J7803" s="0" t="n">
        <f aca="false" t="array" ref="J7803:J7803">'Point forecasts'!C$3+F7803</f>
        <v>-0.0453841699302355</v>
      </c>
      <c r="K7803" s="0" t="n">
        <f aca="false" t="array" ref="K7803:K7803">'Point forecasts'!D$3+G7803</f>
        <v>0.0127629047698183</v>
      </c>
      <c r="L7803" s="0" t="n">
        <f aca="false" t="array" ref="L7803:L7803">'Point forecasts'!E$3+H7803</f>
        <v>0.0312308446354269</v>
      </c>
      <c r="M7803" s="0" t="n">
        <f aca="false" t="array" ref="M7803:M7803">'Point forecasts'!F$2+I7803</f>
        <v>0.223597717955648</v>
      </c>
      <c r="N7803" s="0" t="n">
        <f aca="false" t="array" ref="N7803:N7803">'Point forecasts'!G$2+J7803</f>
        <v>-0.0343501296380183</v>
      </c>
      <c r="O7803" s="0" t="n">
        <f aca="false" t="array" ref="O7803:O7803">'Point forecasts'!H$2+K7803</f>
        <v>2.39947063926207</v>
      </c>
      <c r="P7803" s="0" t="n">
        <f aca="false" t="array" ref="P7803:P7803">'Point forecasts'!I$2+L7803</f>
        <v>1.76476934847723</v>
      </c>
      <c r="Q7803" s="0" t="n">
        <f aca="false" t="array" ref="Q7803:S7803">MMULT(M7803:P7803,'input - gretl'!$B$19:$D$22)+MMULT('Point forecasts'!$J$3:$O$3,'input - gretl'!$B$23:$D$28)</f>
        <v>14.1148775500027</v>
      </c>
      <c r="R7803" s="0" t="n">
        <v>6.79141774494861</v>
      </c>
      <c r="S7803" s="0" t="n">
        <v>10.1189577248285</v>
      </c>
      <c r="U7803" s="4" t="n">
        <f aca="false">NORMSDIST(-M7803/'rhos computation'!$B$11)-EXP(M7803+'rhos computation'!$B$11^2/2)*NORMSDIST(-M7803/'rhos computation'!$B$11-'rhos computation'!$B$11)</f>
        <v>0.00268469089063951</v>
      </c>
      <c r="V7803" s="4" t="n">
        <f aca="false">NORMSDIST(-N7803/'rhos computation'!$B$23)-EXP(N7803+'rhos computation'!$B$23^2/2)*NORMSDIST(-N7803/'rhos computation'!$B$23-'rhos computation'!$B$23)</f>
        <v>0.0418903645259189</v>
      </c>
      <c r="W7803" s="0" t="n">
        <f aca="false">NORMSDIST(-O7803)</f>
        <v>0.00820939824286387</v>
      </c>
      <c r="X7803" s="0" t="n">
        <f aca="false">NORMSDIST(-P7803)</f>
        <v>0.0388012690382205</v>
      </c>
    </row>
    <row r="7804" customFormat="false" ht="13" hidden="false" customHeight="false" outlineLevel="0" collapsed="false">
      <c r="A7804" s="0" t="n">
        <v>0.318046987004667</v>
      </c>
      <c r="B7804" s="0" t="n">
        <v>-0.103154479583684</v>
      </c>
      <c r="C7804" s="0" t="n">
        <v>-2.552153058395</v>
      </c>
      <c r="D7804" s="0" t="n">
        <v>-0.548673661239289</v>
      </c>
      <c r="E7804" s="0" t="n">
        <f aca="false" t="array" ref="E7804:H7804">MMULT(A7804:D7804,'Root matrix of resiudals'!$B$19:E$22)</f>
        <v>0.0104694048702672</v>
      </c>
      <c r="F7804" s="0" t="n">
        <v>-0.0114265447789466</v>
      </c>
      <c r="G7804" s="0" t="n">
        <v>-0.0417352092370163</v>
      </c>
      <c r="H7804" s="0" t="n">
        <v>-0.0119547573103144</v>
      </c>
      <c r="I7804" s="0" t="n">
        <f aca="false" t="array" ref="I7804:I7804">'Point forecasts'!B$3+E7804</f>
        <v>-0.0022323866967606</v>
      </c>
      <c r="J7804" s="0" t="n">
        <f aca="false" t="array" ref="J7804:J7804">'Point forecasts'!C$3+F7804</f>
        <v>-0.0411371307172329</v>
      </c>
      <c r="K7804" s="0" t="n">
        <f aca="false" t="array" ref="K7804:K7804">'Point forecasts'!D$3+G7804</f>
        <v>-0.0197335032243449</v>
      </c>
      <c r="L7804" s="0" t="n">
        <f aca="false" t="array" ref="L7804:L7804">'Point forecasts'!E$3+H7804</f>
        <v>-0.00073848513468168</v>
      </c>
      <c r="M7804" s="0" t="n">
        <f aca="false" t="array" ref="M7804:M7804">'Point forecasts'!F$2+I7804</f>
        <v>0.126300359253272</v>
      </c>
      <c r="N7804" s="0" t="n">
        <f aca="false" t="array" ref="N7804:N7804">'Point forecasts'!G$2+J7804</f>
        <v>-0.0301030904250157</v>
      </c>
      <c r="O7804" s="0" t="n">
        <f aca="false" t="array" ref="O7804:O7804">'Point forecasts'!H$2+K7804</f>
        <v>2.36697423126791</v>
      </c>
      <c r="P7804" s="0" t="n">
        <f aca="false" t="array" ref="P7804:P7804">'Point forecasts'!I$2+L7804</f>
        <v>1.73280001870712</v>
      </c>
      <c r="Q7804" s="0" t="n">
        <f aca="false" t="array" ref="Q7804:S7804">MMULT(M7804:P7804,'input - gretl'!$B$19:$D$22)+MMULT('Point forecasts'!$J$3:$O$3,'input - gretl'!$B$23:$D$28)</f>
        <v>14.0175801913003</v>
      </c>
      <c r="R7804" s="0" t="n">
        <v>6.79566478416161</v>
      </c>
      <c r="S7804" s="0" t="n">
        <v>10.1168657479122</v>
      </c>
      <c r="U7804" s="4" t="n">
        <f aca="false">NORMSDIST(-M7804/'rhos computation'!$B$11)-EXP(M7804+'rhos computation'!$B$11^2/2)*NORMSDIST(-M7804/'rhos computation'!$B$11-'rhos computation'!$B$11)</f>
        <v>0.0121269607238559</v>
      </c>
      <c r="V7804" s="4" t="n">
        <f aca="false">NORMSDIST(-N7804/'rhos computation'!$B$23)-EXP(N7804+'rhos computation'!$B$23^2/2)*NORMSDIST(-N7804/'rhos computation'!$B$23-'rhos computation'!$B$23)</f>
        <v>0.0390213962939462</v>
      </c>
      <c r="W7804" s="0" t="n">
        <f aca="false">NORMSDIST(-O7804)</f>
        <v>0.00896709072690508</v>
      </c>
      <c r="X7804" s="0" t="n">
        <f aca="false">NORMSDIST(-P7804)</f>
        <v>0.0415656097715174</v>
      </c>
    </row>
    <row r="7805" customFormat="false" ht="13" hidden="false" customHeight="false" outlineLevel="0" collapsed="false">
      <c r="A7805" s="0" t="n">
        <v>0.756517932149853</v>
      </c>
      <c r="B7805" s="0" t="n">
        <v>-2.08336763586518</v>
      </c>
      <c r="C7805" s="0" t="n">
        <v>1.78573068230035</v>
      </c>
      <c r="D7805" s="0" t="n">
        <v>0.0601315675465417</v>
      </c>
      <c r="E7805" s="0" t="n">
        <f aca="false" t="array" ref="E7805:H7805">MMULT(A7805:D7805,'Root matrix of resiudals'!$B$19:E$22)</f>
        <v>0.0299238002489687</v>
      </c>
      <c r="F7805" s="0" t="n">
        <v>-0.0513978901016504</v>
      </c>
      <c r="G7805" s="0" t="n">
        <v>0.0223013024627812</v>
      </c>
      <c r="H7805" s="0" t="n">
        <v>0.00259439405604398</v>
      </c>
      <c r="I7805" s="0" t="n">
        <f aca="false" t="array" ref="I7805:I7805">'Point forecasts'!B$3+E7805</f>
        <v>0.0172220086819409</v>
      </c>
      <c r="J7805" s="0" t="n">
        <f aca="false" t="array" ref="J7805:J7805">'Point forecasts'!C$3+F7805</f>
        <v>-0.0811084760399367</v>
      </c>
      <c r="K7805" s="0" t="n">
        <f aca="false" t="array" ref="K7805:K7805">'Point forecasts'!D$3+G7805</f>
        <v>0.0443030084754526</v>
      </c>
      <c r="L7805" s="0" t="n">
        <f aca="false" t="array" ref="L7805:L7805">'Point forecasts'!E$3+H7805</f>
        <v>0.0138106662316767</v>
      </c>
      <c r="M7805" s="0" t="n">
        <f aca="false" t="array" ref="M7805:M7805">'Point forecasts'!F$2+I7805</f>
        <v>0.145754754631974</v>
      </c>
      <c r="N7805" s="0" t="n">
        <f aca="false" t="array" ref="N7805:N7805">'Point forecasts'!G$2+J7805</f>
        <v>-0.0700744357477195</v>
      </c>
      <c r="O7805" s="0" t="n">
        <f aca="false" t="array" ref="O7805:O7805">'Point forecasts'!H$2+K7805</f>
        <v>2.4310107429677</v>
      </c>
      <c r="P7805" s="0" t="n">
        <f aca="false" t="array" ref="P7805:P7805">'Point forecasts'!I$2+L7805</f>
        <v>1.74734917007348</v>
      </c>
      <c r="Q7805" s="0" t="n">
        <f aca="false" t="array" ref="Q7805:S7805">MMULT(M7805:P7805,'input - gretl'!$B$19:$D$22)+MMULT('Point forecasts'!$J$3:$O$3,'input - gretl'!$B$23:$D$28)</f>
        <v>14.037034586679</v>
      </c>
      <c r="R7805" s="0" t="n">
        <v>6.75569343883891</v>
      </c>
      <c r="S7805" s="0" t="n">
        <v>10.167065289205</v>
      </c>
      <c r="U7805" s="4" t="n">
        <f aca="false">NORMSDIST(-M7805/'rhos computation'!$B$11)-EXP(M7805+'rhos computation'!$B$11^2/2)*NORMSDIST(-M7805/'rhos computation'!$B$11-'rhos computation'!$B$11)</f>
        <v>0.00925272752031453</v>
      </c>
      <c r="V7805" s="4" t="n">
        <f aca="false">NORMSDIST(-N7805/'rhos computation'!$B$23)-EXP(N7805+'rhos computation'!$B$23^2/2)*NORMSDIST(-N7805/'rhos computation'!$B$23-'rhos computation'!$B$23)</f>
        <v>0.0691648475030321</v>
      </c>
      <c r="W7805" s="0" t="n">
        <f aca="false">NORMSDIST(-O7805)</f>
        <v>0.00752838405632205</v>
      </c>
      <c r="X7805" s="0" t="n">
        <f aca="false">NORMSDIST(-P7805)</f>
        <v>0.040288394394279</v>
      </c>
    </row>
    <row r="7806" customFormat="false" ht="13" hidden="false" customHeight="false" outlineLevel="0" collapsed="false">
      <c r="A7806" s="0" t="n">
        <v>0.456965083408445</v>
      </c>
      <c r="B7806" s="0" t="n">
        <v>0.669214998455863</v>
      </c>
      <c r="C7806" s="0" t="n">
        <v>0.531053782971204</v>
      </c>
      <c r="D7806" s="0" t="n">
        <v>0.982766692010562</v>
      </c>
      <c r="E7806" s="0" t="n">
        <f aca="false" t="array" ref="E7806:H7806">MMULT(A7806:D7806,'Root matrix of resiudals'!$B$19:E$22)</f>
        <v>0.0214008714356185</v>
      </c>
      <c r="F7806" s="0" t="n">
        <v>0.0221268226269333</v>
      </c>
      <c r="G7806" s="0" t="n">
        <v>0.012651009566599</v>
      </c>
      <c r="H7806" s="0" t="n">
        <v>0.0164245714835215</v>
      </c>
      <c r="I7806" s="0" t="n">
        <f aca="false" t="array" ref="I7806:I7806">'Point forecasts'!B$3+E7806</f>
        <v>0.0086990798685907</v>
      </c>
      <c r="J7806" s="0" t="n">
        <f aca="false" t="array" ref="J7806:J7806">'Point forecasts'!C$3+F7806</f>
        <v>-0.00758376331135305</v>
      </c>
      <c r="K7806" s="0" t="n">
        <f aca="false" t="array" ref="K7806:K7806">'Point forecasts'!D$3+G7806</f>
        <v>0.0346527155792704</v>
      </c>
      <c r="L7806" s="0" t="n">
        <f aca="false" t="array" ref="L7806:L7806">'Point forecasts'!E$3+H7806</f>
        <v>0.0276408436591542</v>
      </c>
      <c r="M7806" s="0" t="n">
        <f aca="false" t="array" ref="M7806:M7806">'Point forecasts'!F$2+I7806</f>
        <v>0.137231825818624</v>
      </c>
      <c r="N7806" s="0" t="n">
        <f aca="false" t="array" ref="N7806:N7806">'Point forecasts'!G$2+J7806</f>
        <v>0.00345027698086415</v>
      </c>
      <c r="O7806" s="0" t="n">
        <f aca="false" t="array" ref="O7806:O7806">'Point forecasts'!H$2+K7806</f>
        <v>2.42136045007152</v>
      </c>
      <c r="P7806" s="0" t="n">
        <f aca="false" t="array" ref="P7806:P7806">'Point forecasts'!I$2+L7806</f>
        <v>1.76117934750095</v>
      </c>
      <c r="Q7806" s="0" t="n">
        <f aca="false" t="array" ref="Q7806:S7806">MMULT(M7806:P7806,'input - gretl'!$B$19:$D$22)+MMULT('Point forecasts'!$J$3:$O$3,'input - gretl'!$B$23:$D$28)</f>
        <v>14.0285116578657</v>
      </c>
      <c r="R7806" s="0" t="n">
        <v>6.82921815156749</v>
      </c>
      <c r="S7806" s="0" t="n">
        <v>10.1442618060664</v>
      </c>
      <c r="U7806" s="4" t="n">
        <f aca="false">NORMSDIST(-M7806/'rhos computation'!$B$11)-EXP(M7806+'rhos computation'!$B$11^2/2)*NORMSDIST(-M7806/'rhos computation'!$B$11-'rhos computation'!$B$11)</f>
        <v>0.0104361508634896</v>
      </c>
      <c r="V7806" s="4" t="n">
        <f aca="false">NORMSDIST(-N7806/'rhos computation'!$B$23)-EXP(N7806+'rhos computation'!$B$23^2/2)*NORMSDIST(-N7806/'rhos computation'!$B$23-'rhos computation'!$B$23)</f>
        <v>0.0201302889250725</v>
      </c>
      <c r="W7806" s="0" t="n">
        <f aca="false">NORMSDIST(-O7806)</f>
        <v>0.00773126832244781</v>
      </c>
      <c r="X7806" s="0" t="n">
        <f aca="false">NORMSDIST(-P7806)</f>
        <v>0.0391040262116638</v>
      </c>
    </row>
    <row r="7807" customFormat="false" ht="13" hidden="false" customHeight="false" outlineLevel="0" collapsed="false">
      <c r="A7807" s="0" t="n">
        <v>-0.100222432128101</v>
      </c>
      <c r="B7807" s="0" t="n">
        <v>-0.310772083096744</v>
      </c>
      <c r="C7807" s="0" t="n">
        <v>-0.802217314992673</v>
      </c>
      <c r="D7807" s="0" t="n">
        <v>-1.20809960052582</v>
      </c>
      <c r="E7807" s="0" t="n">
        <f aca="false" t="array" ref="E7807:H7807">MMULT(A7807:D7807,'Root matrix of resiudals'!$B$19:E$22)</f>
        <v>-0.00553209006197973</v>
      </c>
      <c r="F7807" s="0" t="n">
        <v>-0.0120659766792849</v>
      </c>
      <c r="G7807" s="0" t="n">
        <v>-0.0155513629541129</v>
      </c>
      <c r="H7807" s="0" t="n">
        <v>-0.0205046719580808</v>
      </c>
      <c r="I7807" s="0" t="n">
        <f aca="false" t="array" ref="I7807:I7807">'Point forecasts'!B$3+E7807</f>
        <v>-0.0182338816290075</v>
      </c>
      <c r="J7807" s="0" t="n">
        <f aca="false" t="array" ref="J7807:J7807">'Point forecasts'!C$3+F7807</f>
        <v>-0.0417765626175713</v>
      </c>
      <c r="K7807" s="0" t="n">
        <f aca="false" t="array" ref="K7807:K7807">'Point forecasts'!D$3+G7807</f>
        <v>0.00645034305855858</v>
      </c>
      <c r="L7807" s="0" t="n">
        <f aca="false" t="array" ref="L7807:L7807">'Point forecasts'!E$3+H7807</f>
        <v>-0.00928839978244813</v>
      </c>
      <c r="M7807" s="0" t="n">
        <f aca="false" t="array" ref="M7807:M7807">'Point forecasts'!F$2+I7807</f>
        <v>0.110298864321025</v>
      </c>
      <c r="N7807" s="0" t="n">
        <f aca="false" t="array" ref="N7807:N7807">'Point forecasts'!G$2+J7807</f>
        <v>-0.0307425223253541</v>
      </c>
      <c r="O7807" s="0" t="n">
        <f aca="false" t="array" ref="O7807:O7807">'Point forecasts'!H$2+K7807</f>
        <v>2.39315807755081</v>
      </c>
      <c r="P7807" s="0" t="n">
        <f aca="false" t="array" ref="P7807:P7807">'Point forecasts'!I$2+L7807</f>
        <v>1.72425010405935</v>
      </c>
      <c r="Q7807" s="0" t="n">
        <f aca="false" t="array" ref="Q7807:S7807">MMULT(M7807:P7807,'input - gretl'!$B$19:$D$22)+MMULT('Point forecasts'!$J$3:$O$3,'input - gretl'!$B$23:$D$28)</f>
        <v>14.0015786963681</v>
      </c>
      <c r="R7807" s="0" t="n">
        <v>6.79502535226127</v>
      </c>
      <c r="S7807" s="0" t="n">
        <v>10.1511809905209</v>
      </c>
      <c r="U7807" s="4" t="n">
        <f aca="false">NORMSDIST(-M7807/'rhos computation'!$B$11)-EXP(M7807+'rhos computation'!$B$11^2/2)*NORMSDIST(-M7807/'rhos computation'!$B$11-'rhos computation'!$B$11)</f>
        <v>0.0149814436270829</v>
      </c>
      <c r="V7807" s="4" t="n">
        <f aca="false">NORMSDIST(-N7807/'rhos computation'!$B$23)-EXP(N7807+'rhos computation'!$B$23^2/2)*NORMSDIST(-N7807/'rhos computation'!$B$23-'rhos computation'!$B$23)</f>
        <v>0.0394471619569275</v>
      </c>
      <c r="W7807" s="0" t="n">
        <f aca="false">NORMSDIST(-O7807)</f>
        <v>0.00835202126465886</v>
      </c>
      <c r="X7807" s="0" t="n">
        <f aca="false">NORMSDIST(-P7807)</f>
        <v>0.0423313512800758</v>
      </c>
    </row>
    <row r="7808" customFormat="false" ht="13" hidden="false" customHeight="false" outlineLevel="0" collapsed="false">
      <c r="A7808" s="0" t="n">
        <v>-0.494269909603058</v>
      </c>
      <c r="B7808" s="0" t="n">
        <v>1.11467037061296</v>
      </c>
      <c r="C7808" s="0" t="n">
        <v>0.372820666075505</v>
      </c>
      <c r="D7808" s="0" t="n">
        <v>-0.0749195106502448</v>
      </c>
      <c r="E7808" s="0" t="n">
        <f aca="false" t="array" ref="E7808:H7808">MMULT(A7808:D7808,'Root matrix of resiudals'!$B$19:E$22)</f>
        <v>-0.0181933108124948</v>
      </c>
      <c r="F7808" s="0" t="n">
        <v>0.0320630532173682</v>
      </c>
      <c r="G7808" s="0" t="n">
        <v>0.00931395618149947</v>
      </c>
      <c r="H7808" s="0" t="n">
        <v>-0.000526306235406001</v>
      </c>
      <c r="I7808" s="0" t="n">
        <f aca="false" t="array" ref="I7808:I7808">'Point forecasts'!B$3+E7808</f>
        <v>-0.0308951023795226</v>
      </c>
      <c r="J7808" s="0" t="n">
        <f aca="false" t="array" ref="J7808:J7808">'Point forecasts'!C$3+F7808</f>
        <v>0.00235246727908192</v>
      </c>
      <c r="K7808" s="0" t="n">
        <f aca="false" t="array" ref="K7808:K7808">'Point forecasts'!D$3+G7808</f>
        <v>0.0313156621941709</v>
      </c>
      <c r="L7808" s="0" t="n">
        <f aca="false" t="array" ref="L7808:L7808">'Point forecasts'!E$3+H7808</f>
        <v>0.0106899659402267</v>
      </c>
      <c r="M7808" s="0" t="n">
        <f aca="false" t="array" ref="M7808:M7808">'Point forecasts'!F$2+I7808</f>
        <v>0.0976376435705104</v>
      </c>
      <c r="N7808" s="0" t="n">
        <f aca="false" t="array" ref="N7808:N7808">'Point forecasts'!G$2+J7808</f>
        <v>0.0133865075712991</v>
      </c>
      <c r="O7808" s="0" t="n">
        <f aca="false" t="array" ref="O7808:O7808">'Point forecasts'!H$2+K7808</f>
        <v>2.41802339668642</v>
      </c>
      <c r="P7808" s="0" t="n">
        <f aca="false" t="array" ref="P7808:P7808">'Point forecasts'!I$2+L7808</f>
        <v>1.74422846978203</v>
      </c>
      <c r="Q7808" s="0" t="n">
        <f aca="false" t="array" ref="Q7808:S7808">MMULT(M7808:P7808,'input - gretl'!$B$19:$D$22)+MMULT('Point forecasts'!$J$3:$O$3,'input - gretl'!$B$23:$D$28)</f>
        <v>13.9889174756175</v>
      </c>
      <c r="R7808" s="0" t="n">
        <v>6.83915438215792</v>
      </c>
      <c r="S7808" s="0" t="n">
        <v>10.1570458849359</v>
      </c>
      <c r="U7808" s="4" t="n">
        <f aca="false">NORMSDIST(-M7808/'rhos computation'!$B$11)-EXP(M7808+'rhos computation'!$B$11^2/2)*NORMSDIST(-M7808/'rhos computation'!$B$11-'rhos computation'!$B$11)</f>
        <v>0.0175859952257943</v>
      </c>
      <c r="V7808" s="4" t="n">
        <f aca="false">NORMSDIST(-N7808/'rhos computation'!$B$23)-EXP(N7808+'rhos computation'!$B$23^2/2)*NORMSDIST(-N7808/'rhos computation'!$B$23-'rhos computation'!$B$23)</f>
        <v>0.0159291565196025</v>
      </c>
      <c r="W7808" s="0" t="n">
        <f aca="false">NORMSDIST(-O7808)</f>
        <v>0.00780253669839867</v>
      </c>
      <c r="X7808" s="0" t="n">
        <f aca="false">NORMSDIST(-P7808)</f>
        <v>0.0405596294214224</v>
      </c>
    </row>
    <row r="7809" customFormat="false" ht="13" hidden="false" customHeight="false" outlineLevel="0" collapsed="false">
      <c r="A7809" s="0" t="n">
        <v>0.4391236111616</v>
      </c>
      <c r="B7809" s="0" t="n">
        <v>-0.962433732982383</v>
      </c>
      <c r="C7809" s="0" t="n">
        <v>1.33411665994316</v>
      </c>
      <c r="D7809" s="0" t="n">
        <v>-0.820875819835188</v>
      </c>
      <c r="E7809" s="0" t="n">
        <f aca="false" t="array" ref="E7809:H7809">MMULT(A7809:D7809,'Root matrix of resiudals'!$B$19:E$22)</f>
        <v>0.0186236316195051</v>
      </c>
      <c r="F7809" s="0" t="n">
        <v>-0.0217683834744999</v>
      </c>
      <c r="G7809" s="0" t="n">
        <v>0.0176468547332495</v>
      </c>
      <c r="H7809" s="0" t="n">
        <v>-0.0120238437362014</v>
      </c>
      <c r="I7809" s="0" t="n">
        <f aca="false" t="array" ref="I7809:I7809">'Point forecasts'!B$3+E7809</f>
        <v>0.00592184005247735</v>
      </c>
      <c r="J7809" s="0" t="n">
        <f aca="false" t="array" ref="J7809:J7809">'Point forecasts'!C$3+F7809</f>
        <v>-0.0514789694127862</v>
      </c>
      <c r="K7809" s="0" t="n">
        <f aca="false" t="array" ref="K7809:K7809">'Point forecasts'!D$3+G7809</f>
        <v>0.0396485607459209</v>
      </c>
      <c r="L7809" s="0" t="n">
        <f aca="false" t="array" ref="L7809:L7809">'Point forecasts'!E$3+H7809</f>
        <v>-0.000807571560568713</v>
      </c>
      <c r="M7809" s="0" t="n">
        <f aca="false" t="array" ref="M7809:M7809">'Point forecasts'!F$2+I7809</f>
        <v>0.13445458600251</v>
      </c>
      <c r="N7809" s="0" t="n">
        <f aca="false" t="array" ref="N7809:N7809">'Point forecasts'!G$2+J7809</f>
        <v>-0.040444929120569</v>
      </c>
      <c r="O7809" s="0" t="n">
        <f aca="false" t="array" ref="O7809:O7809">'Point forecasts'!H$2+K7809</f>
        <v>2.42635629523817</v>
      </c>
      <c r="P7809" s="0" t="n">
        <f aca="false" t="array" ref="P7809:P7809">'Point forecasts'!I$2+L7809</f>
        <v>1.73273093228123</v>
      </c>
      <c r="Q7809" s="0" t="n">
        <f aca="false" t="array" ref="Q7809:S7809">MMULT(M7809:P7809,'input - gretl'!$B$19:$D$22)+MMULT('Point forecasts'!$J$3:$O$3,'input - gretl'!$B$23:$D$28)</f>
        <v>14.0257344180495</v>
      </c>
      <c r="R7809" s="0" t="n">
        <v>6.78532294546606</v>
      </c>
      <c r="S7809" s="0" t="n">
        <v>10.1763135165278</v>
      </c>
      <c r="U7809" s="4" t="n">
        <f aca="false">NORMSDIST(-M7809/'rhos computation'!$B$11)-EXP(M7809+'rhos computation'!$B$11^2/2)*NORMSDIST(-M7809/'rhos computation'!$B$11-'rhos computation'!$B$11)</f>
        <v>0.0108468088213256</v>
      </c>
      <c r="V7809" s="4" t="n">
        <f aca="false">NORMSDIST(-N7809/'rhos computation'!$B$23)-EXP(N7809+'rhos computation'!$B$23^2/2)*NORMSDIST(-N7809/'rhos computation'!$B$23-'rhos computation'!$B$23)</f>
        <v>0.046169596622418</v>
      </c>
      <c r="W7809" s="0" t="n">
        <f aca="false">NORMSDIST(-O7809)</f>
        <v>0.00762564452394167</v>
      </c>
      <c r="X7809" s="0" t="n">
        <f aca="false">NORMSDIST(-P7809)</f>
        <v>0.0415717519632647</v>
      </c>
    </row>
    <row r="7810" customFormat="false" ht="13" hidden="false" customHeight="false" outlineLevel="0" collapsed="false">
      <c r="A7810" s="0" t="n">
        <v>1.03629691854952</v>
      </c>
      <c r="B7810" s="0" t="n">
        <v>-0.569768884670318</v>
      </c>
      <c r="C7810" s="0" t="n">
        <v>-0.780244344638912</v>
      </c>
      <c r="D7810" s="0" t="n">
        <v>0.895057745548733</v>
      </c>
      <c r="E7810" s="0" t="n">
        <f aca="false" t="array" ref="E7810:H7810">MMULT(A7810:D7810,'Root matrix of resiudals'!$B$19:E$22)</f>
        <v>0.0418651820330167</v>
      </c>
      <c r="F7810" s="0" t="n">
        <v>-0.0166757430531081</v>
      </c>
      <c r="G7810" s="0" t="n">
        <v>-0.0123145418334218</v>
      </c>
      <c r="H7810" s="0" t="n">
        <v>0.0131963755206904</v>
      </c>
      <c r="I7810" s="0" t="n">
        <f aca="false" t="array" ref="I7810:I7810">'Point forecasts'!B$3+E7810</f>
        <v>0.0291633904659889</v>
      </c>
      <c r="J7810" s="0" t="n">
        <f aca="false" t="array" ref="J7810:J7810">'Point forecasts'!C$3+F7810</f>
        <v>-0.0463863289913945</v>
      </c>
      <c r="K7810" s="0" t="n">
        <f aca="false" t="array" ref="K7810:K7810">'Point forecasts'!D$3+G7810</f>
        <v>0.0096871641792496</v>
      </c>
      <c r="L7810" s="0" t="n">
        <f aca="false" t="array" ref="L7810:L7810">'Point forecasts'!E$3+H7810</f>
        <v>0.0244126476963231</v>
      </c>
      <c r="M7810" s="0" t="n">
        <f aca="false" t="array" ref="M7810:M7810">'Point forecasts'!F$2+I7810</f>
        <v>0.157696136416022</v>
      </c>
      <c r="N7810" s="0" t="n">
        <f aca="false" t="array" ref="N7810:N7810">'Point forecasts'!G$2+J7810</f>
        <v>-0.0353522886991773</v>
      </c>
      <c r="O7810" s="0" t="n">
        <f aca="false" t="array" ref="O7810:O7810">'Point forecasts'!H$2+K7810</f>
        <v>2.3963948986715</v>
      </c>
      <c r="P7810" s="0" t="n">
        <f aca="false" t="array" ref="P7810:P7810">'Point forecasts'!I$2+L7810</f>
        <v>1.75795115153812</v>
      </c>
      <c r="Q7810" s="0" t="n">
        <f aca="false" t="array" ref="Q7810:S7810">MMULT(M7810:P7810,'input - gretl'!$B$19:$D$22)+MMULT('Point forecasts'!$J$3:$O$3,'input - gretl'!$B$23:$D$28)</f>
        <v>14.0489759684631</v>
      </c>
      <c r="R7810" s="0" t="n">
        <v>6.79041558588745</v>
      </c>
      <c r="S7810" s="0" t="n">
        <v>10.1223664304369</v>
      </c>
      <c r="U7810" s="4" t="n">
        <f aca="false">NORMSDIST(-M7810/'rhos computation'!$B$11)-EXP(M7810+'rhos computation'!$B$11^2/2)*NORMSDIST(-M7810/'rhos computation'!$B$11-'rhos computation'!$B$11)</f>
        <v>0.00777865814022989</v>
      </c>
      <c r="V7810" s="4" t="n">
        <f aca="false">NORMSDIST(-N7810/'rhos computation'!$B$23)-EXP(N7810+'rhos computation'!$B$23^2/2)*NORMSDIST(-N7810/'rhos computation'!$B$23-'rhos computation'!$B$23)</f>
        <v>0.0425811795345283</v>
      </c>
      <c r="W7810" s="0" t="n">
        <f aca="false">NORMSDIST(-O7810)</f>
        <v>0.00827862057647607</v>
      </c>
      <c r="X7810" s="0" t="n">
        <f aca="false">NORMSDIST(-P7810)</f>
        <v>0.0393779106276803</v>
      </c>
    </row>
    <row r="7811" customFormat="false" ht="13" hidden="false" customHeight="false" outlineLevel="0" collapsed="false">
      <c r="A7811" s="0" t="n">
        <v>1.19204188019918</v>
      </c>
      <c r="B7811" s="0" t="n">
        <v>-1.35988760405697</v>
      </c>
      <c r="C7811" s="0" t="n">
        <v>-0.915618460481777</v>
      </c>
      <c r="D7811" s="0" t="n">
        <v>0.294824319379217</v>
      </c>
      <c r="E7811" s="0" t="n">
        <f aca="false" t="array" ref="E7811:H7811">MMULT(A7811:D7811,'Root matrix of resiudals'!$B$19:E$22)</f>
        <v>0.0468209343870516</v>
      </c>
      <c r="F7811" s="0" t="n">
        <v>-0.0394239539890048</v>
      </c>
      <c r="G7811" s="0" t="n">
        <v>-0.0178280472640145</v>
      </c>
      <c r="H7811" s="0" t="n">
        <v>0.00318980029620586</v>
      </c>
      <c r="I7811" s="0" t="n">
        <f aca="false" t="array" ref="I7811:I7811">'Point forecasts'!B$3+E7811</f>
        <v>0.0341191428200238</v>
      </c>
      <c r="J7811" s="0" t="n">
        <f aca="false" t="array" ref="J7811:J7811">'Point forecasts'!C$3+F7811</f>
        <v>-0.0691345399272912</v>
      </c>
      <c r="K7811" s="0" t="n">
        <f aca="false" t="array" ref="K7811:K7811">'Point forecasts'!D$3+G7811</f>
        <v>0.00417365874865692</v>
      </c>
      <c r="L7811" s="0" t="n">
        <f aca="false" t="array" ref="L7811:L7811">'Point forecasts'!E$3+H7811</f>
        <v>0.0144060724718386</v>
      </c>
      <c r="M7811" s="0" t="n">
        <f aca="false" t="array" ref="M7811:M7811">'Point forecasts'!F$2+I7811</f>
        <v>0.162651888770057</v>
      </c>
      <c r="N7811" s="0" t="n">
        <f aca="false" t="array" ref="N7811:N7811">'Point forecasts'!G$2+J7811</f>
        <v>-0.058100499635074</v>
      </c>
      <c r="O7811" s="0" t="n">
        <f aca="false" t="array" ref="O7811:O7811">'Point forecasts'!H$2+K7811</f>
        <v>2.39088139324091</v>
      </c>
      <c r="P7811" s="0" t="n">
        <f aca="false" t="array" ref="P7811:P7811">'Point forecasts'!I$2+L7811</f>
        <v>1.74794457631364</v>
      </c>
      <c r="Q7811" s="0" t="n">
        <f aca="false" t="array" ref="Q7811:S7811">MMULT(M7811:P7811,'input - gretl'!$B$19:$D$22)+MMULT('Point forecasts'!$J$3:$O$3,'input - gretl'!$B$23:$D$28)</f>
        <v>14.0539317208171</v>
      </c>
      <c r="R7811" s="0" t="n">
        <v>6.76766737495155</v>
      </c>
      <c r="S7811" s="0" t="n">
        <v>10.1263696783735</v>
      </c>
      <c r="U7811" s="4" t="n">
        <f aca="false">NORMSDIST(-M7811/'rhos computation'!$B$11)-EXP(M7811+'rhos computation'!$B$11^2/2)*NORMSDIST(-M7811/'rhos computation'!$B$11-'rhos computation'!$B$11)</f>
        <v>0.00722588414570943</v>
      </c>
      <c r="V7811" s="4" t="n">
        <f aca="false">NORMSDIST(-N7811/'rhos computation'!$B$23)-EXP(N7811+'rhos computation'!$B$23^2/2)*NORMSDIST(-N7811/'rhos computation'!$B$23-'rhos computation'!$B$23)</f>
        <v>0.0594995229240642</v>
      </c>
      <c r="W7811" s="0" t="n">
        <f aca="false">NORMSDIST(-O7811)</f>
        <v>0.00840399085221258</v>
      </c>
      <c r="X7811" s="0" t="n">
        <f aca="false">NORMSDIST(-P7811)</f>
        <v>0.0402368125049132</v>
      </c>
    </row>
    <row r="7812" customFormat="false" ht="13" hidden="false" customHeight="false" outlineLevel="0" collapsed="false">
      <c r="A7812" s="0" t="n">
        <v>0.193081708401616</v>
      </c>
      <c r="B7812" s="0" t="n">
        <v>0.246235426139537</v>
      </c>
      <c r="C7812" s="0" t="n">
        <v>0.635919810688444</v>
      </c>
      <c r="D7812" s="0" t="n">
        <v>-0.239007528476757</v>
      </c>
      <c r="E7812" s="0" t="n">
        <f aca="false" t="array" ref="E7812:H7812">MMULT(A7812:D7812,'Root matrix of resiudals'!$B$19:E$22)</f>
        <v>0.00971871169123307</v>
      </c>
      <c r="F7812" s="0" t="n">
        <v>0.0097401839559352</v>
      </c>
      <c r="G7812" s="0" t="n">
        <v>0.0110970910036373</v>
      </c>
      <c r="H7812" s="0" t="n">
        <v>-0.00320786762916556</v>
      </c>
      <c r="I7812" s="0" t="n">
        <f aca="false" t="array" ref="I7812:I7812">'Point forecasts'!B$3+E7812</f>
        <v>-0.00298307987579472</v>
      </c>
      <c r="J7812" s="0" t="n">
        <f aca="false" t="array" ref="J7812:J7812">'Point forecasts'!C$3+F7812</f>
        <v>-0.0199704019823511</v>
      </c>
      <c r="K7812" s="0" t="n">
        <f aca="false" t="array" ref="K7812:K7812">'Point forecasts'!D$3+G7812</f>
        <v>0.0330987970163087</v>
      </c>
      <c r="L7812" s="0" t="n">
        <f aca="false" t="array" ref="L7812:L7812">'Point forecasts'!E$3+H7812</f>
        <v>0.00800840454646715</v>
      </c>
      <c r="M7812" s="0" t="n">
        <f aca="false" t="array" ref="M7812:M7812">'Point forecasts'!F$2+I7812</f>
        <v>0.125549666074238</v>
      </c>
      <c r="N7812" s="0" t="n">
        <f aca="false" t="array" ref="N7812:N7812">'Point forecasts'!G$2+J7812</f>
        <v>-0.00893636169013392</v>
      </c>
      <c r="O7812" s="0" t="n">
        <f aca="false" t="array" ref="O7812:O7812">'Point forecasts'!H$2+K7812</f>
        <v>2.41980653150856</v>
      </c>
      <c r="P7812" s="0" t="n">
        <f aca="false" t="array" ref="P7812:P7812">'Point forecasts'!I$2+L7812</f>
        <v>1.74154690838827</v>
      </c>
      <c r="Q7812" s="0" t="n">
        <f aca="false" t="array" ref="Q7812:S7812">MMULT(M7812:P7812,'input - gretl'!$B$19:$D$22)+MMULT('Point forecasts'!$J$3:$O$3,'input - gretl'!$B$23:$D$28)</f>
        <v>14.0168294981213</v>
      </c>
      <c r="R7812" s="0" t="n">
        <v>6.81683151289649</v>
      </c>
      <c r="S7812" s="0" t="n">
        <v>10.1613793187216</v>
      </c>
      <c r="U7812" s="4" t="n">
        <f aca="false">NORMSDIST(-M7812/'rhos computation'!$B$11)-EXP(M7812+'rhos computation'!$B$11^2/2)*NORMSDIST(-M7812/'rhos computation'!$B$11-'rhos computation'!$B$11)</f>
        <v>0.0122505438321648</v>
      </c>
      <c r="V7812" s="4" t="n">
        <f aca="false">NORMSDIST(-N7812/'rhos computation'!$B$23)-EXP(N7812+'rhos computation'!$B$23^2/2)*NORMSDIST(-N7812/'rhos computation'!$B$23-'rhos computation'!$B$23)</f>
        <v>0.0262768454466606</v>
      </c>
      <c r="W7812" s="0" t="n">
        <f aca="false">NORMSDIST(-O7812)</f>
        <v>0.00776438327312552</v>
      </c>
      <c r="X7812" s="0" t="n">
        <f aca="false">NORMSDIST(-P7812)</f>
        <v>0.0407938791687309</v>
      </c>
    </row>
    <row r="7813" customFormat="false" ht="13" hidden="false" customHeight="false" outlineLevel="0" collapsed="false">
      <c r="A7813" s="0" t="n">
        <v>0.847241732014363</v>
      </c>
      <c r="B7813" s="0" t="n">
        <v>-0.875597566484526</v>
      </c>
      <c r="C7813" s="0" t="n">
        <v>0.810953213434734</v>
      </c>
      <c r="D7813" s="0" t="n">
        <v>0.105482451068362</v>
      </c>
      <c r="E7813" s="0" t="n">
        <f aca="false" t="array" ref="E7813:H7813">MMULT(A7813:D7813,'Root matrix of resiudals'!$B$19:E$22)</f>
        <v>0.0353293867728918</v>
      </c>
      <c r="F7813" s="0" t="n">
        <v>-0.020180765511105</v>
      </c>
      <c r="G7813" s="0" t="n">
        <v>0.0110926355488129</v>
      </c>
      <c r="H7813" s="0" t="n">
        <v>0.00225851057859791</v>
      </c>
      <c r="I7813" s="0" t="n">
        <f aca="false" t="array" ref="I7813:I7813">'Point forecasts'!B$3+E7813</f>
        <v>0.0226275952058641</v>
      </c>
      <c r="J7813" s="0" t="n">
        <f aca="false" t="array" ref="J7813:J7813">'Point forecasts'!C$3+F7813</f>
        <v>-0.0498913514493913</v>
      </c>
      <c r="K7813" s="0" t="n">
        <f aca="false" t="array" ref="K7813:K7813">'Point forecasts'!D$3+G7813</f>
        <v>0.0330943415614844</v>
      </c>
      <c r="L7813" s="0" t="n">
        <f aca="false" t="array" ref="L7813:L7813">'Point forecasts'!E$3+H7813</f>
        <v>0.0134747827542306</v>
      </c>
      <c r="M7813" s="0" t="n">
        <f aca="false" t="array" ref="M7813:M7813">'Point forecasts'!F$2+I7813</f>
        <v>0.151160341155897</v>
      </c>
      <c r="N7813" s="0" t="n">
        <f aca="false" t="array" ref="N7813:N7813">'Point forecasts'!G$2+J7813</f>
        <v>-0.0388573111571741</v>
      </c>
      <c r="O7813" s="0" t="n">
        <f aca="false" t="array" ref="O7813:O7813">'Point forecasts'!H$2+K7813</f>
        <v>2.41980207605373</v>
      </c>
      <c r="P7813" s="0" t="n">
        <f aca="false" t="array" ref="P7813:P7813">'Point forecasts'!I$2+L7813</f>
        <v>1.74701328659603</v>
      </c>
      <c r="Q7813" s="0" t="n">
        <f aca="false" t="array" ref="Q7813:S7813">MMULT(M7813:P7813,'input - gretl'!$B$19:$D$22)+MMULT('Point forecasts'!$J$3:$O$3,'input - gretl'!$B$23:$D$28)</f>
        <v>14.0424401732029</v>
      </c>
      <c r="R7813" s="0" t="n">
        <v>6.78691056342945</v>
      </c>
      <c r="S7813" s="0" t="n">
        <v>10.1561760642723</v>
      </c>
      <c r="U7813" s="4" t="n">
        <f aca="false">NORMSDIST(-M7813/'rhos computation'!$B$11)-EXP(M7813+'rhos computation'!$B$11^2/2)*NORMSDIST(-M7813/'rhos computation'!$B$11-'rhos computation'!$B$11)</f>
        <v>0.00855979246224652</v>
      </c>
      <c r="V7813" s="4" t="n">
        <f aca="false">NORMSDIST(-N7813/'rhos computation'!$B$23)-EXP(N7813+'rhos computation'!$B$23^2/2)*NORMSDIST(-N7813/'rhos computation'!$B$23-'rhos computation'!$B$23)</f>
        <v>0.0450372448964789</v>
      </c>
      <c r="W7813" s="0" t="n">
        <f aca="false">NORMSDIST(-O7813)</f>
        <v>0.00776447840075521</v>
      </c>
      <c r="X7813" s="0" t="n">
        <f aca="false">NORMSDIST(-P7813)</f>
        <v>0.0403175167075849</v>
      </c>
    </row>
    <row r="7814" customFormat="false" ht="13" hidden="false" customHeight="false" outlineLevel="0" collapsed="false">
      <c r="A7814" s="0" t="n">
        <v>-0.00238040298858242</v>
      </c>
      <c r="B7814" s="0" t="n">
        <v>-0.19541985046895</v>
      </c>
      <c r="C7814" s="0" t="n">
        <v>-1.04015601484019</v>
      </c>
      <c r="D7814" s="0" t="n">
        <v>0.96704954725584</v>
      </c>
      <c r="E7814" s="0" t="n">
        <f aca="false" t="array" ref="E7814:H7814">MMULT(A7814:D7814,'Root matrix of resiudals'!$B$19:E$22)</f>
        <v>-0.00219983569093238</v>
      </c>
      <c r="F7814" s="0" t="n">
        <v>-0.00926005630185132</v>
      </c>
      <c r="G7814" s="0" t="n">
        <v>-0.016359765255891</v>
      </c>
      <c r="H7814" s="0" t="n">
        <v>0.0144892166800513</v>
      </c>
      <c r="I7814" s="0" t="n">
        <f aca="false" t="array" ref="I7814:I7814">'Point forecasts'!B$3+E7814</f>
        <v>-0.0149016272579602</v>
      </c>
      <c r="J7814" s="0" t="n">
        <f aca="false" t="array" ref="J7814:J7814">'Point forecasts'!C$3+F7814</f>
        <v>-0.0389706422401376</v>
      </c>
      <c r="K7814" s="0" t="n">
        <f aca="false" t="array" ref="K7814:K7814">'Point forecasts'!D$3+G7814</f>
        <v>0.00564194075678044</v>
      </c>
      <c r="L7814" s="0" t="n">
        <f aca="false" t="array" ref="L7814:L7814">'Point forecasts'!E$3+H7814</f>
        <v>0.025705488855684</v>
      </c>
      <c r="M7814" s="0" t="n">
        <f aca="false" t="array" ref="M7814:M7814">'Point forecasts'!F$2+I7814</f>
        <v>0.113631118692073</v>
      </c>
      <c r="N7814" s="0" t="n">
        <f aca="false" t="array" ref="N7814:N7814">'Point forecasts'!G$2+J7814</f>
        <v>-0.0279366019479204</v>
      </c>
      <c r="O7814" s="0" t="n">
        <f aca="false" t="array" ref="O7814:O7814">'Point forecasts'!H$2+K7814</f>
        <v>2.39234967524903</v>
      </c>
      <c r="P7814" s="0" t="n">
        <f aca="false" t="array" ref="P7814:P7814">'Point forecasts'!I$2+L7814</f>
        <v>1.75924399269748</v>
      </c>
      <c r="Q7814" s="0" t="n">
        <f aca="false" t="array" ref="Q7814:S7814">MMULT(M7814:P7814,'input - gretl'!$B$19:$D$22)+MMULT('Point forecasts'!$J$3:$O$3,'input - gretl'!$B$23:$D$28)</f>
        <v>14.0049109507391</v>
      </c>
      <c r="R7814" s="0" t="n">
        <v>6.7978312726387</v>
      </c>
      <c r="S7814" s="0" t="n">
        <v>10.1170916504298</v>
      </c>
      <c r="U7814" s="4" t="n">
        <f aca="false">NORMSDIST(-M7814/'rhos computation'!$B$11)-EXP(M7814+'rhos computation'!$B$11^2/2)*NORMSDIST(-M7814/'rhos computation'!$B$11-'rhos computation'!$B$11)</f>
        <v>0.0143479787464446</v>
      </c>
      <c r="V7814" s="4" t="n">
        <f aca="false">NORMSDIST(-N7814/'rhos computation'!$B$23)-EXP(N7814+'rhos computation'!$B$23^2/2)*NORMSDIST(-N7814/'rhos computation'!$B$23-'rhos computation'!$B$23)</f>
        <v>0.0375955557462769</v>
      </c>
      <c r="W7814" s="0" t="n">
        <f aca="false">NORMSDIST(-O7814)</f>
        <v>0.00837044216433157</v>
      </c>
      <c r="X7814" s="0" t="n">
        <f aca="false">NORMSDIST(-P7814)</f>
        <v>0.0392680374877563</v>
      </c>
    </row>
    <row r="7815" customFormat="false" ht="13" hidden="false" customHeight="false" outlineLevel="0" collapsed="false">
      <c r="A7815" s="0" t="n">
        <v>0.269404764405257</v>
      </c>
      <c r="B7815" s="0" t="n">
        <v>-0.908803380345596</v>
      </c>
      <c r="C7815" s="0" t="n">
        <v>1.51878848846339</v>
      </c>
      <c r="D7815" s="0" t="n">
        <v>-1.28208456838944</v>
      </c>
      <c r="E7815" s="0" t="n">
        <f aca="false" t="array" ref="E7815:H7815">MMULT(A7815:D7815,'Root matrix of resiudals'!$B$19:E$22)</f>
        <v>0.0118680811556476</v>
      </c>
      <c r="F7815" s="0" t="n">
        <v>-0.0199875652570612</v>
      </c>
      <c r="G7815" s="0" t="n">
        <v>0.020077641666791</v>
      </c>
      <c r="H7815" s="0" t="n">
        <v>-0.0192279046219043</v>
      </c>
      <c r="I7815" s="0" t="n">
        <f aca="false" t="array" ref="I7815:I7815">'Point forecasts'!B$3+E7815</f>
        <v>-0.000833710411380225</v>
      </c>
      <c r="J7815" s="0" t="n">
        <f aca="false" t="array" ref="J7815:J7815">'Point forecasts'!C$3+F7815</f>
        <v>-0.0496981511953475</v>
      </c>
      <c r="K7815" s="0" t="n">
        <f aca="false" t="array" ref="K7815:K7815">'Point forecasts'!D$3+G7815</f>
        <v>0.0420793476794625</v>
      </c>
      <c r="L7815" s="0" t="n">
        <f aca="false" t="array" ref="L7815:L7815">'Point forecasts'!E$3+H7815</f>
        <v>-0.00801163244627163</v>
      </c>
      <c r="M7815" s="0" t="n">
        <f aca="false" t="array" ref="M7815:M7815">'Point forecasts'!F$2+I7815</f>
        <v>0.127699035538653</v>
      </c>
      <c r="N7815" s="0" t="n">
        <f aca="false" t="array" ref="N7815:N7815">'Point forecasts'!G$2+J7815</f>
        <v>-0.0386641109031303</v>
      </c>
      <c r="O7815" s="0" t="n">
        <f aca="false" t="array" ref="O7815:O7815">'Point forecasts'!H$2+K7815</f>
        <v>2.42878708217171</v>
      </c>
      <c r="P7815" s="0" t="n">
        <f aca="false" t="array" ref="P7815:P7815">'Point forecasts'!I$2+L7815</f>
        <v>1.72552687139553</v>
      </c>
      <c r="Q7815" s="0" t="n">
        <f aca="false" t="array" ref="Q7815:S7815">MMULT(M7815:P7815,'input - gretl'!$B$19:$D$22)+MMULT('Point forecasts'!$J$3:$O$3,'input - gretl'!$B$23:$D$28)</f>
        <v>14.0189788675857</v>
      </c>
      <c r="R7815" s="0" t="n">
        <v>6.78710376368349</v>
      </c>
      <c r="S7815" s="0" t="n">
        <v>10.1855957255667</v>
      </c>
      <c r="U7815" s="4" t="n">
        <f aca="false">NORMSDIST(-M7815/'rhos computation'!$B$11)-EXP(M7815+'rhos computation'!$B$11^2/2)*NORMSDIST(-M7815/'rhos computation'!$B$11-'rhos computation'!$B$11)</f>
        <v>0.0118993185173256</v>
      </c>
      <c r="V7815" s="4" t="n">
        <f aca="false">NORMSDIST(-N7815/'rhos computation'!$B$23)-EXP(N7815+'rhos computation'!$B$23^2/2)*NORMSDIST(-N7815/'rhos computation'!$B$23-'rhos computation'!$B$23)</f>
        <v>0.044900278401469</v>
      </c>
      <c r="W7815" s="0" t="n">
        <f aca="false">NORMSDIST(-O7815)</f>
        <v>0.00757471306204954</v>
      </c>
      <c r="X7815" s="0" t="n">
        <f aca="false">NORMSDIST(-P7815)</f>
        <v>0.0422162827232314</v>
      </c>
    </row>
    <row r="7816" customFormat="false" ht="13" hidden="false" customHeight="false" outlineLevel="0" collapsed="false">
      <c r="A7816" s="0" t="n">
        <v>1.44579076362977</v>
      </c>
      <c r="B7816" s="0" t="n">
        <v>-0.207062701671029</v>
      </c>
      <c r="C7816" s="0" t="n">
        <v>-0.0670856295472674</v>
      </c>
      <c r="D7816" s="0" t="n">
        <v>-1.12501481561957</v>
      </c>
      <c r="E7816" s="0" t="n">
        <f aca="false" t="array" ref="E7816:H7816">MMULT(A7816:D7816,'Root matrix of resiudals'!$B$19:E$22)</f>
        <v>0.0619100607494982</v>
      </c>
      <c r="F7816" s="0" t="n">
        <v>-0.00295735810360028</v>
      </c>
      <c r="G7816" s="0" t="n">
        <v>-0.00132693880210021</v>
      </c>
      <c r="H7816" s="0" t="n">
        <v>-0.0188997007870583</v>
      </c>
      <c r="I7816" s="0" t="n">
        <f aca="false" t="array" ref="I7816:I7816">'Point forecasts'!B$3+E7816</f>
        <v>0.0492082691824704</v>
      </c>
      <c r="J7816" s="0" t="n">
        <f aca="false" t="array" ref="J7816:J7816">'Point forecasts'!C$3+F7816</f>
        <v>-0.0326679440418866</v>
      </c>
      <c r="K7816" s="0" t="n">
        <f aca="false" t="array" ref="K7816:K7816">'Point forecasts'!D$3+G7816</f>
        <v>0.0206747672105712</v>
      </c>
      <c r="L7816" s="0" t="n">
        <f aca="false" t="array" ref="L7816:L7816">'Point forecasts'!E$3+H7816</f>
        <v>-0.00768342861142562</v>
      </c>
      <c r="M7816" s="0" t="n">
        <f aca="false" t="array" ref="M7816:M7816">'Point forecasts'!F$2+I7816</f>
        <v>0.177741015132503</v>
      </c>
      <c r="N7816" s="0" t="n">
        <f aca="false" t="array" ref="N7816:N7816">'Point forecasts'!G$2+J7816</f>
        <v>-0.0216339037496694</v>
      </c>
      <c r="O7816" s="0" t="n">
        <f aca="false" t="array" ref="O7816:O7816">'Point forecasts'!H$2+K7816</f>
        <v>2.40738250170282</v>
      </c>
      <c r="P7816" s="0" t="n">
        <f aca="false" t="array" ref="P7816:P7816">'Point forecasts'!I$2+L7816</f>
        <v>1.72585507523037</v>
      </c>
      <c r="Q7816" s="0" t="n">
        <f aca="false" t="array" ref="Q7816:S7816">MMULT(M7816:P7816,'input - gretl'!$B$19:$D$22)+MMULT('Point forecasts'!$J$3:$O$3,'input - gretl'!$B$23:$D$28)</f>
        <v>14.0690208471795</v>
      </c>
      <c r="R7816" s="0" t="n">
        <v>6.80413397083696</v>
      </c>
      <c r="S7816" s="0" t="n">
        <v>10.1638790068407</v>
      </c>
      <c r="U7816" s="4" t="n">
        <f aca="false">NORMSDIST(-M7816/'rhos computation'!$B$11)-EXP(M7816+'rhos computation'!$B$11^2/2)*NORMSDIST(-M7816/'rhos computation'!$B$11-'rhos computation'!$B$11)</f>
        <v>0.00573752985312058</v>
      </c>
      <c r="V7816" s="4" t="n">
        <f aca="false">NORMSDIST(-N7816/'rhos computation'!$B$23)-EXP(N7816+'rhos computation'!$B$23^2/2)*NORMSDIST(-N7816/'rhos computation'!$B$23-'rhos computation'!$B$23)</f>
        <v>0.0335991660284932</v>
      </c>
      <c r="W7816" s="0" t="n">
        <f aca="false">NORMSDIST(-O7816)</f>
        <v>0.00803366577458239</v>
      </c>
      <c r="X7816" s="0" t="n">
        <f aca="false">NORMSDIST(-P7816)</f>
        <v>0.0421867443067117</v>
      </c>
    </row>
    <row r="7817" customFormat="false" ht="13" hidden="false" customHeight="false" outlineLevel="0" collapsed="false">
      <c r="A7817" s="0" t="n">
        <v>0.0731581374411717</v>
      </c>
      <c r="B7817" s="0" t="n">
        <v>-0.0941599670173061</v>
      </c>
      <c r="C7817" s="0" t="n">
        <v>0.715011672791567</v>
      </c>
      <c r="D7817" s="0" t="n">
        <v>0.80049154580908</v>
      </c>
      <c r="E7817" s="0" t="n">
        <f aca="false" t="array" ref="E7817:H7817">MMULT(A7817:D7817,'Root matrix of resiudals'!$B$19:E$22)</f>
        <v>0.00350239307898269</v>
      </c>
      <c r="F7817" s="0" t="n">
        <v>9.5048221511071E-005</v>
      </c>
      <c r="G7817" s="0" t="n">
        <v>0.012191873470726</v>
      </c>
      <c r="H7817" s="0" t="n">
        <v>0.0137742942195185</v>
      </c>
      <c r="I7817" s="0" t="n">
        <f aca="false" t="array" ref="I7817:I7817">'Point forecasts'!B$3+E7817</f>
        <v>-0.0091993984880451</v>
      </c>
      <c r="J7817" s="0" t="n">
        <f aca="false" t="array" ref="J7817:J7817">'Point forecasts'!C$3+F7817</f>
        <v>-0.0296155377167753</v>
      </c>
      <c r="K7817" s="0" t="n">
        <f aca="false" t="array" ref="K7817:K7817">'Point forecasts'!D$3+G7817</f>
        <v>0.0341935794833974</v>
      </c>
      <c r="L7817" s="0" t="n">
        <f aca="false" t="array" ref="L7817:L7817">'Point forecasts'!E$3+H7817</f>
        <v>0.0249905663951512</v>
      </c>
      <c r="M7817" s="0" t="n">
        <f aca="false" t="array" ref="M7817:M7817">'Point forecasts'!F$2+I7817</f>
        <v>0.119333347461988</v>
      </c>
      <c r="N7817" s="0" t="n">
        <f aca="false" t="array" ref="N7817:N7817">'Point forecasts'!G$2+J7817</f>
        <v>-0.0185814974245581</v>
      </c>
      <c r="O7817" s="0" t="n">
        <f aca="false" t="array" ref="O7817:O7817">'Point forecasts'!H$2+K7817</f>
        <v>2.42090131397565</v>
      </c>
      <c r="P7817" s="0" t="n">
        <f aca="false" t="array" ref="P7817:P7817">'Point forecasts'!I$2+L7817</f>
        <v>1.75852907023695</v>
      </c>
      <c r="Q7817" s="0" t="n">
        <f aca="false" t="array" ref="Q7817:S7817">MMULT(M7817:P7817,'input - gretl'!$B$19:$D$22)+MMULT('Point forecasts'!$J$3:$O$3,'input - gretl'!$B$23:$D$28)</f>
        <v>14.010613179509</v>
      </c>
      <c r="R7817" s="0" t="n">
        <v>6.80718637716207</v>
      </c>
      <c r="S7817" s="0" t="n">
        <v>10.1463232161625</v>
      </c>
      <c r="U7817" s="4" t="n">
        <f aca="false">NORMSDIST(-M7817/'rhos computation'!$B$11)-EXP(M7817+'rhos computation'!$B$11^2/2)*NORMSDIST(-M7817/'rhos computation'!$B$11-'rhos computation'!$B$11)</f>
        <v>0.0133122655165589</v>
      </c>
      <c r="V7817" s="4" t="n">
        <f aca="false">NORMSDIST(-N7817/'rhos computation'!$B$23)-EXP(N7817+'rhos computation'!$B$23^2/2)*NORMSDIST(-N7817/'rhos computation'!$B$23-'rhos computation'!$B$23)</f>
        <v>0.0317478580927896</v>
      </c>
      <c r="W7817" s="0" t="n">
        <f aca="false">NORMSDIST(-O7817)</f>
        <v>0.00774103983047363</v>
      </c>
      <c r="X7817" s="0" t="n">
        <f aca="false">NORMSDIST(-P7817)</f>
        <v>0.0393287648689038</v>
      </c>
    </row>
    <row r="7818" customFormat="false" ht="13" hidden="false" customHeight="false" outlineLevel="0" collapsed="false">
      <c r="A7818" s="0" t="n">
        <v>0.520325626690675</v>
      </c>
      <c r="B7818" s="0" t="n">
        <v>-0.382740880642915</v>
      </c>
      <c r="C7818" s="0" t="n">
        <v>-0.750192068702464</v>
      </c>
      <c r="D7818" s="0" t="n">
        <v>1.29746127301299</v>
      </c>
      <c r="E7818" s="0" t="n">
        <f aca="false" t="array" ref="E7818:H7818">MMULT(A7818:D7818,'Root matrix of resiudals'!$B$19:E$22)</f>
        <v>0.0200341843413703</v>
      </c>
      <c r="F7818" s="0" t="n">
        <v>-0.0123659061912802</v>
      </c>
      <c r="G7818" s="0" t="n">
        <v>-0.011335272764118</v>
      </c>
      <c r="H7818" s="0" t="n">
        <v>0.0199704644726367</v>
      </c>
      <c r="I7818" s="0" t="n">
        <f aca="false" t="array" ref="I7818:I7818">'Point forecasts'!B$3+E7818</f>
        <v>0.00733239277434255</v>
      </c>
      <c r="J7818" s="0" t="n">
        <f aca="false" t="array" ref="J7818:J7818">'Point forecasts'!C$3+F7818</f>
        <v>-0.0420764921295665</v>
      </c>
      <c r="K7818" s="0" t="n">
        <f aca="false" t="array" ref="K7818:K7818">'Point forecasts'!D$3+G7818</f>
        <v>0.0106664332485535</v>
      </c>
      <c r="L7818" s="0" t="n">
        <f aca="false" t="array" ref="L7818:L7818">'Point forecasts'!E$3+H7818</f>
        <v>0.0311867366482694</v>
      </c>
      <c r="M7818" s="0" t="n">
        <f aca="false" t="array" ref="M7818:M7818">'Point forecasts'!F$2+I7818</f>
        <v>0.135865138724376</v>
      </c>
      <c r="N7818" s="0" t="n">
        <f aca="false" t="array" ref="N7818:N7818">'Point forecasts'!G$2+J7818</f>
        <v>-0.0310424518373493</v>
      </c>
      <c r="O7818" s="0" t="n">
        <f aca="false" t="array" ref="O7818:O7818">'Point forecasts'!H$2+K7818</f>
        <v>2.3973741677408</v>
      </c>
      <c r="P7818" s="0" t="n">
        <f aca="false" t="array" ref="P7818:P7818">'Point forecasts'!I$2+L7818</f>
        <v>1.76472524049007</v>
      </c>
      <c r="Q7818" s="0" t="n">
        <f aca="false" t="array" ref="Q7818:S7818">MMULT(M7818:P7818,'input - gretl'!$B$19:$D$22)+MMULT('Point forecasts'!$J$3:$O$3,'input - gretl'!$B$23:$D$28)</f>
        <v>14.0271449707714</v>
      </c>
      <c r="R7818" s="0" t="n">
        <v>6.79472542274928</v>
      </c>
      <c r="S7818" s="0" t="n">
        <v>10.1169032022084</v>
      </c>
      <c r="U7818" s="4" t="n">
        <f aca="false">NORMSDIST(-M7818/'rhos computation'!$B$11)-EXP(M7818+'rhos computation'!$B$11^2/2)*NORMSDIST(-M7818/'rhos computation'!$B$11-'rhos computation'!$B$11)</f>
        <v>0.010636662409285</v>
      </c>
      <c r="V7818" s="4" t="n">
        <f aca="false">NORMSDIST(-N7818/'rhos computation'!$B$23)-EXP(N7818+'rhos computation'!$B$23^2/2)*NORMSDIST(-N7818/'rhos computation'!$B$23-'rhos computation'!$B$23)</f>
        <v>0.0396476354842888</v>
      </c>
      <c r="W7818" s="0" t="n">
        <f aca="false">NORMSDIST(-O7818)</f>
        <v>0.00825652581883959</v>
      </c>
      <c r="X7818" s="0" t="n">
        <f aca="false">NORMSDIST(-P7818)</f>
        <v>0.0388049771983848</v>
      </c>
    </row>
    <row r="7819" customFormat="false" ht="13" hidden="false" customHeight="false" outlineLevel="0" collapsed="false">
      <c r="A7819" s="0" t="n">
        <v>-0.202274455920633</v>
      </c>
      <c r="B7819" s="0" t="n">
        <v>-0.0198808041284501</v>
      </c>
      <c r="C7819" s="0" t="n">
        <v>-0.725392285286436</v>
      </c>
      <c r="D7819" s="0" t="n">
        <v>-0.162980927790632</v>
      </c>
      <c r="E7819" s="0" t="n">
        <f aca="false" t="array" ref="E7819:H7819">MMULT(A7819:D7819,'Root matrix of resiudals'!$B$19:E$22)</f>
        <v>-0.00955721133123017</v>
      </c>
      <c r="F7819" s="0" t="n">
        <v>-0.00364119877358461</v>
      </c>
      <c r="G7819" s="0" t="n">
        <v>-0.0121980133479185</v>
      </c>
      <c r="H7819" s="0" t="n">
        <v>-0.00339930878954834</v>
      </c>
      <c r="I7819" s="0" t="n">
        <f aca="false" t="array" ref="I7819:I7819">'Point forecasts'!B$3+E7819</f>
        <v>-0.022259002898258</v>
      </c>
      <c r="J7819" s="0" t="n">
        <f aca="false" t="array" ref="J7819:J7819">'Point forecasts'!C$3+F7819</f>
        <v>-0.0333517847118709</v>
      </c>
      <c r="K7819" s="0" t="n">
        <f aca="false" t="array" ref="K7819:K7819">'Point forecasts'!D$3+G7819</f>
        <v>0.00980369266475297</v>
      </c>
      <c r="L7819" s="0" t="n">
        <f aca="false" t="array" ref="L7819:L7819">'Point forecasts'!E$3+H7819</f>
        <v>0.00781696338608437</v>
      </c>
      <c r="M7819" s="0" t="n">
        <f aca="false" t="array" ref="M7819:M7819">'Point forecasts'!F$2+I7819</f>
        <v>0.106273743051775</v>
      </c>
      <c r="N7819" s="0" t="n">
        <f aca="false" t="array" ref="N7819:N7819">'Point forecasts'!G$2+J7819</f>
        <v>-0.0223177444196537</v>
      </c>
      <c r="O7819" s="0" t="n">
        <f aca="false" t="array" ref="O7819:O7819">'Point forecasts'!H$2+K7819</f>
        <v>2.396511427157</v>
      </c>
      <c r="P7819" s="0" t="n">
        <f aca="false" t="array" ref="P7819:P7819">'Point forecasts'!I$2+L7819</f>
        <v>1.74135546722788</v>
      </c>
      <c r="Q7819" s="0" t="n">
        <f aca="false" t="array" ref="Q7819:S7819">MMULT(M7819:P7819,'input - gretl'!$B$19:$D$22)+MMULT('Point forecasts'!$J$3:$O$3,'input - gretl'!$B$23:$D$28)</f>
        <v>13.9975535750988</v>
      </c>
      <c r="R7819" s="0" t="n">
        <v>6.80345013016697</v>
      </c>
      <c r="S7819" s="0" t="n">
        <v>10.1382662844856</v>
      </c>
      <c r="U7819" s="4" t="n">
        <f aca="false">NORMSDIST(-M7819/'rhos computation'!$B$11)-EXP(M7819+'rhos computation'!$B$11^2/2)*NORMSDIST(-M7819/'rhos computation'!$B$11-'rhos computation'!$B$11)</f>
        <v>0.0157750779247076</v>
      </c>
      <c r="V7819" s="4" t="n">
        <f aca="false">NORMSDIST(-N7819/'rhos computation'!$B$23)-EXP(N7819+'rhos computation'!$B$23^2/2)*NORMSDIST(-N7819/'rhos computation'!$B$23-'rhos computation'!$B$23)</f>
        <v>0.0340215747670918</v>
      </c>
      <c r="W7819" s="0" t="n">
        <f aca="false">NORMSDIST(-O7819)</f>
        <v>0.00827598868352029</v>
      </c>
      <c r="X7819" s="0" t="n">
        <f aca="false">NORMSDIST(-P7819)</f>
        <v>0.0408106445455309</v>
      </c>
    </row>
    <row r="7820" customFormat="false" ht="13" hidden="false" customHeight="false" outlineLevel="0" collapsed="false">
      <c r="A7820" s="0" t="n">
        <v>-0.257119247280335</v>
      </c>
      <c r="B7820" s="0" t="n">
        <v>0.257021500827972</v>
      </c>
      <c r="C7820" s="0" t="n">
        <v>-0.374003821792021</v>
      </c>
      <c r="D7820" s="0" t="n">
        <v>-1.67264784499884</v>
      </c>
      <c r="E7820" s="0" t="n">
        <f aca="false" t="array" ref="E7820:H7820">MMULT(A7820:D7820,'Root matrix of resiudals'!$B$19:E$22)</f>
        <v>-0.0102711970938381</v>
      </c>
      <c r="F7820" s="0" t="n">
        <v>0.00530882105923575</v>
      </c>
      <c r="G7820" s="0" t="n">
        <v>-0.00733768846764098</v>
      </c>
      <c r="H7820" s="0" t="n">
        <v>-0.027455157016953</v>
      </c>
      <c r="I7820" s="0" t="n">
        <f aca="false" t="array" ref="I7820:I7820">'Point forecasts'!B$3+E7820</f>
        <v>-0.0229729886608659</v>
      </c>
      <c r="J7820" s="0" t="n">
        <f aca="false" t="array" ref="J7820:J7820">'Point forecasts'!C$3+F7820</f>
        <v>-0.0244017648790506</v>
      </c>
      <c r="K7820" s="0" t="n">
        <f aca="false" t="array" ref="K7820:K7820">'Point forecasts'!D$3+G7820</f>
        <v>0.0146640175450305</v>
      </c>
      <c r="L7820" s="0" t="n">
        <f aca="false" t="array" ref="L7820:L7820">'Point forecasts'!E$3+H7820</f>
        <v>-0.0162388848413203</v>
      </c>
      <c r="M7820" s="0" t="n">
        <f aca="false" t="array" ref="M7820:M7820">'Point forecasts'!F$2+I7820</f>
        <v>0.105559757289167</v>
      </c>
      <c r="N7820" s="0" t="n">
        <f aca="false" t="array" ref="N7820:N7820">'Point forecasts'!G$2+J7820</f>
        <v>-0.0133677245868334</v>
      </c>
      <c r="O7820" s="0" t="n">
        <f aca="false" t="array" ref="O7820:O7820">'Point forecasts'!H$2+K7820</f>
        <v>2.40137175203728</v>
      </c>
      <c r="P7820" s="0" t="n">
        <f aca="false" t="array" ref="P7820:P7820">'Point forecasts'!I$2+L7820</f>
        <v>1.71729961900048</v>
      </c>
      <c r="Q7820" s="0" t="n">
        <f aca="false" t="array" ref="Q7820:S7820">MMULT(M7820:P7820,'input - gretl'!$B$19:$D$22)+MMULT('Point forecasts'!$J$3:$O$3,'input - gretl'!$B$23:$D$28)</f>
        <v>13.9968395893362</v>
      </c>
      <c r="R7820" s="0" t="n">
        <v>6.81240014999979</v>
      </c>
      <c r="S7820" s="0" t="n">
        <v>10.1660049238226</v>
      </c>
      <c r="U7820" s="4" t="n">
        <f aca="false">NORMSDIST(-M7820/'rhos computation'!$B$11)-EXP(M7820+'rhos computation'!$B$11^2/2)*NORMSDIST(-M7820/'rhos computation'!$B$11-'rhos computation'!$B$11)</f>
        <v>0.0159191543525124</v>
      </c>
      <c r="V7820" s="4" t="n">
        <f aca="false">NORMSDIST(-N7820/'rhos computation'!$B$23)-EXP(N7820+'rhos computation'!$B$23^2/2)*NORMSDIST(-N7820/'rhos computation'!$B$23-'rhos computation'!$B$23)</f>
        <v>0.0287177218332545</v>
      </c>
      <c r="W7820" s="0" t="n">
        <f aca="false">NORMSDIST(-O7820)</f>
        <v>0.00816686670404642</v>
      </c>
      <c r="X7820" s="0" t="n">
        <f aca="false">NORMSDIST(-P7820)</f>
        <v>0.0429622208143567</v>
      </c>
    </row>
    <row r="7821" customFormat="false" ht="13" hidden="false" customHeight="false" outlineLevel="0" collapsed="false">
      <c r="A7821" s="0" t="n">
        <v>-0.613286610353508</v>
      </c>
      <c r="B7821" s="0" t="n">
        <v>-1.77931744520751</v>
      </c>
      <c r="C7821" s="0" t="n">
        <v>0.272768700762867</v>
      </c>
      <c r="D7821" s="0" t="n">
        <v>1.03559675684325</v>
      </c>
      <c r="E7821" s="0" t="n">
        <f aca="false" t="array" ref="E7821:H7821">MMULT(A7821:D7821,'Root matrix of resiudals'!$B$19:E$22)</f>
        <v>-0.0304011391098789</v>
      </c>
      <c r="F7821" s="0" t="n">
        <v>-0.0511801966558471</v>
      </c>
      <c r="G7821" s="0" t="n">
        <v>-0.00156428435425044</v>
      </c>
      <c r="H7821" s="0" t="n">
        <v>0.0172350737483835</v>
      </c>
      <c r="I7821" s="0" t="n">
        <f aca="false" t="array" ref="I7821:I7821">'Point forecasts'!B$3+E7821</f>
        <v>-0.0431029306769067</v>
      </c>
      <c r="J7821" s="0" t="n">
        <f aca="false" t="array" ref="J7821:J7821">'Point forecasts'!C$3+F7821</f>
        <v>-0.0808907825941334</v>
      </c>
      <c r="K7821" s="0" t="n">
        <f aca="false" t="array" ref="K7821:K7821">'Point forecasts'!D$3+G7821</f>
        <v>0.020437421658421</v>
      </c>
      <c r="L7821" s="0" t="n">
        <f aca="false" t="array" ref="L7821:L7821">'Point forecasts'!E$3+H7821</f>
        <v>0.0284513459240162</v>
      </c>
      <c r="M7821" s="0" t="n">
        <f aca="false" t="array" ref="M7821:M7821">'Point forecasts'!F$2+I7821</f>
        <v>0.0854298152731263</v>
      </c>
      <c r="N7821" s="0" t="n">
        <f aca="false" t="array" ref="N7821:N7821">'Point forecasts'!G$2+J7821</f>
        <v>-0.0698567423019162</v>
      </c>
      <c r="O7821" s="0" t="n">
        <f aca="false" t="array" ref="O7821:O7821">'Point forecasts'!H$2+K7821</f>
        <v>2.40714515615067</v>
      </c>
      <c r="P7821" s="0" t="n">
        <f aca="false" t="array" ref="P7821:P7821">'Point forecasts'!I$2+L7821</f>
        <v>1.76198984976582</v>
      </c>
      <c r="Q7821" s="0" t="n">
        <f aca="false" t="array" ref="Q7821:S7821">MMULT(M7821:P7821,'input - gretl'!$B$19:$D$22)+MMULT('Point forecasts'!$J$3:$O$3,'input - gretl'!$B$23:$D$28)</f>
        <v>13.9767096473202</v>
      </c>
      <c r="R7821" s="0" t="n">
        <v>6.75591113228471</v>
      </c>
      <c r="S7821" s="0" t="n">
        <v>10.1292756839666</v>
      </c>
      <c r="U7821" s="4" t="n">
        <f aca="false">NORMSDIST(-M7821/'rhos computation'!$B$11)-EXP(M7821+'rhos computation'!$B$11^2/2)*NORMSDIST(-M7821/'rhos computation'!$B$11-'rhos computation'!$B$11)</f>
        <v>0.0204081832102942</v>
      </c>
      <c r="V7821" s="4" t="n">
        <f aca="false">NORMSDIST(-N7821/'rhos computation'!$B$23)-EXP(N7821+'rhos computation'!$B$23^2/2)*NORMSDIST(-N7821/'rhos computation'!$B$23-'rhos computation'!$B$23)</f>
        <v>0.0689856000286908</v>
      </c>
      <c r="W7821" s="0" t="n">
        <f aca="false">NORMSDIST(-O7821)</f>
        <v>0.00803888902039699</v>
      </c>
      <c r="X7821" s="0" t="n">
        <f aca="false">NORMSDIST(-P7821)</f>
        <v>0.0390355062228046</v>
      </c>
    </row>
    <row r="7822" customFormat="false" ht="13" hidden="false" customHeight="false" outlineLevel="0" collapsed="false">
      <c r="A7822" s="0" t="n">
        <v>1.90554335321997</v>
      </c>
      <c r="B7822" s="0" t="n">
        <v>-0.422710155200542</v>
      </c>
      <c r="C7822" s="0" t="n">
        <v>-1.96287707237692</v>
      </c>
      <c r="D7822" s="0" t="n">
        <v>0.221366272258762</v>
      </c>
      <c r="E7822" s="0" t="n">
        <f aca="false" t="array" ref="E7822:H7822">MMULT(A7822:D7822,'Root matrix of resiudals'!$B$19:E$22)</f>
        <v>0.0782897867271102</v>
      </c>
      <c r="F7822" s="0" t="n">
        <v>-0.0147961692659708</v>
      </c>
      <c r="G7822" s="0" t="n">
        <v>-0.0305430523566445</v>
      </c>
      <c r="H7822" s="0" t="n">
        <v>0.000586760016854729</v>
      </c>
      <c r="I7822" s="0" t="n">
        <f aca="false" t="array" ref="I7822:I7822">'Point forecasts'!B$3+E7822</f>
        <v>0.0655879951600824</v>
      </c>
      <c r="J7822" s="0" t="n">
        <f aca="false" t="array" ref="J7822:J7822">'Point forecasts'!C$3+F7822</f>
        <v>-0.0445067552042572</v>
      </c>
      <c r="K7822" s="0" t="n">
        <f aca="false" t="array" ref="K7822:K7822">'Point forecasts'!D$3+G7822</f>
        <v>-0.00854134634397311</v>
      </c>
      <c r="L7822" s="0" t="n">
        <f aca="false" t="array" ref="L7822:L7822">'Point forecasts'!E$3+H7822</f>
        <v>0.0118030321924874</v>
      </c>
      <c r="M7822" s="0" t="n">
        <f aca="false" t="array" ref="M7822:M7822">'Point forecasts'!F$2+I7822</f>
        <v>0.194120741110115</v>
      </c>
      <c r="N7822" s="0" t="n">
        <f aca="false" t="array" ref="N7822:N7822">'Point forecasts'!G$2+J7822</f>
        <v>-0.03347271491204</v>
      </c>
      <c r="O7822" s="0" t="n">
        <f aca="false" t="array" ref="O7822:O7822">'Point forecasts'!H$2+K7822</f>
        <v>2.37816638814828</v>
      </c>
      <c r="P7822" s="0" t="n">
        <f aca="false" t="array" ref="P7822:P7822">'Point forecasts'!I$2+L7822</f>
        <v>1.74534153603429</v>
      </c>
      <c r="Q7822" s="0" t="n">
        <f aca="false" t="array" ref="Q7822:S7822">MMULT(M7822:P7822,'input - gretl'!$B$19:$D$22)+MMULT('Point forecasts'!$J$3:$O$3,'input - gretl'!$B$23:$D$28)</f>
        <v>14.0854005731572</v>
      </c>
      <c r="R7822" s="0" t="n">
        <v>6.79229515967458</v>
      </c>
      <c r="S7822" s="0" t="n">
        <v>10.1161302947386</v>
      </c>
      <c r="U7822" s="4" t="n">
        <f aca="false">NORMSDIST(-M7822/'rhos computation'!$B$11)-EXP(M7822+'rhos computation'!$B$11^2/2)*NORMSDIST(-M7822/'rhos computation'!$B$11-'rhos computation'!$B$11)</f>
        <v>0.00441923370849245</v>
      </c>
      <c r="V7822" s="4" t="n">
        <f aca="false">NORMSDIST(-N7822/'rhos computation'!$B$23)-EXP(N7822+'rhos computation'!$B$23^2/2)*NORMSDIST(-N7822/'rhos computation'!$B$23-'rhos computation'!$B$23)</f>
        <v>0.0412898138345084</v>
      </c>
      <c r="W7822" s="0" t="n">
        <f aca="false">NORMSDIST(-O7822)</f>
        <v>0.00869948647329606</v>
      </c>
      <c r="X7822" s="0" t="n">
        <f aca="false">NORMSDIST(-P7822)</f>
        <v>0.040462717930767</v>
      </c>
    </row>
    <row r="7823" customFormat="false" ht="13" hidden="false" customHeight="false" outlineLevel="0" collapsed="false">
      <c r="A7823" s="0" t="n">
        <v>-1.92055217867969</v>
      </c>
      <c r="B7823" s="0" t="n">
        <v>0.493486395047617</v>
      </c>
      <c r="C7823" s="0" t="n">
        <v>2.17688956355414</v>
      </c>
      <c r="D7823" s="0" t="n">
        <v>-0.974887445597448</v>
      </c>
      <c r="E7823" s="0" t="n">
        <f aca="false" t="array" ref="E7823:H7823">MMULT(A7823:D7823,'Root matrix of resiudals'!$B$19:E$22)</f>
        <v>-0.0782205789049215</v>
      </c>
      <c r="F7823" s="0" t="n">
        <v>0.0175033333963644</v>
      </c>
      <c r="G7823" s="0" t="n">
        <v>0.0333645913739128</v>
      </c>
      <c r="H7823" s="0" t="n">
        <v>-0.0125587024967022</v>
      </c>
      <c r="I7823" s="0" t="n">
        <f aca="false" t="array" ref="I7823:I7823">'Point forecasts'!B$3+E7823</f>
        <v>-0.0909223704719493</v>
      </c>
      <c r="J7823" s="0" t="n">
        <f aca="false" t="array" ref="J7823:J7823">'Point forecasts'!C$3+F7823</f>
        <v>-0.0122072525419219</v>
      </c>
      <c r="K7823" s="0" t="n">
        <f aca="false" t="array" ref="K7823:K7823">'Point forecasts'!D$3+G7823</f>
        <v>0.0553662973865843</v>
      </c>
      <c r="L7823" s="0" t="n">
        <f aca="false" t="array" ref="L7823:L7823">'Point forecasts'!E$3+H7823</f>
        <v>-0.00134243032106944</v>
      </c>
      <c r="M7823" s="0" t="n">
        <f aca="false" t="array" ref="M7823:M7823">'Point forecasts'!F$2+I7823</f>
        <v>0.0376103754780837</v>
      </c>
      <c r="N7823" s="0" t="n">
        <f aca="false" t="array" ref="N7823:N7823">'Point forecasts'!G$2+J7823</f>
        <v>-0.00117321224970473</v>
      </c>
      <c r="O7823" s="0" t="n">
        <f aca="false" t="array" ref="O7823:O7823">'Point forecasts'!H$2+K7823</f>
        <v>2.44207403187883</v>
      </c>
      <c r="P7823" s="0" t="n">
        <f aca="false" t="array" ref="P7823:P7823">'Point forecasts'!I$2+L7823</f>
        <v>1.73219607352073</v>
      </c>
      <c r="Q7823" s="0" t="n">
        <f aca="false" t="array" ref="Q7823:S7823">MMULT(M7823:P7823,'input - gretl'!$B$19:$D$22)+MMULT('Point forecasts'!$J$3:$O$3,'input - gretl'!$B$23:$D$28)</f>
        <v>13.9288902075251</v>
      </c>
      <c r="R7823" s="0" t="n">
        <v>6.82459466233692</v>
      </c>
      <c r="S7823" s="0" t="n">
        <v>10.1925399305926</v>
      </c>
      <c r="U7823" s="4" t="n">
        <f aca="false">NORMSDIST(-M7823/'rhos computation'!$B$11)-EXP(M7823+'rhos computation'!$B$11^2/2)*NORMSDIST(-M7823/'rhos computation'!$B$11-'rhos computation'!$B$11)</f>
        <v>0.0347036444310085</v>
      </c>
      <c r="V7823" s="4" t="n">
        <f aca="false">NORMSDIST(-N7823/'rhos computation'!$B$23)-EXP(N7823+'rhos computation'!$B$23^2/2)*NORMSDIST(-N7823/'rhos computation'!$B$23-'rhos computation'!$B$23)</f>
        <v>0.0223067852738877</v>
      </c>
      <c r="W7823" s="0" t="n">
        <f aca="false">NORMSDIST(-O7823)</f>
        <v>0.00730157583032202</v>
      </c>
      <c r="X7823" s="0" t="n">
        <f aca="false">NORMSDIST(-P7823)</f>
        <v>0.0416193289565089</v>
      </c>
    </row>
    <row r="7824" customFormat="false" ht="13" hidden="false" customHeight="false" outlineLevel="0" collapsed="false">
      <c r="A7824" s="0" t="n">
        <v>-1.27569693743504</v>
      </c>
      <c r="B7824" s="0" t="n">
        <v>0.209643324047889</v>
      </c>
      <c r="C7824" s="0" t="n">
        <v>-0.503158864388367</v>
      </c>
      <c r="D7824" s="0" t="n">
        <v>0.569832177252075</v>
      </c>
      <c r="E7824" s="0" t="n">
        <f aca="false" t="array" ref="E7824:H7824">MMULT(A7824:D7824,'Root matrix of resiudals'!$B$19:E$22)</f>
        <v>-0.055098285782176</v>
      </c>
      <c r="F7824" s="0" t="n">
        <v>0.00133235193249203</v>
      </c>
      <c r="G7824" s="0" t="n">
        <v>-0.0082793009395611</v>
      </c>
      <c r="H7824" s="0" t="n">
        <v>0.00917268893881383</v>
      </c>
      <c r="I7824" s="0" t="n">
        <f aca="false" t="array" ref="I7824:I7824">'Point forecasts'!B$3+E7824</f>
        <v>-0.0678000773492038</v>
      </c>
      <c r="J7824" s="0" t="n">
        <f aca="false" t="array" ref="J7824:J7824">'Point forecasts'!C$3+F7824</f>
        <v>-0.0283782340057943</v>
      </c>
      <c r="K7824" s="0" t="n">
        <f aca="false" t="array" ref="K7824:K7824">'Point forecasts'!D$3+G7824</f>
        <v>0.0137224050731103</v>
      </c>
      <c r="L7824" s="0" t="n">
        <f aca="false" t="array" ref="L7824:L7824">'Point forecasts'!E$3+H7824</f>
        <v>0.0203889611144465</v>
      </c>
      <c r="M7824" s="0" t="n">
        <f aca="false" t="array" ref="M7824:M7824">'Point forecasts'!F$2+I7824</f>
        <v>0.0607326686008292</v>
      </c>
      <c r="N7824" s="0" t="n">
        <f aca="false" t="array" ref="N7824:N7824">'Point forecasts'!G$2+J7824</f>
        <v>-0.0173441937135771</v>
      </c>
      <c r="O7824" s="0" t="n">
        <f aca="false" t="array" ref="O7824:O7824">'Point forecasts'!H$2+K7824</f>
        <v>2.40043013956536</v>
      </c>
      <c r="P7824" s="0" t="n">
        <f aca="false" t="array" ref="P7824:P7824">'Point forecasts'!I$2+L7824</f>
        <v>1.75392746495625</v>
      </c>
      <c r="Q7824" s="0" t="n">
        <f aca="false" t="array" ref="Q7824:S7824">MMULT(M7824:P7824,'input - gretl'!$B$19:$D$22)+MMULT('Point forecasts'!$J$3:$O$3,'input - gretl'!$B$23:$D$28)</f>
        <v>13.9520125006479</v>
      </c>
      <c r="R7824" s="0" t="n">
        <v>6.80842368087305</v>
      </c>
      <c r="S7824" s="0" t="n">
        <v>10.1302283984544</v>
      </c>
      <c r="U7824" s="4" t="n">
        <f aca="false">NORMSDIST(-M7824/'rhos computation'!$B$11)-EXP(M7824+'rhos computation'!$B$11^2/2)*NORMSDIST(-M7824/'rhos computation'!$B$11-'rhos computation'!$B$11)</f>
        <v>0.0271204648443831</v>
      </c>
      <c r="V7824" s="4" t="n">
        <f aca="false">NORMSDIST(-N7824/'rhos computation'!$B$23)-EXP(N7824+'rhos computation'!$B$23^2/2)*NORMSDIST(-N7824/'rhos computation'!$B$23-'rhos computation'!$B$23)</f>
        <v>0.0310135339288659</v>
      </c>
      <c r="W7824" s="0" t="n">
        <f aca="false">NORMSDIST(-O7824)</f>
        <v>0.00818790812177933</v>
      </c>
      <c r="X7824" s="0" t="n">
        <f aca="false">NORMSDIST(-P7824)</f>
        <v>0.0397214683937539</v>
      </c>
    </row>
    <row r="7825" customFormat="false" ht="13" hidden="false" customHeight="false" outlineLevel="0" collapsed="false">
      <c r="A7825" s="0" t="n">
        <v>-1.3492227154727</v>
      </c>
      <c r="B7825" s="0" t="n">
        <v>0.0786991369930285</v>
      </c>
      <c r="C7825" s="0" t="n">
        <v>-0.174255376636738</v>
      </c>
      <c r="D7825" s="0" t="n">
        <v>1.92993700101284</v>
      </c>
      <c r="E7825" s="0" t="n">
        <f aca="false" t="array" ref="E7825:H7825">MMULT(A7825:D7825,'Root matrix of resiudals'!$B$19:E$22)</f>
        <v>-0.0586638390928491</v>
      </c>
      <c r="F7825" s="0" t="n">
        <v>-0.00130527672826881</v>
      </c>
      <c r="G7825" s="0" t="n">
        <v>-0.00198215697168846</v>
      </c>
      <c r="H7825" s="0" t="n">
        <v>0.031639422527352</v>
      </c>
      <c r="I7825" s="0" t="n">
        <f aca="false" t="array" ref="I7825:I7825">'Point forecasts'!B$3+E7825</f>
        <v>-0.0713656306598769</v>
      </c>
      <c r="J7825" s="0" t="n">
        <f aca="false" t="array" ref="J7825:J7825">'Point forecasts'!C$3+F7825</f>
        <v>-0.0310158626665551</v>
      </c>
      <c r="K7825" s="0" t="n">
        <f aca="false" t="array" ref="K7825:K7825">'Point forecasts'!D$3+G7825</f>
        <v>0.020019549040983</v>
      </c>
      <c r="L7825" s="0" t="n">
        <f aca="false" t="array" ref="L7825:L7825">'Point forecasts'!E$3+H7825</f>
        <v>0.0428556947029847</v>
      </c>
      <c r="M7825" s="0" t="n">
        <f aca="false" t="array" ref="M7825:M7825">'Point forecasts'!F$2+I7825</f>
        <v>0.0571671152901561</v>
      </c>
      <c r="N7825" s="0" t="n">
        <f aca="false" t="array" ref="N7825:N7825">'Point forecasts'!G$2+J7825</f>
        <v>-0.0199818223743379</v>
      </c>
      <c r="O7825" s="0" t="n">
        <f aca="false" t="array" ref="O7825:O7825">'Point forecasts'!H$2+K7825</f>
        <v>2.40672728353323</v>
      </c>
      <c r="P7825" s="0" t="n">
        <f aca="false" t="array" ref="P7825:P7825">'Point forecasts'!I$2+L7825</f>
        <v>1.77639419854479</v>
      </c>
      <c r="Q7825" s="0" t="n">
        <f aca="false" t="array" ref="Q7825:S7825">MMULT(M7825:P7825,'input - gretl'!$B$19:$D$22)+MMULT('Point forecasts'!$J$3:$O$3,'input - gretl'!$B$23:$D$28)</f>
        <v>13.9484469473372</v>
      </c>
      <c r="R7825" s="0" t="n">
        <v>6.80578605221229</v>
      </c>
      <c r="S7825" s="0" t="n">
        <v>10.1151585554429</v>
      </c>
      <c r="U7825" s="4" t="n">
        <f aca="false">NORMSDIST(-M7825/'rhos computation'!$B$11)-EXP(M7825+'rhos computation'!$B$11^2/2)*NORMSDIST(-M7825/'rhos computation'!$B$11-'rhos computation'!$B$11)</f>
        <v>0.0282058346021833</v>
      </c>
      <c r="V7825" s="4" t="n">
        <f aca="false">NORMSDIST(-N7825/'rhos computation'!$B$23)-EXP(N7825+'rhos computation'!$B$23^2/2)*NORMSDIST(-N7825/'rhos computation'!$B$23-'rhos computation'!$B$23)</f>
        <v>0.0325901914859592</v>
      </c>
      <c r="W7825" s="0" t="n">
        <f aca="false">NORMSDIST(-O7825)</f>
        <v>0.00804809236683876</v>
      </c>
      <c r="X7825" s="0" t="n">
        <f aca="false">NORMSDIST(-P7825)</f>
        <v>0.0378339833276129</v>
      </c>
    </row>
    <row r="7826" customFormat="false" ht="13" hidden="false" customHeight="false" outlineLevel="0" collapsed="false">
      <c r="A7826" s="0" t="n">
        <v>0.837104692937676</v>
      </c>
      <c r="B7826" s="0" t="n">
        <v>-0.465304437297463</v>
      </c>
      <c r="C7826" s="0" t="n">
        <v>1.20404104570368</v>
      </c>
      <c r="D7826" s="0" t="n">
        <v>-1.1079859657067</v>
      </c>
      <c r="E7826" s="0" t="n">
        <f aca="false" t="array" ref="E7826:H7826">MMULT(A7826:D7826,'Root matrix of resiudals'!$B$19:E$22)</f>
        <v>0.0367736934995935</v>
      </c>
      <c r="F7826" s="0" t="n">
        <v>-0.00714908726127501</v>
      </c>
      <c r="G7826" s="0" t="n">
        <v>0.0174983478265491</v>
      </c>
      <c r="H7826" s="0" t="n">
        <v>-0.0169515106584689</v>
      </c>
      <c r="I7826" s="0" t="n">
        <f aca="false" t="array" ref="I7826:I7826">'Point forecasts'!B$3+E7826</f>
        <v>0.0240719019325657</v>
      </c>
      <c r="J7826" s="0" t="n">
        <f aca="false" t="array" ref="J7826:J7826">'Point forecasts'!C$3+F7826</f>
        <v>-0.0368596731995613</v>
      </c>
      <c r="K7826" s="0" t="n">
        <f aca="false" t="array" ref="K7826:K7826">'Point forecasts'!D$3+G7826</f>
        <v>0.0395000538392206</v>
      </c>
      <c r="L7826" s="0" t="n">
        <f aca="false" t="array" ref="L7826:L7826">'Point forecasts'!E$3+H7826</f>
        <v>-0.00573523848283621</v>
      </c>
      <c r="M7826" s="0" t="n">
        <f aca="false" t="array" ref="M7826:M7826">'Point forecasts'!F$2+I7826</f>
        <v>0.152604647882599</v>
      </c>
      <c r="N7826" s="0" t="n">
        <f aca="false" t="array" ref="N7826:N7826">'Point forecasts'!G$2+J7826</f>
        <v>-0.0258256329073441</v>
      </c>
      <c r="O7826" s="0" t="n">
        <f aca="false" t="array" ref="O7826:O7826">'Point forecasts'!H$2+K7826</f>
        <v>2.42620778833147</v>
      </c>
      <c r="P7826" s="0" t="n">
        <f aca="false" t="array" ref="P7826:P7826">'Point forecasts'!I$2+L7826</f>
        <v>1.72780326535896</v>
      </c>
      <c r="Q7826" s="0" t="n">
        <f aca="false" t="array" ref="Q7826:S7826">MMULT(M7826:P7826,'input - gretl'!$B$19:$D$22)+MMULT('Point forecasts'!$J$3:$O$3,'input - gretl'!$B$23:$D$28)</f>
        <v>14.0438844799296</v>
      </c>
      <c r="R7826" s="0" t="n">
        <v>6.79994224167928</v>
      </c>
      <c r="S7826" s="0" t="n">
        <v>10.1808514672475</v>
      </c>
      <c r="U7826" s="4" t="n">
        <f aca="false">NORMSDIST(-M7826/'rhos computation'!$B$11)-EXP(M7826+'rhos computation'!$B$11^2/2)*NORMSDIST(-M7826/'rhos computation'!$B$11-'rhos computation'!$B$11)</f>
        <v>0.00838193021606658</v>
      </c>
      <c r="V7826" s="4" t="n">
        <f aca="false">NORMSDIST(-N7826/'rhos computation'!$B$23)-EXP(N7826+'rhos computation'!$B$23^2/2)*NORMSDIST(-N7826/'rhos computation'!$B$23-'rhos computation'!$B$23)</f>
        <v>0.0362315380032258</v>
      </c>
      <c r="W7826" s="0" t="n">
        <f aca="false">NORMSDIST(-O7826)</f>
        <v>0.00762876588974987</v>
      </c>
      <c r="X7826" s="0" t="n">
        <f aca="false">NORMSDIST(-P7826)</f>
        <v>0.0420117508872885</v>
      </c>
    </row>
    <row r="7827" customFormat="false" ht="13" hidden="false" customHeight="false" outlineLevel="0" collapsed="false">
      <c r="A7827" s="0" t="n">
        <v>-0.532153273566157</v>
      </c>
      <c r="B7827" s="0" t="n">
        <v>-0.950994030243686</v>
      </c>
      <c r="C7827" s="0" t="n">
        <v>1.00410628828551</v>
      </c>
      <c r="D7827" s="0" t="n">
        <v>-1.55892393965858</v>
      </c>
      <c r="E7827" s="0" t="n">
        <f aca="false" t="array" ref="E7827:H7827">MMULT(A7827:D7827,'Root matrix of resiudals'!$B$19:E$22)</f>
        <v>-0.0231477432678804</v>
      </c>
      <c r="F7827" s="0" t="n">
        <v>-0.0248740586698726</v>
      </c>
      <c r="G7827" s="0" t="n">
        <v>0.0103245216010207</v>
      </c>
      <c r="H7827" s="0" t="n">
        <v>-0.0240054860643189</v>
      </c>
      <c r="I7827" s="0" t="n">
        <f aca="false" t="array" ref="I7827:I7827">'Point forecasts'!B$3+E7827</f>
        <v>-0.0358495348349082</v>
      </c>
      <c r="J7827" s="0" t="n">
        <f aca="false" t="array" ref="J7827:J7827">'Point forecasts'!C$3+F7827</f>
        <v>-0.0545846446081589</v>
      </c>
      <c r="K7827" s="0" t="n">
        <f aca="false" t="array" ref="K7827:K7827">'Point forecasts'!D$3+G7827</f>
        <v>0.0323262276136922</v>
      </c>
      <c r="L7827" s="0" t="n">
        <f aca="false" t="array" ref="L7827:L7827">'Point forecasts'!E$3+H7827</f>
        <v>-0.0127892138886862</v>
      </c>
      <c r="M7827" s="0" t="n">
        <f aca="false" t="array" ref="M7827:M7827">'Point forecasts'!F$2+I7827</f>
        <v>0.0926832111151249</v>
      </c>
      <c r="N7827" s="0" t="n">
        <f aca="false" t="array" ref="N7827:N7827">'Point forecasts'!G$2+J7827</f>
        <v>-0.0435506043159417</v>
      </c>
      <c r="O7827" s="0" t="n">
        <f aca="false" t="array" ref="O7827:O7827">'Point forecasts'!H$2+K7827</f>
        <v>2.41903396210594</v>
      </c>
      <c r="P7827" s="0" t="n">
        <f aca="false" t="array" ref="P7827:P7827">'Point forecasts'!I$2+L7827</f>
        <v>1.72074928995311</v>
      </c>
      <c r="Q7827" s="0" t="n">
        <f aca="false" t="array" ref="Q7827:S7827">MMULT(M7827:P7827,'input - gretl'!$B$19:$D$22)+MMULT('Point forecasts'!$J$3:$O$3,'input - gretl'!$B$23:$D$28)</f>
        <v>13.9839630431622</v>
      </c>
      <c r="R7827" s="0" t="n">
        <v>6.78221727027068</v>
      </c>
      <c r="S7827" s="0" t="n">
        <v>10.1803863243317</v>
      </c>
      <c r="U7827" s="4" t="n">
        <f aca="false">NORMSDIST(-M7827/'rhos computation'!$B$11)-EXP(M7827+'rhos computation'!$B$11^2/2)*NORMSDIST(-M7827/'rhos computation'!$B$11-'rhos computation'!$B$11)</f>
        <v>0.0186935101115411</v>
      </c>
      <c r="V7827" s="4" t="n">
        <f aca="false">NORMSDIST(-N7827/'rhos computation'!$B$23)-EXP(N7827+'rhos computation'!$B$23^2/2)*NORMSDIST(-N7827/'rhos computation'!$B$23-'rhos computation'!$B$23)</f>
        <v>0.0484190350271658</v>
      </c>
      <c r="W7827" s="0" t="n">
        <f aca="false">NORMSDIST(-O7827)</f>
        <v>0.00778089360350301</v>
      </c>
      <c r="X7827" s="0" t="n">
        <f aca="false">NORMSDIST(-P7827)</f>
        <v>0.0426481639619706</v>
      </c>
    </row>
    <row r="7828" customFormat="false" ht="13" hidden="false" customHeight="false" outlineLevel="0" collapsed="false">
      <c r="A7828" s="0" t="n">
        <v>-1.4653327982699</v>
      </c>
      <c r="B7828" s="0" t="n">
        <v>-1.23352315176375</v>
      </c>
      <c r="C7828" s="0" t="n">
        <v>1.4136569872778</v>
      </c>
      <c r="D7828" s="0" t="n">
        <v>-0.36450434047738</v>
      </c>
      <c r="E7828" s="0" t="n">
        <f aca="false" t="array" ref="E7828:H7828">MMULT(A7828:D7828,'Root matrix of resiudals'!$B$19:E$22)</f>
        <v>-0.0637765111497389</v>
      </c>
      <c r="F7828" s="0" t="n">
        <v>-0.0335105709768286</v>
      </c>
      <c r="G7828" s="0" t="n">
        <v>0.016125370589502</v>
      </c>
      <c r="H7828" s="0" t="n">
        <v>-0.00381576825918606</v>
      </c>
      <c r="I7828" s="0" t="n">
        <f aca="false" t="array" ref="I7828:I7828">'Point forecasts'!B$3+E7828</f>
        <v>-0.0764783027167667</v>
      </c>
      <c r="J7828" s="0" t="n">
        <f aca="false" t="array" ref="J7828:J7828">'Point forecasts'!C$3+F7828</f>
        <v>-0.0632211569151149</v>
      </c>
      <c r="K7828" s="0" t="n">
        <f aca="false" t="array" ref="K7828:K7828">'Point forecasts'!D$3+G7828</f>
        <v>0.0381270766021734</v>
      </c>
      <c r="L7828" s="0" t="n">
        <f aca="false" t="array" ref="L7828:L7828">'Point forecasts'!E$3+H7828</f>
        <v>0.00740050391644665</v>
      </c>
      <c r="M7828" s="0" t="n">
        <f aca="false" t="array" ref="M7828:M7828">'Point forecasts'!F$2+I7828</f>
        <v>0.0520544432332663</v>
      </c>
      <c r="N7828" s="0" t="n">
        <f aca="false" t="array" ref="N7828:N7828">'Point forecasts'!G$2+J7828</f>
        <v>-0.0521871166228977</v>
      </c>
      <c r="O7828" s="0" t="n">
        <f aca="false" t="array" ref="O7828:O7828">'Point forecasts'!H$2+K7828</f>
        <v>2.42483481109442</v>
      </c>
      <c r="P7828" s="0" t="n">
        <f aca="false" t="array" ref="P7828:P7828">'Point forecasts'!I$2+L7828</f>
        <v>1.74093900775825</v>
      </c>
      <c r="Q7828" s="0" t="n">
        <f aca="false" t="array" ref="Q7828:S7828">MMULT(M7828:P7828,'input - gretl'!$B$19:$D$22)+MMULT('Point forecasts'!$J$3:$O$3,'input - gretl'!$B$23:$D$28)</f>
        <v>13.9433342752803</v>
      </c>
      <c r="R7828" s="0" t="n">
        <v>6.77358075796373</v>
      </c>
      <c r="S7828" s="0" t="n">
        <v>10.1669857422016</v>
      </c>
      <c r="U7828" s="4" t="n">
        <f aca="false">NORMSDIST(-M7828/'rhos computation'!$B$11)-EXP(M7828+'rhos computation'!$B$11^2/2)*NORMSDIST(-M7828/'rhos computation'!$B$11-'rhos computation'!$B$11)</f>
        <v>0.0298150314975621</v>
      </c>
      <c r="V7828" s="4" t="n">
        <f aca="false">NORMSDIST(-N7828/'rhos computation'!$B$23)-EXP(N7828+'rhos computation'!$B$23^2/2)*NORMSDIST(-N7828/'rhos computation'!$B$23-'rhos computation'!$B$23)</f>
        <v>0.054896251372852</v>
      </c>
      <c r="W7828" s="0" t="n">
        <f aca="false">NORMSDIST(-O7828)</f>
        <v>0.0076576768823418</v>
      </c>
      <c r="X7828" s="0" t="n">
        <f aca="false">NORMSDIST(-P7828)</f>
        <v>0.0408471351120349</v>
      </c>
    </row>
    <row r="7829" customFormat="false" ht="13" hidden="false" customHeight="false" outlineLevel="0" collapsed="false">
      <c r="A7829" s="0" t="n">
        <v>-0.076964578343354</v>
      </c>
      <c r="B7829" s="0" t="n">
        <v>-0.719455559010414</v>
      </c>
      <c r="C7829" s="0" t="n">
        <v>0.823469695970967</v>
      </c>
      <c r="D7829" s="0" t="n">
        <v>0.0377145115855088</v>
      </c>
      <c r="E7829" s="0" t="n">
        <f aca="false" t="array" ref="E7829:H7829">MMULT(A7829:D7829,'Root matrix of resiudals'!$B$19:E$22)</f>
        <v>-0.00392831896391296</v>
      </c>
      <c r="F7829" s="0" t="n">
        <v>-0.0177715790351413</v>
      </c>
      <c r="G7829" s="0" t="n">
        <v>0.0106356401736494</v>
      </c>
      <c r="H7829" s="0" t="n">
        <v>0.00153730077335041</v>
      </c>
      <c r="I7829" s="0" t="n">
        <f aca="false" t="array" ref="I7829:I7829">'Point forecasts'!B$3+E7829</f>
        <v>-0.0166301105309408</v>
      </c>
      <c r="J7829" s="0" t="n">
        <f aca="false" t="array" ref="J7829:J7829">'Point forecasts'!C$3+F7829</f>
        <v>-0.0474821649734277</v>
      </c>
      <c r="K7829" s="0" t="n">
        <f aca="false" t="array" ref="K7829:K7829">'Point forecasts'!D$3+G7829</f>
        <v>0.0326373461863208</v>
      </c>
      <c r="L7829" s="0" t="n">
        <f aca="false" t="array" ref="L7829:L7829">'Point forecasts'!E$3+H7829</f>
        <v>0.0127535729489831</v>
      </c>
      <c r="M7829" s="0" t="n">
        <f aca="false" t="array" ref="M7829:M7829">'Point forecasts'!F$2+I7829</f>
        <v>0.111902635419092</v>
      </c>
      <c r="N7829" s="0" t="n">
        <f aca="false" t="array" ref="N7829:N7829">'Point forecasts'!G$2+J7829</f>
        <v>-0.0364481246812105</v>
      </c>
      <c r="O7829" s="0" t="n">
        <f aca="false" t="array" ref="O7829:O7829">'Point forecasts'!H$2+K7829</f>
        <v>2.41934508067857</v>
      </c>
      <c r="P7829" s="0" t="n">
        <f aca="false" t="array" ref="P7829:P7829">'Point forecasts'!I$2+L7829</f>
        <v>1.74629207679078</v>
      </c>
      <c r="Q7829" s="0" t="n">
        <f aca="false" t="array" ref="Q7829:S7829">MMULT(M7829:P7829,'input - gretl'!$B$19:$D$22)+MMULT('Point forecasts'!$J$3:$O$3,'input - gretl'!$B$23:$D$28)</f>
        <v>14.0031824674661</v>
      </c>
      <c r="R7829" s="0" t="n">
        <v>6.78931974990541</v>
      </c>
      <c r="S7829" s="0" t="n">
        <v>10.1564049754824</v>
      </c>
      <c r="U7829" s="4" t="n">
        <f aca="false">NORMSDIST(-M7829/'rhos computation'!$B$11)-EXP(M7829+'rhos computation'!$B$11^2/2)*NORMSDIST(-M7829/'rhos computation'!$B$11-'rhos computation'!$B$11)</f>
        <v>0.0146739295107912</v>
      </c>
      <c r="V7829" s="4" t="n">
        <f aca="false">NORMSDIST(-N7829/'rhos computation'!$B$23)-EXP(N7829+'rhos computation'!$B$23^2/2)*NORMSDIST(-N7829/'rhos computation'!$B$23-'rhos computation'!$B$23)</f>
        <v>0.0433424489980161</v>
      </c>
      <c r="W7829" s="0" t="n">
        <f aca="false">NORMSDIST(-O7829)</f>
        <v>0.00777424107759627</v>
      </c>
      <c r="X7829" s="0" t="n">
        <f aca="false">NORMSDIST(-P7829)</f>
        <v>0.0403801059741626</v>
      </c>
    </row>
    <row r="7830" customFormat="false" ht="13" hidden="false" customHeight="false" outlineLevel="0" collapsed="false">
      <c r="A7830" s="0" t="n">
        <v>0.601178436978057</v>
      </c>
      <c r="B7830" s="0" t="n">
        <v>-0.534611380641048</v>
      </c>
      <c r="C7830" s="0" t="n">
        <v>-1.1086380098165</v>
      </c>
      <c r="D7830" s="0" t="n">
        <v>-0.358792931830475</v>
      </c>
      <c r="E7830" s="0" t="n">
        <f aca="false" t="array" ref="E7830:H7830">MMULT(A7830:D7830,'Root matrix of resiudals'!$B$19:E$22)</f>
        <v>0.0233506433113622</v>
      </c>
      <c r="F7830" s="0" t="n">
        <v>-0.0179178267144329</v>
      </c>
      <c r="G7830" s="0" t="n">
        <v>-0.0194540463088322</v>
      </c>
      <c r="H7830" s="0" t="n">
        <v>-0.00735711175666544</v>
      </c>
      <c r="I7830" s="0" t="n">
        <f aca="false" t="array" ref="I7830:I7830">'Point forecasts'!B$3+E7830</f>
        <v>0.0106488517443344</v>
      </c>
      <c r="J7830" s="0" t="n">
        <f aca="false" t="array" ref="J7830:J7830">'Point forecasts'!C$3+F7830</f>
        <v>-0.0476284126527192</v>
      </c>
      <c r="K7830" s="0" t="n">
        <f aca="false" t="array" ref="K7830:K7830">'Point forecasts'!D$3+G7830</f>
        <v>0.00254765970383929</v>
      </c>
      <c r="L7830" s="0" t="n">
        <f aca="false" t="array" ref="L7830:L7830">'Point forecasts'!E$3+H7830</f>
        <v>0.00385916041896728</v>
      </c>
      <c r="M7830" s="0" t="n">
        <f aca="false" t="array" ref="M7830:M7830">'Point forecasts'!F$2+I7830</f>
        <v>0.139181597694367</v>
      </c>
      <c r="N7830" s="0" t="n">
        <f aca="false" t="array" ref="N7830:N7830">'Point forecasts'!G$2+J7830</f>
        <v>-0.036594372360502</v>
      </c>
      <c r="O7830" s="0" t="n">
        <f aca="false" t="array" ref="O7830:O7830">'Point forecasts'!H$2+K7830</f>
        <v>2.38925539419609</v>
      </c>
      <c r="P7830" s="0" t="n">
        <f aca="false" t="array" ref="P7830:P7830">'Point forecasts'!I$2+L7830</f>
        <v>1.73739766426077</v>
      </c>
      <c r="Q7830" s="0" t="n">
        <f aca="false" t="array" ref="Q7830:S7830">MMULT(M7830:P7830,'input - gretl'!$B$19:$D$22)+MMULT('Point forecasts'!$J$3:$O$3,'input - gretl'!$B$23:$D$28)</f>
        <v>14.0304614297414</v>
      </c>
      <c r="R7830" s="0" t="n">
        <v>6.78917350222612</v>
      </c>
      <c r="S7830" s="0" t="n">
        <v>10.1347743200366</v>
      </c>
      <c r="U7830" s="4" t="n">
        <f aca="false">NORMSDIST(-M7830/'rhos computation'!$B$11)-EXP(M7830+'rhos computation'!$B$11^2/2)*NORMSDIST(-M7830/'rhos computation'!$B$11-'rhos computation'!$B$11)</f>
        <v>0.0101553149989565</v>
      </c>
      <c r="V7830" s="4" t="n">
        <f aca="false">NORMSDIST(-N7830/'rhos computation'!$B$23)-EXP(N7830+'rhos computation'!$B$23^2/2)*NORMSDIST(-N7830/'rhos computation'!$B$23-'rhos computation'!$B$23)</f>
        <v>0.0434445060910216</v>
      </c>
      <c r="W7830" s="0" t="n">
        <f aca="false">NORMSDIST(-O7830)</f>
        <v>0.00844128089066122</v>
      </c>
      <c r="X7830" s="0" t="n">
        <f aca="false">NORMSDIST(-P7830)</f>
        <v>0.0411585016284013</v>
      </c>
    </row>
    <row r="7831" customFormat="false" ht="13" hidden="false" customHeight="false" outlineLevel="0" collapsed="false">
      <c r="A7831" s="0" t="n">
        <v>-1.00687349956173</v>
      </c>
      <c r="B7831" s="0" t="n">
        <v>1.57104950316692</v>
      </c>
      <c r="C7831" s="0" t="n">
        <v>1.73603268669085</v>
      </c>
      <c r="D7831" s="0" t="n">
        <v>-0.48071630424613</v>
      </c>
      <c r="E7831" s="0" t="n">
        <f aca="false" t="array" ref="E7831:H7831">MMULT(A7831:D7831,'Root matrix of resiudals'!$B$19:E$22)</f>
        <v>-0.0373135793834056</v>
      </c>
      <c r="F7831" s="0" t="n">
        <v>0.0488099945249951</v>
      </c>
      <c r="G7831" s="0" t="n">
        <v>0.0318234947453701</v>
      </c>
      <c r="H7831" s="0" t="n">
        <v>-0.00532374021868323</v>
      </c>
      <c r="I7831" s="0" t="n">
        <f aca="false" t="array" ref="I7831:I7831">'Point forecasts'!B$3+E7831</f>
        <v>-0.0500153709504334</v>
      </c>
      <c r="J7831" s="0" t="n">
        <f aca="false" t="array" ref="J7831:J7831">'Point forecasts'!C$3+F7831</f>
        <v>0.0190994085867088</v>
      </c>
      <c r="K7831" s="0" t="n">
        <f aca="false" t="array" ref="K7831:K7831">'Point forecasts'!D$3+G7831</f>
        <v>0.0538252007580415</v>
      </c>
      <c r="L7831" s="0" t="n">
        <f aca="false" t="array" ref="L7831:L7831">'Point forecasts'!E$3+H7831</f>
        <v>0.00589253195694948</v>
      </c>
      <c r="M7831" s="0" t="n">
        <f aca="false" t="array" ref="M7831:M7831">'Point forecasts'!F$2+I7831</f>
        <v>0.0785173749995997</v>
      </c>
      <c r="N7831" s="0" t="n">
        <f aca="false" t="array" ref="N7831:N7831">'Point forecasts'!G$2+J7831</f>
        <v>0.030133448878926</v>
      </c>
      <c r="O7831" s="0" t="n">
        <f aca="false" t="array" ref="O7831:O7831">'Point forecasts'!H$2+K7831</f>
        <v>2.44053293525029</v>
      </c>
      <c r="P7831" s="0" t="n">
        <f aca="false" t="array" ref="P7831:P7831">'Point forecasts'!I$2+L7831</f>
        <v>1.73943103579875</v>
      </c>
      <c r="Q7831" s="0" t="n">
        <f aca="false" t="array" ref="Q7831:S7831">MMULT(M7831:P7831,'input - gretl'!$B$19:$D$22)+MMULT('Point forecasts'!$J$3:$O$3,'input - gretl'!$B$23:$D$28)</f>
        <v>13.9697972070466</v>
      </c>
      <c r="R7831" s="0" t="n">
        <v>6.85590132346555</v>
      </c>
      <c r="S7831" s="0" t="n">
        <v>10.1841180230896</v>
      </c>
      <c r="U7831" s="4" t="n">
        <f aca="false">NORMSDIST(-M7831/'rhos computation'!$B$11)-EXP(M7831+'rhos computation'!$B$11^2/2)*NORMSDIST(-M7831/'rhos computation'!$B$11-'rhos computation'!$B$11)</f>
        <v>0.0221482652922074</v>
      </c>
      <c r="V7831" s="4" t="n">
        <f aca="false">NORMSDIST(-N7831/'rhos computation'!$B$23)-EXP(N7831+'rhos computation'!$B$23^2/2)*NORMSDIST(-N7831/'rhos computation'!$B$23-'rhos computation'!$B$23)</f>
        <v>0.0102775978586067</v>
      </c>
      <c r="W7831" s="0" t="n">
        <f aca="false">NORMSDIST(-O7831)</f>
        <v>0.00733280429931932</v>
      </c>
      <c r="X7831" s="0" t="n">
        <f aca="false">NORMSDIST(-P7831)</f>
        <v>0.0409794865320499</v>
      </c>
    </row>
    <row r="7832" customFormat="false" ht="13" hidden="false" customHeight="false" outlineLevel="0" collapsed="false">
      <c r="A7832" s="0" t="n">
        <v>0.858582563630623</v>
      </c>
      <c r="B7832" s="0" t="n">
        <v>0.160406104163859</v>
      </c>
      <c r="C7832" s="0" t="n">
        <v>-0.309343009968371</v>
      </c>
      <c r="D7832" s="0" t="n">
        <v>-1.10733751632447</v>
      </c>
      <c r="E7832" s="0" t="n">
        <f aca="false" t="array" ref="E7832:H7832">MMULT(A7832:D7832,'Root matrix of resiudals'!$B$19:E$22)</f>
        <v>0.0372421510342673</v>
      </c>
      <c r="F7832" s="0" t="n">
        <v>0.00534379597239699</v>
      </c>
      <c r="G7832" s="0" t="n">
        <v>-0.00461684149572774</v>
      </c>
      <c r="H7832" s="0" t="n">
        <v>-0.0186413247109839</v>
      </c>
      <c r="I7832" s="0" t="n">
        <f aca="false" t="array" ref="I7832:I7832">'Point forecasts'!B$3+E7832</f>
        <v>0.0245403594672395</v>
      </c>
      <c r="J7832" s="0" t="n">
        <f aca="false" t="array" ref="J7832:J7832">'Point forecasts'!C$3+F7832</f>
        <v>-0.0243667899658893</v>
      </c>
      <c r="K7832" s="0" t="n">
        <f aca="false" t="array" ref="K7832:K7832">'Point forecasts'!D$3+G7832</f>
        <v>0.0173848645169437</v>
      </c>
      <c r="L7832" s="0" t="n">
        <f aca="false" t="array" ref="L7832:L7832">'Point forecasts'!E$3+H7832</f>
        <v>-0.00742505253535114</v>
      </c>
      <c r="M7832" s="0" t="n">
        <f aca="false" t="array" ref="M7832:M7832">'Point forecasts'!F$2+I7832</f>
        <v>0.153073105417273</v>
      </c>
      <c r="N7832" s="0" t="n">
        <f aca="false" t="array" ref="N7832:N7832">'Point forecasts'!G$2+J7832</f>
        <v>-0.0133327496736721</v>
      </c>
      <c r="O7832" s="0" t="n">
        <f aca="false" t="array" ref="O7832:O7832">'Point forecasts'!H$2+K7832</f>
        <v>2.40409259900919</v>
      </c>
      <c r="P7832" s="0" t="n">
        <f aca="false" t="array" ref="P7832:P7832">'Point forecasts'!I$2+L7832</f>
        <v>1.72611345130645</v>
      </c>
      <c r="Q7832" s="0" t="n">
        <f aca="false" t="array" ref="Q7832:S7832">MMULT(M7832:P7832,'input - gretl'!$B$19:$D$22)+MMULT('Point forecasts'!$J$3:$O$3,'input - gretl'!$B$23:$D$28)</f>
        <v>14.0443529374643</v>
      </c>
      <c r="R7832" s="0" t="n">
        <v>6.81243512491295</v>
      </c>
      <c r="S7832" s="0" t="n">
        <v>10.1603433755799</v>
      </c>
      <c r="U7832" s="4" t="n">
        <f aca="false">NORMSDIST(-M7832/'rhos computation'!$B$11)-EXP(M7832+'rhos computation'!$B$11^2/2)*NORMSDIST(-M7832/'rhos computation'!$B$11-'rhos computation'!$B$11)</f>
        <v>0.00832488792105303</v>
      </c>
      <c r="V7832" s="4" t="n">
        <f aca="false">NORMSDIST(-N7832/'rhos computation'!$B$23)-EXP(N7832+'rhos computation'!$B$23^2/2)*NORMSDIST(-N7832/'rhos computation'!$B$23-'rhos computation'!$B$23)</f>
        <v>0.0286979682185333</v>
      </c>
      <c r="W7832" s="0" t="n">
        <f aca="false">NORMSDIST(-O7832)</f>
        <v>0.0081063329890183</v>
      </c>
      <c r="X7832" s="0" t="n">
        <f aca="false">NORMSDIST(-P7832)</f>
        <v>0.0421635021712164</v>
      </c>
    </row>
    <row r="7833" customFormat="false" ht="13" hidden="false" customHeight="false" outlineLevel="0" collapsed="false">
      <c r="A7833" s="0" t="n">
        <v>-0.585567981067069</v>
      </c>
      <c r="B7833" s="0" t="n">
        <v>-0.292660402938386</v>
      </c>
      <c r="C7833" s="0" t="n">
        <v>-0.475158318408001</v>
      </c>
      <c r="D7833" s="0" t="n">
        <v>-0.721483966677256</v>
      </c>
      <c r="E7833" s="0" t="n">
        <f aca="false" t="array" ref="E7833:H7833">MMULT(A7833:D7833,'Root matrix of resiudals'!$B$19:E$22)</f>
        <v>-0.0260969096151596</v>
      </c>
      <c r="F7833" s="0" t="n">
        <v>-0.0114411901080566</v>
      </c>
      <c r="G7833" s="0" t="n">
        <v>-0.0102578687095285</v>
      </c>
      <c r="H7833" s="0" t="n">
        <v>-0.0120467400202395</v>
      </c>
      <c r="I7833" s="0" t="n">
        <f aca="false" t="array" ref="I7833:I7833">'Point forecasts'!B$3+E7833</f>
        <v>-0.0387987011821874</v>
      </c>
      <c r="J7833" s="0" t="n">
        <f aca="false" t="array" ref="J7833:J7833">'Point forecasts'!C$3+F7833</f>
        <v>-0.0411517760463429</v>
      </c>
      <c r="K7833" s="0" t="n">
        <f aca="false" t="array" ref="K7833:K7833">'Point forecasts'!D$3+G7833</f>
        <v>0.0117438373031429</v>
      </c>
      <c r="L7833" s="0" t="n">
        <f aca="false" t="array" ref="L7833:L7833">'Point forecasts'!E$3+H7833</f>
        <v>-0.000830467844606764</v>
      </c>
      <c r="M7833" s="0" t="n">
        <f aca="false" t="array" ref="M7833:M7833">'Point forecasts'!F$2+I7833</f>
        <v>0.0897340447678456</v>
      </c>
      <c r="N7833" s="0" t="n">
        <f aca="false" t="array" ref="N7833:N7833">'Point forecasts'!G$2+J7833</f>
        <v>-0.0301177357541257</v>
      </c>
      <c r="O7833" s="0" t="n">
        <f aca="false" t="array" ref="O7833:O7833">'Point forecasts'!H$2+K7833</f>
        <v>2.39845157179539</v>
      </c>
      <c r="P7833" s="0" t="n">
        <f aca="false" t="array" ref="P7833:P7833">'Point forecasts'!I$2+L7833</f>
        <v>1.73270803599719</v>
      </c>
      <c r="Q7833" s="0" t="n">
        <f aca="false" t="array" ref="Q7833:S7833">MMULT(M7833:P7833,'input - gretl'!$B$19:$D$22)+MMULT('Point forecasts'!$J$3:$O$3,'input - gretl'!$B$23:$D$28)</f>
        <v>13.9810138768149</v>
      </c>
      <c r="R7833" s="0" t="n">
        <v>6.7956501388325</v>
      </c>
      <c r="S7833" s="0" t="n">
        <v>10.148430568596</v>
      </c>
      <c r="U7833" s="4" t="n">
        <f aca="false">NORMSDIST(-M7833/'rhos computation'!$B$11)-EXP(M7833+'rhos computation'!$B$11^2/2)*NORMSDIST(-M7833/'rhos computation'!$B$11-'rhos computation'!$B$11)</f>
        <v>0.0193771545388211</v>
      </c>
      <c r="V7833" s="4" t="n">
        <f aca="false">NORMSDIST(-N7833/'rhos computation'!$B$23)-EXP(N7833+'rhos computation'!$B$23^2/2)*NORMSDIST(-N7833/'rhos computation'!$B$23-'rhos computation'!$B$23)</f>
        <v>0.0390311229334979</v>
      </c>
      <c r="W7833" s="0" t="n">
        <f aca="false">NORMSDIST(-O7833)</f>
        <v>0.00823227674548225</v>
      </c>
      <c r="X7833" s="0" t="n">
        <f aca="false">NORMSDIST(-P7833)</f>
        <v>0.0415737877405204</v>
      </c>
    </row>
    <row r="7834" customFormat="false" ht="13" hidden="false" customHeight="false" outlineLevel="0" collapsed="false">
      <c r="A7834" s="0" t="n">
        <v>0.608849708583575</v>
      </c>
      <c r="B7834" s="0" t="n">
        <v>-1.13086871084648</v>
      </c>
      <c r="C7834" s="0" t="n">
        <v>-0.0573001338716118</v>
      </c>
      <c r="D7834" s="0" t="n">
        <v>-1.78520657026587</v>
      </c>
      <c r="E7834" s="0" t="n">
        <f aca="false" t="array" ref="E7834:H7834">MMULT(A7834:D7834,'Root matrix of resiudals'!$B$19:E$22)</f>
        <v>0.0241746450759354</v>
      </c>
      <c r="F7834" s="0" t="n">
        <v>-0.0312557254092315</v>
      </c>
      <c r="G7834" s="0" t="n">
        <v>-0.00627608269558406</v>
      </c>
      <c r="H7834" s="0" t="n">
        <v>-0.0293416593774606</v>
      </c>
      <c r="I7834" s="0" t="n">
        <f aca="false" t="array" ref="I7834:I7834">'Point forecasts'!B$3+E7834</f>
        <v>0.0114728535089076</v>
      </c>
      <c r="J7834" s="0" t="n">
        <f aca="false" t="array" ref="J7834:J7834">'Point forecasts'!C$3+F7834</f>
        <v>-0.0609663113475179</v>
      </c>
      <c r="K7834" s="0" t="n">
        <f aca="false" t="array" ref="K7834:K7834">'Point forecasts'!D$3+G7834</f>
        <v>0.0157256233170874</v>
      </c>
      <c r="L7834" s="0" t="n">
        <f aca="false" t="array" ref="L7834:L7834">'Point forecasts'!E$3+H7834</f>
        <v>-0.0181253872018279</v>
      </c>
      <c r="M7834" s="0" t="n">
        <f aca="false" t="array" ref="M7834:M7834">'Point forecasts'!F$2+I7834</f>
        <v>0.140005599458941</v>
      </c>
      <c r="N7834" s="0" t="n">
        <f aca="false" t="array" ref="N7834:N7834">'Point forecasts'!G$2+J7834</f>
        <v>-0.0499322710553007</v>
      </c>
      <c r="O7834" s="0" t="n">
        <f aca="false" t="array" ref="O7834:O7834">'Point forecasts'!H$2+K7834</f>
        <v>2.40243335780934</v>
      </c>
      <c r="P7834" s="0" t="n">
        <f aca="false" t="array" ref="P7834:P7834">'Point forecasts'!I$2+L7834</f>
        <v>1.71541311663997</v>
      </c>
      <c r="Q7834" s="0" t="n">
        <f aca="false" t="array" ref="Q7834:S7834">MMULT(M7834:P7834,'input - gretl'!$B$19:$D$22)+MMULT('Point forecasts'!$J$3:$O$3,'input - gretl'!$B$23:$D$28)</f>
        <v>14.031285431506</v>
      </c>
      <c r="R7834" s="0" t="n">
        <v>6.77583560353132</v>
      </c>
      <c r="S7834" s="0" t="n">
        <v>10.1688606876646</v>
      </c>
      <c r="U7834" s="4" t="n">
        <f aca="false">NORMSDIST(-M7834/'rhos computation'!$B$11)-EXP(M7834+'rhos computation'!$B$11^2/2)*NORMSDIST(-M7834/'rhos computation'!$B$11-'rhos computation'!$B$11)</f>
        <v>0.0100384573565631</v>
      </c>
      <c r="V7834" s="4" t="n">
        <f aca="false">NORMSDIST(-N7834/'rhos computation'!$B$23)-EXP(N7834+'rhos computation'!$B$23^2/2)*NORMSDIST(-N7834/'rhos computation'!$B$23-'rhos computation'!$B$23)</f>
        <v>0.0531754570631682</v>
      </c>
      <c r="W7834" s="0" t="n">
        <f aca="false">NORMSDIST(-O7834)</f>
        <v>0.00814320088745143</v>
      </c>
      <c r="X7834" s="0" t="n">
        <f aca="false">NORMSDIST(-P7834)</f>
        <v>0.0431347561319751</v>
      </c>
    </row>
    <row r="7835" customFormat="false" ht="13" hidden="false" customHeight="false" outlineLevel="0" collapsed="false">
      <c r="A7835" s="0" t="n">
        <v>0.0937895451011899</v>
      </c>
      <c r="B7835" s="0" t="n">
        <v>1.07903589045056</v>
      </c>
      <c r="C7835" s="0" t="n">
        <v>1.89137785792076</v>
      </c>
      <c r="D7835" s="0" t="n">
        <v>0.87781675892571</v>
      </c>
      <c r="E7835" s="0" t="n">
        <f aca="false" t="array" ref="E7835:H7835">MMULT(A7835:D7835,'Root matrix of resiudals'!$B$19:E$22)</f>
        <v>0.00846756628436327</v>
      </c>
      <c r="F7835" s="0" t="n">
        <v>0.0378912193575544</v>
      </c>
      <c r="G7835" s="0" t="n">
        <v>0.0354759819183403</v>
      </c>
      <c r="H7835" s="0" t="n">
        <v>0.0164454173361873</v>
      </c>
      <c r="I7835" s="0" t="n">
        <f aca="false" t="array" ref="I7835:I7835">'Point forecasts'!B$3+E7835</f>
        <v>-0.00423422528266452</v>
      </c>
      <c r="J7835" s="0" t="n">
        <f aca="false" t="array" ref="J7835:J7835">'Point forecasts'!C$3+F7835</f>
        <v>0.00818063341926808</v>
      </c>
      <c r="K7835" s="0" t="n">
        <f aca="false" t="array" ref="K7835:K7835">'Point forecasts'!D$3+G7835</f>
        <v>0.0574776879310117</v>
      </c>
      <c r="L7835" s="0" t="n">
        <f aca="false" t="array" ref="L7835:L7835">'Point forecasts'!E$3+H7835</f>
        <v>0.02766168951182</v>
      </c>
      <c r="M7835" s="0" t="n">
        <f aca="false" t="array" ref="M7835:M7835">'Point forecasts'!F$2+I7835</f>
        <v>0.124298520667368</v>
      </c>
      <c r="N7835" s="0" t="n">
        <f aca="false" t="array" ref="N7835:N7835">'Point forecasts'!G$2+J7835</f>
        <v>0.0192146737114853</v>
      </c>
      <c r="O7835" s="0" t="n">
        <f aca="false" t="array" ref="O7835:O7835">'Point forecasts'!H$2+K7835</f>
        <v>2.44418542242326</v>
      </c>
      <c r="P7835" s="0" t="n">
        <f aca="false" t="array" ref="P7835:P7835">'Point forecasts'!I$2+L7835</f>
        <v>1.76120019335362</v>
      </c>
      <c r="Q7835" s="0" t="n">
        <f aca="false" t="array" ref="Q7835:S7835">MMULT(M7835:P7835,'input - gretl'!$B$19:$D$22)+MMULT('Point forecasts'!$J$3:$O$3,'input - gretl'!$B$23:$D$28)</f>
        <v>14.0155783527144</v>
      </c>
      <c r="R7835" s="0" t="n">
        <v>6.84498254829811</v>
      </c>
      <c r="S7835" s="0" t="n">
        <v>10.16706695297</v>
      </c>
      <c r="U7835" s="4" t="n">
        <f aca="false">NORMSDIST(-M7835/'rhos computation'!$B$11)-EXP(M7835+'rhos computation'!$B$11^2/2)*NORMSDIST(-M7835/'rhos computation'!$B$11-'rhos computation'!$B$11)</f>
        <v>0.0124587089989661</v>
      </c>
      <c r="V7835" s="4" t="n">
        <f aca="false">NORMSDIST(-N7835/'rhos computation'!$B$23)-EXP(N7835+'rhos computation'!$B$23^2/2)*NORMSDIST(-N7835/'rhos computation'!$B$23-'rhos computation'!$B$23)</f>
        <v>0.0137635713646121</v>
      </c>
      <c r="W7835" s="0" t="n">
        <f aca="false">NORMSDIST(-O7835)</f>
        <v>0.00725898142163779</v>
      </c>
      <c r="X7835" s="0" t="n">
        <f aca="false">NORMSDIST(-P7835)</f>
        <v>0.0391022626740868</v>
      </c>
    </row>
    <row r="7836" customFormat="false" ht="13" hidden="false" customHeight="false" outlineLevel="0" collapsed="false">
      <c r="A7836" s="0" t="n">
        <v>0.584174874359005</v>
      </c>
      <c r="B7836" s="0" t="n">
        <v>-0.257707407851628</v>
      </c>
      <c r="C7836" s="0" t="n">
        <v>1.08097334257903</v>
      </c>
      <c r="D7836" s="0" t="n">
        <v>-1.39432742328716</v>
      </c>
      <c r="E7836" s="0" t="n">
        <f aca="false" t="array" ref="E7836:H7836">MMULT(A7836:D7836,'Root matrix of resiudals'!$B$19:E$22)</f>
        <v>0.0263495098097378</v>
      </c>
      <c r="F7836" s="0" t="n">
        <v>-0.00225095135192088</v>
      </c>
      <c r="G7836" s="0" t="n">
        <v>0.0156200178076764</v>
      </c>
      <c r="H7836" s="0" t="n">
        <v>-0.0216284559908618</v>
      </c>
      <c r="I7836" s="0" t="n">
        <f aca="false" t="array" ref="I7836:I7836">'Point forecasts'!B$3+E7836</f>
        <v>0.01364771824271</v>
      </c>
      <c r="J7836" s="0" t="n">
        <f aca="false" t="array" ref="J7836:J7836">'Point forecasts'!C$3+F7836</f>
        <v>-0.0319615372902072</v>
      </c>
      <c r="K7836" s="0" t="n">
        <f aca="false" t="array" ref="K7836:K7836">'Point forecasts'!D$3+G7836</f>
        <v>0.0376217238203478</v>
      </c>
      <c r="L7836" s="0" t="n">
        <f aca="false" t="array" ref="L7836:L7836">'Point forecasts'!E$3+H7836</f>
        <v>-0.0104121838152291</v>
      </c>
      <c r="M7836" s="0" t="n">
        <f aca="false" t="array" ref="M7836:M7836">'Point forecasts'!F$2+I7836</f>
        <v>0.142180464192743</v>
      </c>
      <c r="N7836" s="0" t="n">
        <f aca="false" t="array" ref="N7836:N7836">'Point forecasts'!G$2+J7836</f>
        <v>-0.02092749699799</v>
      </c>
      <c r="O7836" s="0" t="n">
        <f aca="false" t="array" ref="O7836:O7836">'Point forecasts'!H$2+K7836</f>
        <v>2.4243294583126</v>
      </c>
      <c r="P7836" s="0" t="n">
        <f aca="false" t="array" ref="P7836:P7836">'Point forecasts'!I$2+L7836</f>
        <v>1.72312632002657</v>
      </c>
      <c r="Q7836" s="0" t="n">
        <f aca="false" t="array" ref="Q7836:S7836">MMULT(M7836:P7836,'input - gretl'!$B$19:$D$22)+MMULT('Point forecasts'!$J$3:$O$3,'input - gretl'!$B$23:$D$28)</f>
        <v>14.0334602962398</v>
      </c>
      <c r="R7836" s="0" t="n">
        <v>6.80484037758863</v>
      </c>
      <c r="S7836" s="0" t="n">
        <v>10.183421146087</v>
      </c>
      <c r="U7836" s="4" t="n">
        <f aca="false">NORMSDIST(-M7836/'rhos computation'!$B$11)-EXP(M7836+'rhos computation'!$B$11^2/2)*NORMSDIST(-M7836/'rhos computation'!$B$11-'rhos computation'!$B$11)</f>
        <v>0.00973517741510085</v>
      </c>
      <c r="V7836" s="4" t="n">
        <f aca="false">NORMSDIST(-N7836/'rhos computation'!$B$23)-EXP(N7836+'rhos computation'!$B$23^2/2)*NORMSDIST(-N7836/'rhos computation'!$B$23-'rhos computation'!$B$23)</f>
        <v>0.0331657413595791</v>
      </c>
      <c r="W7836" s="0" t="n">
        <f aca="false">NORMSDIST(-O7836)</f>
        <v>0.00766834243337476</v>
      </c>
      <c r="X7836" s="0" t="n">
        <f aca="false">NORMSDIST(-P7836)</f>
        <v>0.0424328420557896</v>
      </c>
    </row>
    <row r="7837" customFormat="false" ht="13" hidden="false" customHeight="false" outlineLevel="0" collapsed="false">
      <c r="A7837" s="0" t="n">
        <v>-1.67359850034949</v>
      </c>
      <c r="B7837" s="0" t="n">
        <v>-0.502851921242134</v>
      </c>
      <c r="C7837" s="0" t="n">
        <v>-1.25371317095683</v>
      </c>
      <c r="D7837" s="0" t="n">
        <v>0.578965755213952</v>
      </c>
      <c r="E7837" s="0" t="n">
        <f aca="false" t="array" ref="E7837:H7837">MMULT(A7837:D7837,'Root matrix of resiudals'!$B$19:E$22)</f>
        <v>-0.0747140155494511</v>
      </c>
      <c r="F7837" s="0" t="n">
        <v>-0.0226203173302848</v>
      </c>
      <c r="G7837" s="0" t="n">
        <v>-0.0234141446994345</v>
      </c>
      <c r="H7837" s="0" t="n">
        <v>0.00856690368570999</v>
      </c>
      <c r="I7837" s="0" t="n">
        <f aca="false" t="array" ref="I7837:I7837">'Point forecasts'!B$3+E7837</f>
        <v>-0.0874158071164789</v>
      </c>
      <c r="J7837" s="0" t="n">
        <f aca="false" t="array" ref="J7837:J7837">'Point forecasts'!C$3+F7837</f>
        <v>-0.0523309032685712</v>
      </c>
      <c r="K7837" s="0" t="n">
        <f aca="false" t="array" ref="K7837:K7837">'Point forecasts'!D$3+G7837</f>
        <v>-0.00141243868676307</v>
      </c>
      <c r="L7837" s="0" t="n">
        <f aca="false" t="array" ref="L7837:L7837">'Point forecasts'!E$3+H7837</f>
        <v>0.0197831758613427</v>
      </c>
      <c r="M7837" s="0" t="n">
        <f aca="false" t="array" ref="M7837:M7837">'Point forecasts'!F$2+I7837</f>
        <v>0.0411169388335541</v>
      </c>
      <c r="N7837" s="0" t="n">
        <f aca="false" t="array" ref="N7837:N7837">'Point forecasts'!G$2+J7837</f>
        <v>-0.041296862976354</v>
      </c>
      <c r="O7837" s="0" t="n">
        <f aca="false" t="array" ref="O7837:O7837">'Point forecasts'!H$2+K7837</f>
        <v>2.38529529580549</v>
      </c>
      <c r="P7837" s="0" t="n">
        <f aca="false" t="array" ref="P7837:P7837">'Point forecasts'!I$2+L7837</f>
        <v>1.75332167970314</v>
      </c>
      <c r="Q7837" s="0" t="n">
        <f aca="false" t="array" ref="Q7837:S7837">MMULT(M7837:P7837,'input - gretl'!$B$19:$D$22)+MMULT('Point forecasts'!$J$3:$O$3,'input - gretl'!$B$23:$D$28)</f>
        <v>13.9323967708806</v>
      </c>
      <c r="R7837" s="0" t="n">
        <v>6.78447101161027</v>
      </c>
      <c r="S7837" s="0" t="n">
        <v>10.1156696867595</v>
      </c>
      <c r="U7837" s="4" t="n">
        <f aca="false">NORMSDIST(-M7837/'rhos computation'!$B$11)-EXP(M7837+'rhos computation'!$B$11^2/2)*NORMSDIST(-M7837/'rhos computation'!$B$11-'rhos computation'!$B$11)</f>
        <v>0.0334698827644003</v>
      </c>
      <c r="V7837" s="4" t="n">
        <f aca="false">NORMSDIST(-N7837/'rhos computation'!$B$23)-EXP(N7837+'rhos computation'!$B$23^2/2)*NORMSDIST(-N7837/'rhos computation'!$B$23-'rhos computation'!$B$23)</f>
        <v>0.0467821853506785</v>
      </c>
      <c r="W7837" s="0" t="n">
        <f aca="false">NORMSDIST(-O7837)</f>
        <v>0.00853270844482947</v>
      </c>
      <c r="X7837" s="0" t="n">
        <f aca="false">NORMSDIST(-P7837)</f>
        <v>0.0397734031105509</v>
      </c>
    </row>
    <row r="7838" customFormat="false" ht="13" hidden="false" customHeight="false" outlineLevel="0" collapsed="false">
      <c r="A7838" s="0" t="n">
        <v>-0.0470909034603823</v>
      </c>
      <c r="B7838" s="0" t="n">
        <v>-1.47576439816753</v>
      </c>
      <c r="C7838" s="0" t="n">
        <v>-0.837902390168608</v>
      </c>
      <c r="D7838" s="0" t="n">
        <v>0.760258792386217</v>
      </c>
      <c r="E7838" s="0" t="n">
        <f aca="false" t="array" ref="E7838:H7838">MMULT(A7838:D7838,'Root matrix of resiudals'!$B$19:E$22)</f>
        <v>-0.00668808290372595</v>
      </c>
      <c r="F7838" s="0" t="n">
        <v>-0.0452308914973937</v>
      </c>
      <c r="G7838" s="0" t="n">
        <v>-0.017989370591666</v>
      </c>
      <c r="H7838" s="0" t="n">
        <v>0.0112982918746198</v>
      </c>
      <c r="I7838" s="0" t="n">
        <f aca="false" t="array" ref="I7838:I7838">'Point forecasts'!B$3+E7838</f>
        <v>-0.0193898744707537</v>
      </c>
      <c r="J7838" s="0" t="n">
        <f aca="false" t="array" ref="J7838:J7838">'Point forecasts'!C$3+F7838</f>
        <v>-0.07494147743568</v>
      </c>
      <c r="K7838" s="0" t="n">
        <f aca="false" t="array" ref="K7838:K7838">'Point forecasts'!D$3+G7838</f>
        <v>0.0040123354210054</v>
      </c>
      <c r="L7838" s="0" t="n">
        <f aca="false" t="array" ref="L7838:L7838">'Point forecasts'!E$3+H7838</f>
        <v>0.0225145640502525</v>
      </c>
      <c r="M7838" s="0" t="n">
        <f aca="false" t="array" ref="M7838:M7838">'Point forecasts'!F$2+I7838</f>
        <v>0.109142871479279</v>
      </c>
      <c r="N7838" s="0" t="n">
        <f aca="false" t="array" ref="N7838:N7838">'Point forecasts'!G$2+J7838</f>
        <v>-0.0639074371434628</v>
      </c>
      <c r="O7838" s="0" t="n">
        <f aca="false" t="array" ref="O7838:O7838">'Point forecasts'!H$2+K7838</f>
        <v>2.39072006991326</v>
      </c>
      <c r="P7838" s="0" t="n">
        <f aca="false" t="array" ref="P7838:P7838">'Point forecasts'!I$2+L7838</f>
        <v>1.75605306789205</v>
      </c>
      <c r="Q7838" s="0" t="n">
        <f aca="false" t="array" ref="Q7838:S7838">MMULT(M7838:P7838,'input - gretl'!$B$19:$D$22)+MMULT('Point forecasts'!$J$3:$O$3,'input - gretl'!$B$23:$D$28)</f>
        <v>14.0004227035263</v>
      </c>
      <c r="R7838" s="0" t="n">
        <v>6.76186043744316</v>
      </c>
      <c r="S7838" s="0" t="n">
        <v>10.1184967741302</v>
      </c>
      <c r="U7838" s="4" t="n">
        <f aca="false">NORMSDIST(-M7838/'rhos computation'!$B$11)-EXP(M7838+'rhos computation'!$B$11^2/2)*NORMSDIST(-M7838/'rhos computation'!$B$11-'rhos computation'!$B$11)</f>
        <v>0.0152061576952373</v>
      </c>
      <c r="V7838" s="4" t="n">
        <f aca="false">NORMSDIST(-N7838/'rhos computation'!$B$23)-EXP(N7838+'rhos computation'!$B$23^2/2)*NORMSDIST(-N7838/'rhos computation'!$B$23-'rhos computation'!$B$23)</f>
        <v>0.0641347978893136</v>
      </c>
      <c r="W7838" s="0" t="n">
        <f aca="false">NORMSDIST(-O7838)</f>
        <v>0.00840768410653764</v>
      </c>
      <c r="X7838" s="0" t="n">
        <f aca="false">NORMSDIST(-P7838)</f>
        <v>0.0395396738413793</v>
      </c>
    </row>
    <row r="7839" customFormat="false" ht="13" hidden="false" customHeight="false" outlineLevel="0" collapsed="false">
      <c r="A7839" s="0" t="n">
        <v>-0.665070460793222</v>
      </c>
      <c r="B7839" s="0" t="n">
        <v>0.668616815623222</v>
      </c>
      <c r="C7839" s="0" t="n">
        <v>0.131393575963989</v>
      </c>
      <c r="D7839" s="0" t="n">
        <v>0.747844673301126</v>
      </c>
      <c r="E7839" s="0" t="n">
        <f aca="false" t="array" ref="E7839:H7839">MMULT(A7839:D7839,'Root matrix of resiudals'!$B$19:E$22)</f>
        <v>-0.0271446805820768</v>
      </c>
      <c r="F7839" s="0" t="n">
        <v>0.0181188102064064</v>
      </c>
      <c r="G7839" s="0" t="n">
        <v>0.00455297424740278</v>
      </c>
      <c r="H7839" s="0" t="n">
        <v>0.0125843554975988</v>
      </c>
      <c r="I7839" s="0" t="n">
        <f aca="false" t="array" ref="I7839:I7839">'Point forecasts'!B$3+E7839</f>
        <v>-0.0398464721491046</v>
      </c>
      <c r="J7839" s="0" t="n">
        <f aca="false" t="array" ref="J7839:J7839">'Point forecasts'!C$3+F7839</f>
        <v>-0.0115917757318799</v>
      </c>
      <c r="K7839" s="0" t="n">
        <f aca="false" t="array" ref="K7839:K7839">'Point forecasts'!D$3+G7839</f>
        <v>0.0265546802600742</v>
      </c>
      <c r="L7839" s="0" t="n">
        <f aca="false" t="array" ref="L7839:L7839">'Point forecasts'!E$3+H7839</f>
        <v>0.0238006276732315</v>
      </c>
      <c r="M7839" s="0" t="n">
        <f aca="false" t="array" ref="M7839:M7839">'Point forecasts'!F$2+I7839</f>
        <v>0.0886862738009284</v>
      </c>
      <c r="N7839" s="0" t="n">
        <f aca="false" t="array" ref="N7839:N7839">'Point forecasts'!G$2+J7839</f>
        <v>-0.000557735439662678</v>
      </c>
      <c r="O7839" s="0" t="n">
        <f aca="false" t="array" ref="O7839:O7839">'Point forecasts'!H$2+K7839</f>
        <v>2.41326241475232</v>
      </c>
      <c r="P7839" s="0" t="n">
        <f aca="false" t="array" ref="P7839:P7839">'Point forecasts'!I$2+L7839</f>
        <v>1.75733913151503</v>
      </c>
      <c r="Q7839" s="0" t="n">
        <f aca="false" t="array" ref="Q7839:S7839">MMULT(M7839:P7839,'input - gretl'!$B$19:$D$22)+MMULT('Point forecasts'!$J$3:$O$3,'input - gretl'!$B$23:$D$28)</f>
        <v>13.979966105848</v>
      </c>
      <c r="R7839" s="0" t="n">
        <v>6.82521013914696</v>
      </c>
      <c r="S7839" s="0" t="n">
        <v>10.1398160081607</v>
      </c>
      <c r="U7839" s="4" t="n">
        <f aca="false">NORMSDIST(-M7839/'rhos computation'!$B$11)-EXP(M7839+'rhos computation'!$B$11^2/2)*NORMSDIST(-M7839/'rhos computation'!$B$11-'rhos computation'!$B$11)</f>
        <v>0.0196244790291596</v>
      </c>
      <c r="V7839" s="4" t="n">
        <f aca="false">NORMSDIST(-N7839/'rhos computation'!$B$23)-EXP(N7839+'rhos computation'!$B$23^2/2)*NORMSDIST(-N7839/'rhos computation'!$B$23-'rhos computation'!$B$23)</f>
        <v>0.0220089189742336</v>
      </c>
      <c r="W7839" s="0" t="n">
        <f aca="false">NORMSDIST(-O7839)</f>
        <v>0.00790521593530336</v>
      </c>
      <c r="X7839" s="0" t="n">
        <f aca="false">NORMSDIST(-P7839)</f>
        <v>0.0394300108010864</v>
      </c>
    </row>
    <row r="7840" customFormat="false" ht="13" hidden="false" customHeight="false" outlineLevel="0" collapsed="false">
      <c r="A7840" s="0" t="n">
        <v>0.0773160143269563</v>
      </c>
      <c r="B7840" s="0" t="n">
        <v>1.73536368229058</v>
      </c>
      <c r="C7840" s="0" t="n">
        <v>0.912890600739086</v>
      </c>
      <c r="D7840" s="0" t="n">
        <v>0.0433419788177981</v>
      </c>
      <c r="E7840" s="0" t="n">
        <f aca="false" t="array" ref="E7840:H7840">MMULT(A7840:D7840,'Root matrix of resiudals'!$B$19:E$22)</f>
        <v>0.00835760842609891</v>
      </c>
      <c r="F7840" s="0" t="n">
        <v>0.0530386425142433</v>
      </c>
      <c r="G7840" s="0" t="n">
        <v>0.0210875773188764</v>
      </c>
      <c r="H7840" s="0" t="n">
        <v>0.00183313866077325</v>
      </c>
      <c r="I7840" s="0" t="n">
        <f aca="false" t="array" ref="I7840:I7840">'Point forecasts'!B$3+E7840</f>
        <v>-0.00434418314092888</v>
      </c>
      <c r="J7840" s="0" t="n">
        <f aca="false" t="array" ref="J7840:J7840">'Point forecasts'!C$3+F7840</f>
        <v>0.023328056575957</v>
      </c>
      <c r="K7840" s="0" t="n">
        <f aca="false" t="array" ref="K7840:K7840">'Point forecasts'!D$3+G7840</f>
        <v>0.0430892833315479</v>
      </c>
      <c r="L7840" s="0" t="n">
        <f aca="false" t="array" ref="L7840:L7840">'Point forecasts'!E$3+H7840</f>
        <v>0.013049410836406</v>
      </c>
      <c r="M7840" s="0" t="n">
        <f aca="false" t="array" ref="M7840:M7840">'Point forecasts'!F$2+I7840</f>
        <v>0.124188562809104</v>
      </c>
      <c r="N7840" s="0" t="n">
        <f aca="false" t="array" ref="N7840:N7840">'Point forecasts'!G$2+J7840</f>
        <v>0.0343620968681742</v>
      </c>
      <c r="O7840" s="0" t="n">
        <f aca="false" t="array" ref="O7840:O7840">'Point forecasts'!H$2+K7840</f>
        <v>2.4297970178238</v>
      </c>
      <c r="P7840" s="0" t="n">
        <f aca="false" t="array" ref="P7840:P7840">'Point forecasts'!I$2+L7840</f>
        <v>1.74658791467821</v>
      </c>
      <c r="Q7840" s="0" t="n">
        <f aca="false" t="array" ref="Q7840:S7840">MMULT(M7840:P7840,'input - gretl'!$B$19:$D$22)+MMULT('Point forecasts'!$J$3:$O$3,'input - gretl'!$B$23:$D$28)</f>
        <v>14.0154683948561</v>
      </c>
      <c r="R7840" s="0" t="n">
        <v>6.8601299714548</v>
      </c>
      <c r="S7840" s="0" t="n">
        <v>10.1665755560048</v>
      </c>
      <c r="U7840" s="4" t="n">
        <f aca="false">NORMSDIST(-M7840/'rhos computation'!$B$11)-EXP(M7840+'rhos computation'!$B$11^2/2)*NORMSDIST(-M7840/'rhos computation'!$B$11-'rhos computation'!$B$11)</f>
        <v>0.012477135507461</v>
      </c>
      <c r="V7840" s="4" t="n">
        <f aca="false">NORMSDIST(-N7840/'rhos computation'!$B$23)-EXP(N7840+'rhos computation'!$B$23^2/2)*NORMSDIST(-N7840/'rhos computation'!$B$23-'rhos computation'!$B$23)</f>
        <v>0.00911804576791814</v>
      </c>
      <c r="W7840" s="0" t="n">
        <f aca="false">NORMSDIST(-O7840)</f>
        <v>0.00755364046159417</v>
      </c>
      <c r="X7840" s="0" t="n">
        <f aca="false">NORMSDIST(-P7840)</f>
        <v>0.0403544225252927</v>
      </c>
    </row>
    <row r="7841" customFormat="false" ht="13" hidden="false" customHeight="false" outlineLevel="0" collapsed="false">
      <c r="A7841" s="0" t="n">
        <v>0.364389689767572</v>
      </c>
      <c r="B7841" s="0" t="n">
        <v>-1.53022253264923</v>
      </c>
      <c r="C7841" s="0" t="n">
        <v>-0.356920657783062</v>
      </c>
      <c r="D7841" s="0" t="n">
        <v>1.12907074580227</v>
      </c>
      <c r="E7841" s="0" t="n">
        <f aca="false" t="array" ref="E7841:H7841">MMULT(A7841:D7841,'Root matrix of resiudals'!$B$19:E$22)</f>
        <v>0.0112959605797513</v>
      </c>
      <c r="F7841" s="0" t="n">
        <v>-0.0441040469695495</v>
      </c>
      <c r="G7841" s="0" t="n">
        <v>-0.00950290970836081</v>
      </c>
      <c r="H7841" s="0" t="n">
        <v>0.0176727368855095</v>
      </c>
      <c r="I7841" s="0" t="n">
        <f aca="false" t="array" ref="I7841:I7841">'Point forecasts'!B$3+E7841</f>
        <v>-0.00140583098727646</v>
      </c>
      <c r="J7841" s="0" t="n">
        <f aca="false" t="array" ref="J7841:J7841">'Point forecasts'!C$3+F7841</f>
        <v>-0.0738146329078358</v>
      </c>
      <c r="K7841" s="0" t="n">
        <f aca="false" t="array" ref="K7841:K7841">'Point forecasts'!D$3+G7841</f>
        <v>0.0124987963043106</v>
      </c>
      <c r="L7841" s="0" t="n">
        <f aca="false" t="array" ref="L7841:L7841">'Point forecasts'!E$3+H7841</f>
        <v>0.0288890090611422</v>
      </c>
      <c r="M7841" s="0" t="n">
        <f aca="false" t="array" ref="M7841:M7841">'Point forecasts'!F$2+I7841</f>
        <v>0.127126914962757</v>
      </c>
      <c r="N7841" s="0" t="n">
        <f aca="false" t="array" ref="N7841:N7841">'Point forecasts'!G$2+J7841</f>
        <v>-0.0627805926156186</v>
      </c>
      <c r="O7841" s="0" t="n">
        <f aca="false" t="array" ref="O7841:O7841">'Point forecasts'!H$2+K7841</f>
        <v>2.39920653079656</v>
      </c>
      <c r="P7841" s="0" t="n">
        <f aca="false" t="array" ref="P7841:P7841">'Point forecasts'!I$2+L7841</f>
        <v>1.76242751290294</v>
      </c>
      <c r="Q7841" s="0" t="n">
        <f aca="false" t="array" ref="Q7841:S7841">MMULT(M7841:P7841,'input - gretl'!$B$19:$D$22)+MMULT('Point forecasts'!$J$3:$O$3,'input - gretl'!$B$23:$D$28)</f>
        <v>14.0184067470098</v>
      </c>
      <c r="R7841" s="0" t="n">
        <v>6.76298728197101</v>
      </c>
      <c r="S7841" s="0" t="n">
        <v>10.1209208190859</v>
      </c>
      <c r="U7841" s="4" t="n">
        <f aca="false">NORMSDIST(-M7841/'rhos computation'!$B$11)-EXP(M7841+'rhos computation'!$B$11^2/2)*NORMSDIST(-M7841/'rhos computation'!$B$11-'rhos computation'!$B$11)</f>
        <v>0.0119920242810211</v>
      </c>
      <c r="V7841" s="4" t="n">
        <f aca="false">NORMSDIST(-N7841/'rhos computation'!$B$23)-EXP(N7841+'rhos computation'!$B$23^2/2)*NORMSDIST(-N7841/'rhos computation'!$B$23-'rhos computation'!$B$23)</f>
        <v>0.0632271508389127</v>
      </c>
      <c r="W7841" s="0" t="n">
        <f aca="false">NORMSDIST(-O7841)</f>
        <v>0.00821532222292594</v>
      </c>
      <c r="X7841" s="0" t="n">
        <f aca="false">NORMSDIST(-P7841)</f>
        <v>0.0389985467757334</v>
      </c>
    </row>
    <row r="7842" customFormat="false" ht="13" hidden="false" customHeight="false" outlineLevel="0" collapsed="false">
      <c r="A7842" s="0" t="n">
        <v>-1.1370775443401</v>
      </c>
      <c r="B7842" s="0" t="n">
        <v>1.73683699685999</v>
      </c>
      <c r="C7842" s="0" t="n">
        <v>0.488434014601828</v>
      </c>
      <c r="D7842" s="0" t="n">
        <v>0.539524034348977</v>
      </c>
      <c r="E7842" s="0" t="n">
        <f aca="false" t="array" ref="E7842:H7842">MMULT(A7842:D7842,'Root matrix of resiudals'!$B$19:E$22)</f>
        <v>-0.0444564035548085</v>
      </c>
      <c r="F7842" s="0" t="n">
        <v>0.0488396728650753</v>
      </c>
      <c r="G7842" s="0" t="n">
        <v>0.0133205725552252</v>
      </c>
      <c r="H7842" s="0" t="n">
        <v>0.00986369447883704</v>
      </c>
      <c r="I7842" s="0" t="n">
        <f aca="false" t="array" ref="I7842:I7842">'Point forecasts'!B$3+E7842</f>
        <v>-0.0571581951218363</v>
      </c>
      <c r="J7842" s="0" t="n">
        <f aca="false" t="array" ref="J7842:J7842">'Point forecasts'!C$3+F7842</f>
        <v>0.019129086926789</v>
      </c>
      <c r="K7842" s="0" t="n">
        <f aca="false" t="array" ref="K7842:K7842">'Point forecasts'!D$3+G7842</f>
        <v>0.0353222785678967</v>
      </c>
      <c r="L7842" s="0" t="n">
        <f aca="false" t="array" ref="L7842:L7842">'Point forecasts'!E$3+H7842</f>
        <v>0.0210799666544698</v>
      </c>
      <c r="M7842" s="0" t="n">
        <f aca="false" t="array" ref="M7842:M7842">'Point forecasts'!F$2+I7842</f>
        <v>0.0713745508281967</v>
      </c>
      <c r="N7842" s="0" t="n">
        <f aca="false" t="array" ref="N7842:N7842">'Point forecasts'!G$2+J7842</f>
        <v>0.0301631272190062</v>
      </c>
      <c r="O7842" s="0" t="n">
        <f aca="false" t="array" ref="O7842:O7842">'Point forecasts'!H$2+K7842</f>
        <v>2.42203001306015</v>
      </c>
      <c r="P7842" s="0" t="n">
        <f aca="false" t="array" ref="P7842:P7842">'Point forecasts'!I$2+L7842</f>
        <v>1.75461847049627</v>
      </c>
      <c r="Q7842" s="0" t="n">
        <f aca="false" t="array" ref="Q7842:S7842">MMULT(M7842:P7842,'input - gretl'!$B$19:$D$22)+MMULT('Point forecasts'!$J$3:$O$3,'input - gretl'!$B$23:$D$28)</f>
        <v>13.9626543828752</v>
      </c>
      <c r="R7842" s="0" t="n">
        <v>6.85593100180563</v>
      </c>
      <c r="S7842" s="0" t="n">
        <v>10.1511710911304</v>
      </c>
      <c r="U7842" s="4" t="n">
        <f aca="false">NORMSDIST(-M7842/'rhos computation'!$B$11)-EXP(M7842+'rhos computation'!$B$11^2/2)*NORMSDIST(-M7842/'rhos computation'!$B$11-'rhos computation'!$B$11)</f>
        <v>0.0240581278588962</v>
      </c>
      <c r="V7842" s="4" t="n">
        <f aca="false">NORMSDIST(-N7842/'rhos computation'!$B$23)-EXP(N7842+'rhos computation'!$B$23^2/2)*NORMSDIST(-N7842/'rhos computation'!$B$23-'rhos computation'!$B$23)</f>
        <v>0.010269100296262</v>
      </c>
      <c r="W7842" s="0" t="n">
        <f aca="false">NORMSDIST(-O7842)</f>
        <v>0.00771703788853917</v>
      </c>
      <c r="X7842" s="0" t="n">
        <f aca="false">NORMSDIST(-P7842)</f>
        <v>0.0396622949694913</v>
      </c>
    </row>
    <row r="7843" customFormat="false" ht="13" hidden="false" customHeight="false" outlineLevel="0" collapsed="false">
      <c r="A7843" s="0" t="n">
        <v>0.0326005072948923</v>
      </c>
      <c r="B7843" s="0" t="n">
        <v>1.51391182502856</v>
      </c>
      <c r="C7843" s="0" t="n">
        <v>-0.449151631759601</v>
      </c>
      <c r="D7843" s="0" t="n">
        <v>1.19155760278782</v>
      </c>
      <c r="E7843" s="0" t="n">
        <f aca="false" t="array" ref="E7843:H7843">MMULT(A7843:D7843,'Root matrix of resiudals'!$B$19:E$22)</f>
        <v>0.00381545397268895</v>
      </c>
      <c r="F7843" s="0" t="n">
        <v>0.0417951277211945</v>
      </c>
      <c r="G7843" s="0" t="n">
        <v>-0.00039784844106328</v>
      </c>
      <c r="H7843" s="0" t="n">
        <v>0.018908010027734</v>
      </c>
      <c r="I7843" s="0" t="n">
        <f aca="false" t="array" ref="I7843:I7843">'Point forecasts'!B$3+E7843</f>
        <v>-0.00888633759433884</v>
      </c>
      <c r="J7843" s="0" t="n">
        <f aca="false" t="array" ref="J7843:J7843">'Point forecasts'!C$3+F7843</f>
        <v>0.0120845417829082</v>
      </c>
      <c r="K7843" s="0" t="n">
        <f aca="false" t="array" ref="K7843:K7843">'Point forecasts'!D$3+G7843</f>
        <v>0.0216038575716082</v>
      </c>
      <c r="L7843" s="0" t="n">
        <f aca="false" t="array" ref="L7843:L7843">'Point forecasts'!E$3+H7843</f>
        <v>0.0301242822033668</v>
      </c>
      <c r="M7843" s="0" t="n">
        <f aca="false" t="array" ref="M7843:M7843">'Point forecasts'!F$2+I7843</f>
        <v>0.119646408355694</v>
      </c>
      <c r="N7843" s="0" t="n">
        <f aca="false" t="array" ref="N7843:N7843">'Point forecasts'!G$2+J7843</f>
        <v>0.0231185820751254</v>
      </c>
      <c r="O7843" s="0" t="n">
        <f aca="false" t="array" ref="O7843:O7843">'Point forecasts'!H$2+K7843</f>
        <v>2.40831159206386</v>
      </c>
      <c r="P7843" s="0" t="n">
        <f aca="false" t="array" ref="P7843:P7843">'Point forecasts'!I$2+L7843</f>
        <v>1.76366278604517</v>
      </c>
      <c r="Q7843" s="0" t="n">
        <f aca="false" t="array" ref="Q7843:S7843">MMULT(M7843:P7843,'input - gretl'!$B$19:$D$22)+MMULT('Point forecasts'!$J$3:$O$3,'input - gretl'!$B$23:$D$28)</f>
        <v>14.0109262404027</v>
      </c>
      <c r="R7843" s="0" t="n">
        <v>6.84888645666175</v>
      </c>
      <c r="S7843" s="0" t="n">
        <v>10.1288510738313</v>
      </c>
      <c r="U7843" s="4" t="n">
        <f aca="false">NORMSDIST(-M7843/'rhos computation'!$B$11)-EXP(M7843+'rhos computation'!$B$11^2/2)*NORMSDIST(-M7843/'rhos computation'!$B$11-'rhos computation'!$B$11)</f>
        <v>0.0132571361934592</v>
      </c>
      <c r="V7843" s="4" t="n">
        <f aca="false">NORMSDIST(-N7843/'rhos computation'!$B$23)-EXP(N7843+'rhos computation'!$B$23^2/2)*NORMSDIST(-N7843/'rhos computation'!$B$23-'rhos computation'!$B$23)</f>
        <v>0.0124333417927975</v>
      </c>
      <c r="W7843" s="0" t="n">
        <f aca="false">NORMSDIST(-O7843)</f>
        <v>0.00801324803848143</v>
      </c>
      <c r="X7843" s="0" t="n">
        <f aca="false">NORMSDIST(-P7843)</f>
        <v>0.0388943850346595</v>
      </c>
    </row>
    <row r="7844" customFormat="false" ht="13" hidden="false" customHeight="false" outlineLevel="0" collapsed="false">
      <c r="A7844" s="0" t="n">
        <v>-0.665366431413348</v>
      </c>
      <c r="B7844" s="0" t="n">
        <v>0.913879079156131</v>
      </c>
      <c r="C7844" s="0" t="n">
        <v>-0.144643960587912</v>
      </c>
      <c r="D7844" s="0" t="n">
        <v>-1.01001786144431</v>
      </c>
      <c r="E7844" s="0" t="n">
        <f aca="false" t="array" ref="E7844:H7844">MMULT(A7844:D7844,'Root matrix of resiudals'!$B$19:E$22)</f>
        <v>-0.0262699652688232</v>
      </c>
      <c r="F7844" s="0" t="n">
        <v>0.0240192966777037</v>
      </c>
      <c r="G7844" s="0" t="n">
        <v>-0.00102848089299374</v>
      </c>
      <c r="H7844" s="0" t="n">
        <v>-0.0162404994421003</v>
      </c>
      <c r="I7844" s="0" t="n">
        <f aca="false" t="array" ref="I7844:I7844">'Point forecasts'!B$3+E7844</f>
        <v>-0.038971756835851</v>
      </c>
      <c r="J7844" s="0" t="n">
        <f aca="false" t="array" ref="J7844:J7844">'Point forecasts'!C$3+F7844</f>
        <v>-0.00569128926058259</v>
      </c>
      <c r="K7844" s="0" t="n">
        <f aca="false" t="array" ref="K7844:K7844">'Point forecasts'!D$3+G7844</f>
        <v>0.0209732251196777</v>
      </c>
      <c r="L7844" s="0" t="n">
        <f aca="false" t="array" ref="L7844:L7844">'Point forecasts'!E$3+H7844</f>
        <v>-0.00502422726646756</v>
      </c>
      <c r="M7844" s="0" t="n">
        <f aca="false" t="array" ref="M7844:M7844">'Point forecasts'!F$2+I7844</f>
        <v>0.089560989114182</v>
      </c>
      <c r="N7844" s="0" t="n">
        <f aca="false" t="array" ref="N7844:N7844">'Point forecasts'!G$2+J7844</f>
        <v>0.00534275103163462</v>
      </c>
      <c r="O7844" s="0" t="n">
        <f aca="false" t="array" ref="O7844:O7844">'Point forecasts'!H$2+K7844</f>
        <v>2.40768095961193</v>
      </c>
      <c r="P7844" s="0" t="n">
        <f aca="false" t="array" ref="P7844:P7844">'Point forecasts'!I$2+L7844</f>
        <v>1.72851427657533</v>
      </c>
      <c r="Q7844" s="0" t="n">
        <f aca="false" t="array" ref="Q7844:S7844">MMULT(M7844:P7844,'input - gretl'!$B$19:$D$22)+MMULT('Point forecasts'!$J$3:$O$3,'input - gretl'!$B$23:$D$28)</f>
        <v>13.9808408211612</v>
      </c>
      <c r="R7844" s="0" t="n">
        <v>6.83111062561826</v>
      </c>
      <c r="S7844" s="0" t="n">
        <v>10.1616484313107</v>
      </c>
      <c r="U7844" s="4" t="n">
        <f aca="false">NORMSDIST(-M7844/'rhos computation'!$B$11)-EXP(M7844+'rhos computation'!$B$11^2/2)*NORMSDIST(-M7844/'rhos computation'!$B$11-'rhos computation'!$B$11)</f>
        <v>0.019417842743308</v>
      </c>
      <c r="V7844" s="4" t="n">
        <f aca="false">NORMSDIST(-N7844/'rhos computation'!$B$23)-EXP(N7844+'rhos computation'!$B$23^2/2)*NORMSDIST(-N7844/'rhos computation'!$B$23-'rhos computation'!$B$23)</f>
        <v>0.0192800947420184</v>
      </c>
      <c r="W7844" s="0" t="n">
        <f aca="false">NORMSDIST(-O7844)</f>
        <v>0.00802710186838666</v>
      </c>
      <c r="X7844" s="0" t="n">
        <f aca="false">NORMSDIST(-P7844)</f>
        <v>0.0419480318520068</v>
      </c>
    </row>
    <row r="7845" customFormat="false" ht="13" hidden="false" customHeight="false" outlineLevel="0" collapsed="false">
      <c r="A7845" s="0" t="n">
        <v>-2.2416141459781</v>
      </c>
      <c r="B7845" s="0" t="n">
        <v>0.526860140187678</v>
      </c>
      <c r="C7845" s="0" t="n">
        <v>1.24032156044212</v>
      </c>
      <c r="D7845" s="0" t="n">
        <v>-0.90051137616247</v>
      </c>
      <c r="E7845" s="0" t="n">
        <f aca="false" t="array" ref="E7845:H7845">MMULT(A7845:D7845,'Root matrix of resiudals'!$B$19:E$22)</f>
        <v>-0.0931054924427564</v>
      </c>
      <c r="F7845" s="0" t="n">
        <v>0.0143721445931319</v>
      </c>
      <c r="G7845" s="0" t="n">
        <v>0.0180796588056553</v>
      </c>
      <c r="H7845" s="0" t="n">
        <v>-0.0122992727791322</v>
      </c>
      <c r="I7845" s="0" t="n">
        <f aca="false" t="array" ref="I7845:I7845">'Point forecasts'!B$3+E7845</f>
        <v>-0.105807284009784</v>
      </c>
      <c r="J7845" s="0" t="n">
        <f aca="false" t="array" ref="J7845:J7845">'Point forecasts'!C$3+F7845</f>
        <v>-0.0153384413451544</v>
      </c>
      <c r="K7845" s="0" t="n">
        <f aca="false" t="array" ref="K7845:K7845">'Point forecasts'!D$3+G7845</f>
        <v>0.0400813648183267</v>
      </c>
      <c r="L7845" s="0" t="n">
        <f aca="false" t="array" ref="L7845:L7845">'Point forecasts'!E$3+H7845</f>
        <v>-0.00108300060349946</v>
      </c>
      <c r="M7845" s="0" t="n">
        <f aca="false" t="array" ref="M7845:M7845">'Point forecasts'!F$2+I7845</f>
        <v>0.0227254619402488</v>
      </c>
      <c r="N7845" s="0" t="n">
        <f aca="false" t="array" ref="N7845:N7845">'Point forecasts'!G$2+J7845</f>
        <v>-0.00430440105293722</v>
      </c>
      <c r="O7845" s="0" t="n">
        <f aca="false" t="array" ref="O7845:O7845">'Point forecasts'!H$2+K7845</f>
        <v>2.42678909931058</v>
      </c>
      <c r="P7845" s="0" t="n">
        <f aca="false" t="array" ref="P7845:P7845">'Point forecasts'!I$2+L7845</f>
        <v>1.7324555032383</v>
      </c>
      <c r="Q7845" s="0" t="n">
        <f aca="false" t="array" ref="Q7845:S7845">MMULT(M7845:P7845,'input - gretl'!$B$19:$D$22)+MMULT('Point forecasts'!$J$3:$O$3,'input - gretl'!$B$23:$D$28)</f>
        <v>13.9140052939873</v>
      </c>
      <c r="R7845" s="0" t="n">
        <v>6.82146347353369</v>
      </c>
      <c r="S7845" s="0" t="n">
        <v>10.1770082673915</v>
      </c>
      <c r="U7845" s="4" t="n">
        <f aca="false">NORMSDIST(-M7845/'rhos computation'!$B$11)-EXP(M7845+'rhos computation'!$B$11^2/2)*NORMSDIST(-M7845/'rhos computation'!$B$11-'rhos computation'!$B$11)</f>
        <v>0.0402805533600841</v>
      </c>
      <c r="V7845" s="4" t="n">
        <f aca="false">NORMSDIST(-N7845/'rhos computation'!$B$23)-EXP(N7845+'rhos computation'!$B$23^2/2)*NORMSDIST(-N7845/'rhos computation'!$B$23-'rhos computation'!$B$23)</f>
        <v>0.0238607082197422</v>
      </c>
      <c r="W7845" s="0" t="n">
        <f aca="false">NORMSDIST(-O7845)</f>
        <v>0.00761655412209927</v>
      </c>
      <c r="X7845" s="0" t="n">
        <f aca="false">NORMSDIST(-P7845)</f>
        <v>0.0415962465435935</v>
      </c>
    </row>
    <row r="7846" customFormat="false" ht="13" hidden="false" customHeight="false" outlineLevel="0" collapsed="false">
      <c r="A7846" s="0" t="n">
        <v>2.37623289431831</v>
      </c>
      <c r="B7846" s="0" t="n">
        <v>1.32808008311151</v>
      </c>
      <c r="C7846" s="0" t="n">
        <v>0.27874505173426</v>
      </c>
      <c r="D7846" s="0" t="n">
        <v>1.16143030061384</v>
      </c>
      <c r="E7846" s="0" t="n">
        <f aca="false" t="array" ref="E7846:H7846">MMULT(A7846:D7846,'Root matrix of resiudals'!$B$19:E$22)</f>
        <v>0.104857922035986</v>
      </c>
      <c r="F7846" s="0" t="n">
        <v>0.0444035171065448</v>
      </c>
      <c r="G7846" s="0" t="n">
        <v>0.0135260810995426</v>
      </c>
      <c r="H7846" s="0" t="n">
        <v>0.0183431767745282</v>
      </c>
      <c r="I7846" s="0" t="n">
        <f aca="false" t="array" ref="I7846:I7846">'Point forecasts'!B$3+E7846</f>
        <v>0.0921561304689577</v>
      </c>
      <c r="J7846" s="0" t="n">
        <f aca="false" t="array" ref="J7846:J7846">'Point forecasts'!C$3+F7846</f>
        <v>0.0146929311682584</v>
      </c>
      <c r="K7846" s="0" t="n">
        <f aca="false" t="array" ref="K7846:K7846">'Point forecasts'!D$3+G7846</f>
        <v>0.0355277871122141</v>
      </c>
      <c r="L7846" s="0" t="n">
        <f aca="false" t="array" ref="L7846:L7846">'Point forecasts'!E$3+H7846</f>
        <v>0.0295594489501609</v>
      </c>
      <c r="M7846" s="0" t="n">
        <f aca="false" t="array" ref="M7846:M7846">'Point forecasts'!F$2+I7846</f>
        <v>0.220688876418991</v>
      </c>
      <c r="N7846" s="0" t="n">
        <f aca="false" t="array" ref="N7846:N7846">'Point forecasts'!G$2+J7846</f>
        <v>0.0257269714604756</v>
      </c>
      <c r="O7846" s="0" t="n">
        <f aca="false" t="array" ref="O7846:O7846">'Point forecasts'!H$2+K7846</f>
        <v>2.42223552160446</v>
      </c>
      <c r="P7846" s="0" t="n">
        <f aca="false" t="array" ref="P7846:P7846">'Point forecasts'!I$2+L7846</f>
        <v>1.76309795279196</v>
      </c>
      <c r="Q7846" s="0" t="n">
        <f aca="false" t="array" ref="Q7846:S7846">MMULT(M7846:P7846,'input - gretl'!$B$19:$D$22)+MMULT('Point forecasts'!$J$3:$O$3,'input - gretl'!$B$23:$D$28)</f>
        <v>14.111968708466</v>
      </c>
      <c r="R7846" s="0" t="n">
        <v>6.8514948460471</v>
      </c>
      <c r="S7846" s="0" t="n">
        <v>10.1433121880374</v>
      </c>
      <c r="U7846" s="4" t="n">
        <f aca="false">NORMSDIST(-M7846/'rhos computation'!$B$11)-EXP(M7846+'rhos computation'!$B$11^2/2)*NORMSDIST(-M7846/'rhos computation'!$B$11-'rhos computation'!$B$11)</f>
        <v>0.00282470612556886</v>
      </c>
      <c r="V7846" s="4" t="n">
        <f aca="false">NORMSDIST(-N7846/'rhos computation'!$B$23)-EXP(N7846+'rhos computation'!$B$23^2/2)*NORMSDIST(-N7846/'rhos computation'!$B$23-'rhos computation'!$B$23)</f>
        <v>0.011597104043457</v>
      </c>
      <c r="W7846" s="0" t="n">
        <f aca="false">NORMSDIST(-O7846)</f>
        <v>0.0077126747767525</v>
      </c>
      <c r="X7846" s="0" t="n">
        <f aca="false">NORMSDIST(-P7846)</f>
        <v>0.0389419852312713</v>
      </c>
    </row>
    <row r="7847" customFormat="false" ht="13" hidden="false" customHeight="false" outlineLevel="0" collapsed="false">
      <c r="A7847" s="0" t="n">
        <v>2.04032218985448</v>
      </c>
      <c r="B7847" s="0" t="n">
        <v>0.102753533493096</v>
      </c>
      <c r="C7847" s="0" t="n">
        <v>-0.956443274289577</v>
      </c>
      <c r="D7847" s="0" t="n">
        <v>1.76646182432969</v>
      </c>
      <c r="E7847" s="0" t="n">
        <f aca="false" t="array" ref="E7847:H7847">MMULT(A7847:D7847,'Root matrix of resiudals'!$B$19:E$22)</f>
        <v>0.0859138567494416</v>
      </c>
      <c r="F7847" s="0" t="n">
        <v>0.00423760276137232</v>
      </c>
      <c r="G7847" s="0" t="n">
        <v>-0.0105011611740121</v>
      </c>
      <c r="H7847" s="0" t="n">
        <v>0.0267946289960183</v>
      </c>
      <c r="I7847" s="0" t="n">
        <f aca="false" t="array" ref="I7847:I7847">'Point forecasts'!B$3+E7847</f>
        <v>0.0732120651824138</v>
      </c>
      <c r="J7847" s="0" t="n">
        <f aca="false" t="array" ref="J7847:J7847">'Point forecasts'!C$3+F7847</f>
        <v>-0.025472983176914</v>
      </c>
      <c r="K7847" s="0" t="n">
        <f aca="false" t="array" ref="K7847:K7847">'Point forecasts'!D$3+G7847</f>
        <v>0.0115005448386594</v>
      </c>
      <c r="L7847" s="0" t="n">
        <f aca="false" t="array" ref="L7847:L7847">'Point forecasts'!E$3+H7847</f>
        <v>0.038010901171651</v>
      </c>
      <c r="M7847" s="0" t="n">
        <f aca="false" t="array" ref="M7847:M7847">'Point forecasts'!F$2+I7847</f>
        <v>0.201744811132447</v>
      </c>
      <c r="N7847" s="0" t="n">
        <f aca="false" t="array" ref="N7847:N7847">'Point forecasts'!G$2+J7847</f>
        <v>-0.0144389428846968</v>
      </c>
      <c r="O7847" s="0" t="n">
        <f aca="false" t="array" ref="O7847:O7847">'Point forecasts'!H$2+K7847</f>
        <v>2.39820827933091</v>
      </c>
      <c r="P7847" s="0" t="n">
        <f aca="false" t="array" ref="P7847:P7847">'Point forecasts'!I$2+L7847</f>
        <v>1.77154940501345</v>
      </c>
      <c r="Q7847" s="0" t="n">
        <f aca="false" t="array" ref="Q7847:S7847">MMULT(M7847:P7847,'input - gretl'!$B$19:$D$22)+MMULT('Point forecasts'!$J$3:$O$3,'input - gretl'!$B$23:$D$28)</f>
        <v>14.0930246431795</v>
      </c>
      <c r="R7847" s="0" t="n">
        <v>6.81132893170193</v>
      </c>
      <c r="S7847" s="0" t="n">
        <v>10.1112471921286</v>
      </c>
      <c r="U7847" s="4" t="n">
        <f aca="false">NORMSDIST(-M7847/'rhos computation'!$B$11)-EXP(M7847+'rhos computation'!$B$11^2/2)*NORMSDIST(-M7847/'rhos computation'!$B$11-'rhos computation'!$B$11)</f>
        <v>0.00389856033839994</v>
      </c>
      <c r="V7847" s="4" t="n">
        <f aca="false">NORMSDIST(-N7847/'rhos computation'!$B$23)-EXP(N7847+'rhos computation'!$B$23^2/2)*NORMSDIST(-N7847/'rhos computation'!$B$23-'rhos computation'!$B$23)</f>
        <v>0.0293264698020154</v>
      </c>
      <c r="W7847" s="0" t="n">
        <f aca="false">NORMSDIST(-O7847)</f>
        <v>0.00823774704045091</v>
      </c>
      <c r="X7847" s="0" t="n">
        <f aca="false">NORMSDIST(-P7847)</f>
        <v>0.0382346923357568</v>
      </c>
    </row>
    <row r="7848" customFormat="false" ht="13" hidden="false" customHeight="false" outlineLevel="0" collapsed="false">
      <c r="A7848" s="0" t="n">
        <v>0.291485066032029</v>
      </c>
      <c r="B7848" s="0" t="n">
        <v>-1.45174796616513</v>
      </c>
      <c r="C7848" s="0" t="n">
        <v>-0.973540306203595</v>
      </c>
      <c r="D7848" s="0" t="n">
        <v>0.511892114836541</v>
      </c>
      <c r="E7848" s="0" t="n">
        <f aca="false" t="array" ref="E7848:H7848">MMULT(A7848:D7848,'Root matrix of resiudals'!$B$19:E$22)</f>
        <v>0.00782028639473042</v>
      </c>
      <c r="F7848" s="0" t="n">
        <v>-0.0442813815037879</v>
      </c>
      <c r="G7848" s="0" t="n">
        <v>-0.0199552063807862</v>
      </c>
      <c r="H7848" s="0" t="n">
        <v>0.00698462850467515</v>
      </c>
      <c r="I7848" s="0" t="n">
        <f aca="false" t="array" ref="I7848:I7848">'Point forecasts'!B$3+E7848</f>
        <v>-0.00488150517229737</v>
      </c>
      <c r="J7848" s="0" t="n">
        <f aca="false" t="array" ref="J7848:J7848">'Point forecasts'!C$3+F7848</f>
        <v>-0.0739919674420742</v>
      </c>
      <c r="K7848" s="0" t="n">
        <f aca="false" t="array" ref="K7848:K7848">'Point forecasts'!D$3+G7848</f>
        <v>0.00204649963188523</v>
      </c>
      <c r="L7848" s="0" t="n">
        <f aca="false" t="array" ref="L7848:L7848">'Point forecasts'!E$3+H7848</f>
        <v>0.0182009006803079</v>
      </c>
      <c r="M7848" s="0" t="n">
        <f aca="false" t="array" ref="M7848:M7848">'Point forecasts'!F$2+I7848</f>
        <v>0.123651240777736</v>
      </c>
      <c r="N7848" s="0" t="n">
        <f aca="false" t="array" ref="N7848:N7848">'Point forecasts'!G$2+J7848</f>
        <v>-0.062957927149857</v>
      </c>
      <c r="O7848" s="0" t="n">
        <f aca="false" t="array" ref="O7848:O7848">'Point forecasts'!H$2+K7848</f>
        <v>2.38875423412414</v>
      </c>
      <c r="P7848" s="0" t="n">
        <f aca="false" t="array" ref="P7848:P7848">'Point forecasts'!I$2+L7848</f>
        <v>1.75173940452211</v>
      </c>
      <c r="Q7848" s="0" t="n">
        <f aca="false" t="array" ref="Q7848:S7848">MMULT(M7848:P7848,'input - gretl'!$B$19:$D$22)+MMULT('Point forecasts'!$J$3:$O$3,'input - gretl'!$B$23:$D$28)</f>
        <v>14.0149310728248</v>
      </c>
      <c r="R7848" s="0" t="n">
        <v>6.76280994743677</v>
      </c>
      <c r="S7848" s="0" t="n">
        <v>10.1206334478891</v>
      </c>
      <c r="U7848" s="4" t="n">
        <f aca="false">NORMSDIST(-M7848/'rhos computation'!$B$11)-EXP(M7848+'rhos computation'!$B$11^2/2)*NORMSDIST(-M7848/'rhos computation'!$B$11-'rhos computation'!$B$11)</f>
        <v>0.0125674862343612</v>
      </c>
      <c r="V7848" s="4" t="n">
        <f aca="false">NORMSDIST(-N7848/'rhos computation'!$B$23)-EXP(N7848+'rhos computation'!$B$23^2/2)*NORMSDIST(-N7848/'rhos computation'!$B$23-'rhos computation'!$B$23)</f>
        <v>0.0633697396538776</v>
      </c>
      <c r="W7848" s="0" t="n">
        <f aca="false">NORMSDIST(-O7848)</f>
        <v>0.00845280354534441</v>
      </c>
      <c r="X7848" s="0" t="n">
        <f aca="false">NORMSDIST(-P7848)</f>
        <v>0.0399093139543665</v>
      </c>
    </row>
    <row r="7849" customFormat="false" ht="13" hidden="false" customHeight="false" outlineLevel="0" collapsed="false">
      <c r="A7849" s="0" t="n">
        <v>2.02673093364839</v>
      </c>
      <c r="B7849" s="0" t="n">
        <v>-0.521323302635875</v>
      </c>
      <c r="C7849" s="0" t="n">
        <v>0.580629506716869</v>
      </c>
      <c r="D7849" s="0" t="n">
        <v>-0.471954510820509</v>
      </c>
      <c r="E7849" s="0" t="n">
        <f aca="false" t="array" ref="E7849:H7849">MMULT(A7849:D7849,'Root matrix of resiudals'!$B$19:E$22)</f>
        <v>0.0866735729282856</v>
      </c>
      <c r="F7849" s="0" t="n">
        <v>-0.00825262618119441</v>
      </c>
      <c r="G7849" s="0" t="n">
        <v>0.0094485983831214</v>
      </c>
      <c r="H7849" s="0" t="n">
        <v>-0.00780373460128917</v>
      </c>
      <c r="I7849" s="0" t="n">
        <f aca="false" t="array" ref="I7849:I7849">'Point forecasts'!B$3+E7849</f>
        <v>0.0739717813612578</v>
      </c>
      <c r="J7849" s="0" t="n">
        <f aca="false" t="array" ref="J7849:J7849">'Point forecasts'!C$3+F7849</f>
        <v>-0.0379632121194807</v>
      </c>
      <c r="K7849" s="0" t="n">
        <f aca="false" t="array" ref="K7849:K7849">'Point forecasts'!D$3+G7849</f>
        <v>0.0314503043957928</v>
      </c>
      <c r="L7849" s="0" t="n">
        <f aca="false" t="array" ref="L7849:L7849">'Point forecasts'!E$3+H7849</f>
        <v>0.00341253757434354</v>
      </c>
      <c r="M7849" s="0" t="n">
        <f aca="false" t="array" ref="M7849:M7849">'Point forecasts'!F$2+I7849</f>
        <v>0.202504527311291</v>
      </c>
      <c r="N7849" s="0" t="n">
        <f aca="false" t="array" ref="N7849:N7849">'Point forecasts'!G$2+J7849</f>
        <v>-0.0269291718272635</v>
      </c>
      <c r="O7849" s="0" t="n">
        <f aca="false" t="array" ref="O7849:O7849">'Point forecasts'!H$2+K7849</f>
        <v>2.41815803888804</v>
      </c>
      <c r="P7849" s="0" t="n">
        <f aca="false" t="array" ref="P7849:P7849">'Point forecasts'!I$2+L7849</f>
        <v>1.73695104141614</v>
      </c>
      <c r="Q7849" s="0" t="n">
        <f aca="false" t="array" ref="Q7849:S7849">MMULT(M7849:P7849,'input - gretl'!$B$19:$D$22)+MMULT('Point forecasts'!$J$3:$O$3,'input - gretl'!$B$23:$D$28)</f>
        <v>14.0937843593583</v>
      </c>
      <c r="R7849" s="0" t="n">
        <v>6.79883870275936</v>
      </c>
      <c r="S7849" s="0" t="n">
        <v>10.1641017253849</v>
      </c>
      <c r="U7849" s="4" t="n">
        <f aca="false">NORMSDIST(-M7849/'rhos computation'!$B$11)-EXP(M7849+'rhos computation'!$B$11^2/2)*NORMSDIST(-M7849/'rhos computation'!$B$11-'rhos computation'!$B$11)</f>
        <v>0.00384964456229728</v>
      </c>
      <c r="V7849" s="4" t="n">
        <f aca="false">NORMSDIST(-N7849/'rhos computation'!$B$23)-EXP(N7849+'rhos computation'!$B$23^2/2)*NORMSDIST(-N7849/'rhos computation'!$B$23-'rhos computation'!$B$23)</f>
        <v>0.0369414492624921</v>
      </c>
      <c r="W7849" s="0" t="n">
        <f aca="false">NORMSDIST(-O7849)</f>
        <v>0.00779965003583543</v>
      </c>
      <c r="X7849" s="0" t="n">
        <f aca="false">NORMSDIST(-P7849)</f>
        <v>0.0411979064666872</v>
      </c>
    </row>
    <row r="7850" customFormat="false" ht="13" hidden="false" customHeight="false" outlineLevel="0" collapsed="false">
      <c r="A7850" s="0" t="n">
        <v>-0.0998394512619096</v>
      </c>
      <c r="B7850" s="0" t="n">
        <v>3.02984056989415</v>
      </c>
      <c r="C7850" s="0" t="n">
        <v>-0.166394866419745</v>
      </c>
      <c r="D7850" s="0" t="n">
        <v>0.337440573106614</v>
      </c>
      <c r="E7850" s="0" t="n">
        <f aca="false" t="array" ref="E7850:H7850">MMULT(A7850:D7850,'Root matrix of resiudals'!$B$19:E$22)</f>
        <v>0.00224193101753506</v>
      </c>
      <c r="F7850" s="0" t="n">
        <v>0.0857677322114445</v>
      </c>
      <c r="G7850" s="0" t="n">
        <v>0.00845997476377644</v>
      </c>
      <c r="H7850" s="0" t="n">
        <v>0.00552227588999837</v>
      </c>
      <c r="I7850" s="0" t="n">
        <f aca="false" t="array" ref="I7850:I7850">'Point forecasts'!B$3+E7850</f>
        <v>-0.0104598605494927</v>
      </c>
      <c r="J7850" s="0" t="n">
        <f aca="false" t="array" ref="J7850:J7850">'Point forecasts'!C$3+F7850</f>
        <v>0.0560571462731582</v>
      </c>
      <c r="K7850" s="0" t="n">
        <f aca="false" t="array" ref="K7850:K7850">'Point forecasts'!D$3+G7850</f>
        <v>0.0304616807764479</v>
      </c>
      <c r="L7850" s="0" t="n">
        <f aca="false" t="array" ref="L7850:L7850">'Point forecasts'!E$3+H7850</f>
        <v>0.0167385480656311</v>
      </c>
      <c r="M7850" s="0" t="n">
        <f aca="false" t="array" ref="M7850:M7850">'Point forecasts'!F$2+I7850</f>
        <v>0.11807288540054</v>
      </c>
      <c r="N7850" s="0" t="n">
        <f aca="false" t="array" ref="N7850:N7850">'Point forecasts'!G$2+J7850</f>
        <v>0.0670911865653754</v>
      </c>
      <c r="O7850" s="0" t="n">
        <f aca="false" t="array" ref="O7850:O7850">'Point forecasts'!H$2+K7850</f>
        <v>2.4171694152687</v>
      </c>
      <c r="P7850" s="0" t="n">
        <f aca="false" t="array" ref="P7850:P7850">'Point forecasts'!I$2+L7850</f>
        <v>1.75027705190743</v>
      </c>
      <c r="Q7850" s="0" t="n">
        <f aca="false" t="array" ref="Q7850:S7850">MMULT(M7850:P7850,'input - gretl'!$B$19:$D$22)+MMULT('Point forecasts'!$J$3:$O$3,'input - gretl'!$B$23:$D$28)</f>
        <v>14.0093527174476</v>
      </c>
      <c r="R7850" s="0" t="n">
        <v>6.892859061152</v>
      </c>
      <c r="S7850" s="0" t="n">
        <v>10.1504393994878</v>
      </c>
      <c r="U7850" s="4" t="n">
        <f aca="false">NORMSDIST(-M7850/'rhos computation'!$B$11)-EXP(M7850+'rhos computation'!$B$11^2/2)*NORMSDIST(-M7850/'rhos computation'!$B$11-'rhos computation'!$B$11)</f>
        <v>0.0135360389465633</v>
      </c>
      <c r="V7850" s="4" t="n">
        <f aca="false">NORMSDIST(-N7850/'rhos computation'!$B$23)-EXP(N7850+'rhos computation'!$B$23^2/2)*NORMSDIST(-N7850/'rhos computation'!$B$23-'rhos computation'!$B$23)</f>
        <v>0.00316291453180503</v>
      </c>
      <c r="W7850" s="0" t="n">
        <f aca="false">NORMSDIST(-O7850)</f>
        <v>0.00782086753784956</v>
      </c>
      <c r="X7850" s="0" t="n">
        <f aca="false">NORMSDIST(-P7850)</f>
        <v>0.0400352593620849</v>
      </c>
    </row>
    <row r="7851" customFormat="false" ht="13" hidden="false" customHeight="false" outlineLevel="0" collapsed="false">
      <c r="A7851" s="0" t="n">
        <v>0.0676984579153968</v>
      </c>
      <c r="B7851" s="0" t="n">
        <v>-0.0273152523814275</v>
      </c>
      <c r="C7851" s="0" t="n">
        <v>-1.01164439628393</v>
      </c>
      <c r="D7851" s="0" t="n">
        <v>0.612284480758739</v>
      </c>
      <c r="E7851" s="0" t="n">
        <f aca="false" t="array" ref="E7851:H7851">MMULT(A7851:D7851,'Root matrix of resiudals'!$B$19:E$22)</f>
        <v>0.00135855483269628</v>
      </c>
      <c r="F7851" s="0" t="n">
        <v>-0.0042191970659535</v>
      </c>
      <c r="G7851" s="0" t="n">
        <v>-0.0156164403126186</v>
      </c>
      <c r="H7851" s="0" t="n">
        <v>0.00874928011589404</v>
      </c>
      <c r="I7851" s="0" t="n">
        <f aca="false" t="array" ref="I7851:I7851">'Point forecasts'!B$3+E7851</f>
        <v>-0.0113432367343315</v>
      </c>
      <c r="J7851" s="0" t="n">
        <f aca="false" t="array" ref="J7851:J7851">'Point forecasts'!C$3+F7851</f>
        <v>-0.0339297830042398</v>
      </c>
      <c r="K7851" s="0" t="n">
        <f aca="false" t="array" ref="K7851:K7851">'Point forecasts'!D$3+G7851</f>
        <v>0.00638526570005285</v>
      </c>
      <c r="L7851" s="0" t="n">
        <f aca="false" t="array" ref="L7851:L7851">'Point forecasts'!E$3+H7851</f>
        <v>0.0199655522915268</v>
      </c>
      <c r="M7851" s="0" t="n">
        <f aca="false" t="array" ref="M7851:M7851">'Point forecasts'!F$2+I7851</f>
        <v>0.117189509215701</v>
      </c>
      <c r="N7851" s="0" t="n">
        <f aca="false" t="array" ref="N7851:N7851">'Point forecasts'!G$2+J7851</f>
        <v>-0.0228957427120226</v>
      </c>
      <c r="O7851" s="0" t="n">
        <f aca="false" t="array" ref="O7851:O7851">'Point forecasts'!H$2+K7851</f>
        <v>2.3930930001923</v>
      </c>
      <c r="P7851" s="0" t="n">
        <f aca="false" t="array" ref="P7851:P7851">'Point forecasts'!I$2+L7851</f>
        <v>1.75350405613333</v>
      </c>
      <c r="Q7851" s="0" t="n">
        <f aca="false" t="array" ref="Q7851:S7851">MMULT(M7851:P7851,'input - gretl'!$B$19:$D$22)+MMULT('Point forecasts'!$J$3:$O$3,'input - gretl'!$B$23:$D$28)</f>
        <v>14.0084693412627</v>
      </c>
      <c r="R7851" s="0" t="n">
        <v>6.8028721318746</v>
      </c>
      <c r="S7851" s="0" t="n">
        <v>10.1232939420424</v>
      </c>
      <c r="U7851" s="4" t="n">
        <f aca="false">NORMSDIST(-M7851/'rhos computation'!$B$11)-EXP(M7851+'rhos computation'!$B$11^2/2)*NORMSDIST(-M7851/'rhos computation'!$B$11-'rhos computation'!$B$11)</f>
        <v>0.0136946030454907</v>
      </c>
      <c r="V7851" s="4" t="n">
        <f aca="false">NORMSDIST(-N7851/'rhos computation'!$B$23)-EXP(N7851+'rhos computation'!$B$23^2/2)*NORMSDIST(-N7851/'rhos computation'!$B$23-'rhos computation'!$B$23)</f>
        <v>0.034380763263431</v>
      </c>
      <c r="W7851" s="0" t="n">
        <f aca="false">NORMSDIST(-O7851)</f>
        <v>0.00835350285081104</v>
      </c>
      <c r="X7851" s="0" t="n">
        <f aca="false">NORMSDIST(-P7851)</f>
        <v>0.0397577619493838</v>
      </c>
    </row>
    <row r="7852" customFormat="false" ht="13" hidden="false" customHeight="false" outlineLevel="0" collapsed="false">
      <c r="A7852" s="0" t="n">
        <v>0.608773209580083</v>
      </c>
      <c r="B7852" s="0" t="n">
        <v>0.0711279703809881</v>
      </c>
      <c r="C7852" s="0" t="n">
        <v>-1.67267725060858</v>
      </c>
      <c r="D7852" s="0" t="n">
        <v>-0.325344354135831</v>
      </c>
      <c r="E7852" s="0" t="n">
        <f aca="false" t="array" ref="E7852:H7852">MMULT(A7852:D7852,'Root matrix of resiudals'!$B$19:E$22)</f>
        <v>0.0243384389463888</v>
      </c>
      <c r="F7852" s="0" t="n">
        <v>-0.00261629634082102</v>
      </c>
      <c r="G7852" s="0" t="n">
        <v>-0.0263213050840566</v>
      </c>
      <c r="H7852" s="0" t="n">
        <v>-0.00742343811365051</v>
      </c>
      <c r="I7852" s="0" t="n">
        <f aca="false" t="array" ref="I7852:I7852">'Point forecasts'!B$3+E7852</f>
        <v>0.011636647379361</v>
      </c>
      <c r="J7852" s="0" t="n">
        <f aca="false" t="array" ref="J7852:J7852">'Point forecasts'!C$3+F7852</f>
        <v>-0.0323268822791073</v>
      </c>
      <c r="K7852" s="0" t="n">
        <f aca="false" t="array" ref="K7852:K7852">'Point forecasts'!D$3+G7852</f>
        <v>-0.0043195990713852</v>
      </c>
      <c r="L7852" s="0" t="n">
        <f aca="false" t="array" ref="L7852:L7852">'Point forecasts'!E$3+H7852</f>
        <v>0.00379283406198221</v>
      </c>
      <c r="M7852" s="0" t="n">
        <f aca="false" t="array" ref="M7852:M7852">'Point forecasts'!F$2+I7852</f>
        <v>0.140169393329394</v>
      </c>
      <c r="N7852" s="0" t="n">
        <f aca="false" t="array" ref="N7852:N7852">'Point forecasts'!G$2+J7852</f>
        <v>-0.0212928419868901</v>
      </c>
      <c r="O7852" s="0" t="n">
        <f aca="false" t="array" ref="O7852:O7852">'Point forecasts'!H$2+K7852</f>
        <v>2.38238813542086</v>
      </c>
      <c r="P7852" s="0" t="n">
        <f aca="false" t="array" ref="P7852:P7852">'Point forecasts'!I$2+L7852</f>
        <v>1.73733133790378</v>
      </c>
      <c r="Q7852" s="0" t="n">
        <f aca="false" t="array" ref="Q7852:S7852">MMULT(M7852:P7852,'input - gretl'!$B$19:$D$22)+MMULT('Point forecasts'!$J$3:$O$3,'input - gretl'!$B$23:$D$28)</f>
        <v>14.0314492253764</v>
      </c>
      <c r="R7852" s="0" t="n">
        <v>6.80447503259973</v>
      </c>
      <c r="S7852" s="0" t="n">
        <v>10.1279701409432</v>
      </c>
      <c r="U7852" s="4" t="n">
        <f aca="false">NORMSDIST(-M7852/'rhos computation'!$B$11)-EXP(M7852+'rhos computation'!$B$11^2/2)*NORMSDIST(-M7852/'rhos computation'!$B$11-'rhos computation'!$B$11)</f>
        <v>0.0100153570292099</v>
      </c>
      <c r="V7852" s="4" t="n">
        <f aca="false">NORMSDIST(-N7852/'rhos computation'!$B$23)-EXP(N7852+'rhos computation'!$B$23^2/2)*NORMSDIST(-N7852/'rhos computation'!$B$23-'rhos computation'!$B$23)</f>
        <v>0.0333895313731254</v>
      </c>
      <c r="W7852" s="0" t="n">
        <f aca="false">NORMSDIST(-O7852)</f>
        <v>0.00860037855133648</v>
      </c>
      <c r="X7852" s="0" t="n">
        <f aca="false">NORMSDIST(-P7852)</f>
        <v>0.0411643515667459</v>
      </c>
    </row>
    <row r="7853" customFormat="false" ht="13" hidden="false" customHeight="false" outlineLevel="0" collapsed="false">
      <c r="A7853" s="0" t="n">
        <v>1.56014791703366</v>
      </c>
      <c r="B7853" s="0" t="n">
        <v>0.956545041015703</v>
      </c>
      <c r="C7853" s="0" t="n">
        <v>0.753946112416815</v>
      </c>
      <c r="D7853" s="0" t="n">
        <v>-1.19581477592518</v>
      </c>
      <c r="E7853" s="0" t="n">
        <f aca="false" t="array" ref="E7853:H7853">MMULT(A7853:D7853,'Root matrix of resiudals'!$B$19:E$22)</f>
        <v>0.0704925431120479</v>
      </c>
      <c r="F7853" s="0" t="n">
        <v>0.0334915502895339</v>
      </c>
      <c r="G7853" s="0" t="n">
        <v>0.0161424748331319</v>
      </c>
      <c r="H7853" s="0" t="n">
        <v>-0.0190756762865064</v>
      </c>
      <c r="I7853" s="0" t="n">
        <f aca="false" t="array" ref="I7853:I7853">'Point forecasts'!B$3+E7853</f>
        <v>0.0577907515450201</v>
      </c>
      <c r="J7853" s="0" t="n">
        <f aca="false" t="array" ref="J7853:J7853">'Point forecasts'!C$3+F7853</f>
        <v>0.00378096435124761</v>
      </c>
      <c r="K7853" s="0" t="n">
        <f aca="false" t="array" ref="K7853:K7853">'Point forecasts'!D$3+G7853</f>
        <v>0.0381441808458033</v>
      </c>
      <c r="L7853" s="0" t="n">
        <f aca="false" t="array" ref="L7853:L7853">'Point forecasts'!E$3+H7853</f>
        <v>-0.00785940411087365</v>
      </c>
      <c r="M7853" s="0" t="n">
        <f aca="false" t="array" ref="M7853:M7853">'Point forecasts'!F$2+I7853</f>
        <v>0.186323497495053</v>
      </c>
      <c r="N7853" s="0" t="n">
        <f aca="false" t="array" ref="N7853:N7853">'Point forecasts'!G$2+J7853</f>
        <v>0.0148150046434648</v>
      </c>
      <c r="O7853" s="0" t="n">
        <f aca="false" t="array" ref="O7853:O7853">'Point forecasts'!H$2+K7853</f>
        <v>2.42485191533805</v>
      </c>
      <c r="P7853" s="0" t="n">
        <f aca="false" t="array" ref="P7853:P7853">'Point forecasts'!I$2+L7853</f>
        <v>1.72567909973093</v>
      </c>
      <c r="Q7853" s="0" t="n">
        <f aca="false" t="array" ref="Q7853:S7853">MMULT(M7853:P7853,'input - gretl'!$B$19:$D$22)+MMULT('Point forecasts'!$J$3:$O$3,'input - gretl'!$B$23:$D$28)</f>
        <v>14.0776033295421</v>
      </c>
      <c r="R7853" s="0" t="n">
        <v>6.84058287923009</v>
      </c>
      <c r="S7853" s="0" t="n">
        <v>10.1815157819747</v>
      </c>
      <c r="U7853" s="4" t="n">
        <f aca="false">NORMSDIST(-M7853/'rhos computation'!$B$11)-EXP(M7853+'rhos computation'!$B$11^2/2)*NORMSDIST(-M7853/'rhos computation'!$B$11-'rhos computation'!$B$11)</f>
        <v>0.00501101872210161</v>
      </c>
      <c r="V7853" s="4" t="n">
        <f aca="false">NORMSDIST(-N7853/'rhos computation'!$B$23)-EXP(N7853+'rhos computation'!$B$23^2/2)*NORMSDIST(-N7853/'rhos computation'!$B$23-'rhos computation'!$B$23)</f>
        <v>0.0153781887976499</v>
      </c>
      <c r="W7853" s="0" t="n">
        <f aca="false">NORMSDIST(-O7853)</f>
        <v>0.00765731612315037</v>
      </c>
      <c r="X7853" s="0" t="n">
        <f aca="false">NORMSDIST(-P7853)</f>
        <v>0.0422025800596349</v>
      </c>
    </row>
    <row r="7854" customFormat="false" ht="13" hidden="false" customHeight="false" outlineLevel="0" collapsed="false">
      <c r="A7854" s="0" t="n">
        <v>1.27280137528616</v>
      </c>
      <c r="B7854" s="0" t="n">
        <v>0.539754693977927</v>
      </c>
      <c r="C7854" s="0" t="n">
        <v>-1.30620723692196</v>
      </c>
      <c r="D7854" s="0" t="n">
        <v>-1.2200146320886</v>
      </c>
      <c r="E7854" s="0" t="n">
        <f aca="false" t="array" ref="E7854:H7854">MMULT(A7854:D7854,'Root matrix of resiudals'!$B$19:E$22)</f>
        <v>0.0546846328469255</v>
      </c>
      <c r="F7854" s="0" t="n">
        <v>0.013533927128992</v>
      </c>
      <c r="G7854" s="0" t="n">
        <v>-0.0189371852500463</v>
      </c>
      <c r="H7854" s="0" t="n">
        <v>-0.0217450936781978</v>
      </c>
      <c r="I7854" s="0" t="n">
        <f aca="false" t="array" ref="I7854:I7854">'Point forecasts'!B$3+E7854</f>
        <v>0.0419828412798977</v>
      </c>
      <c r="J7854" s="0" t="n">
        <f aca="false" t="array" ref="J7854:J7854">'Point forecasts'!C$3+F7854</f>
        <v>-0.0161766588092943</v>
      </c>
      <c r="K7854" s="0" t="n">
        <f aca="false" t="array" ref="K7854:K7854">'Point forecasts'!D$3+G7854</f>
        <v>0.00306452076262513</v>
      </c>
      <c r="L7854" s="0" t="n">
        <f aca="false" t="array" ref="L7854:L7854">'Point forecasts'!E$3+H7854</f>
        <v>-0.0105288215025651</v>
      </c>
      <c r="M7854" s="0" t="n">
        <f aca="false" t="array" ref="M7854:M7854">'Point forecasts'!F$2+I7854</f>
        <v>0.170515587229931</v>
      </c>
      <c r="N7854" s="0" t="n">
        <f aca="false" t="array" ref="N7854:N7854">'Point forecasts'!G$2+J7854</f>
        <v>-0.00514261851707714</v>
      </c>
      <c r="O7854" s="0" t="n">
        <f aca="false" t="array" ref="O7854:O7854">'Point forecasts'!H$2+K7854</f>
        <v>2.38977225525488</v>
      </c>
      <c r="P7854" s="0" t="n">
        <f aca="false" t="array" ref="P7854:P7854">'Point forecasts'!I$2+L7854</f>
        <v>1.72300968233924</v>
      </c>
      <c r="Q7854" s="0" t="n">
        <f aca="false" t="array" ref="Q7854:S7854">MMULT(M7854:P7854,'input - gretl'!$B$19:$D$22)+MMULT('Point forecasts'!$J$3:$O$3,'input - gretl'!$B$23:$D$28)</f>
        <v>14.061795419277</v>
      </c>
      <c r="R7854" s="0" t="n">
        <v>6.82062525606955</v>
      </c>
      <c r="S7854" s="0" t="n">
        <v>10.1489748713018</v>
      </c>
      <c r="U7854" s="4" t="n">
        <f aca="false">NORMSDIST(-M7854/'rhos computation'!$B$11)-EXP(M7854+'rhos computation'!$B$11^2/2)*NORMSDIST(-M7854/'rhos computation'!$B$11-'rhos computation'!$B$11)</f>
        <v>0.00641501070642202</v>
      </c>
      <c r="V7854" s="4" t="n">
        <f aca="false">NORMSDIST(-N7854/'rhos computation'!$B$23)-EXP(N7854+'rhos computation'!$B$23^2/2)*NORMSDIST(-N7854/'rhos computation'!$B$23-'rhos computation'!$B$23)</f>
        <v>0.0242875939998531</v>
      </c>
      <c r="W7854" s="0" t="n">
        <f aca="false">NORMSDIST(-O7854)</f>
        <v>0.00842941168302118</v>
      </c>
      <c r="X7854" s="0" t="n">
        <f aca="false">NORMSDIST(-P7854)</f>
        <v>0.0424433870602852</v>
      </c>
    </row>
    <row r="7855" customFormat="false" ht="13" hidden="false" customHeight="false" outlineLevel="0" collapsed="false">
      <c r="A7855" s="0" t="n">
        <v>1.1614049438408</v>
      </c>
      <c r="B7855" s="0" t="n">
        <v>0.305317734524452</v>
      </c>
      <c r="C7855" s="0" t="n">
        <v>0.0440914064878393</v>
      </c>
      <c r="D7855" s="0" t="n">
        <v>0.989135027654952</v>
      </c>
      <c r="E7855" s="0" t="n">
        <f aca="false" t="array" ref="E7855:H7855">MMULT(A7855:D7855,'Root matrix of resiudals'!$B$19:E$22)</f>
        <v>0.0501965975799524</v>
      </c>
      <c r="F7855" s="0" t="n">
        <v>0.0115765274065465</v>
      </c>
      <c r="G7855" s="0" t="n">
        <v>0.00437431138917756</v>
      </c>
      <c r="H7855" s="0" t="n">
        <v>0.0156765958411652</v>
      </c>
      <c r="I7855" s="0" t="n">
        <f aca="false" t="array" ref="I7855:I7855">'Point forecasts'!B$3+E7855</f>
        <v>0.0374948060129246</v>
      </c>
      <c r="J7855" s="0" t="n">
        <f aca="false" t="array" ref="J7855:J7855">'Point forecasts'!C$3+F7855</f>
        <v>-0.0181340585317398</v>
      </c>
      <c r="K7855" s="0" t="n">
        <f aca="false" t="array" ref="K7855:K7855">'Point forecasts'!D$3+G7855</f>
        <v>0.026376017401849</v>
      </c>
      <c r="L7855" s="0" t="n">
        <f aca="false" t="array" ref="L7855:L7855">'Point forecasts'!E$3+H7855</f>
        <v>0.0268928680167979</v>
      </c>
      <c r="M7855" s="0" t="n">
        <f aca="false" t="array" ref="M7855:M7855">'Point forecasts'!F$2+I7855</f>
        <v>0.166027551962958</v>
      </c>
      <c r="N7855" s="0" t="n">
        <f aca="false" t="array" ref="N7855:N7855">'Point forecasts'!G$2+J7855</f>
        <v>-0.00710001823952263</v>
      </c>
      <c r="O7855" s="0" t="n">
        <f aca="false" t="array" ref="O7855:O7855">'Point forecasts'!H$2+K7855</f>
        <v>2.4130837518941</v>
      </c>
      <c r="P7855" s="0" t="n">
        <f aca="false" t="array" ref="P7855:P7855">'Point forecasts'!I$2+L7855</f>
        <v>1.7604313718586</v>
      </c>
      <c r="Q7855" s="0" t="n">
        <f aca="false" t="array" ref="Q7855:S7855">MMULT(M7855:P7855,'input - gretl'!$B$19:$D$22)+MMULT('Point forecasts'!$J$3:$O$3,'input - gretl'!$B$23:$D$28)</f>
        <v>14.05730738401</v>
      </c>
      <c r="R7855" s="0" t="n">
        <v>6.8186678563471</v>
      </c>
      <c r="S7855" s="0" t="n">
        <v>10.1366964701237</v>
      </c>
      <c r="U7855" s="4" t="n">
        <f aca="false">NORMSDIST(-M7855/'rhos computation'!$B$11)-EXP(M7855+'rhos computation'!$B$11^2/2)*NORMSDIST(-M7855/'rhos computation'!$B$11-'rhos computation'!$B$11)</f>
        <v>0.00686807887211029</v>
      </c>
      <c r="V7855" s="4" t="n">
        <f aca="false">NORMSDIST(-N7855/'rhos computation'!$B$23)-EXP(N7855+'rhos computation'!$B$23^2/2)*NORMSDIST(-N7855/'rhos computation'!$B$23-'rhos computation'!$B$23)</f>
        <v>0.0253022956560367</v>
      </c>
      <c r="W7855" s="0" t="n">
        <f aca="false">NORMSDIST(-O7855)</f>
        <v>0.00790909215302601</v>
      </c>
      <c r="X7855" s="0" t="n">
        <f aca="false">NORMSDIST(-P7855)</f>
        <v>0.0391673470308499</v>
      </c>
    </row>
    <row r="7856" customFormat="false" ht="13" hidden="false" customHeight="false" outlineLevel="0" collapsed="false">
      <c r="A7856" s="0" t="n">
        <v>1.03652858096387</v>
      </c>
      <c r="B7856" s="0" t="n">
        <v>0.571234495000816</v>
      </c>
      <c r="C7856" s="0" t="n">
        <v>-0.478360383571989</v>
      </c>
      <c r="D7856" s="0" t="n">
        <v>0.783708340921792</v>
      </c>
      <c r="E7856" s="0" t="n">
        <f aca="false" t="array" ref="E7856:H7856">MMULT(A7856:D7856,'Root matrix of resiudals'!$B$19:E$22)</f>
        <v>0.0448741815664731</v>
      </c>
      <c r="F7856" s="0" t="n">
        <v>0.0170022818480963</v>
      </c>
      <c r="G7856" s="0" t="n">
        <v>-0.003480066708312</v>
      </c>
      <c r="H7856" s="0" t="n">
        <v>0.0118100640470821</v>
      </c>
      <c r="I7856" s="0" t="n">
        <f aca="false" t="array" ref="I7856:I7856">'Point forecasts'!B$3+E7856</f>
        <v>0.0321723899994453</v>
      </c>
      <c r="J7856" s="0" t="n">
        <f aca="false" t="array" ref="J7856:J7856">'Point forecasts'!C$3+F7856</f>
        <v>-0.01270830409019</v>
      </c>
      <c r="K7856" s="0" t="n">
        <f aca="false" t="array" ref="K7856:K7856">'Point forecasts'!D$3+G7856</f>
        <v>0.0185216393043594</v>
      </c>
      <c r="L7856" s="0" t="n">
        <f aca="false" t="array" ref="L7856:L7856">'Point forecasts'!E$3+H7856</f>
        <v>0.0230263362227148</v>
      </c>
      <c r="M7856" s="0" t="n">
        <f aca="false" t="array" ref="M7856:M7856">'Point forecasts'!F$2+I7856</f>
        <v>0.160705135949478</v>
      </c>
      <c r="N7856" s="0" t="n">
        <f aca="false" t="array" ref="N7856:N7856">'Point forecasts'!G$2+J7856</f>
        <v>-0.00167426379797278</v>
      </c>
      <c r="O7856" s="0" t="n">
        <f aca="false" t="array" ref="O7856:O7856">'Point forecasts'!H$2+K7856</f>
        <v>2.40522937379661</v>
      </c>
      <c r="P7856" s="0" t="n">
        <f aca="false" t="array" ref="P7856:P7856">'Point forecasts'!I$2+L7856</f>
        <v>1.75656484006452</v>
      </c>
      <c r="Q7856" s="0" t="n">
        <f aca="false" t="array" ref="Q7856:S7856">MMULT(M7856:P7856,'input - gretl'!$B$19:$D$22)+MMULT('Point forecasts'!$J$3:$O$3,'input - gretl'!$B$23:$D$28)</f>
        <v>14.0519849679965</v>
      </c>
      <c r="R7856" s="0" t="n">
        <v>6.82409361078865</v>
      </c>
      <c r="S7856" s="0" t="n">
        <v>10.132519357089</v>
      </c>
      <c r="U7856" s="4" t="n">
        <f aca="false">NORMSDIST(-M7856/'rhos computation'!$B$11)-EXP(M7856+'rhos computation'!$B$11^2/2)*NORMSDIST(-M7856/'rhos computation'!$B$11-'rhos computation'!$B$11)</f>
        <v>0.00743907007777066</v>
      </c>
      <c r="V7856" s="4" t="n">
        <f aca="false">NORMSDIST(-N7856/'rhos computation'!$B$23)-EXP(N7856+'rhos computation'!$B$23^2/2)*NORMSDIST(-N7856/'rhos computation'!$B$23-'rhos computation'!$B$23)</f>
        <v>0.0225511153824937</v>
      </c>
      <c r="W7856" s="0" t="n">
        <f aca="false">NORMSDIST(-O7856)</f>
        <v>0.00808115890904931</v>
      </c>
      <c r="X7856" s="0" t="n">
        <f aca="false">NORMSDIST(-P7856)</f>
        <v>0.0394960051906966</v>
      </c>
    </row>
    <row r="7857" customFormat="false" ht="13" hidden="false" customHeight="false" outlineLevel="0" collapsed="false">
      <c r="A7857" s="0" t="n">
        <v>-0.637910419276996</v>
      </c>
      <c r="B7857" s="0" t="n">
        <v>0.895044687447669</v>
      </c>
      <c r="C7857" s="0" t="n">
        <v>-0.254590737198729</v>
      </c>
      <c r="D7857" s="0" t="n">
        <v>-2.08255234205366</v>
      </c>
      <c r="E7857" s="0" t="n">
        <f aca="false" t="array" ref="E7857:H7857">MMULT(A7857:D7857,'Root matrix of resiudals'!$B$19:E$22)</f>
        <v>-0.0248597720688347</v>
      </c>
      <c r="F7857" s="0" t="n">
        <v>0.0230781455299467</v>
      </c>
      <c r="G7857" s="0" t="n">
        <v>-0.00406235646593786</v>
      </c>
      <c r="H7857" s="0" t="n">
        <v>-0.0337822468946942</v>
      </c>
      <c r="I7857" s="0" t="n">
        <f aca="false" t="array" ref="I7857:I7857">'Point forecasts'!B$3+E7857</f>
        <v>-0.0375615636358625</v>
      </c>
      <c r="J7857" s="0" t="n">
        <f aca="false" t="array" ref="J7857:J7857">'Point forecasts'!C$3+F7857</f>
        <v>-0.00663244040833965</v>
      </c>
      <c r="K7857" s="0" t="n">
        <f aca="false" t="array" ref="K7857:K7857">'Point forecasts'!D$3+G7857</f>
        <v>0.0179393495467336</v>
      </c>
      <c r="L7857" s="0" t="n">
        <f aca="false" t="array" ref="L7857:L7857">'Point forecasts'!E$3+H7857</f>
        <v>-0.0225659747190615</v>
      </c>
      <c r="M7857" s="0" t="n">
        <f aca="false" t="array" ref="M7857:M7857">'Point forecasts'!F$2+I7857</f>
        <v>0.0909711823141705</v>
      </c>
      <c r="N7857" s="0" t="n">
        <f aca="false" t="array" ref="N7857:N7857">'Point forecasts'!G$2+J7857</f>
        <v>0.00440159988387755</v>
      </c>
      <c r="O7857" s="0" t="n">
        <f aca="false" t="array" ref="O7857:O7857">'Point forecasts'!H$2+K7857</f>
        <v>2.40464708403898</v>
      </c>
      <c r="P7857" s="0" t="n">
        <f aca="false" t="array" ref="P7857:P7857">'Point forecasts'!I$2+L7857</f>
        <v>1.71097252912274</v>
      </c>
      <c r="Q7857" s="0" t="n">
        <f aca="false" t="array" ref="Q7857:S7857">MMULT(M7857:P7857,'input - gretl'!$B$19:$D$22)+MMULT('Point forecasts'!$J$3:$O$3,'input - gretl'!$B$23:$D$28)</f>
        <v>13.9822510143612</v>
      </c>
      <c r="R7857" s="0" t="n">
        <v>6.8301694744705</v>
      </c>
      <c r="S7857" s="0" t="n">
        <v>10.1752976346525</v>
      </c>
      <c r="U7857" s="4" t="n">
        <f aca="false">NORMSDIST(-M7857/'rhos computation'!$B$11)-EXP(M7857+'rhos computation'!$B$11^2/2)*NORMSDIST(-M7857/'rhos computation'!$B$11-'rhos computation'!$B$11)</f>
        <v>0.0190881358501927</v>
      </c>
      <c r="V7857" s="4" t="n">
        <f aca="false">NORMSDIST(-N7857/'rhos computation'!$B$23)-EXP(N7857+'rhos computation'!$B$23^2/2)*NORMSDIST(-N7857/'rhos computation'!$B$23-'rhos computation'!$B$23)</f>
        <v>0.019699953150294</v>
      </c>
      <c r="W7857" s="0" t="n">
        <f aca="false">NORMSDIST(-O7857)</f>
        <v>0.00809404522257441</v>
      </c>
      <c r="X7857" s="0" t="n">
        <f aca="false">NORMSDIST(-P7857)</f>
        <v>0.0435430920657972</v>
      </c>
    </row>
    <row r="7858" customFormat="false" ht="13" hidden="false" customHeight="false" outlineLevel="0" collapsed="false">
      <c r="A7858" s="0" t="n">
        <v>-1.79965455329895</v>
      </c>
      <c r="B7858" s="0" t="n">
        <v>0.710744781481267</v>
      </c>
      <c r="C7858" s="0" t="n">
        <v>0.241281719208266</v>
      </c>
      <c r="D7858" s="0" t="n">
        <v>0.155801339362529</v>
      </c>
      <c r="E7858" s="0" t="n">
        <f aca="false" t="array" ref="E7858:H7858">MMULT(A7858:D7858,'Root matrix of resiudals'!$B$19:E$22)</f>
        <v>-0.0753656731037493</v>
      </c>
      <c r="F7858" s="0" t="n">
        <v>0.0171092073185499</v>
      </c>
      <c r="G7858" s="0" t="n">
        <v>0.00439550636514471</v>
      </c>
      <c r="H7858" s="0" t="n">
        <v>0.0035402789435584</v>
      </c>
      <c r="I7858" s="0" t="n">
        <f aca="false" t="array" ref="I7858:I7858">'Point forecasts'!B$3+E7858</f>
        <v>-0.0880674646707771</v>
      </c>
      <c r="J7858" s="0" t="n">
        <f aca="false" t="array" ref="J7858:J7858">'Point forecasts'!C$3+F7858</f>
        <v>-0.0126013786197364</v>
      </c>
      <c r="K7858" s="0" t="n">
        <f aca="false" t="array" ref="K7858:K7858">'Point forecasts'!D$3+G7858</f>
        <v>0.0263972123778162</v>
      </c>
      <c r="L7858" s="0" t="n">
        <f aca="false" t="array" ref="L7858:L7858">'Point forecasts'!E$3+H7858</f>
        <v>0.0147565511191911</v>
      </c>
      <c r="M7858" s="0" t="n">
        <f aca="false" t="array" ref="M7858:M7858">'Point forecasts'!F$2+I7858</f>
        <v>0.0404652812792559</v>
      </c>
      <c r="N7858" s="0" t="n">
        <f aca="false" t="array" ref="N7858:N7858">'Point forecasts'!G$2+J7858</f>
        <v>-0.0015673383275192</v>
      </c>
      <c r="O7858" s="0" t="n">
        <f aca="false" t="array" ref="O7858:O7858">'Point forecasts'!H$2+K7858</f>
        <v>2.41310494687007</v>
      </c>
      <c r="P7858" s="0" t="n">
        <f aca="false" t="array" ref="P7858:P7858">'Point forecasts'!I$2+L7858</f>
        <v>1.74829505496099</v>
      </c>
      <c r="Q7858" s="0" t="n">
        <f aca="false" t="array" ref="Q7858:S7858">MMULT(M7858:P7858,'input - gretl'!$B$19:$D$22)+MMULT('Point forecasts'!$J$3:$O$3,'input - gretl'!$B$23:$D$28)</f>
        <v>13.9317451133263</v>
      </c>
      <c r="R7858" s="0" t="n">
        <v>6.82420053625911</v>
      </c>
      <c r="S7858" s="0" t="n">
        <v>10.1482599092851</v>
      </c>
      <c r="U7858" s="4" t="n">
        <f aca="false">NORMSDIST(-M7858/'rhos computation'!$B$11)-EXP(M7858+'rhos computation'!$B$11^2/2)*NORMSDIST(-M7858/'rhos computation'!$B$11-'rhos computation'!$B$11)</f>
        <v>0.0336968717815464</v>
      </c>
      <c r="V7858" s="4" t="n">
        <f aca="false">NORMSDIST(-N7858/'rhos computation'!$B$23)-EXP(N7858+'rhos computation'!$B$23^2/2)*NORMSDIST(-N7858/'rhos computation'!$B$23-'rhos computation'!$B$23)</f>
        <v>0.0224988361940154</v>
      </c>
      <c r="W7858" s="0" t="n">
        <f aca="false">NORMSDIST(-O7858)</f>
        <v>0.0079086322255817</v>
      </c>
      <c r="X7858" s="0" t="n">
        <f aca="false">NORMSDIST(-P7858)</f>
        <v>0.0402064745424012</v>
      </c>
    </row>
    <row r="7859" customFormat="false" ht="13" hidden="false" customHeight="false" outlineLevel="0" collapsed="false">
      <c r="A7859" s="0" t="n">
        <v>-0.676465570897679</v>
      </c>
      <c r="B7859" s="0" t="n">
        <v>-1.01193367015703</v>
      </c>
      <c r="C7859" s="0" t="n">
        <v>0.838386728999051</v>
      </c>
      <c r="D7859" s="0" t="n">
        <v>-0.127779528351253</v>
      </c>
      <c r="E7859" s="0" t="n">
        <f aca="false" t="array" ref="E7859:H7859">MMULT(A7859:D7859,'Root matrix of resiudals'!$B$19:E$22)</f>
        <v>-0.0302300832325107</v>
      </c>
      <c r="F7859" s="0" t="n">
        <v>-0.0274430244497941</v>
      </c>
      <c r="G7859" s="0" t="n">
        <v>0.00889579717104989</v>
      </c>
      <c r="H7859" s="0" t="n">
        <v>-0.000920753306612982</v>
      </c>
      <c r="I7859" s="0" t="n">
        <f aca="false" t="array" ref="I7859:I7859">'Point forecasts'!B$3+E7859</f>
        <v>-0.0429318747995385</v>
      </c>
      <c r="J7859" s="0" t="n">
        <f aca="false" t="array" ref="J7859:J7859">'Point forecasts'!C$3+F7859</f>
        <v>-0.0571536103880804</v>
      </c>
      <c r="K7859" s="0" t="n">
        <f aca="false" t="array" ref="K7859:K7859">'Point forecasts'!D$3+G7859</f>
        <v>0.0308975031837213</v>
      </c>
      <c r="L7859" s="0" t="n">
        <f aca="false" t="array" ref="L7859:L7859">'Point forecasts'!E$3+H7859</f>
        <v>0.0102955188690197</v>
      </c>
      <c r="M7859" s="0" t="n">
        <f aca="false" t="array" ref="M7859:M7859">'Point forecasts'!F$2+I7859</f>
        <v>0.0856008711504945</v>
      </c>
      <c r="N7859" s="0" t="n">
        <f aca="false" t="array" ref="N7859:N7859">'Point forecasts'!G$2+J7859</f>
        <v>-0.0461195700958632</v>
      </c>
      <c r="O7859" s="0" t="n">
        <f aca="false" t="array" ref="O7859:O7859">'Point forecasts'!H$2+K7859</f>
        <v>2.41760523767597</v>
      </c>
      <c r="P7859" s="0" t="n">
        <f aca="false" t="array" ref="P7859:P7859">'Point forecasts'!I$2+L7859</f>
        <v>1.74383402271082</v>
      </c>
      <c r="Q7859" s="0" t="n">
        <f aca="false" t="array" ref="Q7859:S7859">MMULT(M7859:P7859,'input - gretl'!$B$19:$D$22)+MMULT('Point forecasts'!$J$3:$O$3,'input - gretl'!$B$23:$D$28)</f>
        <v>13.9768807031975</v>
      </c>
      <c r="R7859" s="0" t="n">
        <v>6.77964830449076</v>
      </c>
      <c r="S7859" s="0" t="n">
        <v>10.1570028648125</v>
      </c>
      <c r="U7859" s="4" t="n">
        <f aca="false">NORMSDIST(-M7859/'rhos computation'!$B$11)-EXP(M7859+'rhos computation'!$B$11^2/2)*NORMSDIST(-M7859/'rhos computation'!$B$11-'rhos computation'!$B$11)</f>
        <v>0.0203664476424397</v>
      </c>
      <c r="V7859" s="4" t="n">
        <f aca="false">NORMSDIST(-N7859/'rhos computation'!$B$23)-EXP(N7859+'rhos computation'!$B$23^2/2)*NORMSDIST(-N7859/'rhos computation'!$B$23-'rhos computation'!$B$23)</f>
        <v>0.0503127576605177</v>
      </c>
      <c r="W7859" s="0" t="n">
        <f aca="false">NORMSDIST(-O7859)</f>
        <v>0.0078115078157518</v>
      </c>
      <c r="X7859" s="0" t="n">
        <f aca="false">NORMSDIST(-P7859)</f>
        <v>0.040594017981411</v>
      </c>
    </row>
    <row r="7860" customFormat="false" ht="13" hidden="false" customHeight="false" outlineLevel="0" collapsed="false">
      <c r="A7860" s="0" t="n">
        <v>-0.799516749745139</v>
      </c>
      <c r="B7860" s="0" t="n">
        <v>-1.07243722596827</v>
      </c>
      <c r="C7860" s="0" t="n">
        <v>2.29240848677243</v>
      </c>
      <c r="D7860" s="0" t="n">
        <v>-1.7113316142151</v>
      </c>
      <c r="E7860" s="0" t="n">
        <f aca="false" t="array" ref="E7860:H7860">MMULT(A7860:D7860,'Root matrix of resiudals'!$B$19:E$22)</f>
        <v>-0.0332439793442536</v>
      </c>
      <c r="F7860" s="0" t="n">
        <v>-0.024333784151049</v>
      </c>
      <c r="G7860" s="0" t="n">
        <v>0.0301453690853772</v>
      </c>
      <c r="H7860" s="0" t="n">
        <v>-0.0249087922457386</v>
      </c>
      <c r="I7860" s="0" t="n">
        <f aca="false" t="array" ref="I7860:I7860">'Point forecasts'!B$3+E7860</f>
        <v>-0.0459457709112814</v>
      </c>
      <c r="J7860" s="0" t="n">
        <f aca="false" t="array" ref="J7860:J7860">'Point forecasts'!C$3+F7860</f>
        <v>-0.0540443700893353</v>
      </c>
      <c r="K7860" s="0" t="n">
        <f aca="false" t="array" ref="K7860:K7860">'Point forecasts'!D$3+G7860</f>
        <v>0.0521470750980487</v>
      </c>
      <c r="L7860" s="0" t="n">
        <f aca="false" t="array" ref="L7860:L7860">'Point forecasts'!E$3+H7860</f>
        <v>-0.0136925200701059</v>
      </c>
      <c r="M7860" s="0" t="n">
        <f aca="false" t="array" ref="M7860:M7860">'Point forecasts'!F$2+I7860</f>
        <v>0.0825869750387516</v>
      </c>
      <c r="N7860" s="0" t="n">
        <f aca="false" t="array" ref="N7860:N7860">'Point forecasts'!G$2+J7860</f>
        <v>-0.0430103297971181</v>
      </c>
      <c r="O7860" s="0" t="n">
        <f aca="false" t="array" ref="O7860:O7860">'Point forecasts'!H$2+K7860</f>
        <v>2.4388548095903</v>
      </c>
      <c r="P7860" s="0" t="n">
        <f aca="false" t="array" ref="P7860:P7860">'Point forecasts'!I$2+L7860</f>
        <v>1.71984598377169</v>
      </c>
      <c r="Q7860" s="0" t="n">
        <f aca="false" t="array" ref="Q7860:S7860">MMULT(M7860:P7860,'input - gretl'!$B$19:$D$22)+MMULT('Point forecasts'!$J$3:$O$3,'input - gretl'!$B$23:$D$28)</f>
        <v>13.9738668070858</v>
      </c>
      <c r="R7860" s="0" t="n">
        <v>6.78275754478951</v>
      </c>
      <c r="S7860" s="0" t="n">
        <v>10.2010662611599</v>
      </c>
      <c r="U7860" s="4" t="n">
        <f aca="false">NORMSDIST(-M7860/'rhos computation'!$B$11)-EXP(M7860+'rhos computation'!$B$11^2/2)*NORMSDIST(-M7860/'rhos computation'!$B$11-'rhos computation'!$B$11)</f>
        <v>0.0211111177870158</v>
      </c>
      <c r="V7860" s="4" t="n">
        <f aca="false">NORMSDIST(-N7860/'rhos computation'!$B$23)-EXP(N7860+'rhos computation'!$B$23^2/2)*NORMSDIST(-N7860/'rhos computation'!$B$23-'rhos computation'!$B$23)</f>
        <v>0.0480245202413671</v>
      </c>
      <c r="W7860" s="0" t="n">
        <f aca="false">NORMSDIST(-O7860)</f>
        <v>0.00736694334361494</v>
      </c>
      <c r="X7860" s="0" t="n">
        <f aca="false">NORMSDIST(-P7860)</f>
        <v>0.0427302207152477</v>
      </c>
    </row>
    <row r="7861" customFormat="false" ht="13" hidden="false" customHeight="false" outlineLevel="0" collapsed="false">
      <c r="A7861" s="0" t="n">
        <v>-0.488129612842635</v>
      </c>
      <c r="B7861" s="0" t="n">
        <v>-0.79039372659508</v>
      </c>
      <c r="C7861" s="0" t="n">
        <v>0.135852684951681</v>
      </c>
      <c r="D7861" s="0" t="n">
        <v>-0.329027270234214</v>
      </c>
      <c r="E7861" s="0" t="n">
        <f aca="false" t="array" ref="E7861:H7861">MMULT(A7861:D7861,'Root matrix of resiudals'!$B$19:E$22)</f>
        <v>-0.0224388074314058</v>
      </c>
      <c r="F7861" s="0" t="n">
        <v>-0.0232223229452107</v>
      </c>
      <c r="G7861" s="0" t="n">
        <v>-0.00162832845924898</v>
      </c>
      <c r="H7861" s="0" t="n">
        <v>-0.00504855416237006</v>
      </c>
      <c r="I7861" s="0" t="n">
        <f aca="false" t="array" ref="I7861:I7861">'Point forecasts'!B$3+E7861</f>
        <v>-0.0351405989984336</v>
      </c>
      <c r="J7861" s="0" t="n">
        <f aca="false" t="array" ref="J7861:J7861">'Point forecasts'!C$3+F7861</f>
        <v>-0.052932908883497</v>
      </c>
      <c r="K7861" s="0" t="n">
        <f aca="false" t="array" ref="K7861:K7861">'Point forecasts'!D$3+G7861</f>
        <v>0.0203733775534225</v>
      </c>
      <c r="L7861" s="0" t="n">
        <f aca="false" t="array" ref="L7861:L7861">'Point forecasts'!E$3+H7861</f>
        <v>0.00616771801326266</v>
      </c>
      <c r="M7861" s="0" t="n">
        <f aca="false" t="array" ref="M7861:M7861">'Point forecasts'!F$2+I7861</f>
        <v>0.0933921469515994</v>
      </c>
      <c r="N7861" s="0" t="n">
        <f aca="false" t="array" ref="N7861:N7861">'Point forecasts'!G$2+J7861</f>
        <v>-0.0418988685912798</v>
      </c>
      <c r="O7861" s="0" t="n">
        <f aca="false" t="array" ref="O7861:O7861">'Point forecasts'!H$2+K7861</f>
        <v>2.40708111204567</v>
      </c>
      <c r="P7861" s="0" t="n">
        <f aca="false" t="array" ref="P7861:P7861">'Point forecasts'!I$2+L7861</f>
        <v>1.73970622185506</v>
      </c>
      <c r="Q7861" s="0" t="n">
        <f aca="false" t="array" ref="Q7861:S7861">MMULT(M7861:P7861,'input - gretl'!$B$19:$D$22)+MMULT('Point forecasts'!$J$3:$O$3,'input - gretl'!$B$23:$D$28)</f>
        <v>13.9846719789986</v>
      </c>
      <c r="R7861" s="0" t="n">
        <v>6.78386900599535</v>
      </c>
      <c r="S7861" s="0" t="n">
        <v>10.1504044841861</v>
      </c>
      <c r="U7861" s="4" t="n">
        <f aca="false">NORMSDIST(-M7861/'rhos computation'!$B$11)-EXP(M7861+'rhos computation'!$B$11^2/2)*NORMSDIST(-M7861/'rhos computation'!$B$11-'rhos computation'!$B$11)</f>
        <v>0.018531903167778</v>
      </c>
      <c r="V7861" s="4" t="n">
        <f aca="false">NORMSDIST(-N7861/'rhos computation'!$B$23)-EXP(N7861+'rhos computation'!$B$23^2/2)*NORMSDIST(-N7861/'rhos computation'!$B$23-'rhos computation'!$B$23)</f>
        <v>0.0472171156872189</v>
      </c>
      <c r="W7861" s="0" t="n">
        <f aca="false">NORMSDIST(-O7861)</f>
        <v>0.0080402989455698</v>
      </c>
      <c r="X7861" s="0" t="n">
        <f aca="false">NORMSDIST(-P7861)</f>
        <v>0.0409553081385614</v>
      </c>
    </row>
    <row r="7862" customFormat="false" ht="13" hidden="false" customHeight="false" outlineLevel="0" collapsed="false">
      <c r="A7862" s="0" t="n">
        <v>0.145570147446544</v>
      </c>
      <c r="B7862" s="0" t="n">
        <v>-1.19707123998612</v>
      </c>
      <c r="C7862" s="0" t="n">
        <v>0.371570785639145</v>
      </c>
      <c r="D7862" s="0" t="n">
        <v>0.184030785018439</v>
      </c>
      <c r="E7862" s="0" t="n">
        <f aca="false" t="array" ref="E7862:H7862">MMULT(A7862:D7862,'Root matrix of resiudals'!$B$19:E$22)</f>
        <v>0.00392372795782609</v>
      </c>
      <c r="F7862" s="0" t="n">
        <v>-0.0325271167423819</v>
      </c>
      <c r="G7862" s="0" t="n">
        <v>0.00208066989278388</v>
      </c>
      <c r="H7862" s="0" t="n">
        <v>0.00327747925769136</v>
      </c>
      <c r="I7862" s="0" t="n">
        <f aca="false" t="array" ref="I7862:I7862">'Point forecasts'!B$3+E7862</f>
        <v>-0.0087780636092017</v>
      </c>
      <c r="J7862" s="0" t="n">
        <f aca="false" t="array" ref="J7862:J7862">'Point forecasts'!C$3+F7862</f>
        <v>-0.0622377026806682</v>
      </c>
      <c r="K7862" s="0" t="n">
        <f aca="false" t="array" ref="K7862:K7862">'Point forecasts'!D$3+G7862</f>
        <v>0.0240823759054553</v>
      </c>
      <c r="L7862" s="0" t="n">
        <f aca="false" t="array" ref="L7862:L7862">'Point forecasts'!E$3+H7862</f>
        <v>0.0144937514333241</v>
      </c>
      <c r="M7862" s="0" t="n">
        <f aca="false" t="array" ref="M7862:M7862">'Point forecasts'!F$2+I7862</f>
        <v>0.119754682340831</v>
      </c>
      <c r="N7862" s="0" t="n">
        <f aca="false" t="array" ref="N7862:N7862">'Point forecasts'!G$2+J7862</f>
        <v>-0.051203662388451</v>
      </c>
      <c r="O7862" s="0" t="n">
        <f aca="false" t="array" ref="O7862:O7862">'Point forecasts'!H$2+K7862</f>
        <v>2.41079011039771</v>
      </c>
      <c r="P7862" s="0" t="n">
        <f aca="false" t="array" ref="P7862:P7862">'Point forecasts'!I$2+L7862</f>
        <v>1.74803225527512</v>
      </c>
      <c r="Q7862" s="0" t="n">
        <f aca="false" t="array" ref="Q7862:S7862">MMULT(M7862:P7862,'input - gretl'!$B$19:$D$22)+MMULT('Point forecasts'!$J$3:$O$3,'input - gretl'!$B$23:$D$28)</f>
        <v>14.0110345143879</v>
      </c>
      <c r="R7862" s="0" t="n">
        <v>6.77456421219817</v>
      </c>
      <c r="S7862" s="0" t="n">
        <v>10.146195008454</v>
      </c>
      <c r="U7862" s="4" t="n">
        <f aca="false">NORMSDIST(-M7862/'rhos computation'!$B$11)-EXP(M7862+'rhos computation'!$B$11^2/2)*NORMSDIST(-M7862/'rhos computation'!$B$11-'rhos computation'!$B$11)</f>
        <v>0.0132381108511231</v>
      </c>
      <c r="V7862" s="4" t="n">
        <f aca="false">NORMSDIST(-N7862/'rhos computation'!$B$23)-EXP(N7862+'rhos computation'!$B$23^2/2)*NORMSDIST(-N7862/'rhos computation'!$B$23-'rhos computation'!$B$23)</f>
        <v>0.0541432688512208</v>
      </c>
      <c r="W7862" s="0" t="n">
        <f aca="false">NORMSDIST(-O7862)</f>
        <v>0.00795900301478156</v>
      </c>
      <c r="X7862" s="0" t="n">
        <f aca="false">NORMSDIST(-P7862)</f>
        <v>0.0402292211378013</v>
      </c>
    </row>
    <row r="7863" customFormat="false" ht="13" hidden="false" customHeight="false" outlineLevel="0" collapsed="false">
      <c r="A7863" s="0" t="n">
        <v>0.55581701003604</v>
      </c>
      <c r="B7863" s="0" t="n">
        <v>-1.69046760218505</v>
      </c>
      <c r="C7863" s="0" t="n">
        <v>-1.27834658205102</v>
      </c>
      <c r="D7863" s="0" t="n">
        <v>2.50911496612365</v>
      </c>
      <c r="E7863" s="0" t="n">
        <f aca="false" t="array" ref="E7863:H7863">MMULT(A7863:D7863,'Root matrix of resiudals'!$B$19:E$22)</f>
        <v>0.0174795391221844</v>
      </c>
      <c r="F7863" s="0" t="n">
        <v>-0.0514668500730222</v>
      </c>
      <c r="G7863" s="0" t="n">
        <v>-0.0231105817543612</v>
      </c>
      <c r="H7863" s="0" t="n">
        <v>0.0389277190440674</v>
      </c>
      <c r="I7863" s="0" t="n">
        <f aca="false" t="array" ref="I7863:I7863">'Point forecasts'!B$3+E7863</f>
        <v>0.00477774755515656</v>
      </c>
      <c r="J7863" s="0" t="n">
        <f aca="false" t="array" ref="J7863:J7863">'Point forecasts'!C$3+F7863</f>
        <v>-0.0811774360113085</v>
      </c>
      <c r="K7863" s="0" t="n">
        <f aca="false" t="array" ref="K7863:K7863">'Point forecasts'!D$3+G7863</f>
        <v>-0.00110887574168973</v>
      </c>
      <c r="L7863" s="0" t="n">
        <f aca="false" t="array" ref="L7863:L7863">'Point forecasts'!E$3+H7863</f>
        <v>0.0501439912197001</v>
      </c>
      <c r="M7863" s="0" t="n">
        <f aca="false" t="array" ref="M7863:M7863">'Point forecasts'!F$2+I7863</f>
        <v>0.13331049350519</v>
      </c>
      <c r="N7863" s="0" t="n">
        <f aca="false" t="array" ref="N7863:N7863">'Point forecasts'!G$2+J7863</f>
        <v>-0.0701433957190913</v>
      </c>
      <c r="O7863" s="0" t="n">
        <f aca="false" t="array" ref="O7863:O7863">'Point forecasts'!H$2+K7863</f>
        <v>2.38559885875056</v>
      </c>
      <c r="P7863" s="0" t="n">
        <f aca="false" t="array" ref="P7863:P7863">'Point forecasts'!I$2+L7863</f>
        <v>1.7836824950615</v>
      </c>
      <c r="Q7863" s="0" t="n">
        <f aca="false" t="array" ref="Q7863:S7863">MMULT(M7863:P7863,'input - gretl'!$B$19:$D$22)+MMULT('Point forecasts'!$J$3:$O$3,'input - gretl'!$B$23:$D$28)</f>
        <v>14.0245903255522</v>
      </c>
      <c r="R7863" s="0" t="n">
        <v>6.75562447886753</v>
      </c>
      <c r="S7863" s="0" t="n">
        <v>10.087098596258</v>
      </c>
      <c r="U7863" s="4" t="n">
        <f aca="false">NORMSDIST(-M7863/'rhos computation'!$B$11)-EXP(M7863+'rhos computation'!$B$11^2/2)*NORMSDIST(-M7863/'rhos computation'!$B$11-'rhos computation'!$B$11)</f>
        <v>0.0110196663716839</v>
      </c>
      <c r="V7863" s="4" t="n">
        <f aca="false">NORMSDIST(-N7863/'rhos computation'!$B$23)-EXP(N7863+'rhos computation'!$B$23^2/2)*NORMSDIST(-N7863/'rhos computation'!$B$23-'rhos computation'!$B$23)</f>
        <v>0.0692216529458021</v>
      </c>
      <c r="W7863" s="0" t="n">
        <f aca="false">NORMSDIST(-O7863)</f>
        <v>0.00852566940627533</v>
      </c>
      <c r="X7863" s="0" t="n">
        <f aca="false">NORMSDIST(-P7863)</f>
        <v>0.0372376360773441</v>
      </c>
    </row>
    <row r="7864" customFormat="false" ht="13" hidden="false" customHeight="false" outlineLevel="0" collapsed="false">
      <c r="A7864" s="0" t="n">
        <v>0.949388169962601</v>
      </c>
      <c r="B7864" s="0" t="n">
        <v>0.0605058177375073</v>
      </c>
      <c r="C7864" s="0" t="n">
        <v>-1.10716830407588</v>
      </c>
      <c r="D7864" s="0" t="n">
        <v>1.23344077995575</v>
      </c>
      <c r="E7864" s="0" t="n">
        <f aca="false" t="array" ref="E7864:H7864">MMULT(A7864:D7864,'Root matrix of resiudals'!$B$19:E$22)</f>
        <v>0.0390300592659335</v>
      </c>
      <c r="F7864" s="0" t="n">
        <v>-1.57966596270333E-005</v>
      </c>
      <c r="G7864" s="0" t="n">
        <v>-0.0150399822927363</v>
      </c>
      <c r="H7864" s="0" t="n">
        <v>0.0183875906989471</v>
      </c>
      <c r="I7864" s="0" t="n">
        <f aca="false" t="array" ref="I7864:I7864">'Point forecasts'!B$3+E7864</f>
        <v>0.0263282676989057</v>
      </c>
      <c r="J7864" s="0" t="n">
        <f aca="false" t="array" ref="J7864:J7864">'Point forecasts'!C$3+F7864</f>
        <v>-0.0297263825979134</v>
      </c>
      <c r="K7864" s="0" t="n">
        <f aca="false" t="array" ref="K7864:K7864">'Point forecasts'!D$3+G7864</f>
        <v>0.00696172371993513</v>
      </c>
      <c r="L7864" s="0" t="n">
        <f aca="false" t="array" ref="L7864:L7864">'Point forecasts'!E$3+H7864</f>
        <v>0.0296038628745798</v>
      </c>
      <c r="M7864" s="0" t="n">
        <f aca="false" t="array" ref="M7864:M7864">'Point forecasts'!F$2+I7864</f>
        <v>0.154861013648939</v>
      </c>
      <c r="N7864" s="0" t="n">
        <f aca="false" t="array" ref="N7864:N7864">'Point forecasts'!G$2+J7864</f>
        <v>-0.0186923423056962</v>
      </c>
      <c r="O7864" s="0" t="n">
        <f aca="false" t="array" ref="O7864:O7864">'Point forecasts'!H$2+K7864</f>
        <v>2.39366945821219</v>
      </c>
      <c r="P7864" s="0" t="n">
        <f aca="false" t="array" ref="P7864:P7864">'Point forecasts'!I$2+L7864</f>
        <v>1.76314236671638</v>
      </c>
      <c r="Q7864" s="0" t="n">
        <f aca="false" t="array" ref="Q7864:S7864">MMULT(M7864:P7864,'input - gretl'!$B$19:$D$22)+MMULT('Point forecasts'!$J$3:$O$3,'input - gretl'!$B$23:$D$28)</f>
        <v>14.046140845696</v>
      </c>
      <c r="R7864" s="0" t="n">
        <v>6.80707553228093</v>
      </c>
      <c r="S7864" s="0" t="n">
        <v>10.1147038847823</v>
      </c>
      <c r="U7864" s="4" t="n">
        <f aca="false">NORMSDIST(-M7864/'rhos computation'!$B$11)-EXP(M7864+'rhos computation'!$B$11^2/2)*NORMSDIST(-M7864/'rhos computation'!$B$11-'rhos computation'!$B$11)</f>
        <v>0.00811006504498189</v>
      </c>
      <c r="V7864" s="4" t="n">
        <f aca="false">NORMSDIST(-N7864/'rhos computation'!$B$23)-EXP(N7864+'rhos computation'!$B$23^2/2)*NORMSDIST(-N7864/'rhos computation'!$B$23-'rhos computation'!$B$23)</f>
        <v>0.031814100077893</v>
      </c>
      <c r="W7864" s="0" t="n">
        <f aca="false">NORMSDIST(-O7864)</f>
        <v>0.00834038692508344</v>
      </c>
      <c r="X7864" s="0" t="n">
        <f aca="false">NORMSDIST(-P7864)</f>
        <v>0.0389382406187298</v>
      </c>
    </row>
    <row r="7865" customFormat="false" ht="13" hidden="false" customHeight="false" outlineLevel="0" collapsed="false">
      <c r="A7865" s="0" t="n">
        <v>1.42873199404851</v>
      </c>
      <c r="B7865" s="0" t="n">
        <v>0.20343512445194</v>
      </c>
      <c r="C7865" s="0" t="n">
        <v>0.624337482760329</v>
      </c>
      <c r="D7865" s="0" t="n">
        <v>-0.41497861144166</v>
      </c>
      <c r="E7865" s="0" t="n">
        <f aca="false" t="array" ref="E7865:H7865">MMULT(A7865:D7865,'Root matrix of resiudals'!$B$19:E$22)</f>
        <v>0.0626898948745351</v>
      </c>
      <c r="F7865" s="0" t="n">
        <v>0.0112619447354355</v>
      </c>
      <c r="G7865" s="0" t="n">
        <v>0.0120816836538017</v>
      </c>
      <c r="H7865" s="0" t="n">
        <v>-0.00655256531937103</v>
      </c>
      <c r="I7865" s="0" t="n">
        <f aca="false" t="array" ref="I7865:I7865">'Point forecasts'!B$3+E7865</f>
        <v>0.0499881033075073</v>
      </c>
      <c r="J7865" s="0" t="n">
        <f aca="false" t="array" ref="J7865:J7865">'Point forecasts'!C$3+F7865</f>
        <v>-0.0184486412028509</v>
      </c>
      <c r="K7865" s="0" t="n">
        <f aca="false" t="array" ref="K7865:K7865">'Point forecasts'!D$3+G7865</f>
        <v>0.0340833896664731</v>
      </c>
      <c r="L7865" s="0" t="n">
        <f aca="false" t="array" ref="L7865:L7865">'Point forecasts'!E$3+H7865</f>
        <v>0.00466370685626169</v>
      </c>
      <c r="M7865" s="0" t="n">
        <f aca="false" t="array" ref="M7865:M7865">'Point forecasts'!F$2+I7865</f>
        <v>0.17852084925754</v>
      </c>
      <c r="N7865" s="0" t="n">
        <f aca="false" t="array" ref="N7865:N7865">'Point forecasts'!G$2+J7865</f>
        <v>-0.00741460091063368</v>
      </c>
      <c r="O7865" s="0" t="n">
        <f aca="false" t="array" ref="O7865:O7865">'Point forecasts'!H$2+K7865</f>
        <v>2.42079112415872</v>
      </c>
      <c r="P7865" s="0" t="n">
        <f aca="false" t="array" ref="P7865:P7865">'Point forecasts'!I$2+L7865</f>
        <v>1.73820221069806</v>
      </c>
      <c r="Q7865" s="0" t="n">
        <f aca="false" t="array" ref="Q7865:S7865">MMULT(M7865:P7865,'input - gretl'!$B$19:$D$22)+MMULT('Point forecasts'!$J$3:$O$3,'input - gretl'!$B$23:$D$28)</f>
        <v>14.0698006813046</v>
      </c>
      <c r="R7865" s="0" t="n">
        <v>6.81835327367599</v>
      </c>
      <c r="S7865" s="0" t="n">
        <v>10.16554488611</v>
      </c>
      <c r="U7865" s="4" t="n">
        <f aca="false">NORMSDIST(-M7865/'rhos computation'!$B$11)-EXP(M7865+'rhos computation'!$B$11^2/2)*NORMSDIST(-M7865/'rhos computation'!$B$11-'rhos computation'!$B$11)</f>
        <v>0.00566809683915542</v>
      </c>
      <c r="V7865" s="4" t="n">
        <f aca="false">NORMSDIST(-N7865/'rhos computation'!$B$23)-EXP(N7865+'rhos computation'!$B$23^2/2)*NORMSDIST(-N7865/'rhos computation'!$B$23-'rhos computation'!$B$23)</f>
        <v>0.0254676959254837</v>
      </c>
      <c r="W7865" s="0" t="n">
        <f aca="false">NORMSDIST(-O7865)</f>
        <v>0.0077433865484545</v>
      </c>
      <c r="X7865" s="0" t="n">
        <f aca="false">NORMSDIST(-P7865)</f>
        <v>0.0410875948597456</v>
      </c>
    </row>
    <row r="7866" customFormat="false" ht="13" hidden="false" customHeight="false" outlineLevel="0" collapsed="false">
      <c r="A7866" s="0" t="n">
        <v>0.387552646464008</v>
      </c>
      <c r="B7866" s="0" t="n">
        <v>-1.02133576115273</v>
      </c>
      <c r="C7866" s="0" t="n">
        <v>0.464533748773076</v>
      </c>
      <c r="D7866" s="0" t="n">
        <v>-0.217423996733487</v>
      </c>
      <c r="E7866" s="0" t="n">
        <f aca="false" t="array" ref="E7866:H7866">MMULT(A7866:D7866,'Root matrix of resiudals'!$B$19:E$22)</f>
        <v>0.014972341980146</v>
      </c>
      <c r="F7866" s="0" t="n">
        <v>-0.0266506555377641</v>
      </c>
      <c r="G7866" s="0" t="n">
        <v>0.00404895073301401</v>
      </c>
      <c r="H7866" s="0" t="n">
        <v>-0.00321160217539005</v>
      </c>
      <c r="I7866" s="0" t="n">
        <f aca="false" t="array" ref="I7866:I7866">'Point forecasts'!B$3+E7866</f>
        <v>0.00227055041311824</v>
      </c>
      <c r="J7866" s="0" t="n">
        <f aca="false" t="array" ref="J7866:J7866">'Point forecasts'!C$3+F7866</f>
        <v>-0.0563612414760504</v>
      </c>
      <c r="K7866" s="0" t="n">
        <f aca="false" t="array" ref="K7866:K7866">'Point forecasts'!D$3+G7866</f>
        <v>0.0260506567456855</v>
      </c>
      <c r="L7866" s="0" t="n">
        <f aca="false" t="array" ref="L7866:L7866">'Point forecasts'!E$3+H7866</f>
        <v>0.00800467000024267</v>
      </c>
      <c r="M7866" s="0" t="n">
        <f aca="false" t="array" ref="M7866:M7866">'Point forecasts'!F$2+I7866</f>
        <v>0.130803296363151</v>
      </c>
      <c r="N7866" s="0" t="n">
        <f aca="false" t="array" ref="N7866:N7866">'Point forecasts'!G$2+J7866</f>
        <v>-0.0453272011838333</v>
      </c>
      <c r="O7866" s="0" t="n">
        <f aca="false" t="array" ref="O7866:O7866">'Point forecasts'!H$2+K7866</f>
        <v>2.41275839123794</v>
      </c>
      <c r="P7866" s="0" t="n">
        <f aca="false" t="array" ref="P7866:P7866">'Point forecasts'!I$2+L7866</f>
        <v>1.74154317384204</v>
      </c>
      <c r="Q7866" s="0" t="n">
        <f aca="false" t="array" ref="Q7866:S7866">MMULT(M7866:P7866,'input - gretl'!$B$19:$D$22)+MMULT('Point forecasts'!$J$3:$O$3,'input - gretl'!$B$23:$D$28)</f>
        <v>14.0220831284102</v>
      </c>
      <c r="R7866" s="0" t="n">
        <v>6.78044067340279</v>
      </c>
      <c r="S7866" s="0" t="n">
        <v>10.1543347301912</v>
      </c>
      <c r="U7866" s="4" t="n">
        <f aca="false">NORMSDIST(-M7866/'rhos computation'!$B$11)-EXP(M7866+'rhos computation'!$B$11^2/2)*NORMSDIST(-M7866/'rhos computation'!$B$11-'rhos computation'!$B$11)</f>
        <v>0.0114061046911353</v>
      </c>
      <c r="V7866" s="4" t="n">
        <f aca="false">NORMSDIST(-N7866/'rhos computation'!$B$23)-EXP(N7866+'rhos computation'!$B$23^2/2)*NORMSDIST(-N7866/'rhos computation'!$B$23-'rhos computation'!$B$23)</f>
        <v>0.0497255587330325</v>
      </c>
      <c r="W7866" s="0" t="n">
        <f aca="false">NORMSDIST(-O7866)</f>
        <v>0.00791615537782483</v>
      </c>
      <c r="X7866" s="0" t="n">
        <f aca="false">NORMSDIST(-P7866)</f>
        <v>0.0407942061665492</v>
      </c>
    </row>
    <row r="7867" customFormat="false" ht="13" hidden="false" customHeight="false" outlineLevel="0" collapsed="false">
      <c r="A7867" s="0" t="n">
        <v>-0.76595502499968</v>
      </c>
      <c r="B7867" s="0" t="n">
        <v>-1.16560778713491</v>
      </c>
      <c r="C7867" s="0" t="n">
        <v>0.547942459065728</v>
      </c>
      <c r="D7867" s="0" t="n">
        <v>-1.6442484751431</v>
      </c>
      <c r="E7867" s="0" t="n">
        <f aca="false" t="array" ref="E7867:H7867">MMULT(A7867:D7867,'Root matrix of resiudals'!$B$19:E$22)</f>
        <v>-0.0341956849887662</v>
      </c>
      <c r="F7867" s="0" t="n">
        <v>-0.0331788393032345</v>
      </c>
      <c r="G7867" s="0" t="n">
        <v>0.00181609049901073</v>
      </c>
      <c r="H7867" s="0" t="n">
        <v>-0.0258370415878179</v>
      </c>
      <c r="I7867" s="0" t="n">
        <f aca="false" t="array" ref="I7867:I7867">'Point forecasts'!B$3+E7867</f>
        <v>-0.046897476555794</v>
      </c>
      <c r="J7867" s="0" t="n">
        <f aca="false" t="array" ref="J7867:J7867">'Point forecasts'!C$3+F7867</f>
        <v>-0.0628894252415208</v>
      </c>
      <c r="K7867" s="0" t="n">
        <f aca="false" t="array" ref="K7867:K7867">'Point forecasts'!D$3+G7867</f>
        <v>0.0238177965116822</v>
      </c>
      <c r="L7867" s="0" t="n">
        <f aca="false" t="array" ref="L7867:L7867">'Point forecasts'!E$3+H7867</f>
        <v>-0.0146207694121852</v>
      </c>
      <c r="M7867" s="0" t="n">
        <f aca="false" t="array" ref="M7867:M7867">'Point forecasts'!F$2+I7867</f>
        <v>0.081635269394239</v>
      </c>
      <c r="N7867" s="0" t="n">
        <f aca="false" t="array" ref="N7867:N7867">'Point forecasts'!G$2+J7867</f>
        <v>-0.0518553849493036</v>
      </c>
      <c r="O7867" s="0" t="n">
        <f aca="false" t="array" ref="O7867:O7867">'Point forecasts'!H$2+K7867</f>
        <v>2.41052553100393</v>
      </c>
      <c r="P7867" s="0" t="n">
        <f aca="false" t="array" ref="P7867:P7867">'Point forecasts'!I$2+L7867</f>
        <v>1.71891773442962</v>
      </c>
      <c r="Q7867" s="0" t="n">
        <f aca="false" t="array" ref="Q7867:S7867">MMULT(M7867:P7867,'input - gretl'!$B$19:$D$22)+MMULT('Point forecasts'!$J$3:$O$3,'input - gretl'!$B$23:$D$28)</f>
        <v>13.9729151014413</v>
      </c>
      <c r="R7867" s="0" t="n">
        <v>6.77391248963732</v>
      </c>
      <c r="S7867" s="0" t="n">
        <v>10.1736197941103</v>
      </c>
      <c r="U7867" s="4" t="n">
        <f aca="false">NORMSDIST(-M7867/'rhos computation'!$B$11)-EXP(M7867+'rhos computation'!$B$11^2/2)*NORMSDIST(-M7867/'rhos computation'!$B$11-'rhos computation'!$B$11)</f>
        <v>0.0213503888419577</v>
      </c>
      <c r="V7867" s="4" t="n">
        <f aca="false">NORMSDIST(-N7867/'rhos computation'!$B$23)-EXP(N7867+'rhos computation'!$B$23^2/2)*NORMSDIST(-N7867/'rhos computation'!$B$23-'rhos computation'!$B$23)</f>
        <v>0.0546418416594989</v>
      </c>
      <c r="W7867" s="0" t="n">
        <f aca="false">NORMSDIST(-O7867)</f>
        <v>0.00796477818244332</v>
      </c>
      <c r="X7867" s="0" t="n">
        <f aca="false">NORMSDIST(-P7867)</f>
        <v>0.0428146762291137</v>
      </c>
    </row>
    <row r="7868" customFormat="false" ht="13" hidden="false" customHeight="false" outlineLevel="0" collapsed="false">
      <c r="A7868" s="0" t="n">
        <v>0.695587984346025</v>
      </c>
      <c r="B7868" s="0" t="n">
        <v>1.0588488912768</v>
      </c>
      <c r="C7868" s="0" t="n">
        <v>-0.383808388433736</v>
      </c>
      <c r="D7868" s="0" t="n">
        <v>0.797580156610562</v>
      </c>
      <c r="E7868" s="0" t="n">
        <f aca="false" t="array" ref="E7868:H7868">MMULT(A7868:D7868,'Root matrix of resiudals'!$B$19:E$22)</f>
        <v>0.0314618419760403</v>
      </c>
      <c r="F7868" s="0" t="n">
        <v>0.0305028982589015</v>
      </c>
      <c r="G7868" s="0" t="n">
        <v>-0.000610858705630767</v>
      </c>
      <c r="H7868" s="0" t="n">
        <v>0.0123060111868248</v>
      </c>
      <c r="I7868" s="0" t="n">
        <f aca="false" t="array" ref="I7868:I7868">'Point forecasts'!B$3+E7868</f>
        <v>0.0187600504090125</v>
      </c>
      <c r="J7868" s="0" t="n">
        <f aca="false" t="array" ref="J7868:J7868">'Point forecasts'!C$3+F7868</f>
        <v>0.000792312320615201</v>
      </c>
      <c r="K7868" s="0" t="n">
        <f aca="false" t="array" ref="K7868:K7868">'Point forecasts'!D$3+G7868</f>
        <v>0.0213908473070407</v>
      </c>
      <c r="L7868" s="0" t="n">
        <f aca="false" t="array" ref="L7868:L7868">'Point forecasts'!E$3+H7868</f>
        <v>0.0235222833624575</v>
      </c>
      <c r="M7868" s="0" t="n">
        <f aca="false" t="array" ref="M7868:M7868">'Point forecasts'!F$2+I7868</f>
        <v>0.147292796359045</v>
      </c>
      <c r="N7868" s="0" t="n">
        <f aca="false" t="array" ref="N7868:N7868">'Point forecasts'!G$2+J7868</f>
        <v>0.0118263526128324</v>
      </c>
      <c r="O7868" s="0" t="n">
        <f aca="false" t="array" ref="O7868:O7868">'Point forecasts'!H$2+K7868</f>
        <v>2.40809858179929</v>
      </c>
      <c r="P7868" s="0" t="n">
        <f aca="false" t="array" ref="P7868:P7868">'Point forecasts'!I$2+L7868</f>
        <v>1.75706078720426</v>
      </c>
      <c r="Q7868" s="0" t="n">
        <f aca="false" t="array" ref="Q7868:S7868">MMULT(M7868:P7868,'input - gretl'!$B$19:$D$22)+MMULT('Point forecasts'!$J$3:$O$3,'input - gretl'!$B$23:$D$28)</f>
        <v>14.0385726284061</v>
      </c>
      <c r="R7868" s="0" t="n">
        <v>6.83759422719946</v>
      </c>
      <c r="S7868" s="0" t="n">
        <v>10.1349168945644</v>
      </c>
      <c r="U7868" s="4" t="n">
        <f aca="false">NORMSDIST(-M7868/'rhos computation'!$B$11)-EXP(M7868+'rhos computation'!$B$11^2/2)*NORMSDIST(-M7868/'rhos computation'!$B$11-'rhos computation'!$B$11)</f>
        <v>0.0090511291953321</v>
      </c>
      <c r="V7868" s="4" t="n">
        <f aca="false">NORMSDIST(-N7868/'rhos computation'!$B$23)-EXP(N7868+'rhos computation'!$B$23^2/2)*NORMSDIST(-N7868/'rhos computation'!$B$23-'rhos computation'!$B$23)</f>
        <v>0.0165460193988827</v>
      </c>
      <c r="W7868" s="0" t="n">
        <f aca="false">NORMSDIST(-O7868)</f>
        <v>0.00801792512772772</v>
      </c>
      <c r="X7868" s="0" t="n">
        <f aca="false">NORMSDIST(-P7868)</f>
        <v>0.0394537243009449</v>
      </c>
    </row>
    <row r="7869" customFormat="false" ht="13" hidden="false" customHeight="false" outlineLevel="0" collapsed="false">
      <c r="A7869" s="0" t="n">
        <v>-1.50580795883277</v>
      </c>
      <c r="B7869" s="0" t="n">
        <v>-0.535312173298364</v>
      </c>
      <c r="C7869" s="0" t="n">
        <v>0.177680911515471</v>
      </c>
      <c r="D7869" s="0" t="n">
        <v>1.61407487324223</v>
      </c>
      <c r="E7869" s="0" t="n">
        <f aca="false" t="array" ref="E7869:H7869">MMULT(A7869:D7869,'Root matrix of resiudals'!$B$19:E$22)</f>
        <v>-0.0662166173615713</v>
      </c>
      <c r="F7869" s="0" t="n">
        <v>-0.0179605860568599</v>
      </c>
      <c r="G7869" s="0" t="n">
        <v>0.000929757389863853</v>
      </c>
      <c r="H7869" s="0" t="n">
        <v>0.0269366022336979</v>
      </c>
      <c r="I7869" s="0" t="n">
        <f aca="false" t="array" ref="I7869:I7869">'Point forecasts'!B$3+E7869</f>
        <v>-0.078918408928599</v>
      </c>
      <c r="J7869" s="0" t="n">
        <f aca="false" t="array" ref="J7869:J7869">'Point forecasts'!C$3+F7869</f>
        <v>-0.0476711719951462</v>
      </c>
      <c r="K7869" s="0" t="n">
        <f aca="false" t="array" ref="K7869:K7869">'Point forecasts'!D$3+G7869</f>
        <v>0.0229314634025353</v>
      </c>
      <c r="L7869" s="0" t="n">
        <f aca="false" t="array" ref="L7869:L7869">'Point forecasts'!E$3+H7869</f>
        <v>0.0381528744093307</v>
      </c>
      <c r="M7869" s="0" t="n">
        <f aca="false" t="array" ref="M7869:M7869">'Point forecasts'!F$2+I7869</f>
        <v>0.049614337021434</v>
      </c>
      <c r="N7869" s="0" t="n">
        <f aca="false" t="array" ref="N7869:N7869">'Point forecasts'!G$2+J7869</f>
        <v>-0.036637131702929</v>
      </c>
      <c r="O7869" s="0" t="n">
        <f aca="false" t="array" ref="O7869:O7869">'Point forecasts'!H$2+K7869</f>
        <v>2.40963919789479</v>
      </c>
      <c r="P7869" s="0" t="n">
        <f aca="false" t="array" ref="P7869:P7869">'Point forecasts'!I$2+L7869</f>
        <v>1.77169137825113</v>
      </c>
      <c r="Q7869" s="0" t="n">
        <f aca="false" t="array" ref="Q7869:S7869">MMULT(M7869:P7869,'input - gretl'!$B$19:$D$22)+MMULT('Point forecasts'!$J$3:$O$3,'input - gretl'!$B$23:$D$28)</f>
        <v>13.9408941690685</v>
      </c>
      <c r="R7869" s="0" t="n">
        <v>6.7891307428837</v>
      </c>
      <c r="S7869" s="0" t="n">
        <v>10.1225430870447</v>
      </c>
      <c r="U7869" s="4" t="n">
        <f aca="false">NORMSDIST(-M7869/'rhos computation'!$B$11)-EXP(M7869+'rhos computation'!$B$11^2/2)*NORMSDIST(-M7869/'rhos computation'!$B$11-'rhos computation'!$B$11)</f>
        <v>0.0306052044259841</v>
      </c>
      <c r="V7869" s="4" t="n">
        <f aca="false">NORMSDIST(-N7869/'rhos computation'!$B$23)-EXP(N7869+'rhos computation'!$B$23^2/2)*NORMSDIST(-N7869/'rhos computation'!$B$23-'rhos computation'!$B$23)</f>
        <v>0.0434743654951354</v>
      </c>
      <c r="W7869" s="0" t="n">
        <f aca="false">NORMSDIST(-O7869)</f>
        <v>0.0079841516789411</v>
      </c>
      <c r="X7869" s="0" t="n">
        <f aca="false">NORMSDIST(-P7869)</f>
        <v>0.0382229008156824</v>
      </c>
    </row>
    <row r="7870" customFormat="false" ht="13" hidden="false" customHeight="false" outlineLevel="0" collapsed="false">
      <c r="A7870" s="0" t="n">
        <v>1.59670125112507</v>
      </c>
      <c r="B7870" s="0" t="n">
        <v>-1.02397642462936</v>
      </c>
      <c r="C7870" s="0" t="n">
        <v>0.938520378348433</v>
      </c>
      <c r="D7870" s="0" t="n">
        <v>-1.36419447774863</v>
      </c>
      <c r="E7870" s="0" t="n">
        <f aca="false" t="array" ref="E7870:H7870">MMULT(A7870:D7870,'Root matrix of resiudals'!$B$19:E$22)</f>
        <v>0.0678689746359562</v>
      </c>
      <c r="F7870" s="0" t="n">
        <v>-0.0223617998271416</v>
      </c>
      <c r="G7870" s="0" t="n">
        <v>0.0118584052990138</v>
      </c>
      <c r="H7870" s="0" t="n">
        <v>-0.0217406399139358</v>
      </c>
      <c r="I7870" s="0" t="n">
        <f aca="false" t="array" ref="I7870:I7870">'Point forecasts'!B$3+E7870</f>
        <v>0.0551671830689284</v>
      </c>
      <c r="J7870" s="0" t="n">
        <f aca="false" t="array" ref="J7870:J7870">'Point forecasts'!C$3+F7870</f>
        <v>-0.0520723857654279</v>
      </c>
      <c r="K7870" s="0" t="n">
        <f aca="false" t="array" ref="K7870:K7870">'Point forecasts'!D$3+G7870</f>
        <v>0.0338601113116853</v>
      </c>
      <c r="L7870" s="0" t="n">
        <f aca="false" t="array" ref="L7870:L7870">'Point forecasts'!E$3+H7870</f>
        <v>-0.0105243677383031</v>
      </c>
      <c r="M7870" s="0" t="n">
        <f aca="false" t="array" ref="M7870:M7870">'Point forecasts'!F$2+I7870</f>
        <v>0.183699929018961</v>
      </c>
      <c r="N7870" s="0" t="n">
        <f aca="false" t="array" ref="N7870:N7870">'Point forecasts'!G$2+J7870</f>
        <v>-0.0410383454732107</v>
      </c>
      <c r="O7870" s="0" t="n">
        <f aca="false" t="array" ref="O7870:O7870">'Point forecasts'!H$2+K7870</f>
        <v>2.42056784580394</v>
      </c>
      <c r="P7870" s="0" t="n">
        <f aca="false" t="array" ref="P7870:P7870">'Point forecasts'!I$2+L7870</f>
        <v>1.7230141361035</v>
      </c>
      <c r="Q7870" s="0" t="n">
        <f aca="false" t="array" ref="Q7870:S7870">MMULT(M7870:P7870,'input - gretl'!$B$19:$D$22)+MMULT('Point forecasts'!$J$3:$O$3,'input - gretl'!$B$23:$D$28)</f>
        <v>14.074979761066</v>
      </c>
      <c r="R7870" s="0" t="n">
        <v>6.78472952911341</v>
      </c>
      <c r="S7870" s="0" t="n">
        <v>10.1797662260984</v>
      </c>
      <c r="U7870" s="4" t="n">
        <f aca="false">NORMSDIST(-M7870/'rhos computation'!$B$11)-EXP(M7870+'rhos computation'!$B$11^2/2)*NORMSDIST(-M7870/'rhos computation'!$B$11-'rhos computation'!$B$11)</f>
        <v>0.0052244634460597</v>
      </c>
      <c r="V7870" s="4" t="n">
        <f aca="false">NORMSDIST(-N7870/'rhos computation'!$B$23)-EXP(N7870+'rhos computation'!$B$23^2/2)*NORMSDIST(-N7870/'rhos computation'!$B$23-'rhos computation'!$B$23)</f>
        <v>0.0465959349377184</v>
      </c>
      <c r="W7870" s="0" t="n">
        <f aca="false">NORMSDIST(-O7870)</f>
        <v>0.00774814363834246</v>
      </c>
      <c r="X7870" s="0" t="n">
        <f aca="false">NORMSDIST(-P7870)</f>
        <v>0.0424429843645142</v>
      </c>
    </row>
    <row r="7871" customFormat="false" ht="13" hidden="false" customHeight="false" outlineLevel="0" collapsed="false">
      <c r="A7871" s="0" t="n">
        <v>0.406645904624912</v>
      </c>
      <c r="B7871" s="0" t="n">
        <v>0.0973718188208844</v>
      </c>
      <c r="C7871" s="0" t="n">
        <v>0.80367300854117</v>
      </c>
      <c r="D7871" s="0" t="n">
        <v>0.691640547496808</v>
      </c>
      <c r="E7871" s="0" t="n">
        <f aca="false" t="array" ref="E7871:H7871">MMULT(A7871:D7871,'Root matrix of resiudals'!$B$19:E$22)</f>
        <v>0.018395414415667</v>
      </c>
      <c r="F7871" s="0" t="n">
        <v>0.00663380090269641</v>
      </c>
      <c r="G7871" s="0" t="n">
        <v>0.014595690174503</v>
      </c>
      <c r="H7871" s="0" t="n">
        <v>0.0119943855355349</v>
      </c>
      <c r="I7871" s="0" t="n">
        <f aca="false" t="array" ref="I7871:I7871">'Point forecasts'!B$3+E7871</f>
        <v>0.0056936228486392</v>
      </c>
      <c r="J7871" s="0" t="n">
        <f aca="false" t="array" ref="J7871:J7871">'Point forecasts'!C$3+F7871</f>
        <v>-0.0230767850355899</v>
      </c>
      <c r="K7871" s="0" t="n">
        <f aca="false" t="array" ref="K7871:K7871">'Point forecasts'!D$3+G7871</f>
        <v>0.0365973961871744</v>
      </c>
      <c r="L7871" s="0" t="n">
        <f aca="false" t="array" ref="L7871:L7871">'Point forecasts'!E$3+H7871</f>
        <v>0.0232106577111677</v>
      </c>
      <c r="M7871" s="0" t="n">
        <f aca="false" t="array" ref="M7871:M7871">'Point forecasts'!F$2+I7871</f>
        <v>0.134226368798672</v>
      </c>
      <c r="N7871" s="0" t="n">
        <f aca="false" t="array" ref="N7871:N7871">'Point forecasts'!G$2+J7871</f>
        <v>-0.0120427447433727</v>
      </c>
      <c r="O7871" s="0" t="n">
        <f aca="false" t="array" ref="O7871:O7871">'Point forecasts'!H$2+K7871</f>
        <v>2.42330513067942</v>
      </c>
      <c r="P7871" s="0" t="n">
        <f aca="false" t="array" ref="P7871:P7871">'Point forecasts'!I$2+L7871</f>
        <v>1.75674916155297</v>
      </c>
      <c r="Q7871" s="0" t="n">
        <f aca="false" t="array" ref="Q7871:S7871">MMULT(M7871:P7871,'input - gretl'!$B$19:$D$22)+MMULT('Point forecasts'!$J$3:$O$3,'input - gretl'!$B$23:$D$28)</f>
        <v>14.0255062008457</v>
      </c>
      <c r="R7871" s="0" t="n">
        <v>6.81372512984325</v>
      </c>
      <c r="S7871" s="0" t="n">
        <v>10.1504198150202</v>
      </c>
      <c r="U7871" s="4" t="n">
        <f aca="false">NORMSDIST(-M7871/'rhos computation'!$B$11)-EXP(M7871+'rhos computation'!$B$11^2/2)*NORMSDIST(-M7871/'rhos computation'!$B$11-'rhos computation'!$B$11)</f>
        <v>0.010881116563651</v>
      </c>
      <c r="V7871" s="4" t="n">
        <f aca="false">NORMSDIST(-N7871/'rhos computation'!$B$23)-EXP(N7871+'rhos computation'!$B$23^2/2)*NORMSDIST(-N7871/'rhos computation'!$B$23-'rhos computation'!$B$23)</f>
        <v>0.0279747862517112</v>
      </c>
      <c r="W7871" s="0" t="n">
        <f aca="false">NORMSDIST(-O7871)</f>
        <v>0.00769000115565641</v>
      </c>
      <c r="X7871" s="0" t="n">
        <f aca="false">NORMSDIST(-P7871)</f>
        <v>0.0394802869633984</v>
      </c>
    </row>
    <row r="7872" customFormat="false" ht="13" hidden="false" customHeight="false" outlineLevel="0" collapsed="false">
      <c r="A7872" s="0" t="n">
        <v>-0.851376232740648</v>
      </c>
      <c r="B7872" s="0" t="n">
        <v>-0.286912625063321</v>
      </c>
      <c r="C7872" s="0" t="n">
        <v>0.686789765203456</v>
      </c>
      <c r="D7872" s="0" t="n">
        <v>0.160110809238741</v>
      </c>
      <c r="E7872" s="0" t="n">
        <f aca="false" t="array" ref="E7872:H7872">MMULT(A7872:D7872,'Root matrix of resiudals'!$B$19:E$22)</f>
        <v>-0.0363904388191199</v>
      </c>
      <c r="F7872" s="0" t="n">
        <v>-0.00764904547595016</v>
      </c>
      <c r="G7872" s="0" t="n">
        <v>0.00916948945939351</v>
      </c>
      <c r="H7872" s="0" t="n">
        <v>0.00369182338781481</v>
      </c>
      <c r="I7872" s="0" t="n">
        <f aca="false" t="array" ref="I7872:I7872">'Point forecasts'!B$3+E7872</f>
        <v>-0.0490922303861477</v>
      </c>
      <c r="J7872" s="0" t="n">
        <f aca="false" t="array" ref="J7872:J7872">'Point forecasts'!C$3+F7872</f>
        <v>-0.0373596314142365</v>
      </c>
      <c r="K7872" s="0" t="n">
        <f aca="false" t="array" ref="K7872:K7872">'Point forecasts'!D$3+G7872</f>
        <v>0.0311711954720649</v>
      </c>
      <c r="L7872" s="0" t="n">
        <f aca="false" t="array" ref="L7872:L7872">'Point forecasts'!E$3+H7872</f>
        <v>0.0149080955634475</v>
      </c>
      <c r="M7872" s="0" t="n">
        <f aca="false" t="array" ref="M7872:M7872">'Point forecasts'!F$2+I7872</f>
        <v>0.0794405155638853</v>
      </c>
      <c r="N7872" s="0" t="n">
        <f aca="false" t="array" ref="N7872:N7872">'Point forecasts'!G$2+J7872</f>
        <v>-0.0263255911220193</v>
      </c>
      <c r="O7872" s="0" t="n">
        <f aca="false" t="array" ref="O7872:O7872">'Point forecasts'!H$2+K7872</f>
        <v>2.41787892996431</v>
      </c>
      <c r="P7872" s="0" t="n">
        <f aca="false" t="array" ref="P7872:P7872">'Point forecasts'!I$2+L7872</f>
        <v>1.74844659940525</v>
      </c>
      <c r="Q7872" s="0" t="n">
        <f aca="false" t="array" ref="Q7872:S7872">MMULT(M7872:P7872,'input - gretl'!$B$19:$D$22)+MMULT('Point forecasts'!$J$3:$O$3,'input - gretl'!$B$23:$D$28)</f>
        <v>13.9707203476109</v>
      </c>
      <c r="R7872" s="0" t="n">
        <v>6.7994422834646</v>
      </c>
      <c r="S7872" s="0" t="n">
        <v>10.1528897660356</v>
      </c>
      <c r="U7872" s="4" t="n">
        <f aca="false">NORMSDIST(-M7872/'rhos computation'!$B$11)-EXP(M7872+'rhos computation'!$B$11^2/2)*NORMSDIST(-M7872/'rhos computation'!$B$11-'rhos computation'!$B$11)</f>
        <v>0.0219097872798195</v>
      </c>
      <c r="V7872" s="4" t="n">
        <f aca="false">NORMSDIST(-N7872/'rhos computation'!$B$23)-EXP(N7872+'rhos computation'!$B$23^2/2)*NORMSDIST(-N7872/'rhos computation'!$B$23-'rhos computation'!$B$23)</f>
        <v>0.0365523039181745</v>
      </c>
      <c r="W7872" s="0" t="n">
        <f aca="false">NORMSDIST(-O7872)</f>
        <v>0.00780563503919459</v>
      </c>
      <c r="X7872" s="0" t="n">
        <f aca="false">NORMSDIST(-P7872)</f>
        <v>0.040193362381175</v>
      </c>
    </row>
    <row r="7873" customFormat="false" ht="13" hidden="false" customHeight="false" outlineLevel="0" collapsed="false">
      <c r="A7873" s="0" t="n">
        <v>-1.68774835968752</v>
      </c>
      <c r="B7873" s="0" t="n">
        <v>0.504011905904795</v>
      </c>
      <c r="C7873" s="0" t="n">
        <v>-0.367642339288524</v>
      </c>
      <c r="D7873" s="0" t="n">
        <v>0.139408278261696</v>
      </c>
      <c r="E7873" s="0" t="n">
        <f aca="false" t="array" ref="E7873:H7873">MMULT(A7873:D7873,'Root matrix of resiudals'!$B$19:E$22)</f>
        <v>-0.0717784309948957</v>
      </c>
      <c r="F7873" s="0" t="n">
        <v>0.00926841548001671</v>
      </c>
      <c r="G7873" s="0" t="n">
        <v>-0.00604043466483952</v>
      </c>
      <c r="H7873" s="0" t="n">
        <v>0.00252047674977195</v>
      </c>
      <c r="I7873" s="0" t="n">
        <f aca="false" t="array" ref="I7873:I7873">'Point forecasts'!B$3+E7873</f>
        <v>-0.0844802225619235</v>
      </c>
      <c r="J7873" s="0" t="n">
        <f aca="false" t="array" ref="J7873:J7873">'Point forecasts'!C$3+F7873</f>
        <v>-0.0204421704582696</v>
      </c>
      <c r="K7873" s="0" t="n">
        <f aca="false" t="array" ref="K7873:K7873">'Point forecasts'!D$3+G7873</f>
        <v>0.0159612713478319</v>
      </c>
      <c r="L7873" s="0" t="n">
        <f aca="false" t="array" ref="L7873:L7873">'Point forecasts'!E$3+H7873</f>
        <v>0.0137367489254047</v>
      </c>
      <c r="M7873" s="0" t="n">
        <f aca="false" t="array" ref="M7873:M7873">'Point forecasts'!F$2+I7873</f>
        <v>0.0440525233881095</v>
      </c>
      <c r="N7873" s="0" t="n">
        <f aca="false" t="array" ref="N7873:N7873">'Point forecasts'!G$2+J7873</f>
        <v>-0.00940813016605242</v>
      </c>
      <c r="O7873" s="0" t="n">
        <f aca="false" t="array" ref="O7873:O7873">'Point forecasts'!H$2+K7873</f>
        <v>2.40266900584008</v>
      </c>
      <c r="P7873" s="0" t="n">
        <f aca="false" t="array" ref="P7873:P7873">'Point forecasts'!I$2+L7873</f>
        <v>1.7472752527672</v>
      </c>
      <c r="Q7873" s="0" t="n">
        <f aca="false" t="array" ref="Q7873:S7873">MMULT(M7873:P7873,'input - gretl'!$B$19:$D$22)+MMULT('Point forecasts'!$J$3:$O$3,'input - gretl'!$B$23:$D$28)</f>
        <v>13.9353323554351</v>
      </c>
      <c r="R7873" s="0" t="n">
        <v>6.81635974442057</v>
      </c>
      <c r="S7873" s="0" t="n">
        <v>10.1387938511315</v>
      </c>
      <c r="U7873" s="4" t="n">
        <f aca="false">NORMSDIST(-M7873/'rhos computation'!$B$11)-EXP(M7873+'rhos computation'!$B$11^2/2)*NORMSDIST(-M7873/'rhos computation'!$B$11-'rhos computation'!$B$11)</f>
        <v>0.0324602772599094</v>
      </c>
      <c r="V7873" s="4" t="n">
        <f aca="false">NORMSDIST(-N7873/'rhos computation'!$B$23)-EXP(N7873+'rhos computation'!$B$23^2/2)*NORMSDIST(-N7873/'rhos computation'!$B$23-'rhos computation'!$B$23)</f>
        <v>0.0265307284056279</v>
      </c>
      <c r="W7873" s="0" t="n">
        <f aca="false">NORMSDIST(-O7873)</f>
        <v>0.00813795589037822</v>
      </c>
      <c r="X7873" s="0" t="n">
        <f aca="false">NORMSDIST(-P7873)</f>
        <v>0.0402948018256644</v>
      </c>
    </row>
    <row r="7874" customFormat="false" ht="13" hidden="false" customHeight="false" outlineLevel="0" collapsed="false">
      <c r="A7874" s="0" t="n">
        <v>-0.391572058556001</v>
      </c>
      <c r="B7874" s="0" t="n">
        <v>0.629407803676185</v>
      </c>
      <c r="C7874" s="0" t="n">
        <v>1.61223484817554</v>
      </c>
      <c r="D7874" s="0" t="n">
        <v>0.194157198153662</v>
      </c>
      <c r="E7874" s="0" t="n">
        <f aca="false" t="array" ref="E7874:H7874">MMULT(A7874:D7874,'Root matrix of resiudals'!$B$19:E$22)</f>
        <v>-0.0134577818054353</v>
      </c>
      <c r="F7874" s="0" t="n">
        <v>0.0228982763416722</v>
      </c>
      <c r="G7874" s="0" t="n">
        <v>0.0279805365366691</v>
      </c>
      <c r="H7874" s="0" t="n">
        <v>0.00518826645191547</v>
      </c>
      <c r="I7874" s="0" t="n">
        <f aca="false" t="array" ref="I7874:I7874">'Point forecasts'!B$3+E7874</f>
        <v>-0.0261595733724631</v>
      </c>
      <c r="J7874" s="0" t="n">
        <f aca="false" t="array" ref="J7874:J7874">'Point forecasts'!C$3+F7874</f>
        <v>-0.00681230959661412</v>
      </c>
      <c r="K7874" s="0" t="n">
        <f aca="false" t="array" ref="K7874:K7874">'Point forecasts'!D$3+G7874</f>
        <v>0.0499822425493406</v>
      </c>
      <c r="L7874" s="0" t="n">
        <f aca="false" t="array" ref="L7874:L7874">'Point forecasts'!E$3+H7874</f>
        <v>0.0164045386275482</v>
      </c>
      <c r="M7874" s="0" t="n">
        <f aca="false" t="array" ref="M7874:M7874">'Point forecasts'!F$2+I7874</f>
        <v>0.10237317257757</v>
      </c>
      <c r="N7874" s="0" t="n">
        <f aca="false" t="array" ref="N7874:N7874">'Point forecasts'!G$2+J7874</f>
        <v>0.00422173069560308</v>
      </c>
      <c r="O7874" s="0" t="n">
        <f aca="false" t="array" ref="O7874:O7874">'Point forecasts'!H$2+K7874</f>
        <v>2.43668997704159</v>
      </c>
      <c r="P7874" s="0" t="n">
        <f aca="false" t="array" ref="P7874:P7874">'Point forecasts'!I$2+L7874</f>
        <v>1.74994304246935</v>
      </c>
      <c r="Q7874" s="0" t="n">
        <f aca="false" t="array" ref="Q7874:S7874">MMULT(M7874:P7874,'input - gretl'!$B$19:$D$22)+MMULT('Point forecasts'!$J$3:$O$3,'input - gretl'!$B$23:$D$28)</f>
        <v>13.9936530046246</v>
      </c>
      <c r="R7874" s="0" t="n">
        <v>6.82998960528223</v>
      </c>
      <c r="S7874" s="0" t="n">
        <v>10.1702776209368</v>
      </c>
      <c r="U7874" s="4" t="n">
        <f aca="false">NORMSDIST(-M7874/'rhos computation'!$B$11)-EXP(M7874+'rhos computation'!$B$11^2/2)*NORMSDIST(-M7874/'rhos computation'!$B$11-'rhos computation'!$B$11)</f>
        <v>0.0165744741708707</v>
      </c>
      <c r="V7874" s="4" t="n">
        <f aca="false">NORMSDIST(-N7874/'rhos computation'!$B$23)-EXP(N7874+'rhos computation'!$B$23^2/2)*NORMSDIST(-N7874/'rhos computation'!$B$23-'rhos computation'!$B$23)</f>
        <v>0.0197808600258294</v>
      </c>
      <c r="W7874" s="0" t="n">
        <f aca="false">NORMSDIST(-O7874)</f>
        <v>0.007411190610485</v>
      </c>
      <c r="X7874" s="0" t="n">
        <f aca="false">NORMSDIST(-P7874)</f>
        <v>0.0400640712517649</v>
      </c>
    </row>
    <row r="7875" customFormat="false" ht="13" hidden="false" customHeight="false" outlineLevel="0" collapsed="false">
      <c r="A7875" s="0" t="n">
        <v>-1.54416679790853</v>
      </c>
      <c r="B7875" s="0" t="n">
        <v>-0.852036659893455</v>
      </c>
      <c r="C7875" s="0" t="n">
        <v>1.29792491032231</v>
      </c>
      <c r="D7875" s="0" t="n">
        <v>-0.678595388456368</v>
      </c>
      <c r="E7875" s="0" t="n">
        <f aca="false" t="array" ref="E7875:H7875">MMULT(A7875:D7875,'Root matrix of resiudals'!$B$19:E$22)</f>
        <v>-0.0663177785730801</v>
      </c>
      <c r="F7875" s="0" t="n">
        <v>-0.0232253300338858</v>
      </c>
      <c r="G7875" s="0" t="n">
        <v>0.0151728823333476</v>
      </c>
      <c r="H7875" s="0" t="n">
        <v>-0.00898985016975466</v>
      </c>
      <c r="I7875" s="0" t="n">
        <f aca="false" t="array" ref="I7875:I7875">'Point forecasts'!B$3+E7875</f>
        <v>-0.0790195701401079</v>
      </c>
      <c r="J7875" s="0" t="n">
        <f aca="false" t="array" ref="J7875:J7875">'Point forecasts'!C$3+F7875</f>
        <v>-0.0529359159721721</v>
      </c>
      <c r="K7875" s="0" t="n">
        <f aca="false" t="array" ref="K7875:K7875">'Point forecasts'!D$3+G7875</f>
        <v>0.037174588346019</v>
      </c>
      <c r="L7875" s="0" t="n">
        <f aca="false" t="array" ref="L7875:L7875">'Point forecasts'!E$3+H7875</f>
        <v>0.00222642200587805</v>
      </c>
      <c r="M7875" s="0" t="n">
        <f aca="false" t="array" ref="M7875:M7875">'Point forecasts'!F$2+I7875</f>
        <v>0.0495131758099251</v>
      </c>
      <c r="N7875" s="0" t="n">
        <f aca="false" t="array" ref="N7875:N7875">'Point forecasts'!G$2+J7875</f>
        <v>-0.0419018756799549</v>
      </c>
      <c r="O7875" s="0" t="n">
        <f aca="false" t="array" ref="O7875:O7875">'Point forecasts'!H$2+K7875</f>
        <v>2.42388232283827</v>
      </c>
      <c r="P7875" s="0" t="n">
        <f aca="false" t="array" ref="P7875:P7875">'Point forecasts'!I$2+L7875</f>
        <v>1.73576492584768</v>
      </c>
      <c r="Q7875" s="0" t="n">
        <f aca="false" t="array" ref="Q7875:S7875">MMULT(M7875:P7875,'input - gretl'!$B$19:$D$22)+MMULT('Point forecasts'!$J$3:$O$3,'input - gretl'!$B$23:$D$28)</f>
        <v>13.940793007857</v>
      </c>
      <c r="R7875" s="0" t="n">
        <v>6.78386599890667</v>
      </c>
      <c r="S7875" s="0" t="n">
        <v>10.1709540645465</v>
      </c>
      <c r="U7875" s="4" t="n">
        <f aca="false">NORMSDIST(-M7875/'rhos computation'!$B$11)-EXP(M7875+'rhos computation'!$B$11^2/2)*NORMSDIST(-M7875/'rhos computation'!$B$11-'rhos computation'!$B$11)</f>
        <v>0.0306382740029305</v>
      </c>
      <c r="V7875" s="4" t="n">
        <f aca="false">NORMSDIST(-N7875/'rhos computation'!$B$23)-EXP(N7875+'rhos computation'!$B$23^2/2)*NORMSDIST(-N7875/'rhos computation'!$B$23-'rhos computation'!$B$23)</f>
        <v>0.0472192924519429</v>
      </c>
      <c r="W7875" s="0" t="n">
        <f aca="false">NORMSDIST(-O7875)</f>
        <v>0.00767779020064899</v>
      </c>
      <c r="X7875" s="0" t="n">
        <f aca="false">NORMSDIST(-P7875)</f>
        <v>0.0413027040886001</v>
      </c>
    </row>
    <row r="7876" customFormat="false" ht="13" hidden="false" customHeight="false" outlineLevel="0" collapsed="false">
      <c r="A7876" s="0" t="n">
        <v>0.216658929967107</v>
      </c>
      <c r="B7876" s="0" t="n">
        <v>0.139598138131699</v>
      </c>
      <c r="C7876" s="0" t="n">
        <v>1.07036969144486</v>
      </c>
      <c r="D7876" s="0" t="n">
        <v>-2.12478533683264</v>
      </c>
      <c r="E7876" s="0" t="n">
        <f aca="false" t="array" ref="E7876:H7876">MMULT(A7876:D7876,'Root matrix of resiudals'!$B$19:E$22)</f>
        <v>0.0117475868425822</v>
      </c>
      <c r="F7876" s="0" t="n">
        <v>0.00818274779965867</v>
      </c>
      <c r="G7876" s="0" t="n">
        <v>0.0155850666361387</v>
      </c>
      <c r="H7876" s="0" t="n">
        <v>-0.0333269754839169</v>
      </c>
      <c r="I7876" s="0" t="n">
        <f aca="false" t="array" ref="I7876:I7876">'Point forecasts'!B$3+E7876</f>
        <v>-0.000954204724445597</v>
      </c>
      <c r="J7876" s="0" t="n">
        <f aca="false" t="array" ref="J7876:J7876">'Point forecasts'!C$3+F7876</f>
        <v>-0.0215278381386277</v>
      </c>
      <c r="K7876" s="0" t="n">
        <f aca="false" t="array" ref="K7876:K7876">'Point forecasts'!D$3+G7876</f>
        <v>0.0375867726488102</v>
      </c>
      <c r="L7876" s="0" t="n">
        <f aca="false" t="array" ref="L7876:L7876">'Point forecasts'!E$3+H7876</f>
        <v>-0.0221107033082842</v>
      </c>
      <c r="M7876" s="0" t="n">
        <f aca="false" t="array" ref="M7876:M7876">'Point forecasts'!F$2+I7876</f>
        <v>0.127578541225587</v>
      </c>
      <c r="N7876" s="0" t="n">
        <f aca="false" t="array" ref="N7876:N7876">'Point forecasts'!G$2+J7876</f>
        <v>-0.0104937978464105</v>
      </c>
      <c r="O7876" s="0" t="n">
        <f aca="false" t="array" ref="O7876:O7876">'Point forecasts'!H$2+K7876</f>
        <v>2.42429450714106</v>
      </c>
      <c r="P7876" s="0" t="n">
        <f aca="false" t="array" ref="P7876:P7876">'Point forecasts'!I$2+L7876</f>
        <v>1.71142780053352</v>
      </c>
      <c r="Q7876" s="0" t="n">
        <f aca="false" t="array" ref="Q7876:S7876">MMULT(M7876:P7876,'input - gretl'!$B$19:$D$22)+MMULT('Point forecasts'!$J$3:$O$3,'input - gretl'!$B$23:$D$28)</f>
        <v>14.0188583732726</v>
      </c>
      <c r="R7876" s="0" t="n">
        <v>6.81527407674021</v>
      </c>
      <c r="S7876" s="0" t="n">
        <v>10.1945120718794</v>
      </c>
      <c r="U7876" s="4" t="n">
        <f aca="false">NORMSDIST(-M7876/'rhos computation'!$B$11)-EXP(M7876+'rhos computation'!$B$11^2/2)*NORMSDIST(-M7876/'rhos computation'!$B$11-'rhos computation'!$B$11)</f>
        <v>0.0119187962298465</v>
      </c>
      <c r="V7876" s="4" t="n">
        <f aca="false">NORMSDIST(-N7876/'rhos computation'!$B$23)-EXP(N7876+'rhos computation'!$B$23^2/2)*NORMSDIST(-N7876/'rhos computation'!$B$23-'rhos computation'!$B$23)</f>
        <v>0.0271204151156146</v>
      </c>
      <c r="W7876" s="0" t="n">
        <f aca="false">NORMSDIST(-O7876)</f>
        <v>0.00766908056668077</v>
      </c>
      <c r="X7876" s="0" t="n">
        <f aca="false">NORMSDIST(-P7876)</f>
        <v>0.0435010843954171</v>
      </c>
    </row>
    <row r="7877" customFormat="false" ht="13" hidden="false" customHeight="false" outlineLevel="0" collapsed="false">
      <c r="A7877" s="0" t="n">
        <v>0.407426199510986</v>
      </c>
      <c r="B7877" s="0" t="n">
        <v>-0.409814806472421</v>
      </c>
      <c r="C7877" s="0" t="n">
        <v>-1.11543232654406</v>
      </c>
      <c r="D7877" s="0" t="n">
        <v>-0.0773858728512853</v>
      </c>
      <c r="E7877" s="0" t="n">
        <f aca="false" t="array" ref="E7877:H7877">MMULT(A7877:D7877,'Root matrix of resiudals'!$B$19:E$22)</f>
        <v>0.0152042147964884</v>
      </c>
      <c r="F7877" s="0" t="n">
        <v>-0.014796736922491</v>
      </c>
      <c r="G7877" s="0" t="n">
        <v>-0.0190325379867902</v>
      </c>
      <c r="H7877" s="0" t="n">
        <v>-0.00271610177889113</v>
      </c>
      <c r="I7877" s="0" t="n">
        <f aca="false" t="array" ref="I7877:I7877">'Point forecasts'!B$3+E7877</f>
        <v>0.00250242322946064</v>
      </c>
      <c r="J7877" s="0" t="n">
        <f aca="false" t="array" ref="J7877:J7877">'Point forecasts'!C$3+F7877</f>
        <v>-0.0445073228607773</v>
      </c>
      <c r="K7877" s="0" t="n">
        <f aca="false" t="array" ref="K7877:K7877">'Point forecasts'!D$3+G7877</f>
        <v>0.00296916802588128</v>
      </c>
      <c r="L7877" s="0" t="n">
        <f aca="false" t="array" ref="L7877:L7877">'Point forecasts'!E$3+H7877</f>
        <v>0.00850017039674159</v>
      </c>
      <c r="M7877" s="0" t="n">
        <f aca="false" t="array" ref="M7877:M7877">'Point forecasts'!F$2+I7877</f>
        <v>0.131035169179494</v>
      </c>
      <c r="N7877" s="0" t="n">
        <f aca="false" t="array" ref="N7877:N7877">'Point forecasts'!G$2+J7877</f>
        <v>-0.0334732825685601</v>
      </c>
      <c r="O7877" s="0" t="n">
        <f aca="false" t="array" ref="O7877:O7877">'Point forecasts'!H$2+K7877</f>
        <v>2.38967690251813</v>
      </c>
      <c r="P7877" s="0" t="n">
        <f aca="false" t="array" ref="P7877:P7877">'Point forecasts'!I$2+L7877</f>
        <v>1.74203867423854</v>
      </c>
      <c r="Q7877" s="0" t="n">
        <f aca="false" t="array" ref="Q7877:S7877">MMULT(M7877:P7877,'input - gretl'!$B$19:$D$22)+MMULT('Point forecasts'!$J$3:$O$3,'input - gretl'!$B$23:$D$28)</f>
        <v>14.0223150012265</v>
      </c>
      <c r="R7877" s="0" t="n">
        <v>6.79229459201806</v>
      </c>
      <c r="S7877" s="0" t="n">
        <v>10.1307819958193</v>
      </c>
      <c r="U7877" s="4" t="n">
        <f aca="false">NORMSDIST(-M7877/'rhos computation'!$B$11)-EXP(M7877+'rhos computation'!$B$11^2/2)*NORMSDIST(-M7877/'rhos computation'!$B$11-'rhos computation'!$B$11)</f>
        <v>0.0113699224015446</v>
      </c>
      <c r="V7877" s="4" t="n">
        <f aca="false">NORMSDIST(-N7877/'rhos computation'!$B$23)-EXP(N7877+'rhos computation'!$B$23^2/2)*NORMSDIST(-N7877/'rhos computation'!$B$23-'rhos computation'!$B$23)</f>
        <v>0.0412902010688822</v>
      </c>
      <c r="W7877" s="0" t="n">
        <f aca="false">NORMSDIST(-O7877)</f>
        <v>0.00843160026255968</v>
      </c>
      <c r="X7877" s="0" t="n">
        <f aca="false">NORMSDIST(-P7877)</f>
        <v>0.0407508386007441</v>
      </c>
    </row>
    <row r="7878" customFormat="false" ht="13" hidden="false" customHeight="false" outlineLevel="0" collapsed="false">
      <c r="A7878" s="0" t="n">
        <v>-0.696638208038901</v>
      </c>
      <c r="B7878" s="0" t="n">
        <v>-0.970993979627593</v>
      </c>
      <c r="C7878" s="0" t="n">
        <v>-0.614076006154348</v>
      </c>
      <c r="D7878" s="0" t="n">
        <v>0.440163467783802</v>
      </c>
      <c r="E7878" s="0" t="n">
        <f aca="false" t="array" ref="E7878:H7878">MMULT(A7878:D7878,'Root matrix of resiudals'!$B$19:E$22)</f>
        <v>-0.0330146361507535</v>
      </c>
      <c r="F7878" s="0" t="n">
        <v>-0.0314966264636965</v>
      </c>
      <c r="G7878" s="0" t="n">
        <v>-0.0137389454595778</v>
      </c>
      <c r="H7878" s="0" t="n">
        <v>0.00664227678060345</v>
      </c>
      <c r="I7878" s="0" t="n">
        <f aca="false" t="array" ref="I7878:I7878">'Point forecasts'!B$3+E7878</f>
        <v>-0.0457164277177813</v>
      </c>
      <c r="J7878" s="0" t="n">
        <f aca="false" t="array" ref="J7878:J7878">'Point forecasts'!C$3+F7878</f>
        <v>-0.0612072124019829</v>
      </c>
      <c r="K7878" s="0" t="n">
        <f aca="false" t="array" ref="K7878:K7878">'Point forecasts'!D$3+G7878</f>
        <v>0.00826276055309367</v>
      </c>
      <c r="L7878" s="0" t="n">
        <f aca="false" t="array" ref="L7878:L7878">'Point forecasts'!E$3+H7878</f>
        <v>0.0178585489562362</v>
      </c>
      <c r="M7878" s="0" t="n">
        <f aca="false" t="array" ref="M7878:M7878">'Point forecasts'!F$2+I7878</f>
        <v>0.0828163182322517</v>
      </c>
      <c r="N7878" s="0" t="n">
        <f aca="false" t="array" ref="N7878:N7878">'Point forecasts'!G$2+J7878</f>
        <v>-0.0501731721097657</v>
      </c>
      <c r="O7878" s="0" t="n">
        <f aca="false" t="array" ref="O7878:O7878">'Point forecasts'!H$2+K7878</f>
        <v>2.39497049504534</v>
      </c>
      <c r="P7878" s="0" t="n">
        <f aca="false" t="array" ref="P7878:P7878">'Point forecasts'!I$2+L7878</f>
        <v>1.75139705279804</v>
      </c>
      <c r="Q7878" s="0" t="n">
        <f aca="false" t="array" ref="Q7878:S7878">MMULT(M7878:P7878,'input - gretl'!$B$19:$D$22)+MMULT('Point forecasts'!$J$3:$O$3,'input - gretl'!$B$23:$D$28)</f>
        <v>13.9740961502793</v>
      </c>
      <c r="R7878" s="0" t="n">
        <v>6.77559470247686</v>
      </c>
      <c r="S7878" s="0" t="n">
        <v>10.1271753024175</v>
      </c>
      <c r="U7878" s="4" t="n">
        <f aca="false">NORMSDIST(-M7878/'rhos computation'!$B$11)-EXP(M7878+'rhos computation'!$B$11^2/2)*NORMSDIST(-M7878/'rhos computation'!$B$11-'rhos computation'!$B$11)</f>
        <v>0.0210537550882756</v>
      </c>
      <c r="V7878" s="4" t="n">
        <f aca="false">NORMSDIST(-N7878/'rhos computation'!$B$23)-EXP(N7878+'rhos computation'!$B$23^2/2)*NORMSDIST(-N7878/'rhos computation'!$B$23-'rhos computation'!$B$23)</f>
        <v>0.0533583422658374</v>
      </c>
      <c r="W7878" s="0" t="n">
        <f aca="false">NORMSDIST(-O7878)</f>
        <v>0.00831085137826371</v>
      </c>
      <c r="X7878" s="0" t="n">
        <f aca="false">NORMSDIST(-P7878)</f>
        <v>0.0399387701565569</v>
      </c>
    </row>
    <row r="7879" customFormat="false" ht="13" hidden="false" customHeight="false" outlineLevel="0" collapsed="false">
      <c r="A7879" s="0" t="n">
        <v>-0.904009021611971</v>
      </c>
      <c r="B7879" s="0" t="n">
        <v>-2.41752855019168</v>
      </c>
      <c r="C7879" s="0" t="n">
        <v>-0.53190294528896</v>
      </c>
      <c r="D7879" s="0" t="n">
        <v>0.343097866711714</v>
      </c>
      <c r="E7879" s="0" t="n">
        <f aca="false" t="array" ref="E7879:H7879">MMULT(A7879:D7879,'Root matrix of resiudals'!$B$19:E$22)</f>
        <v>-0.0450483978996409</v>
      </c>
      <c r="F7879" s="0" t="n">
        <v>-0.073008103758747</v>
      </c>
      <c r="G7879" s="0" t="n">
        <v>-0.0179756869845899</v>
      </c>
      <c r="H7879" s="0" t="n">
        <v>0.00514571716571968</v>
      </c>
      <c r="I7879" s="0" t="n">
        <f aca="false" t="array" ref="I7879:I7879">'Point forecasts'!B$3+E7879</f>
        <v>-0.0577501894666687</v>
      </c>
      <c r="J7879" s="0" t="n">
        <f aca="false" t="array" ref="J7879:J7879">'Point forecasts'!C$3+F7879</f>
        <v>-0.102718689697033</v>
      </c>
      <c r="K7879" s="0" t="n">
        <f aca="false" t="array" ref="K7879:K7879">'Point forecasts'!D$3+G7879</f>
        <v>0.00402601902808151</v>
      </c>
      <c r="L7879" s="0" t="n">
        <f aca="false" t="array" ref="L7879:L7879">'Point forecasts'!E$3+H7879</f>
        <v>0.0163619893413524</v>
      </c>
      <c r="M7879" s="0" t="n">
        <f aca="false" t="array" ref="M7879:M7879">'Point forecasts'!F$2+I7879</f>
        <v>0.0707825564833643</v>
      </c>
      <c r="N7879" s="0" t="n">
        <f aca="false" t="array" ref="N7879:N7879">'Point forecasts'!G$2+J7879</f>
        <v>-0.0916846494048161</v>
      </c>
      <c r="O7879" s="0" t="n">
        <f aca="false" t="array" ref="O7879:O7879">'Point forecasts'!H$2+K7879</f>
        <v>2.39073375352033</v>
      </c>
      <c r="P7879" s="0" t="n">
        <f aca="false" t="array" ref="P7879:P7879">'Point forecasts'!I$2+L7879</f>
        <v>1.74990049318315</v>
      </c>
      <c r="Q7879" s="0" t="n">
        <f aca="false" t="array" ref="Q7879:S7879">MMULT(M7879:P7879,'input - gretl'!$B$19:$D$22)+MMULT('Point forecasts'!$J$3:$O$3,'input - gretl'!$B$23:$D$28)</f>
        <v>13.9620623885304</v>
      </c>
      <c r="R7879" s="0" t="n">
        <v>6.73408322518181</v>
      </c>
      <c r="S7879" s="0" t="n">
        <v>10.1243618639142</v>
      </c>
      <c r="U7879" s="4" t="n">
        <f aca="false">NORMSDIST(-M7879/'rhos computation'!$B$11)-EXP(M7879+'rhos computation'!$B$11^2/2)*NORMSDIST(-M7879/'rhos computation'!$B$11-'rhos computation'!$B$11)</f>
        <v>0.0242216062369219</v>
      </c>
      <c r="V7879" s="4" t="n">
        <f aca="false">NORMSDIST(-N7879/'rhos computation'!$B$23)-EXP(N7879+'rhos computation'!$B$23^2/2)*NORMSDIST(-N7879/'rhos computation'!$B$23-'rhos computation'!$B$23)</f>
        <v>0.0874172684714909</v>
      </c>
      <c r="W7879" s="0" t="n">
        <f aca="false">NORMSDIST(-O7879)</f>
        <v>0.00840737078569709</v>
      </c>
      <c r="X7879" s="0" t="n">
        <f aca="false">NORMSDIST(-P7879)</f>
        <v>0.0400677427927079</v>
      </c>
    </row>
    <row r="7880" customFormat="false" ht="13" hidden="false" customHeight="false" outlineLevel="0" collapsed="false">
      <c r="A7880" s="0" t="n">
        <v>-0.279196409391314</v>
      </c>
      <c r="B7880" s="0" t="n">
        <v>0.681936272262393</v>
      </c>
      <c r="C7880" s="0" t="n">
        <v>1.25769863383309</v>
      </c>
      <c r="D7880" s="0" t="n">
        <v>-1.02912563128205</v>
      </c>
      <c r="E7880" s="0" t="n">
        <f aca="false" t="array" ref="E7880:H7880">MMULT(A7880:D7880,'Root matrix of resiudals'!$B$19:E$22)</f>
        <v>-0.00848699763848532</v>
      </c>
      <c r="F7880" s="0" t="n">
        <v>0.0233003158754135</v>
      </c>
      <c r="G7880" s="0" t="n">
        <v>0.0211934491153382</v>
      </c>
      <c r="H7880" s="0" t="n">
        <v>-0.0151076285835498</v>
      </c>
      <c r="I7880" s="0" t="n">
        <f aca="false" t="array" ref="I7880:I7880">'Point forecasts'!B$3+E7880</f>
        <v>-0.0211887892055131</v>
      </c>
      <c r="J7880" s="0" t="n">
        <f aca="false" t="array" ref="J7880:J7880">'Point forecasts'!C$3+F7880</f>
        <v>-0.00641027006287287</v>
      </c>
      <c r="K7880" s="0" t="n">
        <f aca="false" t="array" ref="K7880:K7880">'Point forecasts'!D$3+G7880</f>
        <v>0.0431951551280096</v>
      </c>
      <c r="L7880" s="0" t="n">
        <f aca="false" t="array" ref="L7880:L7880">'Point forecasts'!E$3+H7880</f>
        <v>-0.00389135640791705</v>
      </c>
      <c r="M7880" s="0" t="n">
        <f aca="false" t="array" ref="M7880:M7880">'Point forecasts'!F$2+I7880</f>
        <v>0.10734395674452</v>
      </c>
      <c r="N7880" s="0" t="n">
        <f aca="false" t="array" ref="N7880:N7880">'Point forecasts'!G$2+J7880</f>
        <v>0.00462377022934433</v>
      </c>
      <c r="O7880" s="0" t="n">
        <f aca="false" t="array" ref="O7880:O7880">'Point forecasts'!H$2+K7880</f>
        <v>2.42990288962026</v>
      </c>
      <c r="P7880" s="0" t="n">
        <f aca="false" t="array" ref="P7880:P7880">'Point forecasts'!I$2+L7880</f>
        <v>1.72964714743388</v>
      </c>
      <c r="Q7880" s="0" t="n">
        <f aca="false" t="array" ref="Q7880:S7880">MMULT(M7880:P7880,'input - gretl'!$B$19:$D$22)+MMULT('Point forecasts'!$J$3:$O$3,'input - gretl'!$B$23:$D$28)</f>
        <v>13.9986237887916</v>
      </c>
      <c r="R7880" s="0" t="n">
        <v>6.83039164481597</v>
      </c>
      <c r="S7880" s="0" t="n">
        <v>10.182792944489</v>
      </c>
      <c r="U7880" s="4" t="n">
        <f aca="false">NORMSDIST(-M7880/'rhos computation'!$B$11)-EXP(M7880+'rhos computation'!$B$11^2/2)*NORMSDIST(-M7880/'rhos computation'!$B$11-'rhos computation'!$B$11)</f>
        <v>0.0155609896553281</v>
      </c>
      <c r="V7880" s="4" t="n">
        <f aca="false">NORMSDIST(-N7880/'rhos computation'!$B$23)-EXP(N7880+'rhos computation'!$B$23^2/2)*NORMSDIST(-N7880/'rhos computation'!$B$23-'rhos computation'!$B$23)</f>
        <v>0.0196003134993601</v>
      </c>
      <c r="W7880" s="0" t="n">
        <f aca="false">NORMSDIST(-O7880)</f>
        <v>0.00755143440855196</v>
      </c>
      <c r="X7880" s="0" t="n">
        <f aca="false">NORMSDIST(-P7880)</f>
        <v>0.0418466684811693</v>
      </c>
    </row>
    <row r="7881" customFormat="false" ht="13" hidden="false" customHeight="false" outlineLevel="0" collapsed="false">
      <c r="A7881" s="0" t="n">
        <v>-0.866216893976779</v>
      </c>
      <c r="B7881" s="0" t="n">
        <v>0.526024450966707</v>
      </c>
      <c r="C7881" s="0" t="n">
        <v>-0.0332336624858231</v>
      </c>
      <c r="D7881" s="0" t="n">
        <v>1.91252643503631</v>
      </c>
      <c r="E7881" s="0" t="n">
        <f aca="false" t="array" ref="E7881:H7881">MMULT(A7881:D7881,'Root matrix of resiudals'!$B$19:E$22)</f>
        <v>-0.0367469665913608</v>
      </c>
      <c r="F7881" s="0" t="n">
        <v>0.013074590556199</v>
      </c>
      <c r="G7881" s="0" t="n">
        <v>0.00247331061173754</v>
      </c>
      <c r="H7881" s="0" t="n">
        <v>0.0313628340818282</v>
      </c>
      <c r="I7881" s="0" t="n">
        <f aca="false" t="array" ref="I7881:I7881">'Point forecasts'!B$3+E7881</f>
        <v>-0.0494487581583886</v>
      </c>
      <c r="J7881" s="0" t="n">
        <f aca="false" t="array" ref="J7881:J7881">'Point forecasts'!C$3+F7881</f>
        <v>-0.0166359953820874</v>
      </c>
      <c r="K7881" s="0" t="n">
        <f aca="false" t="array" ref="K7881:K7881">'Point forecasts'!D$3+G7881</f>
        <v>0.024475016624409</v>
      </c>
      <c r="L7881" s="0" t="n">
        <f aca="false" t="array" ref="L7881:L7881">'Point forecasts'!E$3+H7881</f>
        <v>0.0425791062574609</v>
      </c>
      <c r="M7881" s="0" t="n">
        <f aca="false" t="array" ref="M7881:M7881">'Point forecasts'!F$2+I7881</f>
        <v>0.0790839877916445</v>
      </c>
      <c r="N7881" s="0" t="n">
        <f aca="false" t="array" ref="N7881:N7881">'Point forecasts'!G$2+J7881</f>
        <v>-0.00560195508987017</v>
      </c>
      <c r="O7881" s="0" t="n">
        <f aca="false" t="array" ref="O7881:O7881">'Point forecasts'!H$2+K7881</f>
        <v>2.41118275111666</v>
      </c>
      <c r="P7881" s="0" t="n">
        <f aca="false" t="array" ref="P7881:P7881">'Point forecasts'!I$2+L7881</f>
        <v>1.77611761009926</v>
      </c>
      <c r="Q7881" s="0" t="n">
        <f aca="false" t="array" ref="Q7881:S7881">MMULT(M7881:P7881,'input - gretl'!$B$19:$D$22)+MMULT('Point forecasts'!$J$3:$O$3,'input - gretl'!$B$23:$D$28)</f>
        <v>13.9703638198387</v>
      </c>
      <c r="R7881" s="0" t="n">
        <v>6.82016591949675</v>
      </c>
      <c r="S7881" s="0" t="n">
        <v>10.1198770724675</v>
      </c>
      <c r="U7881" s="4" t="n">
        <f aca="false">NORMSDIST(-M7881/'rhos computation'!$B$11)-EXP(M7881+'rhos computation'!$B$11^2/2)*NORMSDIST(-M7881/'rhos computation'!$B$11-'rhos computation'!$B$11)</f>
        <v>0.0220016658108854</v>
      </c>
      <c r="V7881" s="4" t="n">
        <f aca="false">NORMSDIST(-N7881/'rhos computation'!$B$23)-EXP(N7881+'rhos computation'!$B$23^2/2)*NORMSDIST(-N7881/'rhos computation'!$B$23-'rhos computation'!$B$23)</f>
        <v>0.0245234700294141</v>
      </c>
      <c r="W7881" s="0" t="n">
        <f aca="false">NORMSDIST(-O7881)</f>
        <v>0.00795043934590279</v>
      </c>
      <c r="X7881" s="0" t="n">
        <f aca="false">NORMSDIST(-P7881)</f>
        <v>0.0378567671240328</v>
      </c>
    </row>
    <row r="7882" customFormat="false" ht="13" hidden="false" customHeight="false" outlineLevel="0" collapsed="false">
      <c r="A7882" s="0" t="n">
        <v>-0.191769393580129</v>
      </c>
      <c r="B7882" s="0" t="n">
        <v>2.4344258898168</v>
      </c>
      <c r="C7882" s="0" t="n">
        <v>-1.35039621686525</v>
      </c>
      <c r="D7882" s="0" t="n">
        <v>1.44777121002664</v>
      </c>
      <c r="E7882" s="0" t="n">
        <f aca="false" t="array" ref="E7882:H7882">MMULT(A7882:D7882,'Root matrix of resiudals'!$B$19:E$22)</f>
        <v>-0.00493822837840645</v>
      </c>
      <c r="F7882" s="0" t="n">
        <v>0.0643691449547224</v>
      </c>
      <c r="G7882" s="0" t="n">
        <v>-0.0116006204529718</v>
      </c>
      <c r="H7882" s="0" t="n">
        <v>0.0221798095647909</v>
      </c>
      <c r="I7882" s="0" t="n">
        <f aca="false" t="array" ref="I7882:I7882">'Point forecasts'!B$3+E7882</f>
        <v>-0.0176400199454342</v>
      </c>
      <c r="J7882" s="0" t="n">
        <f aca="false" t="array" ref="J7882:J7882">'Point forecasts'!C$3+F7882</f>
        <v>0.034658559016436</v>
      </c>
      <c r="K7882" s="0" t="n">
        <f aca="false" t="array" ref="K7882:K7882">'Point forecasts'!D$3+G7882</f>
        <v>0.0104010855596997</v>
      </c>
      <c r="L7882" s="0" t="n">
        <f aca="false" t="array" ref="L7882:L7882">'Point forecasts'!E$3+H7882</f>
        <v>0.0333960817404237</v>
      </c>
      <c r="M7882" s="0" t="n">
        <f aca="false" t="array" ref="M7882:M7882">'Point forecasts'!F$2+I7882</f>
        <v>0.110892726004599</v>
      </c>
      <c r="N7882" s="0" t="n">
        <f aca="false" t="array" ref="N7882:N7882">'Point forecasts'!G$2+J7882</f>
        <v>0.0456925993086532</v>
      </c>
      <c r="O7882" s="0" t="n">
        <f aca="false" t="array" ref="O7882:O7882">'Point forecasts'!H$2+K7882</f>
        <v>2.39710882005195</v>
      </c>
      <c r="P7882" s="0" t="n">
        <f aca="false" t="array" ref="P7882:P7882">'Point forecasts'!I$2+L7882</f>
        <v>1.76693458558222</v>
      </c>
      <c r="Q7882" s="0" t="n">
        <f aca="false" t="array" ref="Q7882:S7882">MMULT(M7882:P7882,'input - gretl'!$B$19:$D$22)+MMULT('Point forecasts'!$J$3:$O$3,'input - gretl'!$B$23:$D$28)</f>
        <v>14.0021725580516</v>
      </c>
      <c r="R7882" s="0" t="n">
        <v>6.87146047389528</v>
      </c>
      <c r="S7882" s="0" t="n">
        <v>10.1145366568697</v>
      </c>
      <c r="U7882" s="4" t="n">
        <f aca="false">NORMSDIST(-M7882/'rhos computation'!$B$11)-EXP(M7882+'rhos computation'!$B$11^2/2)*NORMSDIST(-M7882/'rhos computation'!$B$11-'rhos computation'!$B$11)</f>
        <v>0.0148670008022162</v>
      </c>
      <c r="V7882" s="4" t="n">
        <f aca="false">NORMSDIST(-N7882/'rhos computation'!$B$23)-EXP(N7882+'rhos computation'!$B$23^2/2)*NORMSDIST(-N7882/'rhos computation'!$B$23-'rhos computation'!$B$23)</f>
        <v>0.00649279205856268</v>
      </c>
      <c r="W7882" s="0" t="n">
        <f aca="false">NORMSDIST(-O7882)</f>
        <v>0.00826250760426861</v>
      </c>
      <c r="X7882" s="0" t="n">
        <f aca="false">NORMSDIST(-P7882)</f>
        <v>0.0386195920268665</v>
      </c>
    </row>
    <row r="7883" customFormat="false" ht="13" hidden="false" customHeight="false" outlineLevel="0" collapsed="false">
      <c r="A7883" s="0" t="n">
        <v>1.07517608312263</v>
      </c>
      <c r="B7883" s="0" t="n">
        <v>1.87853500735549</v>
      </c>
      <c r="C7883" s="0" t="n">
        <v>0.768012250766078</v>
      </c>
      <c r="D7883" s="0" t="n">
        <v>-0.565536289837692</v>
      </c>
      <c r="E7883" s="0" t="n">
        <f aca="false" t="array" ref="E7883:H7883">MMULT(A7883:D7883,'Root matrix of resiudals'!$B$19:E$22)</f>
        <v>0.0515486852697864</v>
      </c>
      <c r="F7883" s="0" t="n">
        <v>0.0588285868706109</v>
      </c>
      <c r="G7883" s="0" t="n">
        <v>0.019802209305055</v>
      </c>
      <c r="H7883" s="0" t="n">
        <v>-0.00858576610539556</v>
      </c>
      <c r="I7883" s="0" t="n">
        <f aca="false" t="array" ref="I7883:I7883">'Point forecasts'!B$3+E7883</f>
        <v>0.0388468937027586</v>
      </c>
      <c r="J7883" s="0" t="n">
        <f aca="false" t="array" ref="J7883:J7883">'Point forecasts'!C$3+F7883</f>
        <v>0.0291180009323246</v>
      </c>
      <c r="K7883" s="0" t="n">
        <f aca="false" t="array" ref="K7883:K7883">'Point forecasts'!D$3+G7883</f>
        <v>0.0418039153177264</v>
      </c>
      <c r="L7883" s="0" t="n">
        <f aca="false" t="array" ref="L7883:L7883">'Point forecasts'!E$3+H7883</f>
        <v>0.00263050607023715</v>
      </c>
      <c r="M7883" s="0" t="n">
        <f aca="false" t="array" ref="M7883:M7883">'Point forecasts'!F$2+I7883</f>
        <v>0.167379639652792</v>
      </c>
      <c r="N7883" s="0" t="n">
        <f aca="false" t="array" ref="N7883:N7883">'Point forecasts'!G$2+J7883</f>
        <v>0.0401520412245418</v>
      </c>
      <c r="O7883" s="0" t="n">
        <f aca="false" t="array" ref="O7883:O7883">'Point forecasts'!H$2+K7883</f>
        <v>2.42851164980998</v>
      </c>
      <c r="P7883" s="0" t="n">
        <f aca="false" t="array" ref="P7883:P7883">'Point forecasts'!I$2+L7883</f>
        <v>1.73616900991204</v>
      </c>
      <c r="Q7883" s="0" t="n">
        <f aca="false" t="array" ref="Q7883:S7883">MMULT(M7883:P7883,'input - gretl'!$B$19:$D$22)+MMULT('Point forecasts'!$J$3:$O$3,'input - gretl'!$B$23:$D$28)</f>
        <v>14.0586594716998</v>
      </c>
      <c r="R7883" s="0" t="n">
        <v>6.86591991581117</v>
      </c>
      <c r="S7883" s="0" t="n">
        <v>10.1751990873688</v>
      </c>
      <c r="U7883" s="4" t="n">
        <f aca="false">NORMSDIST(-M7883/'rhos computation'!$B$11)-EXP(M7883+'rhos computation'!$B$11^2/2)*NORMSDIST(-M7883/'rhos computation'!$B$11-'rhos computation'!$B$11)</f>
        <v>0.00672890240837545</v>
      </c>
      <c r="V7883" s="4" t="n">
        <f aca="false">NORMSDIST(-N7883/'rhos computation'!$B$23)-EXP(N7883+'rhos computation'!$B$23^2/2)*NORMSDIST(-N7883/'rhos computation'!$B$23-'rhos computation'!$B$23)</f>
        <v>0.00769215001247106</v>
      </c>
      <c r="W7883" s="0" t="n">
        <f aca="false">NORMSDIST(-O7883)</f>
        <v>0.00758046901547965</v>
      </c>
      <c r="X7883" s="0" t="n">
        <f aca="false">NORMSDIST(-P7883)</f>
        <v>0.041266977551095</v>
      </c>
    </row>
    <row r="7884" customFormat="false" ht="13" hidden="false" customHeight="false" outlineLevel="0" collapsed="false">
      <c r="A7884" s="0" t="n">
        <v>-0.0275288903058236</v>
      </c>
      <c r="B7884" s="0" t="n">
        <v>-0.749356304538652</v>
      </c>
      <c r="C7884" s="0" t="n">
        <v>-0.600530077355604</v>
      </c>
      <c r="D7884" s="0" t="n">
        <v>-0.334371990396095</v>
      </c>
      <c r="E7884" s="0" t="n">
        <f aca="false" t="array" ref="E7884:H7884">MMULT(A7884:D7884,'Root matrix of resiudals'!$B$19:E$22)</f>
        <v>-0.00349165905072785</v>
      </c>
      <c r="F7884" s="0" t="n">
        <v>-0.0236511645268731</v>
      </c>
      <c r="G7884" s="0" t="n">
        <v>-0.0127853281225683</v>
      </c>
      <c r="H7884" s="0" t="n">
        <v>-0.00615229186190395</v>
      </c>
      <c r="I7884" s="0" t="n">
        <f aca="false" t="array" ref="I7884:I7884">'Point forecasts'!B$3+E7884</f>
        <v>-0.0161934506177556</v>
      </c>
      <c r="J7884" s="0" t="n">
        <f aca="false" t="array" ref="J7884:J7884">'Point forecasts'!C$3+F7884</f>
        <v>-0.0533617504651595</v>
      </c>
      <c r="K7884" s="0" t="n">
        <f aca="false" t="array" ref="K7884:K7884">'Point forecasts'!D$3+G7884</f>
        <v>0.00921637789010318</v>
      </c>
      <c r="L7884" s="0" t="n">
        <f aca="false" t="array" ref="L7884:L7884">'Point forecasts'!E$3+H7884</f>
        <v>0.00506398031372877</v>
      </c>
      <c r="M7884" s="0" t="n">
        <f aca="false" t="array" ref="M7884:M7884">'Point forecasts'!F$2+I7884</f>
        <v>0.112339295332277</v>
      </c>
      <c r="N7884" s="0" t="n">
        <f aca="false" t="array" ref="N7884:N7884">'Point forecasts'!G$2+J7884</f>
        <v>-0.0423277101729423</v>
      </c>
      <c r="O7884" s="0" t="n">
        <f aca="false" t="array" ref="O7884:O7884">'Point forecasts'!H$2+K7884</f>
        <v>2.39592411238235</v>
      </c>
      <c r="P7884" s="0" t="n">
        <f aca="false" t="array" ref="P7884:P7884">'Point forecasts'!I$2+L7884</f>
        <v>1.73860248415553</v>
      </c>
      <c r="Q7884" s="0" t="n">
        <f aca="false" t="array" ref="Q7884:S7884">MMULT(M7884:P7884,'input - gretl'!$B$19:$D$22)+MMULT('Point forecasts'!$J$3:$O$3,'input - gretl'!$B$23:$D$28)</f>
        <v>14.0036191273793</v>
      </c>
      <c r="R7884" s="0" t="n">
        <v>6.78344016441368</v>
      </c>
      <c r="S7884" s="0" t="n">
        <v>10.1402971942619</v>
      </c>
      <c r="U7884" s="4" t="n">
        <f aca="false">NORMSDIST(-M7884/'rhos computation'!$B$11)-EXP(M7884+'rhos computation'!$B$11^2/2)*NORMSDIST(-M7884/'rhos computation'!$B$11-'rhos computation'!$B$11)</f>
        <v>0.0145910516085465</v>
      </c>
      <c r="V7884" s="4" t="n">
        <f aca="false">NORMSDIST(-N7884/'rhos computation'!$B$23)-EXP(N7884+'rhos computation'!$B$23^2/2)*NORMSDIST(-N7884/'rhos computation'!$B$23-'rhos computation'!$B$23)</f>
        <v>0.0475279674835221</v>
      </c>
      <c r="W7884" s="0" t="n">
        <f aca="false">NORMSDIST(-O7884)</f>
        <v>0.00828926116266268</v>
      </c>
      <c r="X7884" s="0" t="n">
        <f aca="false">NORMSDIST(-P7884)</f>
        <v>0.0410523546385909</v>
      </c>
    </row>
    <row r="7885" customFormat="false" ht="13" hidden="false" customHeight="false" outlineLevel="0" collapsed="false">
      <c r="A7885" s="0" t="n">
        <v>-0.619252958915087</v>
      </c>
      <c r="B7885" s="0" t="n">
        <v>-0.399713792596827</v>
      </c>
      <c r="C7885" s="0" t="n">
        <v>-0.483184036419991</v>
      </c>
      <c r="D7885" s="0" t="n">
        <v>-0.733533850751414</v>
      </c>
      <c r="E7885" s="0" t="n">
        <f aca="false" t="array" ref="E7885:H7885">MMULT(A7885:D7885,'Root matrix of resiudals'!$B$19:E$22)</f>
        <v>-0.027789842680292</v>
      </c>
      <c r="F7885" s="0" t="n">
        <v>-0.01460581321733</v>
      </c>
      <c r="G7885" s="0" t="n">
        <v>-0.0108269869319397</v>
      </c>
      <c r="H7885" s="0" t="n">
        <v>-0.0122455969113354</v>
      </c>
      <c r="I7885" s="0" t="n">
        <f aca="false" t="array" ref="I7885:I7885">'Point forecasts'!B$3+E7885</f>
        <v>-0.0404916342473198</v>
      </c>
      <c r="J7885" s="0" t="n">
        <f aca="false" t="array" ref="J7885:J7885">'Point forecasts'!C$3+F7885</f>
        <v>-0.0443163991556163</v>
      </c>
      <c r="K7885" s="0" t="n">
        <f aca="false" t="array" ref="K7885:K7885">'Point forecasts'!D$3+G7885</f>
        <v>0.0111747190807317</v>
      </c>
      <c r="L7885" s="0" t="n">
        <f aca="false" t="array" ref="L7885:L7885">'Point forecasts'!E$3+H7885</f>
        <v>-0.00102932473570266</v>
      </c>
      <c r="M7885" s="0" t="n">
        <f aca="false" t="array" ref="M7885:M7885">'Point forecasts'!F$2+I7885</f>
        <v>0.0880411117027132</v>
      </c>
      <c r="N7885" s="0" t="n">
        <f aca="false" t="array" ref="N7885:N7885">'Point forecasts'!G$2+J7885</f>
        <v>-0.0332823588633991</v>
      </c>
      <c r="O7885" s="0" t="n">
        <f aca="false" t="array" ref="O7885:O7885">'Point forecasts'!H$2+K7885</f>
        <v>2.39788245357298</v>
      </c>
      <c r="P7885" s="0" t="n">
        <f aca="false" t="array" ref="P7885:P7885">'Point forecasts'!I$2+L7885</f>
        <v>1.7325091791061</v>
      </c>
      <c r="Q7885" s="0" t="n">
        <f aca="false" t="array" ref="Q7885:S7885">MMULT(M7885:P7885,'input - gretl'!$B$19:$D$22)+MMULT('Point forecasts'!$J$3:$O$3,'input - gretl'!$B$23:$D$28)</f>
        <v>13.9793209437497</v>
      </c>
      <c r="R7885" s="0" t="n">
        <v>6.79248551572323</v>
      </c>
      <c r="S7885" s="0" t="n">
        <v>10.1480505732198</v>
      </c>
      <c r="U7885" s="4" t="n">
        <f aca="false">NORMSDIST(-M7885/'rhos computation'!$B$11)-EXP(M7885+'rhos computation'!$B$11^2/2)*NORMSDIST(-M7885/'rhos computation'!$B$11-'rhos computation'!$B$11)</f>
        <v>0.0197779346531289</v>
      </c>
      <c r="V7885" s="4" t="n">
        <f aca="false">NORMSDIST(-N7885/'rhos computation'!$B$23)-EXP(N7885+'rhos computation'!$B$23^2/2)*NORMSDIST(-N7885/'rhos computation'!$B$23-'rhos computation'!$B$23)</f>
        <v>0.0411600553679848</v>
      </c>
      <c r="W7885" s="0" t="n">
        <f aca="false">NORMSDIST(-O7885)</f>
        <v>0.00824507805158951</v>
      </c>
      <c r="X7885" s="0" t="n">
        <f aca="false">NORMSDIST(-P7885)</f>
        <v>0.0415914720999769</v>
      </c>
    </row>
    <row r="7886" customFormat="false" ht="13" hidden="false" customHeight="false" outlineLevel="0" collapsed="false">
      <c r="A7886" s="0" t="n">
        <v>0.00161575279007227</v>
      </c>
      <c r="B7886" s="0" t="n">
        <v>1.29489452530207</v>
      </c>
      <c r="C7886" s="0" t="n">
        <v>-1.23716045804401</v>
      </c>
      <c r="D7886" s="0" t="n">
        <v>-0.268254511314549</v>
      </c>
      <c r="E7886" s="0" t="n">
        <f aca="false" t="array" ref="E7886:H7886">MMULT(A7886:D7886,'Root matrix of resiudals'!$B$19:E$22)</f>
        <v>0.00157566227264528</v>
      </c>
      <c r="F7886" s="0" t="n">
        <v>0.0325420394553479</v>
      </c>
      <c r="G7886" s="0" t="n">
        <v>-0.0155935359814896</v>
      </c>
      <c r="H7886" s="0" t="n">
        <v>-0.00568543021001588</v>
      </c>
      <c r="I7886" s="0" t="n">
        <f aca="false" t="array" ref="I7886:I7886">'Point forecasts'!B$3+E7886</f>
        <v>-0.0111261292943825</v>
      </c>
      <c r="J7886" s="0" t="n">
        <f aca="false" t="array" ref="J7886:J7886">'Point forecasts'!C$3+F7886</f>
        <v>0.00283145351706154</v>
      </c>
      <c r="K7886" s="0" t="n">
        <f aca="false" t="array" ref="K7886:K7886">'Point forecasts'!D$3+G7886</f>
        <v>0.00640817003118183</v>
      </c>
      <c r="L7886" s="0" t="n">
        <f aca="false" t="array" ref="L7886:L7886">'Point forecasts'!E$3+H7886</f>
        <v>0.00553084196561683</v>
      </c>
      <c r="M7886" s="0" t="n">
        <f aca="false" t="array" ref="M7886:M7886">'Point forecasts'!F$2+I7886</f>
        <v>0.11740661665565</v>
      </c>
      <c r="N7886" s="0" t="n">
        <f aca="false" t="array" ref="N7886:N7886">'Point forecasts'!G$2+J7886</f>
        <v>0.0138654938092787</v>
      </c>
      <c r="O7886" s="0" t="n">
        <f aca="false" t="array" ref="O7886:O7886">'Point forecasts'!H$2+K7886</f>
        <v>2.39311590452343</v>
      </c>
      <c r="P7886" s="0" t="n">
        <f aca="false" t="array" ref="P7886:P7886">'Point forecasts'!I$2+L7886</f>
        <v>1.73906934580742</v>
      </c>
      <c r="Q7886" s="0" t="n">
        <f aca="false" t="array" ref="Q7886:S7886">MMULT(M7886:P7886,'input - gretl'!$B$19:$D$22)+MMULT('Point forecasts'!$J$3:$O$3,'input - gretl'!$B$23:$D$28)</f>
        <v>14.0086864487027</v>
      </c>
      <c r="R7886" s="0" t="n">
        <v>6.8396333683959</v>
      </c>
      <c r="S7886" s="0" t="n">
        <v>10.137044977629</v>
      </c>
      <c r="U7886" s="4" t="n">
        <f aca="false">NORMSDIST(-M7886/'rhos computation'!$B$11)-EXP(M7886+'rhos computation'!$B$11^2/2)*NORMSDIST(-M7886/'rhos computation'!$B$11-'rhos computation'!$B$11)</f>
        <v>0.0136554996370655</v>
      </c>
      <c r="V7886" s="4" t="n">
        <f aca="false">NORMSDIST(-N7886/'rhos computation'!$B$23)-EXP(N7886+'rhos computation'!$B$23^2/2)*NORMSDIST(-N7886/'rhos computation'!$B$23-'rhos computation'!$B$23)</f>
        <v>0.0157429419132747</v>
      </c>
      <c r="W7886" s="0" t="n">
        <f aca="false">NORMSDIST(-O7886)</f>
        <v>0.00835298137217311</v>
      </c>
      <c r="X7886" s="0" t="n">
        <f aca="false">NORMSDIST(-P7886)</f>
        <v>0.0410112829401989</v>
      </c>
    </row>
    <row r="7887" customFormat="false" ht="13" hidden="false" customHeight="false" outlineLevel="0" collapsed="false">
      <c r="A7887" s="0" t="n">
        <v>0.284426693639418</v>
      </c>
      <c r="B7887" s="0" t="n">
        <v>-2.2376786365082</v>
      </c>
      <c r="C7887" s="0" t="n">
        <v>1.92932202407142</v>
      </c>
      <c r="D7887" s="0" t="n">
        <v>-0.160733688157558</v>
      </c>
      <c r="E7887" s="0" t="n">
        <f aca="false" t="array" ref="E7887:H7887">MMULT(A7887:D7887,'Root matrix of resiudals'!$B$19:E$22)</f>
        <v>0.00958149486757444</v>
      </c>
      <c r="F7887" s="0" t="n">
        <v>-0.056374759611122</v>
      </c>
      <c r="G7887" s="0" t="n">
        <v>0.023225176758577</v>
      </c>
      <c r="H7887" s="0" t="n">
        <v>-0.000654521229010316</v>
      </c>
      <c r="I7887" s="0" t="n">
        <f aca="false" t="array" ref="I7887:I7887">'Point forecasts'!B$3+E7887</f>
        <v>-0.00312029669945335</v>
      </c>
      <c r="J7887" s="0" t="n">
        <f aca="false" t="array" ref="J7887:J7887">'Point forecasts'!C$3+F7887</f>
        <v>-0.0860853455494083</v>
      </c>
      <c r="K7887" s="0" t="n">
        <f aca="false" t="array" ref="K7887:K7887">'Point forecasts'!D$3+G7887</f>
        <v>0.0452268827712484</v>
      </c>
      <c r="L7887" s="0" t="n">
        <f aca="false" t="array" ref="L7887:L7887">'Point forecasts'!E$3+H7887</f>
        <v>0.0105617509466224</v>
      </c>
      <c r="M7887" s="0" t="n">
        <f aca="false" t="array" ref="M7887:M7887">'Point forecasts'!F$2+I7887</f>
        <v>0.12541244925058</v>
      </c>
      <c r="N7887" s="0" t="n">
        <f aca="false" t="array" ref="N7887:N7887">'Point forecasts'!G$2+J7887</f>
        <v>-0.0750513052571911</v>
      </c>
      <c r="O7887" s="0" t="n">
        <f aca="false" t="array" ref="O7887:O7887">'Point forecasts'!H$2+K7887</f>
        <v>2.4319346172635</v>
      </c>
      <c r="P7887" s="0" t="n">
        <f aca="false" t="array" ref="P7887:P7887">'Point forecasts'!I$2+L7887</f>
        <v>1.74410025478842</v>
      </c>
      <c r="Q7887" s="0" t="n">
        <f aca="false" t="array" ref="Q7887:S7887">MMULT(M7887:P7887,'input - gretl'!$B$19:$D$22)+MMULT('Point forecasts'!$J$3:$O$3,'input - gretl'!$B$23:$D$28)</f>
        <v>14.0166922812976</v>
      </c>
      <c r="R7887" s="0" t="n">
        <v>6.75071656932943</v>
      </c>
      <c r="S7887" s="0" t="n">
        <v>10.1710790443827</v>
      </c>
      <c r="U7887" s="4" t="n">
        <f aca="false">NORMSDIST(-M7887/'rhos computation'!$B$11)-EXP(M7887+'rhos computation'!$B$11^2/2)*NORMSDIST(-M7887/'rhos computation'!$B$11-'rhos computation'!$B$11)</f>
        <v>0.0122732397143064</v>
      </c>
      <c r="V7887" s="4" t="n">
        <f aca="false">NORMSDIST(-N7887/'rhos computation'!$B$23)-EXP(N7887+'rhos computation'!$B$23^2/2)*NORMSDIST(-N7887/'rhos computation'!$B$23-'rhos computation'!$B$23)</f>
        <v>0.0732928872124599</v>
      </c>
      <c r="W7887" s="0" t="n">
        <f aca="false">NORMSDIST(-O7887)</f>
        <v>0.00750920904450952</v>
      </c>
      <c r="X7887" s="0" t="n">
        <f aca="false">NORMSDIST(-P7887)</f>
        <v>0.0405708048255043</v>
      </c>
    </row>
    <row r="7888" customFormat="false" ht="13" hidden="false" customHeight="false" outlineLevel="0" collapsed="false">
      <c r="A7888" s="0" t="n">
        <v>-0.632112131622853</v>
      </c>
      <c r="B7888" s="0" t="n">
        <v>0.611594033485587</v>
      </c>
      <c r="C7888" s="0" t="n">
        <v>-0.856595726761673</v>
      </c>
      <c r="D7888" s="0" t="n">
        <v>-0.384065086908229</v>
      </c>
      <c r="E7888" s="0" t="n">
        <f aca="false" t="array" ref="E7888:H7888">MMULT(A7888:D7888,'Root matrix of resiudals'!$B$19:E$22)</f>
        <v>-0.0266468275941617</v>
      </c>
      <c r="F7888" s="0" t="n">
        <v>0.0129425518701486</v>
      </c>
      <c r="G7888" s="0" t="n">
        <v>-0.0128293612975014</v>
      </c>
      <c r="H7888" s="0" t="n">
        <v>-0.00693106737564546</v>
      </c>
      <c r="I7888" s="0" t="n">
        <f aca="false" t="array" ref="I7888:I7888">'Point forecasts'!B$3+E7888</f>
        <v>-0.0393486191611895</v>
      </c>
      <c r="J7888" s="0" t="n">
        <f aca="false" t="array" ref="J7888:J7888">'Point forecasts'!C$3+F7888</f>
        <v>-0.0167680340681377</v>
      </c>
      <c r="K7888" s="0" t="n">
        <f aca="false" t="array" ref="K7888:K7888">'Point forecasts'!D$3+G7888</f>
        <v>0.00917234471517005</v>
      </c>
      <c r="L7888" s="0" t="n">
        <f aca="false" t="array" ref="L7888:L7888">'Point forecasts'!E$3+H7888</f>
        <v>0.00428520479998726</v>
      </c>
      <c r="M7888" s="0" t="n">
        <f aca="false" t="array" ref="M7888:M7888">'Point forecasts'!F$2+I7888</f>
        <v>0.0891841267888435</v>
      </c>
      <c r="N7888" s="0" t="n">
        <f aca="false" t="array" ref="N7888:N7888">'Point forecasts'!G$2+J7888</f>
        <v>-0.00573399377592048</v>
      </c>
      <c r="O7888" s="0" t="n">
        <f aca="false" t="array" ref="O7888:O7888">'Point forecasts'!H$2+K7888</f>
        <v>2.39588007920742</v>
      </c>
      <c r="P7888" s="0" t="n">
        <f aca="false" t="array" ref="P7888:P7888">'Point forecasts'!I$2+L7888</f>
        <v>1.73782370864179</v>
      </c>
      <c r="Q7888" s="0" t="n">
        <f aca="false" t="array" ref="Q7888:S7888">MMULT(M7888:P7888,'input - gretl'!$B$19:$D$22)+MMULT('Point forecasts'!$J$3:$O$3,'input - gretl'!$B$23:$D$28)</f>
        <v>13.9804639588359</v>
      </c>
      <c r="R7888" s="0" t="n">
        <v>6.8200338808107</v>
      </c>
      <c r="S7888" s="0" t="n">
        <v>10.1409938155393</v>
      </c>
      <c r="U7888" s="4" t="n">
        <f aca="false">NORMSDIST(-M7888/'rhos computation'!$B$11)-EXP(M7888+'rhos computation'!$B$11^2/2)*NORMSDIST(-M7888/'rhos computation'!$B$11-'rhos computation'!$B$11)</f>
        <v>0.0195066698587863</v>
      </c>
      <c r="V7888" s="4" t="n">
        <f aca="false">NORMSDIST(-N7888/'rhos computation'!$B$23)-EXP(N7888+'rhos computation'!$B$23^2/2)*NORMSDIST(-N7888/'rhos computation'!$B$23-'rhos computation'!$B$23)</f>
        <v>0.024591528430526</v>
      </c>
      <c r="W7888" s="0" t="n">
        <f aca="false">NORMSDIST(-O7888)</f>
        <v>0.00829025700270581</v>
      </c>
      <c r="X7888" s="0" t="n">
        <f aca="false">NORMSDIST(-P7888)</f>
        <v>0.0411209408809298</v>
      </c>
    </row>
    <row r="7889" customFormat="false" ht="13" hidden="false" customHeight="false" outlineLevel="0" collapsed="false">
      <c r="A7889" s="0" t="n">
        <v>-1.22830743085284</v>
      </c>
      <c r="B7889" s="0" t="n">
        <v>-2.13340149184784</v>
      </c>
      <c r="C7889" s="0" t="n">
        <v>1.32411673053609</v>
      </c>
      <c r="D7889" s="0" t="n">
        <v>1.63660551536187</v>
      </c>
      <c r="E7889" s="0" t="n">
        <f aca="false" t="array" ref="E7889:H7889">MMULT(A7889:D7889,'Root matrix of resiudals'!$B$19:E$22)</f>
        <v>-0.0565214120544393</v>
      </c>
      <c r="F7889" s="0" t="n">
        <v>-0.0588754434487991</v>
      </c>
      <c r="G7889" s="0" t="n">
        <v>0.0140360076204262</v>
      </c>
      <c r="H7889" s="0" t="n">
        <v>0.0284039729289078</v>
      </c>
      <c r="I7889" s="0" t="n">
        <f aca="false" t="array" ref="I7889:I7889">'Point forecasts'!B$3+E7889</f>
        <v>-0.0692232036214671</v>
      </c>
      <c r="J7889" s="0" t="n">
        <f aca="false" t="array" ref="J7889:J7889">'Point forecasts'!C$3+F7889</f>
        <v>-0.0885860293870855</v>
      </c>
      <c r="K7889" s="0" t="n">
        <f aca="false" t="array" ref="K7889:K7889">'Point forecasts'!D$3+G7889</f>
        <v>0.0360377136330977</v>
      </c>
      <c r="L7889" s="0" t="n">
        <f aca="false" t="array" ref="L7889:L7889">'Point forecasts'!E$3+H7889</f>
        <v>0.0396202451045405</v>
      </c>
      <c r="M7889" s="0" t="n">
        <f aca="false" t="array" ref="M7889:M7889">'Point forecasts'!F$2+I7889</f>
        <v>0.0593095423285659</v>
      </c>
      <c r="N7889" s="0" t="n">
        <f aca="false" t="array" ref="N7889:N7889">'Point forecasts'!G$2+J7889</f>
        <v>-0.0775519890948682</v>
      </c>
      <c r="O7889" s="0" t="n">
        <f aca="false" t="array" ref="O7889:O7889">'Point forecasts'!H$2+K7889</f>
        <v>2.42274544812535</v>
      </c>
      <c r="P7889" s="0" t="n">
        <f aca="false" t="array" ref="P7889:P7889">'Point forecasts'!I$2+L7889</f>
        <v>1.77315874894634</v>
      </c>
      <c r="Q7889" s="0" t="n">
        <f aca="false" t="array" ref="Q7889:S7889">MMULT(M7889:P7889,'input - gretl'!$B$19:$D$22)+MMULT('Point forecasts'!$J$3:$O$3,'input - gretl'!$B$23:$D$28)</f>
        <v>13.9505893743756</v>
      </c>
      <c r="R7889" s="0" t="n">
        <v>6.74821588549176</v>
      </c>
      <c r="S7889" s="0" t="n">
        <v>10.1342537943756</v>
      </c>
      <c r="U7889" s="4" t="n">
        <f aca="false">NORMSDIST(-M7889/'rhos computation'!$B$11)-EXP(M7889+'rhos computation'!$B$11^2/2)*NORMSDIST(-M7889/'rhos computation'!$B$11-'rhos computation'!$B$11)</f>
        <v>0.0275500590025611</v>
      </c>
      <c r="V7889" s="4" t="n">
        <f aca="false">NORMSDIST(-N7889/'rhos computation'!$B$23)-EXP(N7889+'rhos computation'!$B$23^2/2)*NORMSDIST(-N7889/'rhos computation'!$B$23-'rhos computation'!$B$23)</f>
        <v>0.07538711538322</v>
      </c>
      <c r="W7889" s="0" t="n">
        <f aca="false">NORMSDIST(-O7889)</f>
        <v>0.00770185800268587</v>
      </c>
      <c r="X7889" s="0" t="n">
        <f aca="false">NORMSDIST(-P7889)</f>
        <v>0.0381012026665528</v>
      </c>
    </row>
    <row r="7890" customFormat="false" ht="13" hidden="false" customHeight="false" outlineLevel="0" collapsed="false">
      <c r="A7890" s="0" t="n">
        <v>-0.164127600886912</v>
      </c>
      <c r="B7890" s="0" t="n">
        <v>-0.976974076726061</v>
      </c>
      <c r="C7890" s="0" t="n">
        <v>-1.54831133542051</v>
      </c>
      <c r="D7890" s="0" t="n">
        <v>-1.561732173625</v>
      </c>
      <c r="E7890" s="0" t="n">
        <f aca="false" t="array" ref="E7890:H7890">MMULT(A7890:D7890,'Root matrix of resiudals'!$B$19:E$22)</f>
        <v>-0.0105686227684456</v>
      </c>
      <c r="F7890" s="0" t="n">
        <v>-0.0339475085023911</v>
      </c>
      <c r="G7890" s="0" t="n">
        <v>-0.0304509714944506</v>
      </c>
      <c r="H7890" s="0" t="n">
        <v>-0.027116824580252</v>
      </c>
      <c r="I7890" s="0" t="n">
        <f aca="false" t="array" ref="I7890:I7890">'Point forecasts'!B$3+E7890</f>
        <v>-0.0232704143354734</v>
      </c>
      <c r="J7890" s="0" t="n">
        <f aca="false" t="array" ref="J7890:J7890">'Point forecasts'!C$3+F7890</f>
        <v>-0.0636580944406774</v>
      </c>
      <c r="K7890" s="0" t="n">
        <f aca="false" t="array" ref="K7890:K7890">'Point forecasts'!D$3+G7890</f>
        <v>-0.0084492654817792</v>
      </c>
      <c r="L7890" s="0" t="n">
        <f aca="false" t="array" ref="L7890:L7890">'Point forecasts'!E$3+H7890</f>
        <v>-0.0159005524046193</v>
      </c>
      <c r="M7890" s="0" t="n">
        <f aca="false" t="array" ref="M7890:M7890">'Point forecasts'!F$2+I7890</f>
        <v>0.10526233161456</v>
      </c>
      <c r="N7890" s="0" t="n">
        <f aca="false" t="array" ref="N7890:N7890">'Point forecasts'!G$2+J7890</f>
        <v>-0.0526240541484602</v>
      </c>
      <c r="O7890" s="0" t="n">
        <f aca="false" t="array" ref="O7890:O7890">'Point forecasts'!H$2+K7890</f>
        <v>2.37825846901047</v>
      </c>
      <c r="P7890" s="0" t="n">
        <f aca="false" t="array" ref="P7890:P7890">'Point forecasts'!I$2+L7890</f>
        <v>1.71763795143718</v>
      </c>
      <c r="Q7890" s="0" t="n">
        <f aca="false" t="array" ref="Q7890:S7890">MMULT(M7890:P7890,'input - gretl'!$B$19:$D$22)+MMULT('Point forecasts'!$J$3:$O$3,'input - gretl'!$B$23:$D$28)</f>
        <v>13.9965421636616</v>
      </c>
      <c r="R7890" s="0" t="n">
        <v>6.77314382043816</v>
      </c>
      <c r="S7890" s="0" t="n">
        <v>10.1425698697318</v>
      </c>
      <c r="U7890" s="4" t="n">
        <f aca="false">NORMSDIST(-M7890/'rhos computation'!$B$11)-EXP(M7890+'rhos computation'!$B$11^2/2)*NORMSDIST(-M7890/'rhos computation'!$B$11-'rhos computation'!$B$11)</f>
        <v>0.0159794684100568</v>
      </c>
      <c r="V7890" s="4" t="n">
        <f aca="false">NORMSDIST(-N7890/'rhos computation'!$B$23)-EXP(N7890+'rhos computation'!$B$23^2/2)*NORMSDIST(-N7890/'rhos computation'!$B$23-'rhos computation'!$B$23)</f>
        <v>0.0552319896898803</v>
      </c>
      <c r="W7890" s="0" t="n">
        <f aca="false">NORMSDIST(-O7890)</f>
        <v>0.00869731418436491</v>
      </c>
      <c r="X7890" s="0" t="n">
        <f aca="false">NORMSDIST(-P7890)</f>
        <v>0.0429313367320752</v>
      </c>
    </row>
    <row r="7891" customFormat="false" ht="13" hidden="false" customHeight="false" outlineLevel="0" collapsed="false">
      <c r="A7891" s="0" t="n">
        <v>0.819947746968382</v>
      </c>
      <c r="B7891" s="0" t="n">
        <v>-1.57822294351768</v>
      </c>
      <c r="C7891" s="0" t="n">
        <v>0.281002609522899</v>
      </c>
      <c r="D7891" s="0" t="n">
        <v>-0.0687940591494274</v>
      </c>
      <c r="E7891" s="0" t="n">
        <f aca="false" t="array" ref="E7891:H7891">MMULT(A7891:D7891,'Root matrix of resiudals'!$B$19:E$22)</f>
        <v>0.0319795051416629</v>
      </c>
      <c r="F7891" s="0" t="n">
        <v>-0.042232272977076</v>
      </c>
      <c r="G7891" s="0" t="n">
        <v>-0.000203842311803744</v>
      </c>
      <c r="H7891" s="0" t="n">
        <v>-0.00121209294042523</v>
      </c>
      <c r="I7891" s="0" t="n">
        <f aca="false" t="array" ref="I7891:I7891">'Point forecasts'!B$3+E7891</f>
        <v>0.0192777135746351</v>
      </c>
      <c r="J7891" s="0" t="n">
        <f aca="false" t="array" ref="J7891:J7891">'Point forecasts'!C$3+F7891</f>
        <v>-0.0719428589153623</v>
      </c>
      <c r="K7891" s="0" t="n">
        <f aca="false" t="array" ref="K7891:K7891">'Point forecasts'!D$3+G7891</f>
        <v>0.0217978637008677</v>
      </c>
      <c r="L7891" s="0" t="n">
        <f aca="false" t="array" ref="L7891:L7891">'Point forecasts'!E$3+H7891</f>
        <v>0.0100041792352075</v>
      </c>
      <c r="M7891" s="0" t="n">
        <f aca="false" t="array" ref="M7891:M7891">'Point forecasts'!F$2+I7891</f>
        <v>0.147810459524668</v>
      </c>
      <c r="N7891" s="0" t="n">
        <f aca="false" t="array" ref="N7891:N7891">'Point forecasts'!G$2+J7891</f>
        <v>-0.0609088186231451</v>
      </c>
      <c r="O7891" s="0" t="n">
        <f aca="false" t="array" ref="O7891:O7891">'Point forecasts'!H$2+K7891</f>
        <v>2.40850559819312</v>
      </c>
      <c r="P7891" s="0" t="n">
        <f aca="false" t="array" ref="P7891:P7891">'Point forecasts'!I$2+L7891</f>
        <v>1.74354268307701</v>
      </c>
      <c r="Q7891" s="0" t="n">
        <f aca="false" t="array" ref="Q7891:S7891">MMULT(M7891:P7891,'input - gretl'!$B$19:$D$22)+MMULT('Point forecasts'!$J$3:$O$3,'input - gretl'!$B$23:$D$28)</f>
        <v>14.0390902915717</v>
      </c>
      <c r="R7891" s="0" t="n">
        <v>6.76485905596348</v>
      </c>
      <c r="S7891" s="0" t="n">
        <v>10.1481803038884</v>
      </c>
      <c r="U7891" s="4" t="n">
        <f aca="false">NORMSDIST(-M7891/'rhos computation'!$B$11)-EXP(M7891+'rhos computation'!$B$11^2/2)*NORMSDIST(-M7891/'rhos computation'!$B$11-'rhos computation'!$B$11)</f>
        <v>0.0089840775993289</v>
      </c>
      <c r="V7891" s="4" t="n">
        <f aca="false">NORMSDIST(-N7891/'rhos computation'!$B$23)-EXP(N7891+'rhos computation'!$B$23^2/2)*NORMSDIST(-N7891/'rhos computation'!$B$23-'rhos computation'!$B$23)</f>
        <v>0.0617279644254973</v>
      </c>
      <c r="W7891" s="0" t="n">
        <f aca="false">NORMSDIST(-O7891)</f>
        <v>0.00800899031234721</v>
      </c>
      <c r="X7891" s="0" t="n">
        <f aca="false">NORMSDIST(-P7891)</f>
        <v>0.0406194326535651</v>
      </c>
    </row>
    <row r="7892" customFormat="false" ht="13" hidden="false" customHeight="false" outlineLevel="0" collapsed="false">
      <c r="A7892" s="0" t="n">
        <v>-0.894054648909692</v>
      </c>
      <c r="B7892" s="0" t="n">
        <v>-0.550418598470278</v>
      </c>
      <c r="C7892" s="0" t="n">
        <v>-1.4146737561687</v>
      </c>
      <c r="D7892" s="0" t="n">
        <v>1.57431677211128</v>
      </c>
      <c r="E7892" s="0" t="n">
        <f aca="false" t="array" ref="E7892:H7892">MMULT(A7892:D7892,'Root matrix of resiudals'!$B$19:E$22)</f>
        <v>-0.0419556980380622</v>
      </c>
      <c r="F7892" s="0" t="n">
        <v>-0.0227268931907161</v>
      </c>
      <c r="G7892" s="0" t="n">
        <v>-0.0240759742324617</v>
      </c>
      <c r="H7892" s="0" t="n">
        <v>0.0242325753152974</v>
      </c>
      <c r="I7892" s="0" t="n">
        <f aca="false" t="array" ref="I7892:I7892">'Point forecasts'!B$3+E7892</f>
        <v>-0.0546574896050899</v>
      </c>
      <c r="J7892" s="0" t="n">
        <f aca="false" t="array" ref="J7892:J7892">'Point forecasts'!C$3+F7892</f>
        <v>-0.0524374791290024</v>
      </c>
      <c r="K7892" s="0" t="n">
        <f aca="false" t="array" ref="K7892:K7892">'Point forecasts'!D$3+G7892</f>
        <v>-0.00207426821979021</v>
      </c>
      <c r="L7892" s="0" t="n">
        <f aca="false" t="array" ref="L7892:L7892">'Point forecasts'!E$3+H7892</f>
        <v>0.0354488474909302</v>
      </c>
      <c r="M7892" s="0" t="n">
        <f aca="false" t="array" ref="M7892:M7892">'Point forecasts'!F$2+I7892</f>
        <v>0.0738752563449431</v>
      </c>
      <c r="N7892" s="0" t="n">
        <f aca="false" t="array" ref="N7892:N7892">'Point forecasts'!G$2+J7892</f>
        <v>-0.0414034388367852</v>
      </c>
      <c r="O7892" s="0" t="n">
        <f aca="false" t="array" ref="O7892:O7892">'Point forecasts'!H$2+K7892</f>
        <v>2.38463346627246</v>
      </c>
      <c r="P7892" s="0" t="n">
        <f aca="false" t="array" ref="P7892:P7892">'Point forecasts'!I$2+L7892</f>
        <v>1.76898735133273</v>
      </c>
      <c r="Q7892" s="0" t="n">
        <f aca="false" t="array" ref="Q7892:S7892">MMULT(M7892:P7892,'input - gretl'!$B$19:$D$22)+MMULT('Point forecasts'!$J$3:$O$3,'input - gretl'!$B$23:$D$28)</f>
        <v>13.965155088392</v>
      </c>
      <c r="R7892" s="0" t="n">
        <v>6.78436443574984</v>
      </c>
      <c r="S7892" s="0" t="n">
        <v>10.1001090202232</v>
      </c>
      <c r="U7892" s="4" t="n">
        <f aca="false">NORMSDIST(-M7892/'rhos computation'!$B$11)-EXP(M7892+'rhos computation'!$B$11^2/2)*NORMSDIST(-M7892/'rhos computation'!$B$11-'rhos computation'!$B$11)</f>
        <v>0.0233763742894154</v>
      </c>
      <c r="V7892" s="4" t="n">
        <f aca="false">NORMSDIST(-N7892/'rhos computation'!$B$23)-EXP(N7892+'rhos computation'!$B$23^2/2)*NORMSDIST(-N7892/'rhos computation'!$B$23-'rhos computation'!$B$23)</f>
        <v>0.0468590598091729</v>
      </c>
      <c r="W7892" s="0" t="n">
        <f aca="false">NORMSDIST(-O7892)</f>
        <v>0.0085480726739431</v>
      </c>
      <c r="X7892" s="0" t="n">
        <f aca="false">NORMSDIST(-P7892)</f>
        <v>0.0384479927185146</v>
      </c>
    </row>
    <row r="7893" customFormat="false" ht="13" hidden="false" customHeight="false" outlineLevel="0" collapsed="false">
      <c r="A7893" s="0" t="n">
        <v>-1.01397620297052</v>
      </c>
      <c r="B7893" s="0" t="n">
        <v>1.40535060541073</v>
      </c>
      <c r="C7893" s="0" t="n">
        <v>-0.17356483935127</v>
      </c>
      <c r="D7893" s="0" t="n">
        <v>0.275892782304476</v>
      </c>
      <c r="E7893" s="0" t="n">
        <f aca="false" t="array" ref="E7893:H7893">MMULT(A7893:D7893,'Root matrix of resiudals'!$B$19:E$22)</f>
        <v>-0.0406422075875589</v>
      </c>
      <c r="F7893" s="0" t="n">
        <v>0.0372529583550792</v>
      </c>
      <c r="G7893" s="0" t="n">
        <v>0.00131206511384803</v>
      </c>
      <c r="H7893" s="0" t="n">
        <v>0.00475868149134925</v>
      </c>
      <c r="I7893" s="0" t="n">
        <f aca="false" t="array" ref="I7893:I7893">'Point forecasts'!B$3+E7893</f>
        <v>-0.0533439991545867</v>
      </c>
      <c r="J7893" s="0" t="n">
        <f aca="false" t="array" ref="J7893:J7893">'Point forecasts'!C$3+F7893</f>
        <v>0.00754237241679289</v>
      </c>
      <c r="K7893" s="0" t="n">
        <f aca="false" t="array" ref="K7893:K7893">'Point forecasts'!D$3+G7893</f>
        <v>0.0233137711265195</v>
      </c>
      <c r="L7893" s="0" t="n">
        <f aca="false" t="array" ref="L7893:L7893">'Point forecasts'!E$3+H7893</f>
        <v>0.015974953666982</v>
      </c>
      <c r="M7893" s="0" t="n">
        <f aca="false" t="array" ref="M7893:M7893">'Point forecasts'!F$2+I7893</f>
        <v>0.0751887467954463</v>
      </c>
      <c r="N7893" s="0" t="n">
        <f aca="false" t="array" ref="N7893:N7893">'Point forecasts'!G$2+J7893</f>
        <v>0.0185764127090101</v>
      </c>
      <c r="O7893" s="0" t="n">
        <f aca="false" t="array" ref="O7893:O7893">'Point forecasts'!H$2+K7893</f>
        <v>2.41002150561877</v>
      </c>
      <c r="P7893" s="0" t="n">
        <f aca="false" t="array" ref="P7893:P7893">'Point forecasts'!I$2+L7893</f>
        <v>1.74951345750878</v>
      </c>
      <c r="Q7893" s="0" t="n">
        <f aca="false" t="array" ref="Q7893:S7893">MMULT(M7893:P7893,'input - gretl'!$B$19:$D$22)+MMULT('Point forecasts'!$J$3:$O$3,'input - gretl'!$B$23:$D$28)</f>
        <v>13.9664685788425</v>
      </c>
      <c r="R7893" s="0" t="n">
        <v>6.84434428729564</v>
      </c>
      <c r="S7893" s="0" t="n">
        <v>10.1440177062907</v>
      </c>
      <c r="U7893" s="4" t="n">
        <f aca="false">NORMSDIST(-M7893/'rhos computation'!$B$11)-EXP(M7893+'rhos computation'!$B$11^2/2)*NORMSDIST(-M7893/'rhos computation'!$B$11-'rhos computation'!$B$11)</f>
        <v>0.0230239646671364</v>
      </c>
      <c r="V7893" s="4" t="n">
        <f aca="false">NORMSDIST(-N7893/'rhos computation'!$B$23)-EXP(N7893+'rhos computation'!$B$23^2/2)*NORMSDIST(-N7893/'rhos computation'!$B$23-'rhos computation'!$B$23)</f>
        <v>0.0139901561571767</v>
      </c>
      <c r="W7893" s="0" t="n">
        <f aca="false">NORMSDIST(-O7893)</f>
        <v>0.00797579010919258</v>
      </c>
      <c r="X7893" s="0" t="n">
        <f aca="false">NORMSDIST(-P7893)</f>
        <v>0.0401011523197634</v>
      </c>
    </row>
    <row r="7894" customFormat="false" ht="13" hidden="false" customHeight="false" outlineLevel="0" collapsed="false">
      <c r="A7894" s="0" t="n">
        <v>-2.06770922430897</v>
      </c>
      <c r="B7894" s="0" t="n">
        <v>1.78985577977396</v>
      </c>
      <c r="C7894" s="0" t="n">
        <v>-0.770528477758886</v>
      </c>
      <c r="D7894" s="0" t="n">
        <v>0.885573582107711</v>
      </c>
      <c r="E7894" s="0" t="n">
        <f aca="false" t="array" ref="E7894:H7894">MMULT(A7894:D7894,'Root matrix of resiudals'!$B$19:E$22)</f>
        <v>-0.0859524423248399</v>
      </c>
      <c r="F7894" s="0" t="n">
        <v>0.0437498848593245</v>
      </c>
      <c r="G7894" s="0" t="n">
        <v>-0.00753128676605673</v>
      </c>
      <c r="H7894" s="0" t="n">
        <v>0.0143970586725064</v>
      </c>
      <c r="I7894" s="0" t="n">
        <f aca="false" t="array" ref="I7894:I7894">'Point forecasts'!B$3+E7894</f>
        <v>-0.0986542338918677</v>
      </c>
      <c r="J7894" s="0" t="n">
        <f aca="false" t="array" ref="J7894:J7894">'Point forecasts'!C$3+F7894</f>
        <v>0.0140392989210382</v>
      </c>
      <c r="K7894" s="0" t="n">
        <f aca="false" t="array" ref="K7894:K7894">'Point forecasts'!D$3+G7894</f>
        <v>0.0144704192466147</v>
      </c>
      <c r="L7894" s="0" t="n">
        <f aca="false" t="array" ref="L7894:L7894">'Point forecasts'!E$3+H7894</f>
        <v>0.0256133308481391</v>
      </c>
      <c r="M7894" s="0" t="n">
        <f aca="false" t="array" ref="M7894:M7894">'Point forecasts'!F$2+I7894</f>
        <v>0.0298785120581653</v>
      </c>
      <c r="N7894" s="0" t="n">
        <f aca="false" t="array" ref="N7894:N7894">'Point forecasts'!G$2+J7894</f>
        <v>0.0250733392132554</v>
      </c>
      <c r="O7894" s="0" t="n">
        <f aca="false" t="array" ref="O7894:O7894">'Point forecasts'!H$2+K7894</f>
        <v>2.40117815373886</v>
      </c>
      <c r="P7894" s="0" t="n">
        <f aca="false" t="array" ref="P7894:P7894">'Point forecasts'!I$2+L7894</f>
        <v>1.75915183468994</v>
      </c>
      <c r="Q7894" s="0" t="n">
        <f aca="false" t="array" ref="Q7894:S7894">MMULT(M7894:P7894,'input - gretl'!$B$19:$D$22)+MMULT('Point forecasts'!$J$3:$O$3,'input - gretl'!$B$23:$D$28)</f>
        <v>13.9211583441052</v>
      </c>
      <c r="R7894" s="0" t="n">
        <v>6.85084121379988</v>
      </c>
      <c r="S7894" s="0" t="n">
        <v>10.1260077757927</v>
      </c>
      <c r="U7894" s="4" t="n">
        <f aca="false">NORMSDIST(-M7894/'rhos computation'!$B$11)-EXP(M7894+'rhos computation'!$B$11^2/2)*NORMSDIST(-M7894/'rhos computation'!$B$11-'rhos computation'!$B$11)</f>
        <v>0.037531622829428</v>
      </c>
      <c r="V7894" s="4" t="n">
        <f aca="false">NORMSDIST(-N7894/'rhos computation'!$B$23)-EXP(N7894+'rhos computation'!$B$23^2/2)*NORMSDIST(-N7894/'rhos computation'!$B$23-'rhos computation'!$B$23)</f>
        <v>0.0118027541615385</v>
      </c>
      <c r="W7894" s="0" t="n">
        <f aca="false">NORMSDIST(-O7894)</f>
        <v>0.00817118899752926</v>
      </c>
      <c r="X7894" s="0" t="n">
        <f aca="false">NORMSDIST(-P7894)</f>
        <v>0.0392758613427181</v>
      </c>
    </row>
    <row r="7895" customFormat="false" ht="13" hidden="false" customHeight="false" outlineLevel="0" collapsed="false">
      <c r="A7895" s="0" t="n">
        <v>-2.53406588200539</v>
      </c>
      <c r="B7895" s="0" t="n">
        <v>0.0178600220675363</v>
      </c>
      <c r="C7895" s="0" t="n">
        <v>0.310344920719489</v>
      </c>
      <c r="D7895" s="0" t="n">
        <v>0.921136189409497</v>
      </c>
      <c r="E7895" s="0" t="n">
        <f aca="false" t="array" ref="E7895:H7895">MMULT(A7895:D7895,'Root matrix of resiudals'!$B$19:E$22)</f>
        <v>-0.108651842483726</v>
      </c>
      <c r="F7895" s="0" t="n">
        <v>-0.00405265890756341</v>
      </c>
      <c r="G7895" s="0" t="n">
        <v>0.00298999847825853</v>
      </c>
      <c r="H7895" s="0" t="n">
        <v>0.0162742181383318</v>
      </c>
      <c r="I7895" s="0" t="n">
        <f aca="false" t="array" ref="I7895:I7895">'Point forecasts'!B$3+E7895</f>
        <v>-0.121353634050754</v>
      </c>
      <c r="J7895" s="0" t="n">
        <f aca="false" t="array" ref="J7895:J7895">'Point forecasts'!C$3+F7895</f>
        <v>-0.0337632448458497</v>
      </c>
      <c r="K7895" s="0" t="n">
        <f aca="false" t="array" ref="K7895:K7895">'Point forecasts'!D$3+G7895</f>
        <v>0.02499170449093</v>
      </c>
      <c r="L7895" s="0" t="n">
        <f aca="false" t="array" ref="L7895:L7895">'Point forecasts'!E$3+H7895</f>
        <v>0.0274904903139645</v>
      </c>
      <c r="M7895" s="0" t="n">
        <f aca="false" t="array" ref="M7895:M7895">'Point forecasts'!F$2+I7895</f>
        <v>0.00717911189927879</v>
      </c>
      <c r="N7895" s="0" t="n">
        <f aca="false" t="array" ref="N7895:N7895">'Point forecasts'!G$2+J7895</f>
        <v>-0.0227292045536325</v>
      </c>
      <c r="O7895" s="0" t="n">
        <f aca="false" t="array" ref="O7895:O7895">'Point forecasts'!H$2+K7895</f>
        <v>2.41169943898318</v>
      </c>
      <c r="P7895" s="0" t="n">
        <f aca="false" t="array" ref="P7895:P7895">'Point forecasts'!I$2+L7895</f>
        <v>1.76102899415576</v>
      </c>
      <c r="Q7895" s="0" t="n">
        <f aca="false" t="array" ref="Q7895:S7895">MMULT(M7895:P7895,'input - gretl'!$B$19:$D$22)+MMULT('Point forecasts'!$J$3:$O$3,'input - gretl'!$B$23:$D$28)</f>
        <v>13.8984589439463</v>
      </c>
      <c r="R7895" s="0" t="n">
        <v>6.80303867003299</v>
      </c>
      <c r="S7895" s="0" t="n">
        <v>10.134743788527</v>
      </c>
      <c r="U7895" s="4" t="n">
        <f aca="false">NORMSDIST(-M7895/'rhos computation'!$B$11)-EXP(M7895+'rhos computation'!$B$11^2/2)*NORMSDIST(-M7895/'rhos computation'!$B$11-'rhos computation'!$B$11)</f>
        <v>0.0466970713044199</v>
      </c>
      <c r="V7895" s="4" t="n">
        <f aca="false">NORMSDIST(-N7895/'rhos computation'!$B$23)-EXP(N7895+'rhos computation'!$B$23^2/2)*NORMSDIST(-N7895/'rhos computation'!$B$23-'rhos computation'!$B$23)</f>
        <v>0.0342770684231095</v>
      </c>
      <c r="W7895" s="0" t="n">
        <f aca="false">NORMSDIST(-O7895)</f>
        <v>0.00793918250082151</v>
      </c>
      <c r="X7895" s="0" t="n">
        <f aca="false">NORMSDIST(-P7895)</f>
        <v>0.039116747866887</v>
      </c>
    </row>
    <row r="7896" customFormat="false" ht="13" hidden="false" customHeight="false" outlineLevel="0" collapsed="false">
      <c r="A7896" s="0" t="n">
        <v>0.0767655727516002</v>
      </c>
      <c r="B7896" s="0" t="n">
        <v>-0.414393538870192</v>
      </c>
      <c r="C7896" s="0" t="n">
        <v>-0.206059265431566</v>
      </c>
      <c r="D7896" s="0" t="n">
        <v>0.272903844371397</v>
      </c>
      <c r="E7896" s="0" t="n">
        <f aca="false" t="array" ref="E7896:H7896">MMULT(A7896:D7896,'Root matrix of resiudals'!$B$19:E$22)</f>
        <v>0.00199626180065247</v>
      </c>
      <c r="F7896" s="0" t="n">
        <v>-0.0123882203446662</v>
      </c>
      <c r="G7896" s="0" t="n">
        <v>-0.00440123373457634</v>
      </c>
      <c r="H7896" s="0" t="n">
        <v>0.00413583565527012</v>
      </c>
      <c r="I7896" s="0" t="n">
        <f aca="false" t="array" ref="I7896:I7896">'Point forecasts'!B$3+E7896</f>
        <v>-0.0107055297663753</v>
      </c>
      <c r="J7896" s="0" t="n">
        <f aca="false" t="array" ref="J7896:J7896">'Point forecasts'!C$3+F7896</f>
        <v>-0.0420988062829526</v>
      </c>
      <c r="K7896" s="0" t="n">
        <f aca="false" t="array" ref="K7896:K7896">'Point forecasts'!D$3+G7896</f>
        <v>0.0176004722780951</v>
      </c>
      <c r="L7896" s="0" t="n">
        <f aca="false" t="array" ref="L7896:L7896">'Point forecasts'!E$3+H7896</f>
        <v>0.0153521078309028</v>
      </c>
      <c r="M7896" s="0" t="n">
        <f aca="false" t="array" ref="M7896:M7896">'Point forecasts'!F$2+I7896</f>
        <v>0.117827216183658</v>
      </c>
      <c r="N7896" s="0" t="n">
        <f aca="false" t="array" ref="N7896:N7896">'Point forecasts'!G$2+J7896</f>
        <v>-0.0310647659907354</v>
      </c>
      <c r="O7896" s="0" t="n">
        <f aca="false" t="array" ref="O7896:O7896">'Point forecasts'!H$2+K7896</f>
        <v>2.40430820677035</v>
      </c>
      <c r="P7896" s="0" t="n">
        <f aca="false" t="array" ref="P7896:P7896">'Point forecasts'!I$2+L7896</f>
        <v>1.7488906116727</v>
      </c>
      <c r="Q7896" s="0" t="n">
        <f aca="false" t="array" ref="Q7896:S7896">MMULT(M7896:P7896,'input - gretl'!$B$19:$D$22)+MMULT('Point forecasts'!$J$3:$O$3,'input - gretl'!$B$23:$D$28)</f>
        <v>14.0091070482307</v>
      </c>
      <c r="R7896" s="0" t="n">
        <v>6.79470310859589</v>
      </c>
      <c r="S7896" s="0" t="n">
        <v>10.1388967649747</v>
      </c>
      <c r="U7896" s="4" t="n">
        <f aca="false">NORMSDIST(-M7896/'rhos computation'!$B$11)-EXP(M7896+'rhos computation'!$B$11^2/2)*NORMSDIST(-M7896/'rhos computation'!$B$11-'rhos computation'!$B$11)</f>
        <v>0.0135799920068354</v>
      </c>
      <c r="V7896" s="4" t="n">
        <f aca="false">NORMSDIST(-N7896/'rhos computation'!$B$23)-EXP(N7896+'rhos computation'!$B$23^2/2)*NORMSDIST(-N7896/'rhos computation'!$B$23-'rhos computation'!$B$23)</f>
        <v>0.0396625697749424</v>
      </c>
      <c r="W7896" s="0" t="n">
        <f aca="false">NORMSDIST(-O7896)</f>
        <v>0.00810155302736698</v>
      </c>
      <c r="X7896" s="0" t="n">
        <f aca="false">NORMSDIST(-P7896)</f>
        <v>0.0401549648667434</v>
      </c>
    </row>
    <row r="7897" customFormat="false" ht="13" hidden="false" customHeight="false" outlineLevel="0" collapsed="false">
      <c r="A7897" s="0" t="n">
        <v>0.642953182875021</v>
      </c>
      <c r="B7897" s="0" t="n">
        <v>1.52642026166563</v>
      </c>
      <c r="C7897" s="0" t="n">
        <v>2.60181244668466</v>
      </c>
      <c r="D7897" s="0" t="n">
        <v>-0.159622747650216</v>
      </c>
      <c r="E7897" s="0" t="n">
        <f aca="false" t="array" ref="E7897:H7897">MMULT(A7897:D7897,'Root matrix of resiudals'!$B$19:E$22)</f>
        <v>0.0343170312968562</v>
      </c>
      <c r="F7897" s="0" t="n">
        <v>0.054400026723358</v>
      </c>
      <c r="G7897" s="0" t="n">
        <v>0.0480216111127149</v>
      </c>
      <c r="H7897" s="0" t="n">
        <v>0.000243547732932718</v>
      </c>
      <c r="I7897" s="0" t="n">
        <f aca="false" t="array" ref="I7897:I7897">'Point forecasts'!B$3+E7897</f>
        <v>0.0216152397298284</v>
      </c>
      <c r="J7897" s="0" t="n">
        <f aca="false" t="array" ref="J7897:J7897">'Point forecasts'!C$3+F7897</f>
        <v>0.0246894407850717</v>
      </c>
      <c r="K7897" s="0" t="n">
        <f aca="false" t="array" ref="K7897:K7897">'Point forecasts'!D$3+G7897</f>
        <v>0.0700233171253863</v>
      </c>
      <c r="L7897" s="0" t="n">
        <f aca="false" t="array" ref="L7897:L7897">'Point forecasts'!E$3+H7897</f>
        <v>0.0114598199085654</v>
      </c>
      <c r="M7897" s="0" t="n">
        <f aca="false" t="array" ref="M7897:M7897">'Point forecasts'!F$2+I7897</f>
        <v>0.150147985679861</v>
      </c>
      <c r="N7897" s="0" t="n">
        <f aca="false" t="array" ref="N7897:N7897">'Point forecasts'!G$2+J7897</f>
        <v>0.0357234810772889</v>
      </c>
      <c r="O7897" s="0" t="n">
        <f aca="false" t="array" ref="O7897:O7897">'Point forecasts'!H$2+K7897</f>
        <v>2.45673105161764</v>
      </c>
      <c r="P7897" s="0" t="n">
        <f aca="false" t="array" ref="P7897:P7897">'Point forecasts'!I$2+L7897</f>
        <v>1.74499832375037</v>
      </c>
      <c r="Q7897" s="0" t="n">
        <f aca="false" t="array" ref="Q7897:S7897">MMULT(M7897:P7897,'input - gretl'!$B$19:$D$22)+MMULT('Point forecasts'!$J$3:$O$3,'input - gretl'!$B$23:$D$28)</f>
        <v>14.0414278177269</v>
      </c>
      <c r="R7897" s="0" t="n">
        <v>6.86149135566391</v>
      </c>
      <c r="S7897" s="0" t="n">
        <v>10.1950213702505</v>
      </c>
      <c r="U7897" s="4" t="n">
        <f aca="false">NORMSDIST(-M7897/'rhos computation'!$B$11)-EXP(M7897+'rhos computation'!$B$11^2/2)*NORMSDIST(-M7897/'rhos computation'!$B$11-'rhos computation'!$B$11)</f>
        <v>0.00868627062174718</v>
      </c>
      <c r="V7897" s="4" t="n">
        <f aca="false">NORMSDIST(-N7897/'rhos computation'!$B$23)-EXP(N7897+'rhos computation'!$B$23^2/2)*NORMSDIST(-N7897/'rhos computation'!$B$23-'rhos computation'!$B$23)</f>
        <v>0.00876629007857482</v>
      </c>
      <c r="W7897" s="0" t="n">
        <f aca="false">NORMSDIST(-O7897)</f>
        <v>0.00701038044330685</v>
      </c>
      <c r="X7897" s="0" t="n">
        <f aca="false">NORMSDIST(-P7897)</f>
        <v>0.0404925803734719</v>
      </c>
    </row>
    <row r="7898" customFormat="false" ht="13" hidden="false" customHeight="false" outlineLevel="0" collapsed="false">
      <c r="A7898" s="0" t="n">
        <v>0.0732432445785194</v>
      </c>
      <c r="B7898" s="0" t="n">
        <v>1.29976708794254</v>
      </c>
      <c r="C7898" s="0" t="n">
        <v>-1.06024517382825</v>
      </c>
      <c r="D7898" s="0" t="n">
        <v>-0.336265072781697</v>
      </c>
      <c r="E7898" s="0" t="n">
        <f aca="false" t="array" ref="E7898:H7898">MMULT(A7898:D7898,'Root matrix of resiudals'!$B$19:E$22)</f>
        <v>0.00490443223800525</v>
      </c>
      <c r="F7898" s="0" t="n">
        <v>0.0334741749934873</v>
      </c>
      <c r="G7898" s="0" t="n">
        <v>-0.0127143573059732</v>
      </c>
      <c r="H7898" s="0" t="n">
        <v>-0.00661353630634447</v>
      </c>
      <c r="I7898" s="0" t="n">
        <f aca="false" t="array" ref="I7898:I7898">'Point forecasts'!B$3+E7898</f>
        <v>-0.00779735932902254</v>
      </c>
      <c r="J7898" s="0" t="n">
        <f aca="false" t="array" ref="J7898:J7898">'Point forecasts'!C$3+F7898</f>
        <v>0.00376358905520103</v>
      </c>
      <c r="K7898" s="0" t="n">
        <f aca="false" t="array" ref="K7898:K7898">'Point forecasts'!D$3+G7898</f>
        <v>0.00928734870669821</v>
      </c>
      <c r="L7898" s="0" t="n">
        <f aca="false" t="array" ref="L7898:L7898">'Point forecasts'!E$3+H7898</f>
        <v>0.00460273586928825</v>
      </c>
      <c r="M7898" s="0" t="n">
        <f aca="false" t="array" ref="M7898:M7898">'Point forecasts'!F$2+I7898</f>
        <v>0.12073538662101</v>
      </c>
      <c r="N7898" s="0" t="n">
        <f aca="false" t="array" ref="N7898:N7898">'Point forecasts'!G$2+J7898</f>
        <v>0.0147976293474182</v>
      </c>
      <c r="O7898" s="0" t="n">
        <f aca="false" t="array" ref="O7898:O7898">'Point forecasts'!H$2+K7898</f>
        <v>2.39599508319895</v>
      </c>
      <c r="P7898" s="0" t="n">
        <f aca="false" t="array" ref="P7898:P7898">'Point forecasts'!I$2+L7898</f>
        <v>1.73814123971109</v>
      </c>
      <c r="Q7898" s="0" t="n">
        <f aca="false" t="array" ref="Q7898:S7898">MMULT(M7898:P7898,'input - gretl'!$B$19:$D$22)+MMULT('Point forecasts'!$J$3:$O$3,'input - gretl'!$B$23:$D$28)</f>
        <v>14.012015218668</v>
      </c>
      <c r="R7898" s="0" t="n">
        <v>6.84056550393404</v>
      </c>
      <c r="S7898" s="0" t="n">
        <v>10.1408068316074</v>
      </c>
      <c r="U7898" s="4" t="n">
        <f aca="false">NORMSDIST(-M7898/'rhos computation'!$B$11)-EXP(M7898+'rhos computation'!$B$11^2/2)*NORMSDIST(-M7898/'rhos computation'!$B$11-'rhos computation'!$B$11)</f>
        <v>0.0130667544990524</v>
      </c>
      <c r="V7898" s="4" t="n">
        <f aca="false">NORMSDIST(-N7898/'rhos computation'!$B$23)-EXP(N7898+'rhos computation'!$B$23^2/2)*NORMSDIST(-N7898/'rhos computation'!$B$23-'rhos computation'!$B$23)</f>
        <v>0.0153848112046105</v>
      </c>
      <c r="W7898" s="0" t="n">
        <f aca="false">NORMSDIST(-O7898)</f>
        <v>0.0082876563307411</v>
      </c>
      <c r="X7898" s="0" t="n">
        <f aca="false">NORMSDIST(-P7898)</f>
        <v>0.0410929649199602</v>
      </c>
    </row>
    <row r="7899" customFormat="false" ht="13" hidden="false" customHeight="false" outlineLevel="0" collapsed="false">
      <c r="A7899" s="0" t="n">
        <v>0.043597867032041</v>
      </c>
      <c r="B7899" s="0" t="n">
        <v>-0.0886062233658898</v>
      </c>
      <c r="C7899" s="0" t="n">
        <v>0.658021358976378</v>
      </c>
      <c r="D7899" s="0" t="n">
        <v>1.65513052760449</v>
      </c>
      <c r="E7899" s="0" t="n">
        <f aca="false" t="array" ref="E7899:H7899">MMULT(A7899:D7899,'Root matrix of resiudals'!$B$19:E$22)</f>
        <v>0.00184905490058948</v>
      </c>
      <c r="F7899" s="0" t="n">
        <v>3.82964606711763E-005</v>
      </c>
      <c r="G7899" s="0" t="n">
        <v>0.0122356380477859</v>
      </c>
      <c r="H7899" s="0" t="n">
        <v>0.0275889878921716</v>
      </c>
      <c r="I7899" s="0" t="n">
        <f aca="false" t="array" ref="I7899:I7899">'Point forecasts'!B$3+E7899</f>
        <v>-0.0108527366664383</v>
      </c>
      <c r="J7899" s="0" t="n">
        <f aca="false" t="array" ref="J7899:J7899">'Point forecasts'!C$3+F7899</f>
        <v>-0.0296722894776151</v>
      </c>
      <c r="K7899" s="0" t="n">
        <f aca="false" t="array" ref="K7899:K7899">'Point forecasts'!D$3+G7899</f>
        <v>0.0342373440604574</v>
      </c>
      <c r="L7899" s="0" t="n">
        <f aca="false" t="array" ref="L7899:L7899">'Point forecasts'!E$3+H7899</f>
        <v>0.0388052600678043</v>
      </c>
      <c r="M7899" s="0" t="n">
        <f aca="false" t="array" ref="M7899:M7899">'Point forecasts'!F$2+I7899</f>
        <v>0.117680009283595</v>
      </c>
      <c r="N7899" s="0" t="n">
        <f aca="false" t="array" ref="N7899:N7899">'Point forecasts'!G$2+J7899</f>
        <v>-0.0186382491853979</v>
      </c>
      <c r="O7899" s="0" t="n">
        <f aca="false" t="array" ref="O7899:O7899">'Point forecasts'!H$2+K7899</f>
        <v>2.42094507855271</v>
      </c>
      <c r="P7899" s="0" t="n">
        <f aca="false" t="array" ref="P7899:P7899">'Point forecasts'!I$2+L7899</f>
        <v>1.7723437639096</v>
      </c>
      <c r="Q7899" s="0" t="n">
        <f aca="false" t="array" ref="Q7899:S7899">MMULT(M7899:P7899,'input - gretl'!$B$19:$D$22)+MMULT('Point forecasts'!$J$3:$O$3,'input - gretl'!$B$23:$D$28)</f>
        <v>14.0089598413306</v>
      </c>
      <c r="R7899" s="0" t="n">
        <v>6.80712962540123</v>
      </c>
      <c r="S7899" s="0" t="n">
        <v>10.1332285163222</v>
      </c>
      <c r="U7899" s="4" t="n">
        <f aca="false">NORMSDIST(-M7899/'rhos computation'!$B$11)-EXP(M7899+'rhos computation'!$B$11^2/2)*NORMSDIST(-M7899/'rhos computation'!$B$11-'rhos computation'!$B$11)</f>
        <v>0.0136063821384053</v>
      </c>
      <c r="V7899" s="4" t="n">
        <f aca="false">NORMSDIST(-N7899/'rhos computation'!$B$23)-EXP(N7899+'rhos computation'!$B$23^2/2)*NORMSDIST(-N7899/'rhos computation'!$B$23-'rhos computation'!$B$23)</f>
        <v>0.031781764142613</v>
      </c>
      <c r="W7899" s="0" t="n">
        <f aca="false">NORMSDIST(-O7899)</f>
        <v>0.00774010794778862</v>
      </c>
      <c r="X7899" s="0" t="n">
        <f aca="false">NORMSDIST(-P7899)</f>
        <v>0.0381687553487695</v>
      </c>
    </row>
    <row r="7900" customFormat="false" ht="13" hidden="false" customHeight="false" outlineLevel="0" collapsed="false">
      <c r="A7900" s="0" t="n">
        <v>-0.643053187755398</v>
      </c>
      <c r="B7900" s="0" t="n">
        <v>-0.408782882844843</v>
      </c>
      <c r="C7900" s="0" t="n">
        <v>-0.397050721592415</v>
      </c>
      <c r="D7900" s="0" t="n">
        <v>0.874675539945861</v>
      </c>
      <c r="E7900" s="0" t="n">
        <f aca="false" t="array" ref="E7900:H7900">MMULT(A7900:D7900,'Root matrix of resiudals'!$B$19:E$22)</f>
        <v>-0.0293408932470247</v>
      </c>
      <c r="F7900" s="0" t="n">
        <v>-0.014503974513558</v>
      </c>
      <c r="G7900" s="0" t="n">
        <v>-0.00765906805615294</v>
      </c>
      <c r="H7900" s="0" t="n">
        <v>0.0139580754036094</v>
      </c>
      <c r="I7900" s="0" t="n">
        <f aca="false" t="array" ref="I7900:I7900">'Point forecasts'!B$3+E7900</f>
        <v>-0.0420426848140524</v>
      </c>
      <c r="J7900" s="0" t="n">
        <f aca="false" t="array" ref="J7900:J7900">'Point forecasts'!C$3+F7900</f>
        <v>-0.0442145604518444</v>
      </c>
      <c r="K7900" s="0" t="n">
        <f aca="false" t="array" ref="K7900:K7900">'Point forecasts'!D$3+G7900</f>
        <v>0.0143426379565185</v>
      </c>
      <c r="L7900" s="0" t="n">
        <f aca="false" t="array" ref="L7900:L7900">'Point forecasts'!E$3+H7900</f>
        <v>0.0251743475792421</v>
      </c>
      <c r="M7900" s="0" t="n">
        <f aca="false" t="array" ref="M7900:M7900">'Point forecasts'!F$2+I7900</f>
        <v>0.0864900611359806</v>
      </c>
      <c r="N7900" s="0" t="n">
        <f aca="false" t="array" ref="N7900:N7900">'Point forecasts'!G$2+J7900</f>
        <v>-0.0331805201596272</v>
      </c>
      <c r="O7900" s="0" t="n">
        <f aca="false" t="array" ref="O7900:O7900">'Point forecasts'!H$2+K7900</f>
        <v>2.40105037244877</v>
      </c>
      <c r="P7900" s="0" t="n">
        <f aca="false" t="array" ref="P7900:P7900">'Point forecasts'!I$2+L7900</f>
        <v>1.75871285142104</v>
      </c>
      <c r="Q7900" s="0" t="n">
        <f aca="false" t="array" ref="Q7900:S7900">MMULT(M7900:P7900,'input - gretl'!$B$19:$D$22)+MMULT('Point forecasts'!$J$3:$O$3,'input - gretl'!$B$23:$D$28)</f>
        <v>13.977769893183</v>
      </c>
      <c r="R7900" s="0" t="n">
        <v>6.792587354427</v>
      </c>
      <c r="S7900" s="0" t="n">
        <v>10.1262974895405</v>
      </c>
      <c r="U7900" s="4" t="n">
        <f aca="false">NORMSDIST(-M7900/'rhos computation'!$B$11)-EXP(M7900+'rhos computation'!$B$11^2/2)*NORMSDIST(-M7900/'rhos computation'!$B$11-'rhos computation'!$B$11)</f>
        <v>0.0201505155744645</v>
      </c>
      <c r="V7900" s="4" t="n">
        <f aca="false">NORMSDIST(-N7900/'rhos computation'!$B$23)-EXP(N7900+'rhos computation'!$B$23^2/2)*NORMSDIST(-N7900/'rhos computation'!$B$23-'rhos computation'!$B$23)</f>
        <v>0.0410907140275745</v>
      </c>
      <c r="W7900" s="0" t="n">
        <f aca="false">NORMSDIST(-O7900)</f>
        <v>0.00817404295537633</v>
      </c>
      <c r="X7900" s="0" t="n">
        <f aca="false">NORMSDIST(-P7900)</f>
        <v>0.0393131467226312</v>
      </c>
    </row>
    <row r="7901" customFormat="false" ht="13" hidden="false" customHeight="false" outlineLevel="0" collapsed="false">
      <c r="A7901" s="0" t="n">
        <v>-0.00232647235533965</v>
      </c>
      <c r="B7901" s="0" t="n">
        <v>0.132016260825371</v>
      </c>
      <c r="C7901" s="0" t="n">
        <v>-2.29219583272153</v>
      </c>
      <c r="D7901" s="0" t="n">
        <v>-0.466657642515485</v>
      </c>
      <c r="E7901" s="0" t="n">
        <f aca="false" t="array" ref="E7901:H7901">MMULT(A7901:D7901,'Root matrix of resiudals'!$B$19:E$22)</f>
        <v>-0.00245386205315077</v>
      </c>
      <c r="F7901" s="0" t="n">
        <v>-0.00449386904812476</v>
      </c>
      <c r="G7901" s="0" t="n">
        <v>-0.0370033333688034</v>
      </c>
      <c r="H7901" s="0" t="n">
        <v>-0.0101880511744887</v>
      </c>
      <c r="I7901" s="0" t="n">
        <f aca="false" t="array" ref="I7901:I7901">'Point forecasts'!B$3+E7901</f>
        <v>-0.0151556536201786</v>
      </c>
      <c r="J7901" s="0" t="n">
        <f aca="false" t="array" ref="J7901:J7901">'Point forecasts'!C$3+F7901</f>
        <v>-0.0342044549864111</v>
      </c>
      <c r="K7901" s="0" t="n">
        <f aca="false" t="array" ref="K7901:K7901">'Point forecasts'!D$3+G7901</f>
        <v>-0.015001627356132</v>
      </c>
      <c r="L7901" s="0" t="n">
        <f aca="false" t="array" ref="L7901:L7901">'Point forecasts'!E$3+H7901</f>
        <v>0.00102822100114401</v>
      </c>
      <c r="M7901" s="0" t="n">
        <f aca="false" t="array" ref="M7901:M7901">'Point forecasts'!F$2+I7901</f>
        <v>0.113377092329854</v>
      </c>
      <c r="N7901" s="0" t="n">
        <f aca="false" t="array" ref="N7901:N7901">'Point forecasts'!G$2+J7901</f>
        <v>-0.0231704146941939</v>
      </c>
      <c r="O7901" s="0" t="n">
        <f aca="false" t="array" ref="O7901:O7901">'Point forecasts'!H$2+K7901</f>
        <v>2.37170610713612</v>
      </c>
      <c r="P7901" s="0" t="n">
        <f aca="false" t="array" ref="P7901:P7901">'Point forecasts'!I$2+L7901</f>
        <v>1.73456672484294</v>
      </c>
      <c r="Q7901" s="0" t="n">
        <f aca="false" t="array" ref="Q7901:S7901">MMULT(M7901:P7901,'input - gretl'!$B$19:$D$22)+MMULT('Point forecasts'!$J$3:$O$3,'input - gretl'!$B$23:$D$28)</f>
        <v>14.0046569243769</v>
      </c>
      <c r="R7901" s="0" t="n">
        <v>6.80259745989243</v>
      </c>
      <c r="S7901" s="0" t="n">
        <v>10.1199173979099</v>
      </c>
      <c r="U7901" s="4" t="n">
        <f aca="false">NORMSDIST(-M7901/'rhos computation'!$B$11)-EXP(M7901+'rhos computation'!$B$11^2/2)*NORMSDIST(-M7901/'rhos computation'!$B$11-'rhos computation'!$B$11)</f>
        <v>0.014395528032363</v>
      </c>
      <c r="V7901" s="4" t="n">
        <f aca="false">NORMSDIST(-N7901/'rhos computation'!$B$23)-EXP(N7901+'rhos computation'!$B$23^2/2)*NORMSDIST(-N7901/'rhos computation'!$B$23-'rhos computation'!$B$23)</f>
        <v>0.0345521441679051</v>
      </c>
      <c r="W7901" s="0" t="n">
        <f aca="false">NORMSDIST(-O7901)</f>
        <v>0.00885308412652164</v>
      </c>
      <c r="X7901" s="0" t="n">
        <f aca="false">NORMSDIST(-P7901)</f>
        <v>0.041408788797395</v>
      </c>
    </row>
    <row r="7902" customFormat="false" ht="13" hidden="false" customHeight="false" outlineLevel="0" collapsed="false">
      <c r="A7902" s="0" t="n">
        <v>0.606832205876439</v>
      </c>
      <c r="B7902" s="0" t="n">
        <v>-1.42004579390251</v>
      </c>
      <c r="C7902" s="0" t="n">
        <v>0.538950361820568</v>
      </c>
      <c r="D7902" s="0" t="n">
        <v>0.0683305254010264</v>
      </c>
      <c r="E7902" s="0" t="n">
        <f aca="false" t="array" ref="E7902:H7902">MMULT(A7902:D7902,'Root matrix of resiudals'!$B$19:E$22)</f>
        <v>0.0234601764887201</v>
      </c>
      <c r="F7902" s="0" t="n">
        <v>-0.0372602094687129</v>
      </c>
      <c r="G7902" s="0" t="n">
        <v>0.0044148233376465</v>
      </c>
      <c r="H7902" s="0" t="n">
        <v>0.0014004374508494</v>
      </c>
      <c r="I7902" s="0" t="n">
        <f aca="false" t="array" ref="I7902:I7902">'Point forecasts'!B$3+E7902</f>
        <v>0.0107583849216923</v>
      </c>
      <c r="J7902" s="0" t="n">
        <f aca="false" t="array" ref="J7902:J7902">'Point forecasts'!C$3+F7902</f>
        <v>-0.0669707954069992</v>
      </c>
      <c r="K7902" s="0" t="n">
        <f aca="false" t="array" ref="K7902:K7902">'Point forecasts'!D$3+G7902</f>
        <v>0.0264165293503179</v>
      </c>
      <c r="L7902" s="0" t="n">
        <f aca="false" t="array" ref="L7902:L7902">'Point forecasts'!E$3+H7902</f>
        <v>0.0126167096264821</v>
      </c>
      <c r="M7902" s="0" t="n">
        <f aca="false" t="array" ref="M7902:M7902">'Point forecasts'!F$2+I7902</f>
        <v>0.139291130871725</v>
      </c>
      <c r="N7902" s="0" t="n">
        <f aca="false" t="array" ref="N7902:N7902">'Point forecasts'!G$2+J7902</f>
        <v>-0.055936755114782</v>
      </c>
      <c r="O7902" s="0" t="n">
        <f aca="false" t="array" ref="O7902:O7902">'Point forecasts'!H$2+K7902</f>
        <v>2.41312426384257</v>
      </c>
      <c r="P7902" s="0" t="n">
        <f aca="false" t="array" ref="P7902:P7902">'Point forecasts'!I$2+L7902</f>
        <v>1.74615521346828</v>
      </c>
      <c r="Q7902" s="0" t="n">
        <f aca="false" t="array" ref="Q7902:S7902">MMULT(M7902:P7902,'input - gretl'!$B$19:$D$22)+MMULT('Point forecasts'!$J$3:$O$3,'input - gretl'!$B$23:$D$28)</f>
        <v>14.0305709629188</v>
      </c>
      <c r="R7902" s="0" t="n">
        <v>6.76983111947184</v>
      </c>
      <c r="S7902" s="0" t="n">
        <v>10.1503143225093</v>
      </c>
      <c r="U7902" s="4" t="n">
        <f aca="false">NORMSDIST(-M7902/'rhos computation'!$B$11)-EXP(M7902+'rhos computation'!$B$11^2/2)*NORMSDIST(-M7902/'rhos computation'!$B$11-'rhos computation'!$B$11)</f>
        <v>0.0101397190392005</v>
      </c>
      <c r="V7902" s="4" t="n">
        <f aca="false">NORMSDIST(-N7902/'rhos computation'!$B$23)-EXP(N7902+'rhos computation'!$B$23^2/2)*NORMSDIST(-N7902/'rhos computation'!$B$23-'rhos computation'!$B$23)</f>
        <v>0.0578006090069734</v>
      </c>
      <c r="W7902" s="0" t="n">
        <f aca="false">NORMSDIST(-O7902)</f>
        <v>0.00790821307098814</v>
      </c>
      <c r="X7902" s="0" t="n">
        <f aca="false">NORMSDIST(-P7902)</f>
        <v>0.0403919923842832</v>
      </c>
    </row>
    <row r="7903" customFormat="false" ht="13" hidden="false" customHeight="false" outlineLevel="0" collapsed="false">
      <c r="A7903" s="0" t="n">
        <v>-0.188842892248592</v>
      </c>
      <c r="B7903" s="0" t="n">
        <v>0.183867188292859</v>
      </c>
      <c r="C7903" s="0" t="n">
        <v>0.0180242987165121</v>
      </c>
      <c r="D7903" s="0" t="n">
        <v>0.262561259880553</v>
      </c>
      <c r="E7903" s="0" t="n">
        <f aca="false" t="array" ref="E7903:H7903">MMULT(A7903:D7903,'Root matrix of resiudals'!$B$19:E$22)</f>
        <v>-0.0077641702625602</v>
      </c>
      <c r="F7903" s="0" t="n">
        <v>0.00490785205314883</v>
      </c>
      <c r="G7903" s="0" t="n">
        <v>0.00101804419419304</v>
      </c>
      <c r="H7903" s="0" t="n">
        <v>0.00436562032750129</v>
      </c>
      <c r="I7903" s="0" t="n">
        <f aca="false" t="array" ref="I7903:I7903">'Point forecasts'!B$3+E7903</f>
        <v>-0.020465961829588</v>
      </c>
      <c r="J7903" s="0" t="n">
        <f aca="false" t="array" ref="J7903:J7903">'Point forecasts'!C$3+F7903</f>
        <v>-0.0248027338851375</v>
      </c>
      <c r="K7903" s="0" t="n">
        <f aca="false" t="array" ref="K7903:K7903">'Point forecasts'!D$3+G7903</f>
        <v>0.0230197502068645</v>
      </c>
      <c r="L7903" s="0" t="n">
        <f aca="false" t="array" ref="L7903:L7903">'Point forecasts'!E$3+H7903</f>
        <v>0.015581892503134</v>
      </c>
      <c r="M7903" s="0" t="n">
        <f aca="false" t="array" ref="M7903:M7903">'Point forecasts'!F$2+I7903</f>
        <v>0.108066784120445</v>
      </c>
      <c r="N7903" s="0" t="n">
        <f aca="false" t="array" ref="N7903:N7903">'Point forecasts'!G$2+J7903</f>
        <v>-0.0137686935929203</v>
      </c>
      <c r="O7903" s="0" t="n">
        <f aca="false" t="array" ref="O7903:O7903">'Point forecasts'!H$2+K7903</f>
        <v>2.40972748469911</v>
      </c>
      <c r="P7903" s="0" t="n">
        <f aca="false" t="array" ref="P7903:P7903">'Point forecasts'!I$2+L7903</f>
        <v>1.74912039634493</v>
      </c>
      <c r="Q7903" s="0" t="n">
        <f aca="false" t="array" ref="Q7903:S7903">MMULT(M7903:P7903,'input - gretl'!$B$19:$D$22)+MMULT('Point forecasts'!$J$3:$O$3,'input - gretl'!$B$23:$D$28)</f>
        <v>13.9993466161675</v>
      </c>
      <c r="R7903" s="0" t="n">
        <v>6.8119991809937</v>
      </c>
      <c r="S7903" s="0" t="n">
        <v>10.144097506191</v>
      </c>
      <c r="U7903" s="4" t="n">
        <f aca="false">NORMSDIST(-M7903/'rhos computation'!$B$11)-EXP(M7903+'rhos computation'!$B$11^2/2)*NORMSDIST(-M7903/'rhos computation'!$B$11-'rhos computation'!$B$11)</f>
        <v>0.0154176583510288</v>
      </c>
      <c r="V7903" s="4" t="n">
        <f aca="false">NORMSDIST(-N7903/'rhos computation'!$B$23)-EXP(N7903+'rhos computation'!$B$23^2/2)*NORMSDIST(-N7903/'rhos computation'!$B$23-'rhos computation'!$B$23)</f>
        <v>0.0289447376489693</v>
      </c>
      <c r="W7903" s="0" t="n">
        <f aca="false">NORMSDIST(-O7903)</f>
        <v>0.00798222004698102</v>
      </c>
      <c r="X7903" s="0" t="n">
        <f aca="false">NORMSDIST(-P7903)</f>
        <v>0.0401351051378525</v>
      </c>
    </row>
    <row r="7904" customFormat="false" ht="13" hidden="false" customHeight="false" outlineLevel="0" collapsed="false">
      <c r="A7904" s="0" t="n">
        <v>0.96580050443402</v>
      </c>
      <c r="B7904" s="0" t="n">
        <v>0.204671438367301</v>
      </c>
      <c r="C7904" s="0" t="n">
        <v>1.16387689858361</v>
      </c>
      <c r="D7904" s="0" t="n">
        <v>0.339872620996951</v>
      </c>
      <c r="E7904" s="0" t="n">
        <f aca="false" t="array" ref="E7904:H7904">MMULT(A7904:D7904,'Root matrix of resiudals'!$B$19:E$22)</f>
        <v>0.0432083094106693</v>
      </c>
      <c r="F7904" s="0" t="n">
        <v>0.0122358232050564</v>
      </c>
      <c r="G7904" s="0" t="n">
        <v>0.0210737136072927</v>
      </c>
      <c r="H7904" s="0" t="n">
        <v>0.00649169388521158</v>
      </c>
      <c r="I7904" s="0" t="n">
        <f aca="false" t="array" ref="I7904:I7904">'Point forecasts'!B$3+E7904</f>
        <v>0.0305065178436415</v>
      </c>
      <c r="J7904" s="0" t="n">
        <f aca="false" t="array" ref="J7904:J7904">'Point forecasts'!C$3+F7904</f>
        <v>-0.0174747627332299</v>
      </c>
      <c r="K7904" s="0" t="n">
        <f aca="false" t="array" ref="K7904:K7904">'Point forecasts'!D$3+G7904</f>
        <v>0.0430754196199641</v>
      </c>
      <c r="L7904" s="0" t="n">
        <f aca="false" t="array" ref="L7904:L7904">'Point forecasts'!E$3+H7904</f>
        <v>0.0177079660608443</v>
      </c>
      <c r="M7904" s="0" t="n">
        <f aca="false" t="array" ref="M7904:M7904">'Point forecasts'!F$2+I7904</f>
        <v>0.159039263793675</v>
      </c>
      <c r="N7904" s="0" t="n">
        <f aca="false" t="array" ref="N7904:N7904">'Point forecasts'!G$2+J7904</f>
        <v>-0.00644072244101272</v>
      </c>
      <c r="O7904" s="0" t="n">
        <f aca="false" t="array" ref="O7904:O7904">'Point forecasts'!H$2+K7904</f>
        <v>2.42978315411221</v>
      </c>
      <c r="P7904" s="0" t="n">
        <f aca="false" t="array" ref="P7904:P7904">'Point forecasts'!I$2+L7904</f>
        <v>1.75124646990264</v>
      </c>
      <c r="Q7904" s="0" t="n">
        <f aca="false" t="array" ref="Q7904:S7904">MMULT(M7904:P7904,'input - gretl'!$B$19:$D$22)+MMULT('Point forecasts'!$J$3:$O$3,'input - gretl'!$B$23:$D$28)</f>
        <v>14.0503190958407</v>
      </c>
      <c r="R7904" s="0" t="n">
        <v>6.81932715214561</v>
      </c>
      <c r="S7904" s="0" t="n">
        <v>10.162131173347</v>
      </c>
      <c r="U7904" s="4" t="n">
        <f aca="false">NORMSDIST(-M7904/'rhos computation'!$B$11)-EXP(M7904+'rhos computation'!$B$11^2/2)*NORMSDIST(-M7904/'rhos computation'!$B$11-'rhos computation'!$B$11)</f>
        <v>0.00762554881402877</v>
      </c>
      <c r="V7904" s="4" t="n">
        <f aca="false">NORMSDIST(-N7904/'rhos computation'!$B$23)-EXP(N7904+'rhos computation'!$B$23^2/2)*NORMSDIST(-N7904/'rhos computation'!$B$23-'rhos computation'!$B$23)</f>
        <v>0.0249577371155693</v>
      </c>
      <c r="W7904" s="0" t="n">
        <f aca="false">NORMSDIST(-O7904)</f>
        <v>0.00755392938209418</v>
      </c>
      <c r="X7904" s="0" t="n">
        <f aca="false">NORMSDIST(-P7904)</f>
        <v>0.0399517320171559</v>
      </c>
    </row>
    <row r="7905" customFormat="false" ht="13" hidden="false" customHeight="false" outlineLevel="0" collapsed="false">
      <c r="A7905" s="0" t="n">
        <v>-0.535454457891008</v>
      </c>
      <c r="B7905" s="0" t="n">
        <v>0.0607765504656373</v>
      </c>
      <c r="C7905" s="0" t="n">
        <v>2.52833205010442</v>
      </c>
      <c r="D7905" s="0" t="n">
        <v>-1.55282699015562</v>
      </c>
      <c r="E7905" s="0" t="n">
        <f aca="false" t="array" ref="E7905:H7905">MMULT(A7905:D7905,'Root matrix of resiudals'!$B$19:E$22)</f>
        <v>-0.0191178927764699</v>
      </c>
      <c r="F7905" s="0" t="n">
        <v>0.00949994167613332</v>
      </c>
      <c r="G7905" s="0" t="n">
        <v>0.0385238577549973</v>
      </c>
      <c r="H7905" s="0" t="n">
        <v>-0.0220932389831142</v>
      </c>
      <c r="I7905" s="0" t="n">
        <f aca="false" t="array" ref="I7905:I7905">'Point forecasts'!B$3+E7905</f>
        <v>-0.0318196843434977</v>
      </c>
      <c r="J7905" s="0" t="n">
        <f aca="false" t="array" ref="J7905:J7905">'Point forecasts'!C$3+F7905</f>
        <v>-0.020210644262153</v>
      </c>
      <c r="K7905" s="0" t="n">
        <f aca="false" t="array" ref="K7905:K7905">'Point forecasts'!D$3+G7905</f>
        <v>0.0605255637676688</v>
      </c>
      <c r="L7905" s="0" t="n">
        <f aca="false" t="array" ref="L7905:L7905">'Point forecasts'!E$3+H7905</f>
        <v>-0.0108769668074815</v>
      </c>
      <c r="M7905" s="0" t="n">
        <f aca="false" t="array" ref="M7905:M7905">'Point forecasts'!F$2+I7905</f>
        <v>0.0967130616065353</v>
      </c>
      <c r="N7905" s="0" t="n">
        <f aca="false" t="array" ref="N7905:N7905">'Point forecasts'!G$2+J7905</f>
        <v>-0.0091766039699358</v>
      </c>
      <c r="O7905" s="0" t="n">
        <f aca="false" t="array" ref="O7905:O7905">'Point forecasts'!H$2+K7905</f>
        <v>2.44723329825992</v>
      </c>
      <c r="P7905" s="0" t="n">
        <f aca="false" t="array" ref="P7905:P7905">'Point forecasts'!I$2+L7905</f>
        <v>1.72266153703432</v>
      </c>
      <c r="Q7905" s="0" t="n">
        <f aca="false" t="array" ref="Q7905:S7905">MMULT(M7905:P7905,'input - gretl'!$B$19:$D$22)+MMULT('Point forecasts'!$J$3:$O$3,'input - gretl'!$B$23:$D$28)</f>
        <v>13.9879928936536</v>
      </c>
      <c r="R7905" s="0" t="n">
        <v>6.81659127061669</v>
      </c>
      <c r="S7905" s="0" t="n">
        <v>10.2067670178991</v>
      </c>
      <c r="U7905" s="4" t="n">
        <f aca="false">NORMSDIST(-M7905/'rhos computation'!$B$11)-EXP(M7905+'rhos computation'!$B$11^2/2)*NORMSDIST(-M7905/'rhos computation'!$B$11-'rhos computation'!$B$11)</f>
        <v>0.0177888203355025</v>
      </c>
      <c r="V7905" s="4" t="n">
        <f aca="false">NORMSDIST(-N7905/'rhos computation'!$B$23)-EXP(N7905+'rhos computation'!$B$23^2/2)*NORMSDIST(-N7905/'rhos computation'!$B$23-'rhos computation'!$B$23)</f>
        <v>0.0264059531600261</v>
      </c>
      <c r="W7905" s="0" t="n">
        <f aca="false">NORMSDIST(-O7905)</f>
        <v>0.00719788114234196</v>
      </c>
      <c r="X7905" s="0" t="n">
        <f aca="false">NORMSDIST(-P7905)</f>
        <v>0.0424748748594666</v>
      </c>
    </row>
    <row r="7906" customFormat="false" ht="13" hidden="false" customHeight="false" outlineLevel="0" collapsed="false">
      <c r="A7906" s="0" t="n">
        <v>-0.783318273013048</v>
      </c>
      <c r="B7906" s="0" t="n">
        <v>1.84475028152626</v>
      </c>
      <c r="C7906" s="0" t="n">
        <v>-0.142604145796389</v>
      </c>
      <c r="D7906" s="0" t="n">
        <v>0.161661227868735</v>
      </c>
      <c r="E7906" s="0" t="n">
        <f aca="false" t="array" ref="E7906:H7906">MMULT(A7906:D7906,'Root matrix of resiudals'!$B$19:E$22)</f>
        <v>-0.0296690440255402</v>
      </c>
      <c r="F7906" s="0" t="n">
        <v>0.0504334764850786</v>
      </c>
      <c r="G7906" s="0" t="n">
        <v>0.00354276192257545</v>
      </c>
      <c r="H7906" s="0" t="n">
        <v>0.00288102943302093</v>
      </c>
      <c r="I7906" s="0" t="n">
        <f aca="false" t="array" ref="I7906:I7906">'Point forecasts'!B$3+E7906</f>
        <v>-0.042370835592568</v>
      </c>
      <c r="J7906" s="0" t="n">
        <f aca="false" t="array" ref="J7906:J7906">'Point forecasts'!C$3+F7906</f>
        <v>0.0207228905467923</v>
      </c>
      <c r="K7906" s="0" t="n">
        <f aca="false" t="array" ref="K7906:K7906">'Point forecasts'!D$3+G7906</f>
        <v>0.0255444679352469</v>
      </c>
      <c r="L7906" s="0" t="n">
        <f aca="false" t="array" ref="L7906:L7906">'Point forecasts'!E$3+H7906</f>
        <v>0.0140973016086536</v>
      </c>
      <c r="M7906" s="0" t="n">
        <f aca="false" t="array" ref="M7906:M7906">'Point forecasts'!F$2+I7906</f>
        <v>0.086161910357465</v>
      </c>
      <c r="N7906" s="0" t="n">
        <f aca="false" t="array" ref="N7906:N7906">'Point forecasts'!G$2+J7906</f>
        <v>0.0317569308390095</v>
      </c>
      <c r="O7906" s="0" t="n">
        <f aca="false" t="array" ref="O7906:O7906">'Point forecasts'!H$2+K7906</f>
        <v>2.4122522024275</v>
      </c>
      <c r="P7906" s="0" t="n">
        <f aca="false" t="array" ref="P7906:P7906">'Point forecasts'!I$2+L7906</f>
        <v>1.74763580545045</v>
      </c>
      <c r="Q7906" s="0" t="n">
        <f aca="false" t="array" ref="Q7906:S7906">MMULT(M7906:P7906,'input - gretl'!$B$19:$D$22)+MMULT('Point forecasts'!$J$3:$O$3,'input - gretl'!$B$23:$D$28)</f>
        <v>13.9774417424045</v>
      </c>
      <c r="R7906" s="0" t="n">
        <v>6.85752480542563</v>
      </c>
      <c r="S7906" s="0" t="n">
        <v>10.1480341440895</v>
      </c>
      <c r="U7906" s="4" t="n">
        <f aca="false">NORMSDIST(-M7906/'rhos computation'!$B$11)-EXP(M7906+'rhos computation'!$B$11^2/2)*NORMSDIST(-M7906/'rhos computation'!$B$11-'rhos computation'!$B$11)</f>
        <v>0.0202300052444966</v>
      </c>
      <c r="V7906" s="4" t="n">
        <f aca="false">NORMSDIST(-N7906/'rhos computation'!$B$23)-EXP(N7906+'rhos computation'!$B$23^2/2)*NORMSDIST(-N7906/'rhos computation'!$B$23-'rhos computation'!$B$23)</f>
        <v>0.00982028171805233</v>
      </c>
      <c r="W7906" s="0" t="n">
        <f aca="false">NORMSDIST(-O7906)</f>
        <v>0.00792715521375755</v>
      </c>
      <c r="X7906" s="0" t="n">
        <f aca="false">NORMSDIST(-P7906)</f>
        <v>0.040263555582499</v>
      </c>
    </row>
    <row r="7907" customFormat="false" ht="13" hidden="false" customHeight="false" outlineLevel="0" collapsed="false">
      <c r="A7907" s="0" t="n">
        <v>-0.27359567215296</v>
      </c>
      <c r="B7907" s="0" t="n">
        <v>-0.509795331487397</v>
      </c>
      <c r="C7907" s="0" t="n">
        <v>-0.615627971610507</v>
      </c>
      <c r="D7907" s="0" t="n">
        <v>-0.955434478128204</v>
      </c>
      <c r="E7907" s="0" t="n">
        <f aca="false" t="array" ref="E7907:H7907">MMULT(A7907:D7907,'Root matrix of resiudals'!$B$19:E$22)</f>
        <v>-0.0132874695515282</v>
      </c>
      <c r="F7907" s="0" t="n">
        <v>-0.0174585314631114</v>
      </c>
      <c r="G7907" s="0" t="n">
        <v>-0.0131837601645747</v>
      </c>
      <c r="H7907" s="0" t="n">
        <v>-0.0161376526136009</v>
      </c>
      <c r="I7907" s="0" t="n">
        <f aca="false" t="array" ref="I7907:I7907">'Point forecasts'!B$3+E7907</f>
        <v>-0.025989261118556</v>
      </c>
      <c r="J7907" s="0" t="n">
        <f aca="false" t="array" ref="J7907:J7907">'Point forecasts'!C$3+F7907</f>
        <v>-0.0471691174013977</v>
      </c>
      <c r="K7907" s="0" t="n">
        <f aca="false" t="array" ref="K7907:K7907">'Point forecasts'!D$3+G7907</f>
        <v>0.00881794584809677</v>
      </c>
      <c r="L7907" s="0" t="n">
        <f aca="false" t="array" ref="L7907:L7907">'Point forecasts'!E$3+H7907</f>
        <v>-0.00492138043796821</v>
      </c>
      <c r="M7907" s="0" t="n">
        <f aca="false" t="array" ref="M7907:M7907">'Point forecasts'!F$2+I7907</f>
        <v>0.102543484831477</v>
      </c>
      <c r="N7907" s="0" t="n">
        <f aca="false" t="array" ref="N7907:N7907">'Point forecasts'!G$2+J7907</f>
        <v>-0.0361350771091805</v>
      </c>
      <c r="O7907" s="0" t="n">
        <f aca="false" t="array" ref="O7907:O7907">'Point forecasts'!H$2+K7907</f>
        <v>2.39552568034035</v>
      </c>
      <c r="P7907" s="0" t="n">
        <f aca="false" t="array" ref="P7907:P7907">'Point forecasts'!I$2+L7907</f>
        <v>1.72861712340383</v>
      </c>
      <c r="Q7907" s="0" t="n">
        <f aca="false" t="array" ref="Q7907:S7907">MMULT(M7907:P7907,'input - gretl'!$B$19:$D$22)+MMULT('Point forecasts'!$J$3:$O$3,'input - gretl'!$B$23:$D$28)</f>
        <v>13.9938233168785</v>
      </c>
      <c r="R7907" s="0" t="n">
        <v>6.78963279747744</v>
      </c>
      <c r="S7907" s="0" t="n">
        <v>10.1493953395628</v>
      </c>
      <c r="U7907" s="4" t="n">
        <f aca="false">NORMSDIST(-M7907/'rhos computation'!$B$11)-EXP(M7907+'rhos computation'!$B$11^2/2)*NORMSDIST(-M7907/'rhos computation'!$B$11-'rhos computation'!$B$11)</f>
        <v>0.0165389381270277</v>
      </c>
      <c r="V7907" s="4" t="n">
        <f aca="false">NORMSDIST(-N7907/'rhos computation'!$B$23)-EXP(N7907+'rhos computation'!$B$23^2/2)*NORMSDIST(-N7907/'rhos computation'!$B$23-'rhos computation'!$B$23)</f>
        <v>0.0431243553862478</v>
      </c>
      <c r="W7907" s="0" t="n">
        <f aca="false">NORMSDIST(-O7907)</f>
        <v>0.00829827579937601</v>
      </c>
      <c r="X7907" s="0" t="n">
        <f aca="false">NORMSDIST(-P7907)</f>
        <v>0.0419388214586645</v>
      </c>
    </row>
    <row r="7908" customFormat="false" ht="13" hidden="false" customHeight="false" outlineLevel="0" collapsed="false">
      <c r="A7908" s="0" t="n">
        <v>0.179057283765915</v>
      </c>
      <c r="B7908" s="0" t="n">
        <v>0.0127270999190041</v>
      </c>
      <c r="C7908" s="0" t="n">
        <v>0.775924638145129</v>
      </c>
      <c r="D7908" s="0" t="n">
        <v>0.37354490128331</v>
      </c>
      <c r="E7908" s="0" t="n">
        <f aca="false" t="array" ref="E7908:H7908">MMULT(A7908:D7908,'Root matrix of resiudals'!$B$19:E$22)</f>
        <v>0.00852669126471231</v>
      </c>
      <c r="F7908" s="0" t="n">
        <v>0.00357949127372805</v>
      </c>
      <c r="G7908" s="0" t="n">
        <v>0.0131991520727154</v>
      </c>
      <c r="H7908" s="0" t="n">
        <v>0.00688243519858387</v>
      </c>
      <c r="I7908" s="0" t="n">
        <f aca="false" t="array" ref="I7908:I7908">'Point forecasts'!B$3+E7908</f>
        <v>-0.00417510030231548</v>
      </c>
      <c r="J7908" s="0" t="n">
        <f aca="false" t="array" ref="J7908:J7908">'Point forecasts'!C$3+F7908</f>
        <v>-0.0261310946645583</v>
      </c>
      <c r="K7908" s="0" t="n">
        <f aca="false" t="array" ref="K7908:K7908">'Point forecasts'!D$3+G7908</f>
        <v>0.0352008580853868</v>
      </c>
      <c r="L7908" s="0" t="n">
        <f aca="false" t="array" ref="L7908:L7908">'Point forecasts'!E$3+H7908</f>
        <v>0.0180987073742166</v>
      </c>
      <c r="M7908" s="0" t="n">
        <f aca="false" t="array" ref="M7908:M7908">'Point forecasts'!F$2+I7908</f>
        <v>0.124357645647718</v>
      </c>
      <c r="N7908" s="0" t="n">
        <f aca="false" t="array" ref="N7908:N7908">'Point forecasts'!G$2+J7908</f>
        <v>-0.0150970543723411</v>
      </c>
      <c r="O7908" s="0" t="n">
        <f aca="false" t="array" ref="O7908:O7908">'Point forecasts'!H$2+K7908</f>
        <v>2.42190859257764</v>
      </c>
      <c r="P7908" s="0" t="n">
        <f aca="false" t="array" ref="P7908:P7908">'Point forecasts'!I$2+L7908</f>
        <v>1.75163721121602</v>
      </c>
      <c r="Q7908" s="0" t="n">
        <f aca="false" t="array" ref="Q7908:S7908">MMULT(M7908:P7908,'input - gretl'!$B$19:$D$22)+MMULT('Point forecasts'!$J$3:$O$3,'input - gretl'!$B$23:$D$28)</f>
        <v>14.0156374776948</v>
      </c>
      <c r="R7908" s="0" t="n">
        <v>6.81067082021428</v>
      </c>
      <c r="S7908" s="0" t="n">
        <v>10.1538849972863</v>
      </c>
      <c r="U7908" s="4" t="n">
        <f aca="false">NORMSDIST(-M7908/'rhos computation'!$B$11)-EXP(M7908+'rhos computation'!$B$11^2/2)*NORMSDIST(-M7908/'rhos computation'!$B$11-'rhos computation'!$B$11)</f>
        <v>0.0124488097813122</v>
      </c>
      <c r="V7908" s="4" t="n">
        <f aca="false">NORMSDIST(-N7908/'rhos computation'!$B$23)-EXP(N7908+'rhos computation'!$B$23^2/2)*NORMSDIST(-N7908/'rhos computation'!$B$23-'rhos computation'!$B$23)</f>
        <v>0.0297040296380718</v>
      </c>
      <c r="W7908" s="0" t="n">
        <f aca="false">NORMSDIST(-O7908)</f>
        <v>0.0077196167639109</v>
      </c>
      <c r="X7908" s="0" t="n">
        <f aca="false">NORMSDIST(-P7908)</f>
        <v>0.039918104894679</v>
      </c>
    </row>
    <row r="7909" customFormat="false" ht="13" hidden="false" customHeight="false" outlineLevel="0" collapsed="false">
      <c r="A7909" s="0" t="n">
        <v>-0.71715769848736</v>
      </c>
      <c r="B7909" s="0" t="n">
        <v>1.17794160802305</v>
      </c>
      <c r="C7909" s="0" t="n">
        <v>-1.27832065130309</v>
      </c>
      <c r="D7909" s="0" t="n">
        <v>-2.06601423258763</v>
      </c>
      <c r="E7909" s="0" t="n">
        <f aca="false" t="array" ref="E7909:H7909">MMULT(A7909:D7909,'Root matrix of resiudals'!$B$19:E$22)</f>
        <v>-0.0288902853114492</v>
      </c>
      <c r="F7909" s="0" t="n">
        <v>0.0273071491844352</v>
      </c>
      <c r="G7909" s="0" t="n">
        <v>-0.0196235736257052</v>
      </c>
      <c r="H7909" s="0" t="n">
        <v>-0.0346373858071813</v>
      </c>
      <c r="I7909" s="0" t="n">
        <f aca="false" t="array" ref="I7909:I7909">'Point forecasts'!B$3+E7909</f>
        <v>-0.041592076878477</v>
      </c>
      <c r="J7909" s="0" t="n">
        <f aca="false" t="array" ref="J7909:J7909">'Point forecasts'!C$3+F7909</f>
        <v>-0.00240343675385115</v>
      </c>
      <c r="K7909" s="0" t="n">
        <f aca="false" t="array" ref="K7909:K7909">'Point forecasts'!D$3+G7909</f>
        <v>0.00237813238696621</v>
      </c>
      <c r="L7909" s="0" t="n">
        <f aca="false" t="array" ref="L7909:L7909">'Point forecasts'!E$3+H7909</f>
        <v>-0.0234211136315486</v>
      </c>
      <c r="M7909" s="0" t="n">
        <f aca="false" t="array" ref="M7909:M7909">'Point forecasts'!F$2+I7909</f>
        <v>0.086940669071556</v>
      </c>
      <c r="N7909" s="0" t="n">
        <f aca="false" t="array" ref="N7909:N7909">'Point forecasts'!G$2+J7909</f>
        <v>0.00863060353836605</v>
      </c>
      <c r="O7909" s="0" t="n">
        <f aca="false" t="array" ref="O7909:O7909">'Point forecasts'!H$2+K7909</f>
        <v>2.38908586687922</v>
      </c>
      <c r="P7909" s="0" t="n">
        <f aca="false" t="array" ref="P7909:P7909">'Point forecasts'!I$2+L7909</f>
        <v>1.71011739021025</v>
      </c>
      <c r="Q7909" s="0" t="n">
        <f aca="false" t="array" ref="Q7909:S7909">MMULT(M7909:P7909,'input - gretl'!$B$19:$D$22)+MMULT('Point forecasts'!$J$3:$O$3,'input - gretl'!$B$23:$D$28)</f>
        <v>13.9782205011186</v>
      </c>
      <c r="R7909" s="0" t="n">
        <v>6.83439847812499</v>
      </c>
      <c r="S7909" s="0" t="n">
        <v>10.1605496973555</v>
      </c>
      <c r="U7909" s="4" t="n">
        <f aca="false">NORMSDIST(-M7909/'rhos computation'!$B$11)-EXP(M7909+'rhos computation'!$B$11^2/2)*NORMSDIST(-M7909/'rhos computation'!$B$11-'rhos computation'!$B$11)</f>
        <v>0.0200417408677681</v>
      </c>
      <c r="V7909" s="4" t="n">
        <f aca="false">NORMSDIST(-N7909/'rhos computation'!$B$23)-EXP(N7909+'rhos computation'!$B$23^2/2)*NORMSDIST(-N7909/'rhos computation'!$B$23-'rhos computation'!$B$23)</f>
        <v>0.0178591526532257</v>
      </c>
      <c r="W7909" s="0" t="n">
        <f aca="false">NORMSDIST(-O7909)</f>
        <v>0.00844517711278268</v>
      </c>
      <c r="X7909" s="0" t="n">
        <f aca="false">NORMSDIST(-P7909)</f>
        <v>0.0436220838162561</v>
      </c>
    </row>
    <row r="7910" customFormat="false" ht="13" hidden="false" customHeight="false" outlineLevel="0" collapsed="false">
      <c r="A7910" s="0" t="n">
        <v>-1.49064085011294</v>
      </c>
      <c r="B7910" s="0" t="n">
        <v>1.1775165252178</v>
      </c>
      <c r="C7910" s="0" t="n">
        <v>-0.351955367288053</v>
      </c>
      <c r="D7910" s="0" t="n">
        <v>-1.16426317735399</v>
      </c>
      <c r="E7910" s="0" t="n">
        <f aca="false" t="array" ref="E7910:H7910">MMULT(A7910:D7910,'Root matrix of resiudals'!$B$19:E$22)</f>
        <v>-0.0612780983757097</v>
      </c>
      <c r="F7910" s="0" t="n">
        <v>0.0289289107817989</v>
      </c>
      <c r="G7910" s="0" t="n">
        <v>-0.00461899475835338</v>
      </c>
      <c r="H7910" s="0" t="n">
        <v>-0.0186475625951415</v>
      </c>
      <c r="I7910" s="0" t="n">
        <f aca="false" t="array" ref="I7910:I7910">'Point forecasts'!B$3+E7910</f>
        <v>-0.0739798899427374</v>
      </c>
      <c r="J7910" s="0" t="n">
        <f aca="false" t="array" ref="J7910:J7910">'Point forecasts'!C$3+F7910</f>
        <v>-0.00078167515648745</v>
      </c>
      <c r="K7910" s="0" t="n">
        <f aca="false" t="array" ref="K7910:K7910">'Point forecasts'!D$3+G7910</f>
        <v>0.0173827112543181</v>
      </c>
      <c r="L7910" s="0" t="n">
        <f aca="false" t="array" ref="L7910:L7910">'Point forecasts'!E$3+H7910</f>
        <v>-0.00743129041950876</v>
      </c>
      <c r="M7910" s="0" t="n">
        <f aca="false" t="array" ref="M7910:M7910">'Point forecasts'!F$2+I7910</f>
        <v>0.0545528560072956</v>
      </c>
      <c r="N7910" s="0" t="n">
        <f aca="false" t="array" ref="N7910:N7910">'Point forecasts'!G$2+J7910</f>
        <v>0.0102523651357297</v>
      </c>
      <c r="O7910" s="0" t="n">
        <f aca="false" t="array" ref="O7910:O7910">'Point forecasts'!H$2+K7910</f>
        <v>2.40409044574657</v>
      </c>
      <c r="P7910" s="0" t="n">
        <f aca="false" t="array" ref="P7910:P7910">'Point forecasts'!I$2+L7910</f>
        <v>1.72610721342229</v>
      </c>
      <c r="Q7910" s="0" t="n">
        <f aca="false" t="array" ref="Q7910:S7910">MMULT(M7910:P7910,'input - gretl'!$B$19:$D$22)+MMULT('Point forecasts'!$J$3:$O$3,'input - gretl'!$B$23:$D$28)</f>
        <v>13.9458326880543</v>
      </c>
      <c r="R7910" s="0" t="n">
        <v>6.83602023972235</v>
      </c>
      <c r="S7910" s="0" t="n">
        <v>10.160347154857</v>
      </c>
      <c r="U7910" s="4" t="n">
        <f aca="false">NORMSDIST(-M7910/'rhos computation'!$B$11)-EXP(M7910+'rhos computation'!$B$11^2/2)*NORMSDIST(-M7910/'rhos computation'!$B$11-'rhos computation'!$B$11)</f>
        <v>0.0290208409542757</v>
      </c>
      <c r="V7910" s="4" t="n">
        <f aca="false">NORMSDIST(-N7910/'rhos computation'!$B$23)-EXP(N7910+'rhos computation'!$B$23^2/2)*NORMSDIST(-N7910/'rhos computation'!$B$23-'rhos computation'!$B$23)</f>
        <v>0.0171844205401034</v>
      </c>
      <c r="W7910" s="0" t="n">
        <f aca="false">NORMSDIST(-O7910)</f>
        <v>0.00810638073872449</v>
      </c>
      <c r="X7910" s="0" t="n">
        <f aca="false">NORMSDIST(-P7910)</f>
        <v>0.0421640631759558</v>
      </c>
    </row>
    <row r="7911" customFormat="false" ht="13" hidden="false" customHeight="false" outlineLevel="0" collapsed="false">
      <c r="A7911" s="0" t="n">
        <v>0.88979628630286</v>
      </c>
      <c r="B7911" s="0" t="n">
        <v>-0.176462240676216</v>
      </c>
      <c r="C7911" s="0" t="n">
        <v>-0.554783619726692</v>
      </c>
      <c r="D7911" s="0" t="n">
        <v>0.257907831748766</v>
      </c>
      <c r="E7911" s="0" t="n">
        <f aca="false" t="array" ref="E7911:H7911">MMULT(A7911:D7911,'Root matrix of resiudals'!$B$19:E$22)</f>
        <v>0.0369926600667512</v>
      </c>
      <c r="F7911" s="0" t="n">
        <v>-0.0050021742227389</v>
      </c>
      <c r="G7911" s="0" t="n">
        <v>-0.00817965159828806</v>
      </c>
      <c r="H7911" s="0" t="n">
        <v>0.00319743326414427</v>
      </c>
      <c r="I7911" s="0" t="n">
        <f aca="false" t="array" ref="I7911:I7911">'Point forecasts'!B$3+E7911</f>
        <v>0.0242908684997234</v>
      </c>
      <c r="J7911" s="0" t="n">
        <f aca="false" t="array" ref="J7911:J7911">'Point forecasts'!C$3+F7911</f>
        <v>-0.0347127601610252</v>
      </c>
      <c r="K7911" s="0" t="n">
        <f aca="false" t="array" ref="K7911:K7911">'Point forecasts'!D$3+G7911</f>
        <v>0.0138220544143834</v>
      </c>
      <c r="L7911" s="0" t="n">
        <f aca="false" t="array" ref="L7911:L7911">'Point forecasts'!E$3+H7911</f>
        <v>0.014413705439777</v>
      </c>
      <c r="M7911" s="0" t="n">
        <f aca="false" t="array" ref="M7911:M7911">'Point forecasts'!F$2+I7911</f>
        <v>0.152823614449756</v>
      </c>
      <c r="N7911" s="0" t="n">
        <f aca="false" t="array" ref="N7911:N7911">'Point forecasts'!G$2+J7911</f>
        <v>-0.023678719868808</v>
      </c>
      <c r="O7911" s="0" t="n">
        <f aca="false" t="array" ref="O7911:O7911">'Point forecasts'!H$2+K7911</f>
        <v>2.40052978890663</v>
      </c>
      <c r="P7911" s="0" t="n">
        <f aca="false" t="array" ref="P7911:P7911">'Point forecasts'!I$2+L7911</f>
        <v>1.74795220928158</v>
      </c>
      <c r="Q7911" s="0" t="n">
        <f aca="false" t="array" ref="Q7911:S7911">MMULT(M7911:P7911,'input - gretl'!$B$19:$D$22)+MMULT('Point forecasts'!$J$3:$O$3,'input - gretl'!$B$23:$D$28)</f>
        <v>14.0441034464968</v>
      </c>
      <c r="R7911" s="0" t="n">
        <v>6.80208915471782</v>
      </c>
      <c r="S7911" s="0" t="n">
        <v>10.1360108147051</v>
      </c>
      <c r="U7911" s="4" t="n">
        <f aca="false">NORMSDIST(-M7911/'rhos computation'!$B$11)-EXP(M7911+'rhos computation'!$B$11^2/2)*NORMSDIST(-M7911/'rhos computation'!$B$11-'rhos computation'!$B$11)</f>
        <v>0.00835522822201779</v>
      </c>
      <c r="V7911" s="4" t="n">
        <f aca="false">NORMSDIST(-N7911/'rhos computation'!$B$23)-EXP(N7911+'rhos computation'!$B$23^2/2)*NORMSDIST(-N7911/'rhos computation'!$B$23-'rhos computation'!$B$23)</f>
        <v>0.0348704677926263</v>
      </c>
      <c r="W7911" s="0" t="n">
        <f aca="false">NORMSDIST(-O7911)</f>
        <v>0.00818567909097156</v>
      </c>
      <c r="X7911" s="0" t="n">
        <f aca="false">NORMSDIST(-P7911)</f>
        <v>0.0402361515856386</v>
      </c>
    </row>
    <row r="7912" customFormat="false" ht="13" hidden="false" customHeight="false" outlineLevel="0" collapsed="false">
      <c r="A7912" s="0" t="n">
        <v>-0.268292047281925</v>
      </c>
      <c r="B7912" s="0" t="n">
        <v>-0.275953774413136</v>
      </c>
      <c r="C7912" s="0" t="n">
        <v>1.0731888281841</v>
      </c>
      <c r="D7912" s="0" t="n">
        <v>0.13922925811587</v>
      </c>
      <c r="E7912" s="0" t="n">
        <f aca="false" t="array" ref="E7912:H7912">MMULT(A7912:D7912,'Root matrix of resiudals'!$B$19:E$22)</f>
        <v>-0.0108633295203827</v>
      </c>
      <c r="F7912" s="0" t="n">
        <v>-0.00462972608668536</v>
      </c>
      <c r="G7912" s="0" t="n">
        <v>0.0161322663404764</v>
      </c>
      <c r="H7912" s="0" t="n">
        <v>0.0035729564104671</v>
      </c>
      <c r="I7912" s="0" t="n">
        <f aca="false" t="array" ref="I7912:I7912">'Point forecasts'!B$3+E7912</f>
        <v>-0.0235651210874105</v>
      </c>
      <c r="J7912" s="0" t="n">
        <f aca="false" t="array" ref="J7912:J7912">'Point forecasts'!C$3+F7912</f>
        <v>-0.0343403120249717</v>
      </c>
      <c r="K7912" s="0" t="n">
        <f aca="false" t="array" ref="K7912:K7912">'Point forecasts'!D$3+G7912</f>
        <v>0.0381339723531478</v>
      </c>
      <c r="L7912" s="0" t="n">
        <f aca="false" t="array" ref="L7912:L7912">'Point forecasts'!E$3+H7912</f>
        <v>0.0147892285860998</v>
      </c>
      <c r="M7912" s="0" t="n">
        <f aca="false" t="array" ref="M7912:M7912">'Point forecasts'!F$2+I7912</f>
        <v>0.104967624862623</v>
      </c>
      <c r="N7912" s="0" t="n">
        <f aca="false" t="array" ref="N7912:N7912">'Point forecasts'!G$2+J7912</f>
        <v>-0.0233062717327545</v>
      </c>
      <c r="O7912" s="0" t="n">
        <f aca="false" t="array" ref="O7912:O7912">'Point forecasts'!H$2+K7912</f>
        <v>2.4248417068454</v>
      </c>
      <c r="P7912" s="0" t="n">
        <f aca="false" t="array" ref="P7912:P7912">'Point forecasts'!I$2+L7912</f>
        <v>1.7483277324279</v>
      </c>
      <c r="Q7912" s="0" t="n">
        <f aca="false" t="array" ref="Q7912:S7912">MMULT(M7912:P7912,'input - gretl'!$B$19:$D$22)+MMULT('Point forecasts'!$J$3:$O$3,'input - gretl'!$B$23:$D$28)</f>
        <v>13.9962474569097</v>
      </c>
      <c r="R7912" s="0" t="n">
        <v>6.80246160285387</v>
      </c>
      <c r="S7912" s="0" t="n">
        <v>10.1599655913555</v>
      </c>
      <c r="U7912" s="4" t="n">
        <f aca="false">NORMSDIST(-M7912/'rhos computation'!$B$11)-EXP(M7912+'rhos computation'!$B$11^2/2)*NORMSDIST(-M7912/'rhos computation'!$B$11-'rhos computation'!$B$11)</f>
        <v>0.0160394032206237</v>
      </c>
      <c r="V7912" s="4" t="n">
        <f aca="false">NORMSDIST(-N7912/'rhos computation'!$B$23)-EXP(N7912+'rhos computation'!$B$23^2/2)*NORMSDIST(-N7912/'rhos computation'!$B$23-'rhos computation'!$B$23)</f>
        <v>0.0346370756771313</v>
      </c>
      <c r="W7912" s="0" t="n">
        <f aca="false">NORMSDIST(-O7912)</f>
        <v>0.00765753143677929</v>
      </c>
      <c r="X7912" s="0" t="n">
        <f aca="false">NORMSDIST(-P7912)</f>
        <v>0.0402036468786044</v>
      </c>
    </row>
    <row r="7913" customFormat="false" ht="13" hidden="false" customHeight="false" outlineLevel="0" collapsed="false">
      <c r="A7913" s="0" t="n">
        <v>1.47787537484525</v>
      </c>
      <c r="B7913" s="0" t="n">
        <v>-0.494504270462943</v>
      </c>
      <c r="C7913" s="0" t="n">
        <v>-0.58867951684122</v>
      </c>
      <c r="D7913" s="0" t="n">
        <v>0.134839959693335</v>
      </c>
      <c r="E7913" s="0" t="n">
        <f aca="false" t="array" ref="E7913:H7913">MMULT(A7913:D7913,'Root matrix of resiudals'!$B$19:E$22)</f>
        <v>0.0615090589337701</v>
      </c>
      <c r="F7913" s="0" t="n">
        <v>-0.0128875537418724</v>
      </c>
      <c r="G7913" s="0" t="n">
        <v>-0.00928227249525295</v>
      </c>
      <c r="H7913" s="0" t="n">
        <v>0.000915526455713495</v>
      </c>
      <c r="I7913" s="0" t="n">
        <f aca="false" t="array" ref="I7913:I7913">'Point forecasts'!B$3+E7913</f>
        <v>0.0488072673667423</v>
      </c>
      <c r="J7913" s="0" t="n">
        <f aca="false" t="array" ref="J7913:J7913">'Point forecasts'!C$3+F7913</f>
        <v>-0.0425981396801587</v>
      </c>
      <c r="K7913" s="0" t="n">
        <f aca="false" t="array" ref="K7913:K7913">'Point forecasts'!D$3+G7913</f>
        <v>0.0127194335174185</v>
      </c>
      <c r="L7913" s="0" t="n">
        <f aca="false" t="array" ref="L7913:L7913">'Point forecasts'!E$3+H7913</f>
        <v>0.0121317986313462</v>
      </c>
      <c r="M7913" s="0" t="n">
        <f aca="false" t="array" ref="M7913:M7913">'Point forecasts'!F$2+I7913</f>
        <v>0.177340013316775</v>
      </c>
      <c r="N7913" s="0" t="n">
        <f aca="false" t="array" ref="N7913:N7913">'Point forecasts'!G$2+J7913</f>
        <v>-0.0315640993879415</v>
      </c>
      <c r="O7913" s="0" t="n">
        <f aca="false" t="array" ref="O7913:O7913">'Point forecasts'!H$2+K7913</f>
        <v>2.39942716800967</v>
      </c>
      <c r="P7913" s="0" t="n">
        <f aca="false" t="array" ref="P7913:P7913">'Point forecasts'!I$2+L7913</f>
        <v>1.74567030247315</v>
      </c>
      <c r="Q7913" s="0" t="n">
        <f aca="false" t="array" ref="Q7913:S7913">MMULT(M7913:P7913,'input - gretl'!$B$19:$D$22)+MMULT('Point forecasts'!$J$3:$O$3,'input - gretl'!$B$23:$D$28)</f>
        <v>14.0686198453638</v>
      </c>
      <c r="R7913" s="0" t="n">
        <v>6.79420377519868</v>
      </c>
      <c r="S7913" s="0" t="n">
        <v>10.1370784012783</v>
      </c>
      <c r="U7913" s="4" t="n">
        <f aca="false">NORMSDIST(-M7913/'rhos computation'!$B$11)-EXP(M7913+'rhos computation'!$B$11^2/2)*NORMSDIST(-M7913/'rhos computation'!$B$11-'rhos computation'!$B$11)</f>
        <v>0.00577350706342315</v>
      </c>
      <c r="V7913" s="4" t="n">
        <f aca="false">NORMSDIST(-N7913/'rhos computation'!$B$23)-EXP(N7913+'rhos computation'!$B$23^2/2)*NORMSDIST(-N7913/'rhos computation'!$B$23-'rhos computation'!$B$23)</f>
        <v>0.039997463536236</v>
      </c>
      <c r="W7913" s="0" t="n">
        <f aca="false">NORMSDIST(-O7913)</f>
        <v>0.00821037304945263</v>
      </c>
      <c r="X7913" s="0" t="n">
        <f aca="false">NORMSDIST(-P7913)</f>
        <v>0.0404341291715752</v>
      </c>
    </row>
    <row r="7914" customFormat="false" ht="13" hidden="false" customHeight="false" outlineLevel="0" collapsed="false">
      <c r="A7914" s="0" t="n">
        <v>0.847233727299117</v>
      </c>
      <c r="B7914" s="0" t="n">
        <v>0.428117973695939</v>
      </c>
      <c r="C7914" s="0" t="n">
        <v>0.748294257219356</v>
      </c>
      <c r="D7914" s="0" t="n">
        <v>-1.47809001503667</v>
      </c>
      <c r="E7914" s="0" t="n">
        <f aca="false" t="array" ref="E7914:H7914">MMULT(A7914:D7914,'Root matrix of resiudals'!$B$19:E$22)</f>
        <v>0.0388098993803083</v>
      </c>
      <c r="F7914" s="0" t="n">
        <v>0.0167402230550979</v>
      </c>
      <c r="G7914" s="0" t="n">
        <v>0.0129501493367741</v>
      </c>
      <c r="H7914" s="0" t="n">
        <v>-0.0234243691803591</v>
      </c>
      <c r="I7914" s="0" t="n">
        <f aca="false" t="array" ref="I7914:I7914">'Point forecasts'!B$3+E7914</f>
        <v>0.0261081078132805</v>
      </c>
      <c r="J7914" s="0" t="n">
        <f aca="false" t="array" ref="J7914:J7914">'Point forecasts'!C$3+F7914</f>
        <v>-0.0129703628831884</v>
      </c>
      <c r="K7914" s="0" t="n">
        <f aca="false" t="array" ref="K7914:K7914">'Point forecasts'!D$3+G7914</f>
        <v>0.0349518553494456</v>
      </c>
      <c r="L7914" s="0" t="n">
        <f aca="false" t="array" ref="L7914:L7914">'Point forecasts'!E$3+H7914</f>
        <v>-0.0122080970047264</v>
      </c>
      <c r="M7914" s="0" t="n">
        <f aca="false" t="array" ref="M7914:M7914">'Point forecasts'!F$2+I7914</f>
        <v>0.154640853763314</v>
      </c>
      <c r="N7914" s="0" t="n">
        <f aca="false" t="array" ref="N7914:N7914">'Point forecasts'!G$2+J7914</f>
        <v>-0.00193632259097123</v>
      </c>
      <c r="O7914" s="0" t="n">
        <f aca="false" t="array" ref="O7914:O7914">'Point forecasts'!H$2+K7914</f>
        <v>2.4216595898417</v>
      </c>
      <c r="P7914" s="0" t="n">
        <f aca="false" t="array" ref="P7914:P7914">'Point forecasts'!I$2+L7914</f>
        <v>1.72133040683707</v>
      </c>
      <c r="Q7914" s="0" t="n">
        <f aca="false" t="array" ref="Q7914:S7914">MMULT(M7914:P7914,'input - gretl'!$B$19:$D$22)+MMULT('Point forecasts'!$J$3:$O$3,'input - gretl'!$B$23:$D$28)</f>
        <v>14.0459206858104</v>
      </c>
      <c r="R7914" s="0" t="n">
        <v>6.82383155199565</v>
      </c>
      <c r="S7914" s="0" t="n">
        <v>10.182459280855</v>
      </c>
      <c r="U7914" s="4" t="n">
        <f aca="false">NORMSDIST(-M7914/'rhos computation'!$B$11)-EXP(M7914+'rhos computation'!$B$11^2/2)*NORMSDIST(-M7914/'rhos computation'!$B$11-'rhos computation'!$B$11)</f>
        <v>0.00813627256037906</v>
      </c>
      <c r="V7914" s="4" t="n">
        <f aca="false">NORMSDIST(-N7914/'rhos computation'!$B$23)-EXP(N7914+'rhos computation'!$B$23^2/2)*NORMSDIST(-N7914/'rhos computation'!$B$23-'rhos computation'!$B$23)</f>
        <v>0.0226795620222922</v>
      </c>
      <c r="W7914" s="0" t="n">
        <f aca="false">NORMSDIST(-O7914)</f>
        <v>0.00772490775865876</v>
      </c>
      <c r="X7914" s="0" t="n">
        <f aca="false">NORMSDIST(-P7914)</f>
        <v>0.0425954424099682</v>
      </c>
    </row>
    <row r="7915" customFormat="false" ht="13" hidden="false" customHeight="false" outlineLevel="0" collapsed="false">
      <c r="A7915" s="0" t="n">
        <v>-0.0116929707955018</v>
      </c>
      <c r="B7915" s="0" t="n">
        <v>0.53553084422413</v>
      </c>
      <c r="C7915" s="0" t="n">
        <v>0.310144193054193</v>
      </c>
      <c r="D7915" s="0" t="n">
        <v>-0.906806767880715</v>
      </c>
      <c r="E7915" s="0" t="n">
        <f aca="false" t="array" ref="E7915:H7915">MMULT(A7915:D7915,'Root matrix of resiudals'!$B$19:E$22)</f>
        <v>0.00144123309281652</v>
      </c>
      <c r="F7915" s="0" t="n">
        <v>0.0163287992505358</v>
      </c>
      <c r="G7915" s="0" t="n">
        <v>0.00586796636863686</v>
      </c>
      <c r="H7915" s="0" t="n">
        <v>-0.014319976052571</v>
      </c>
      <c r="I7915" s="0" t="n">
        <f aca="false" t="array" ref="I7915:I7915">'Point forecasts'!B$3+E7915</f>
        <v>-0.0112605584742113</v>
      </c>
      <c r="J7915" s="0" t="n">
        <f aca="false" t="array" ref="J7915:J7915">'Point forecasts'!C$3+F7915</f>
        <v>-0.0133817866877506</v>
      </c>
      <c r="K7915" s="0" t="n">
        <f aca="false" t="array" ref="K7915:K7915">'Point forecasts'!D$3+G7915</f>
        <v>0.0278696723813083</v>
      </c>
      <c r="L7915" s="0" t="n">
        <f aca="false" t="array" ref="L7915:L7915">'Point forecasts'!E$3+H7915</f>
        <v>-0.00310370387693833</v>
      </c>
      <c r="M7915" s="0" t="n">
        <f aca="false" t="array" ref="M7915:M7915">'Point forecasts'!F$2+I7915</f>
        <v>0.117272187475822</v>
      </c>
      <c r="N7915" s="0" t="n">
        <f aca="false" t="array" ref="N7915:N7915">'Point forecasts'!G$2+J7915</f>
        <v>-0.00234774639553337</v>
      </c>
      <c r="O7915" s="0" t="n">
        <f aca="false" t="array" ref="O7915:O7915">'Point forecasts'!H$2+K7915</f>
        <v>2.41457740687356</v>
      </c>
      <c r="P7915" s="0" t="n">
        <f aca="false" t="array" ref="P7915:P7915">'Point forecasts'!I$2+L7915</f>
        <v>1.73043479996486</v>
      </c>
      <c r="Q7915" s="0" t="n">
        <f aca="false" t="array" ref="Q7915:S7915">MMULT(M7915:P7915,'input - gretl'!$B$19:$D$22)+MMULT('Point forecasts'!$J$3:$O$3,'input - gretl'!$B$23:$D$28)</f>
        <v>14.0085520195229</v>
      </c>
      <c r="R7915" s="0" t="n">
        <v>6.82342012819109</v>
      </c>
      <c r="S7915" s="0" t="n">
        <v>10.1667183648027</v>
      </c>
      <c r="U7915" s="4" t="n">
        <f aca="false">NORMSDIST(-M7915/'rhos computation'!$B$11)-EXP(M7915+'rhos computation'!$B$11^2/2)*NORMSDIST(-M7915/'rhos computation'!$B$11-'rhos computation'!$B$11)</f>
        <v>0.0136797015498154</v>
      </c>
      <c r="V7915" s="4" t="n">
        <f aca="false">NORMSDIST(-N7915/'rhos computation'!$B$23)-EXP(N7915+'rhos computation'!$B$23^2/2)*NORMSDIST(-N7915/'rhos computation'!$B$23-'rhos computation'!$B$23)</f>
        <v>0.0228821297811732</v>
      </c>
      <c r="W7915" s="0" t="n">
        <f aca="false">NORMSDIST(-O7915)</f>
        <v>0.007876737615196</v>
      </c>
      <c r="X7915" s="0" t="n">
        <f aca="false">NORMSDIST(-P7915)</f>
        <v>0.0417763103980886</v>
      </c>
    </row>
    <row r="7916" customFormat="false" ht="13" hidden="false" customHeight="false" outlineLevel="0" collapsed="false">
      <c r="A7916" s="0" t="n">
        <v>-0.15797252994222</v>
      </c>
      <c r="B7916" s="0" t="n">
        <v>-0.58266933776648</v>
      </c>
      <c r="C7916" s="0" t="n">
        <v>0.267836464909774</v>
      </c>
      <c r="D7916" s="0" t="n">
        <v>-1.01098302917117</v>
      </c>
      <c r="E7916" s="0" t="n">
        <f aca="false" t="array" ref="E7916:H7916">MMULT(A7916:D7916,'Root matrix of resiudals'!$B$19:E$22)</f>
        <v>-0.00737906452719114</v>
      </c>
      <c r="F7916" s="0" t="n">
        <v>-0.0161105389354644</v>
      </c>
      <c r="G7916" s="0" t="n">
        <v>0.000871331309499292</v>
      </c>
      <c r="H7916" s="0" t="n">
        <v>-0.0160763149917099</v>
      </c>
      <c r="I7916" s="0" t="n">
        <f aca="false" t="array" ref="I7916:I7916">'Point forecasts'!B$3+E7916</f>
        <v>-0.0200808560942189</v>
      </c>
      <c r="J7916" s="0" t="n">
        <f aca="false" t="array" ref="J7916:J7916">'Point forecasts'!C$3+F7916</f>
        <v>-0.0458211248737507</v>
      </c>
      <c r="K7916" s="0" t="n">
        <f aca="false" t="array" ref="K7916:K7916">'Point forecasts'!D$3+G7916</f>
        <v>0.0228730373221707</v>
      </c>
      <c r="L7916" s="0" t="n">
        <f aca="false" t="array" ref="L7916:L7916">'Point forecasts'!E$3+H7916</f>
        <v>-0.0048600428160772</v>
      </c>
      <c r="M7916" s="0" t="n">
        <f aca="false" t="array" ref="M7916:M7916">'Point forecasts'!F$2+I7916</f>
        <v>0.108451889855814</v>
      </c>
      <c r="N7916" s="0" t="n">
        <f aca="false" t="array" ref="N7916:N7916">'Point forecasts'!G$2+J7916</f>
        <v>-0.0347870845815335</v>
      </c>
      <c r="O7916" s="0" t="n">
        <f aca="false" t="array" ref="O7916:O7916">'Point forecasts'!H$2+K7916</f>
        <v>2.40958077181442</v>
      </c>
      <c r="P7916" s="0" t="n">
        <f aca="false" t="array" ref="P7916:P7916">'Point forecasts'!I$2+L7916</f>
        <v>1.72867846102572</v>
      </c>
      <c r="Q7916" s="0" t="n">
        <f aca="false" t="array" ref="Q7916:S7916">MMULT(M7916:P7916,'input - gretl'!$B$19:$D$22)+MMULT('Point forecasts'!$J$3:$O$3,'input - gretl'!$B$23:$D$28)</f>
        <v>13.9997317219029</v>
      </c>
      <c r="R7916" s="0" t="n">
        <v>6.79098079000509</v>
      </c>
      <c r="S7916" s="0" t="n">
        <v>10.1633920958916</v>
      </c>
      <c r="U7916" s="4" t="n">
        <f aca="false">NORMSDIST(-M7916/'rhos computation'!$B$11)-EXP(M7916+'rhos computation'!$B$11^2/2)*NORMSDIST(-M7916/'rhos computation'!$B$11-'rhos computation'!$B$11)</f>
        <v>0.0153417095239215</v>
      </c>
      <c r="V7916" s="4" t="n">
        <f aca="false">NORMSDIST(-N7916/'rhos computation'!$B$23)-EXP(N7916+'rhos computation'!$B$23^2/2)*NORMSDIST(-N7916/'rhos computation'!$B$23-'rhos computation'!$B$23)</f>
        <v>0.0421909328011872</v>
      </c>
      <c r="W7916" s="0" t="n">
        <f aca="false">NORMSDIST(-O7916)</f>
        <v>0.00798543021241766</v>
      </c>
      <c r="X7916" s="0" t="n">
        <f aca="false">NORMSDIST(-P7916)</f>
        <v>0.0419333291798117</v>
      </c>
    </row>
    <row r="7917" customFormat="false" ht="13" hidden="false" customHeight="false" outlineLevel="0" collapsed="false">
      <c r="A7917" s="0" t="n">
        <v>0.0517277182281107</v>
      </c>
      <c r="B7917" s="0" t="n">
        <v>-0.780739858250058</v>
      </c>
      <c r="C7917" s="0" t="n">
        <v>-0.849453812610554</v>
      </c>
      <c r="D7917" s="0" t="n">
        <v>0.71118667037187</v>
      </c>
      <c r="E7917" s="0" t="n">
        <f aca="false" t="array" ref="E7917:H7917">MMULT(A7917:D7917,'Root matrix of resiudals'!$B$19:E$22)</f>
        <v>-0.000870098583221369</v>
      </c>
      <c r="F7917" s="0" t="n">
        <v>-0.0251934937077124</v>
      </c>
      <c r="G7917" s="0" t="n">
        <v>-0.015614222236424</v>
      </c>
      <c r="H7917" s="0" t="n">
        <v>0.0104965647260327</v>
      </c>
      <c r="I7917" s="0" t="n">
        <f aca="false" t="array" ref="I7917:I7917">'Point forecasts'!B$3+E7917</f>
        <v>-0.0135718901502492</v>
      </c>
      <c r="J7917" s="0" t="n">
        <f aca="false" t="array" ref="J7917:J7917">'Point forecasts'!C$3+F7917</f>
        <v>-0.0549040796459987</v>
      </c>
      <c r="K7917" s="0" t="n">
        <f aca="false" t="array" ref="K7917:K7917">'Point forecasts'!D$3+G7917</f>
        <v>0.00638748377624749</v>
      </c>
      <c r="L7917" s="0" t="n">
        <f aca="false" t="array" ref="L7917:L7917">'Point forecasts'!E$3+H7917</f>
        <v>0.0217128369016654</v>
      </c>
      <c r="M7917" s="0" t="n">
        <f aca="false" t="array" ref="M7917:M7917">'Point forecasts'!F$2+I7917</f>
        <v>0.114960855799784</v>
      </c>
      <c r="N7917" s="0" t="n">
        <f aca="false" t="array" ref="N7917:N7917">'Point forecasts'!G$2+J7917</f>
        <v>-0.0438700393537815</v>
      </c>
      <c r="O7917" s="0" t="n">
        <f aca="false" t="array" ref="O7917:O7917">'Point forecasts'!H$2+K7917</f>
        <v>2.3930952182685</v>
      </c>
      <c r="P7917" s="0" t="n">
        <f aca="false" t="array" ref="P7917:P7917">'Point forecasts'!I$2+L7917</f>
        <v>1.75525134074347</v>
      </c>
      <c r="Q7917" s="0" t="n">
        <f aca="false" t="array" ref="Q7917:S7917">MMULT(M7917:P7917,'input - gretl'!$B$19:$D$22)+MMULT('Point forecasts'!$J$3:$O$3,'input - gretl'!$B$23:$D$28)</f>
        <v>14.0062406878468</v>
      </c>
      <c r="R7917" s="0" t="n">
        <v>6.78189783523284</v>
      </c>
      <c r="S7917" s="0" t="n">
        <v>10.1216344050901</v>
      </c>
      <c r="U7917" s="4" t="n">
        <f aca="false">NORMSDIST(-M7917/'rhos computation'!$B$11)-EXP(M7917+'rhos computation'!$B$11^2/2)*NORMSDIST(-M7917/'rhos computation'!$B$11-'rhos computation'!$B$11)</f>
        <v>0.0141010542051499</v>
      </c>
      <c r="V7917" s="4" t="n">
        <f aca="false">NORMSDIST(-N7917/'rhos computation'!$B$23)-EXP(N7917+'rhos computation'!$B$23^2/2)*NORMSDIST(-N7917/'rhos computation'!$B$23-'rhos computation'!$B$23)</f>
        <v>0.0486529112697895</v>
      </c>
      <c r="W7917" s="0" t="n">
        <f aca="false">NORMSDIST(-O7917)</f>
        <v>0.0083534523490969</v>
      </c>
      <c r="X7917" s="0" t="n">
        <f aca="false">NORMSDIST(-P7917)</f>
        <v>0.0396081627988557</v>
      </c>
    </row>
    <row r="7918" customFormat="false" ht="13" hidden="false" customHeight="false" outlineLevel="0" collapsed="false">
      <c r="A7918" s="0" t="n">
        <v>-0.385338741830388</v>
      </c>
      <c r="B7918" s="0" t="n">
        <v>-0.396374027545175</v>
      </c>
      <c r="C7918" s="0" t="n">
        <v>-0.10265504391122</v>
      </c>
      <c r="D7918" s="0" t="n">
        <v>-1.16298658728699</v>
      </c>
      <c r="E7918" s="0" t="n">
        <f aca="false" t="array" ref="E7918:H7918">MMULT(A7918:D7918,'Root matrix of resiudals'!$B$19:E$22)</f>
        <v>-0.0171117758043397</v>
      </c>
      <c r="F7918" s="0" t="n">
        <v>-0.0126426920275728</v>
      </c>
      <c r="G7918" s="0" t="n">
        <v>-0.00488542386920035</v>
      </c>
      <c r="H7918" s="0" t="n">
        <v>-0.0188678992628904</v>
      </c>
      <c r="I7918" s="0" t="n">
        <f aca="false" t="array" ref="I7918:I7918">'Point forecasts'!B$3+E7918</f>
        <v>-0.0298135673713674</v>
      </c>
      <c r="J7918" s="0" t="n">
        <f aca="false" t="array" ref="J7918:J7918">'Point forecasts'!C$3+F7918</f>
        <v>-0.0423532779658591</v>
      </c>
      <c r="K7918" s="0" t="n">
        <f aca="false" t="array" ref="K7918:K7918">'Point forecasts'!D$3+G7918</f>
        <v>0.0171162821434711</v>
      </c>
      <c r="L7918" s="0" t="n">
        <f aca="false" t="array" ref="L7918:L7918">'Point forecasts'!E$3+H7918</f>
        <v>-0.00765162708725769</v>
      </c>
      <c r="M7918" s="0" t="n">
        <f aca="false" t="array" ref="M7918:M7918">'Point forecasts'!F$2+I7918</f>
        <v>0.0987191785786655</v>
      </c>
      <c r="N7918" s="0" t="n">
        <f aca="false" t="array" ref="N7918:N7918">'Point forecasts'!G$2+J7918</f>
        <v>-0.0313192376736419</v>
      </c>
      <c r="O7918" s="0" t="n">
        <f aca="false" t="array" ref="O7918:O7918">'Point forecasts'!H$2+K7918</f>
        <v>2.40382401663572</v>
      </c>
      <c r="P7918" s="0" t="n">
        <f aca="false" t="array" ref="P7918:P7918">'Point forecasts'!I$2+L7918</f>
        <v>1.72588687675454</v>
      </c>
      <c r="Q7918" s="0" t="n">
        <f aca="false" t="array" ref="Q7918:S7918">MMULT(M7918:P7918,'input - gretl'!$B$19:$D$22)+MMULT('Point forecasts'!$J$3:$O$3,'input - gretl'!$B$23:$D$28)</f>
        <v>13.9899990106257</v>
      </c>
      <c r="R7918" s="0" t="n">
        <v>6.79444863691298</v>
      </c>
      <c r="S7918" s="0" t="n">
        <v>10.160290276934</v>
      </c>
      <c r="U7918" s="4" t="n">
        <f aca="false">NORMSDIST(-M7918/'rhos computation'!$B$11)-EXP(M7918+'rhos computation'!$B$11^2/2)*NORMSDIST(-M7918/'rhos computation'!$B$11-'rhos computation'!$B$11)</f>
        <v>0.0173509633365731</v>
      </c>
      <c r="V7918" s="4" t="n">
        <f aca="false">NORMSDIST(-N7918/'rhos computation'!$B$23)-EXP(N7918+'rhos computation'!$B$23^2/2)*NORMSDIST(-N7918/'rhos computation'!$B$23-'rhos computation'!$B$23)</f>
        <v>0.039833071353557</v>
      </c>
      <c r="W7918" s="0" t="n">
        <f aca="false">NORMSDIST(-O7918)</f>
        <v>0.00811229084907977</v>
      </c>
      <c r="X7918" s="0" t="n">
        <f aca="false">NORMSDIST(-P7918)</f>
        <v>0.0421838830516183</v>
      </c>
    </row>
    <row r="7919" customFormat="false" ht="13" hidden="false" customHeight="false" outlineLevel="0" collapsed="false">
      <c r="A7919" s="0" t="n">
        <v>-0.051488341230732</v>
      </c>
      <c r="B7919" s="0" t="n">
        <v>0.293435943589302</v>
      </c>
      <c r="C7919" s="0" t="n">
        <v>0.76456454794888</v>
      </c>
      <c r="D7919" s="0" t="n">
        <v>0.676295873650138</v>
      </c>
      <c r="E7919" s="0" t="n">
        <f aca="false" t="array" ref="E7919:H7919">MMULT(A7919:D7919,'Root matrix of resiudals'!$B$19:E$22)</f>
        <v>-0.00085913256218134</v>
      </c>
      <c r="F7919" s="0" t="n">
        <v>0.011057029691428</v>
      </c>
      <c r="G7919" s="0" t="n">
        <v>0.0140858627924298</v>
      </c>
      <c r="H7919" s="0" t="n">
        <v>0.0118888907041002</v>
      </c>
      <c r="I7919" s="0" t="n">
        <f aca="false" t="array" ref="I7919:I7919">'Point forecasts'!B$3+E7919</f>
        <v>-0.0135609241292091</v>
      </c>
      <c r="J7919" s="0" t="n">
        <f aca="false" t="array" ref="J7919:J7919">'Point forecasts'!C$3+F7919</f>
        <v>-0.0186535562468583</v>
      </c>
      <c r="K7919" s="0" t="n">
        <f aca="false" t="array" ref="K7919:K7919">'Point forecasts'!D$3+G7919</f>
        <v>0.0360875688051012</v>
      </c>
      <c r="L7919" s="0" t="n">
        <f aca="false" t="array" ref="L7919:L7919">'Point forecasts'!E$3+H7919</f>
        <v>0.0231051628797329</v>
      </c>
      <c r="M7919" s="0" t="n">
        <f aca="false" t="array" ref="M7919:M7919">'Point forecasts'!F$2+I7919</f>
        <v>0.114971821820824</v>
      </c>
      <c r="N7919" s="0" t="n">
        <f aca="false" t="array" ref="N7919:N7919">'Point forecasts'!G$2+J7919</f>
        <v>-0.00761951595464114</v>
      </c>
      <c r="O7919" s="0" t="n">
        <f aca="false" t="array" ref="O7919:O7919">'Point forecasts'!H$2+K7919</f>
        <v>2.42279530329735</v>
      </c>
      <c r="P7919" s="0" t="n">
        <f aca="false" t="array" ref="P7919:P7919">'Point forecasts'!I$2+L7919</f>
        <v>1.75664366672153</v>
      </c>
      <c r="Q7919" s="0" t="n">
        <f aca="false" t="array" ref="Q7919:S7919">MMULT(M7919:P7919,'input - gretl'!$B$19:$D$22)+MMULT('Point forecasts'!$J$3:$O$3,'input - gretl'!$B$23:$D$28)</f>
        <v>14.0062516538679</v>
      </c>
      <c r="R7919" s="0" t="n">
        <v>6.81814835863198</v>
      </c>
      <c r="S7919" s="0" t="n">
        <v>10.1500103184975</v>
      </c>
      <c r="U7919" s="4" t="n">
        <f aca="false">NORMSDIST(-M7919/'rhos computation'!$B$11)-EXP(M7919+'rhos computation'!$B$11^2/2)*NORMSDIST(-M7919/'rhos computation'!$B$11-'rhos computation'!$B$11)</f>
        <v>0.0140990316507667</v>
      </c>
      <c r="V7919" s="4" t="n">
        <f aca="false">NORMSDIST(-N7919/'rhos computation'!$B$23)-EXP(N7919+'rhos computation'!$B$23^2/2)*NORMSDIST(-N7919/'rhos computation'!$B$23-'rhos computation'!$B$23)</f>
        <v>0.0255757805363419</v>
      </c>
      <c r="W7919" s="0" t="n">
        <f aca="false">NORMSDIST(-O7919)</f>
        <v>0.00770080117088765</v>
      </c>
      <c r="X7919" s="0" t="n">
        <f aca="false">NORMSDIST(-P7919)</f>
        <v>0.0394892825338364</v>
      </c>
    </row>
    <row r="7920" customFormat="false" ht="13" hidden="false" customHeight="false" outlineLevel="0" collapsed="false">
      <c r="A7920" s="0" t="n">
        <v>0.181301064457447</v>
      </c>
      <c r="B7920" s="0" t="n">
        <v>1.84250250060092</v>
      </c>
      <c r="C7920" s="0" t="n">
        <v>-0.305982431558485</v>
      </c>
      <c r="D7920" s="0" t="n">
        <v>0.57125504405557</v>
      </c>
      <c r="E7920" s="0" t="n">
        <f aca="false" t="array" ref="E7920:H7920">MMULT(A7920:D7920,'Root matrix of resiudals'!$B$19:E$22)</f>
        <v>0.0113537659513127</v>
      </c>
      <c r="F7920" s="0" t="n">
        <v>0.0519936706841914</v>
      </c>
      <c r="G7920" s="0" t="n">
        <v>0.00256247888965876</v>
      </c>
      <c r="H7920" s="0" t="n">
        <v>0.00897092518660392</v>
      </c>
      <c r="I7920" s="0" t="n">
        <f aca="false" t="array" ref="I7920:I7920">'Point forecasts'!B$3+E7920</f>
        <v>-0.00134802561571505</v>
      </c>
      <c r="J7920" s="0" t="n">
        <f aca="false" t="array" ref="J7920:J7920">'Point forecasts'!C$3+F7920</f>
        <v>0.0222830847459051</v>
      </c>
      <c r="K7920" s="0" t="n">
        <f aca="false" t="array" ref="K7920:K7920">'Point forecasts'!D$3+G7920</f>
        <v>0.0245641849023302</v>
      </c>
      <c r="L7920" s="0" t="n">
        <f aca="false" t="array" ref="L7920:L7920">'Point forecasts'!E$3+H7920</f>
        <v>0.0201871973622366</v>
      </c>
      <c r="M7920" s="0" t="n">
        <f aca="false" t="array" ref="M7920:M7920">'Point forecasts'!F$2+I7920</f>
        <v>0.127184720334318</v>
      </c>
      <c r="N7920" s="0" t="n">
        <f aca="false" t="array" ref="N7920:N7920">'Point forecasts'!G$2+J7920</f>
        <v>0.0333171250381223</v>
      </c>
      <c r="O7920" s="0" t="n">
        <f aca="false" t="array" ref="O7920:O7920">'Point forecasts'!H$2+K7920</f>
        <v>2.41127191939458</v>
      </c>
      <c r="P7920" s="0" t="n">
        <f aca="false" t="array" ref="P7920:P7920">'Point forecasts'!I$2+L7920</f>
        <v>1.75372570120404</v>
      </c>
      <c r="Q7920" s="0" t="n">
        <f aca="false" t="array" ref="Q7920:S7920">MMULT(M7920:P7920,'input - gretl'!$B$19:$D$22)+MMULT('Point forecasts'!$J$3:$O$3,'input - gretl'!$B$23:$D$28)</f>
        <v>14.0184645523814</v>
      </c>
      <c r="R7920" s="0" t="n">
        <v>6.85908499962475</v>
      </c>
      <c r="S7920" s="0" t="n">
        <v>10.1412620657002</v>
      </c>
      <c r="U7920" s="4" t="n">
        <f aca="false">NORMSDIST(-M7920/'rhos computation'!$B$11)-EXP(M7920+'rhos computation'!$B$11^2/2)*NORMSDIST(-M7920/'rhos computation'!$B$11-'rhos computation'!$B$11)</f>
        <v>0.0119826318389694</v>
      </c>
      <c r="V7920" s="4" t="n">
        <f aca="false">NORMSDIST(-N7920/'rhos computation'!$B$23)-EXP(N7920+'rhos computation'!$B$23^2/2)*NORMSDIST(-N7920/'rhos computation'!$B$23-'rhos computation'!$B$23)</f>
        <v>0.0093950931038464</v>
      </c>
      <c r="W7920" s="0" t="n">
        <f aca="false">NORMSDIST(-O7920)</f>
        <v>0.00794849567542395</v>
      </c>
      <c r="X7920" s="0" t="n">
        <f aca="false">NORMSDIST(-P7920)</f>
        <v>0.0397387597216475</v>
      </c>
    </row>
    <row r="7921" customFormat="false" ht="13" hidden="false" customHeight="false" outlineLevel="0" collapsed="false">
      <c r="A7921" s="0" t="n">
        <v>1.11842675369368</v>
      </c>
      <c r="B7921" s="0" t="n">
        <v>-0.337948177902882</v>
      </c>
      <c r="C7921" s="0" t="n">
        <v>-0.488961194227467</v>
      </c>
      <c r="D7921" s="0" t="n">
        <v>-0.436295754530804</v>
      </c>
      <c r="E7921" s="0" t="n">
        <f aca="false" t="array" ref="E7921:H7921">MMULT(A7921:D7921,'Root matrix of resiudals'!$B$19:E$22)</f>
        <v>0.0467834294986661</v>
      </c>
      <c r="F7921" s="0" t="n">
        <v>-0.00890775448526677</v>
      </c>
      <c r="G7921" s="0" t="n">
        <v>-0.00821128640330585</v>
      </c>
      <c r="H7921" s="0" t="n">
        <v>-0.00809021306247147</v>
      </c>
      <c r="I7921" s="0" t="n">
        <f aca="false" t="array" ref="I7921:I7921">'Point forecasts'!B$3+E7921</f>
        <v>0.0340816379316383</v>
      </c>
      <c r="J7921" s="0" t="n">
        <f aca="false" t="array" ref="J7921:J7921">'Point forecasts'!C$3+F7921</f>
        <v>-0.0386183404235531</v>
      </c>
      <c r="K7921" s="0" t="n">
        <f aca="false" t="array" ref="K7921:K7921">'Point forecasts'!D$3+G7921</f>
        <v>0.0137904196093656</v>
      </c>
      <c r="L7921" s="0" t="n">
        <f aca="false" t="array" ref="L7921:L7921">'Point forecasts'!E$3+H7921</f>
        <v>0.00312605911316125</v>
      </c>
      <c r="M7921" s="0" t="n">
        <f aca="false" t="array" ref="M7921:M7921">'Point forecasts'!F$2+I7921</f>
        <v>0.162614383881671</v>
      </c>
      <c r="N7921" s="0" t="n">
        <f aca="false" t="array" ref="N7921:N7921">'Point forecasts'!G$2+J7921</f>
        <v>-0.0275843001313359</v>
      </c>
      <c r="O7921" s="0" t="n">
        <f aca="false" t="array" ref="O7921:O7921">'Point forecasts'!H$2+K7921</f>
        <v>2.40049815410162</v>
      </c>
      <c r="P7921" s="0" t="n">
        <f aca="false" t="array" ref="P7921:P7921">'Point forecasts'!I$2+L7921</f>
        <v>1.73666456295496</v>
      </c>
      <c r="Q7921" s="0" t="n">
        <f aca="false" t="array" ref="Q7921:S7921">MMULT(M7921:P7921,'input - gretl'!$B$19:$D$22)+MMULT('Point forecasts'!$J$3:$O$3,'input - gretl'!$B$23:$D$28)</f>
        <v>14.0538942159287</v>
      </c>
      <c r="R7921" s="0" t="n">
        <v>6.79818357445529</v>
      </c>
      <c r="S7921" s="0" t="n">
        <v>10.146714295939</v>
      </c>
      <c r="U7921" s="4" t="n">
        <f aca="false">NORMSDIST(-M7921/'rhos computation'!$B$11)-EXP(M7921+'rhos computation'!$B$11^2/2)*NORMSDIST(-M7921/'rhos computation'!$B$11-'rhos computation'!$B$11)</f>
        <v>0.00722994352596616</v>
      </c>
      <c r="V7921" s="4" t="n">
        <f aca="false">NORMSDIST(-N7921/'rhos computation'!$B$23)-EXP(N7921+'rhos computation'!$B$23^2/2)*NORMSDIST(-N7921/'rhos computation'!$B$23-'rhos computation'!$B$23)</f>
        <v>0.0373661628340405</v>
      </c>
      <c r="W7921" s="0" t="n">
        <f aca="false">NORMSDIST(-O7921)</f>
        <v>0.00818638666412508</v>
      </c>
      <c r="X7921" s="0" t="n">
        <f aca="false">NORMSDIST(-P7921)</f>
        <v>0.0412231981130275</v>
      </c>
    </row>
    <row r="7922" customFormat="false" ht="13" hidden="false" customHeight="false" outlineLevel="0" collapsed="false">
      <c r="A7922" s="0" t="n">
        <v>0.551868289615349</v>
      </c>
      <c r="B7922" s="0" t="n">
        <v>1.54081193103584</v>
      </c>
      <c r="C7922" s="0" t="n">
        <v>-0.644673078040555</v>
      </c>
      <c r="D7922" s="0" t="n">
        <v>-0.803188412132997</v>
      </c>
      <c r="E7922" s="0" t="n">
        <f aca="false" t="array" ref="E7922:H7922">MMULT(A7922:D7922,'Root matrix of resiudals'!$B$19:E$22)</f>
        <v>0.0266775643349891</v>
      </c>
      <c r="F7922" s="0" t="n">
        <v>0.0429064825317624</v>
      </c>
      <c r="G7922" s="0" t="n">
        <v>-0.00509520539713405</v>
      </c>
      <c r="H7922" s="0" t="n">
        <v>-0.0138818350427891</v>
      </c>
      <c r="I7922" s="0" t="n">
        <f aca="false" t="array" ref="I7922:I7922">'Point forecasts'!B$3+E7922</f>
        <v>0.0139757727679613</v>
      </c>
      <c r="J7922" s="0" t="n">
        <f aca="false" t="array" ref="J7922:J7922">'Point forecasts'!C$3+F7922</f>
        <v>0.0131958965934761</v>
      </c>
      <c r="K7922" s="0" t="n">
        <f aca="false" t="array" ref="K7922:K7922">'Point forecasts'!D$3+G7922</f>
        <v>0.0169065006155374</v>
      </c>
      <c r="L7922" s="0" t="n">
        <f aca="false" t="array" ref="L7922:L7922">'Point forecasts'!E$3+H7922</f>
        <v>-0.00266556286715635</v>
      </c>
      <c r="M7922" s="0" t="n">
        <f aca="false" t="array" ref="M7922:M7922">'Point forecasts'!F$2+I7922</f>
        <v>0.142508518717994</v>
      </c>
      <c r="N7922" s="0" t="n">
        <f aca="false" t="array" ref="N7922:N7922">'Point forecasts'!G$2+J7922</f>
        <v>0.0242299368856933</v>
      </c>
      <c r="O7922" s="0" t="n">
        <f aca="false" t="array" ref="O7922:O7922">'Point forecasts'!H$2+K7922</f>
        <v>2.40361423510779</v>
      </c>
      <c r="P7922" s="0" t="n">
        <f aca="false" t="array" ref="P7922:P7922">'Point forecasts'!I$2+L7922</f>
        <v>1.73087294097464</v>
      </c>
      <c r="Q7922" s="0" t="n">
        <f aca="false" t="array" ref="Q7922:S7922">MMULT(M7922:P7922,'input - gretl'!$B$19:$D$22)+MMULT('Point forecasts'!$J$3:$O$3,'input - gretl'!$B$23:$D$28)</f>
        <v>14.033788350765</v>
      </c>
      <c r="R7922" s="0" t="n">
        <v>6.84999781147232</v>
      </c>
      <c r="S7922" s="0" t="n">
        <v>10.1553384990296</v>
      </c>
      <c r="U7922" s="4" t="n">
        <f aca="false">NORMSDIST(-M7922/'rhos computation'!$B$11)-EXP(M7922+'rhos computation'!$B$11^2/2)*NORMSDIST(-M7922/'rhos computation'!$B$11-'rhos computation'!$B$11)</f>
        <v>0.00969007447745551</v>
      </c>
      <c r="V7922" s="4" t="n">
        <f aca="false">NORMSDIST(-N7922/'rhos computation'!$B$23)-EXP(N7922+'rhos computation'!$B$23^2/2)*NORMSDIST(-N7922/'rhos computation'!$B$23-'rhos computation'!$B$23)</f>
        <v>0.0120719561693819</v>
      </c>
      <c r="W7922" s="0" t="n">
        <f aca="false">NORMSDIST(-O7922)</f>
        <v>0.00811694702877271</v>
      </c>
      <c r="X7922" s="0" t="n">
        <f aca="false">NORMSDIST(-P7922)</f>
        <v>0.0417372143702598</v>
      </c>
    </row>
    <row r="7923" customFormat="false" ht="13" hidden="false" customHeight="false" outlineLevel="0" collapsed="false">
      <c r="A7923" s="0" t="n">
        <v>-0.791934335298648</v>
      </c>
      <c r="B7923" s="0" t="n">
        <v>-0.0312444575085325</v>
      </c>
      <c r="C7923" s="0" t="n">
        <v>-0.938573354835176</v>
      </c>
      <c r="D7923" s="0" t="n">
        <v>0.455407423067269</v>
      </c>
      <c r="E7923" s="0" t="n">
        <f aca="false" t="array" ref="E7923:H7923">MMULT(A7923:D7923,'Root matrix of resiudals'!$B$19:E$22)</f>
        <v>-0.0353821658968325</v>
      </c>
      <c r="F7923" s="0" t="n">
        <v>-0.00602581473799022</v>
      </c>
      <c r="G7923" s="0" t="n">
        <v>-0.0156945698147066</v>
      </c>
      <c r="H7923" s="0" t="n">
        <v>0.00661620559043966</v>
      </c>
      <c r="I7923" s="0" t="n">
        <f aca="false" t="array" ref="I7923:I7923">'Point forecasts'!B$3+E7923</f>
        <v>-0.0480839574638603</v>
      </c>
      <c r="J7923" s="0" t="n">
        <f aca="false" t="array" ref="J7923:J7923">'Point forecasts'!C$3+F7923</f>
        <v>-0.0357364006762765</v>
      </c>
      <c r="K7923" s="0" t="n">
        <f aca="false" t="array" ref="K7923:K7923">'Point forecasts'!D$3+G7923</f>
        <v>0.0063071361979648</v>
      </c>
      <c r="L7923" s="0" t="n">
        <f aca="false" t="array" ref="L7923:L7923">'Point forecasts'!E$3+H7923</f>
        <v>0.0178324777660724</v>
      </c>
      <c r="M7923" s="0" t="n">
        <f aca="false" t="array" ref="M7923:M7923">'Point forecasts'!F$2+I7923</f>
        <v>0.0804487884861727</v>
      </c>
      <c r="N7923" s="0" t="n">
        <f aca="false" t="array" ref="N7923:N7923">'Point forecasts'!G$2+J7923</f>
        <v>-0.0247023603840593</v>
      </c>
      <c r="O7923" s="0" t="n">
        <f aca="false" t="array" ref="O7923:O7923">'Point forecasts'!H$2+K7923</f>
        <v>2.39301487069021</v>
      </c>
      <c r="P7923" s="0" t="n">
        <f aca="false" t="array" ref="P7923:P7923">'Point forecasts'!I$2+L7923</f>
        <v>1.75137098160787</v>
      </c>
      <c r="Q7923" s="0" t="n">
        <f aca="false" t="array" ref="Q7923:S7923">MMULT(M7923:P7923,'input - gretl'!$B$19:$D$22)+MMULT('Point forecasts'!$J$3:$O$3,'input - gretl'!$B$23:$D$28)</f>
        <v>13.9717286205332</v>
      </c>
      <c r="R7923" s="0" t="n">
        <v>6.80106551420257</v>
      </c>
      <c r="S7923" s="0" t="n">
        <v>10.1252444730677</v>
      </c>
      <c r="U7923" s="4" t="n">
        <f aca="false">NORMSDIST(-M7923/'rhos computation'!$B$11)-EXP(M7923+'rhos computation'!$B$11^2/2)*NORMSDIST(-M7923/'rhos computation'!$B$11-'rhos computation'!$B$11)</f>
        <v>0.0216514770592688</v>
      </c>
      <c r="V7923" s="4" t="n">
        <f aca="false">NORMSDIST(-N7923/'rhos computation'!$B$23)-EXP(N7923+'rhos computation'!$B$23^2/2)*NORMSDIST(-N7923/'rhos computation'!$B$23-'rhos computation'!$B$23)</f>
        <v>0.0355160938347897</v>
      </c>
      <c r="W7923" s="0" t="n">
        <f aca="false">NORMSDIST(-O7923)</f>
        <v>0.00835528189390512</v>
      </c>
      <c r="X7923" s="0" t="n">
        <f aca="false">NORMSDIST(-P7923)</f>
        <v>0.0399410140653869</v>
      </c>
    </row>
    <row r="7924" customFormat="false" ht="13" hidden="false" customHeight="false" outlineLevel="0" collapsed="false">
      <c r="A7924" s="0" t="n">
        <v>1.13381162579283</v>
      </c>
      <c r="B7924" s="0" t="n">
        <v>1.07675381765008</v>
      </c>
      <c r="C7924" s="0" t="n">
        <v>0.24429623796903</v>
      </c>
      <c r="D7924" s="0" t="n">
        <v>0.251109994487483</v>
      </c>
      <c r="E7924" s="0" t="n">
        <f aca="false" t="array" ref="E7924:H7924">MMULT(A7924:D7924,'Root matrix of resiudals'!$B$19:E$22)</f>
        <v>0.0512893382911881</v>
      </c>
      <c r="F7924" s="0" t="n">
        <v>0.0342259984801596</v>
      </c>
      <c r="G7924" s="0" t="n">
        <v>0.00949119705587832</v>
      </c>
      <c r="H7924" s="0" t="n">
        <v>0.00399112152490062</v>
      </c>
      <c r="I7924" s="0" t="n">
        <f aca="false" t="array" ref="I7924:I7924">'Point forecasts'!B$3+E7924</f>
        <v>0.0385875467241603</v>
      </c>
      <c r="J7924" s="0" t="n">
        <f aca="false" t="array" ref="J7924:J7924">'Point forecasts'!C$3+F7924</f>
        <v>0.00451541254187331</v>
      </c>
      <c r="K7924" s="0" t="n">
        <f aca="false" t="array" ref="K7924:K7924">'Point forecasts'!D$3+G7924</f>
        <v>0.0314929030685498</v>
      </c>
      <c r="L7924" s="0" t="n">
        <f aca="false" t="array" ref="L7924:L7924">'Point forecasts'!E$3+H7924</f>
        <v>0.0152073937005333</v>
      </c>
      <c r="M7924" s="0" t="n">
        <f aca="false" t="array" ref="M7924:M7924">'Point forecasts'!F$2+I7924</f>
        <v>0.167120292674193</v>
      </c>
      <c r="N7924" s="0" t="n">
        <f aca="false" t="array" ref="N7924:N7924">'Point forecasts'!G$2+J7924</f>
        <v>0.0155494528340905</v>
      </c>
      <c r="O7924" s="0" t="n">
        <f aca="false" t="array" ref="O7924:O7924">'Point forecasts'!H$2+K7924</f>
        <v>2.4182006375608</v>
      </c>
      <c r="P7924" s="0" t="n">
        <f aca="false" t="array" ref="P7924:P7924">'Point forecasts'!I$2+L7924</f>
        <v>1.74874589754233</v>
      </c>
      <c r="Q7924" s="0" t="n">
        <f aca="false" t="array" ref="Q7924:S7924">MMULT(M7924:P7924,'input - gretl'!$B$19:$D$22)+MMULT('Point forecasts'!$J$3:$O$3,'input - gretl'!$B$23:$D$28)</f>
        <v>14.0584001247212</v>
      </c>
      <c r="R7924" s="0" t="n">
        <v>6.84131732742071</v>
      </c>
      <c r="S7924" s="0" t="n">
        <v>10.1529268261389</v>
      </c>
      <c r="U7924" s="4" t="n">
        <f aca="false">NORMSDIST(-M7924/'rhos computation'!$B$11)-EXP(M7924+'rhos computation'!$B$11^2/2)*NORMSDIST(-M7924/'rhos computation'!$B$11-'rhos computation'!$B$11)</f>
        <v>0.00675541704218567</v>
      </c>
      <c r="V7924" s="4" t="n">
        <f aca="false">NORMSDIST(-N7924/'rhos computation'!$B$23)-EXP(N7924+'rhos computation'!$B$23^2/2)*NORMSDIST(-N7924/'rhos computation'!$B$23-'rhos computation'!$B$23)</f>
        <v>0.0151000404658537</v>
      </c>
      <c r="W7924" s="0" t="n">
        <f aca="false">NORMSDIST(-O7924)</f>
        <v>0.00779873693694624</v>
      </c>
      <c r="X7924" s="0" t="n">
        <f aca="false">NORMSDIST(-P7924)</f>
        <v>0.0401674762527033</v>
      </c>
    </row>
    <row r="7925" customFormat="false" ht="13" hidden="false" customHeight="false" outlineLevel="0" collapsed="false">
      <c r="A7925" s="0" t="n">
        <v>-0.362576883894877</v>
      </c>
      <c r="B7925" s="0" t="n">
        <v>0.086937907862915</v>
      </c>
      <c r="C7925" s="0" t="n">
        <v>0.724534440752674</v>
      </c>
      <c r="D7925" s="0" t="n">
        <v>0.235796960628512</v>
      </c>
      <c r="E7925" s="0" t="n">
        <f aca="false" t="array" ref="E7925:H7925">MMULT(A7925:D7925,'Root matrix of resiudals'!$B$19:E$22)</f>
        <v>-0.0145545905040454</v>
      </c>
      <c r="F7925" s="0" t="n">
        <v>0.00427991187037378</v>
      </c>
      <c r="G7925" s="0" t="n">
        <v>0.0118105601334332</v>
      </c>
      <c r="H7925" s="0" t="n">
        <v>0.0048006006046293</v>
      </c>
      <c r="I7925" s="0" t="n">
        <f aca="false" t="array" ref="I7925:I7925">'Point forecasts'!B$3+E7925</f>
        <v>-0.0272563820710732</v>
      </c>
      <c r="J7925" s="0" t="n">
        <f aca="false" t="array" ref="J7925:J7925">'Point forecasts'!C$3+F7925</f>
        <v>-0.0254306740679125</v>
      </c>
      <c r="K7925" s="0" t="n">
        <f aca="false" t="array" ref="K7925:K7925">'Point forecasts'!D$3+G7925</f>
        <v>0.0338122661461046</v>
      </c>
      <c r="L7925" s="0" t="n">
        <f aca="false" t="array" ref="L7925:L7925">'Point forecasts'!E$3+H7925</f>
        <v>0.016016872780262</v>
      </c>
      <c r="M7925" s="0" t="n">
        <f aca="false" t="array" ref="M7925:M7925">'Point forecasts'!F$2+I7925</f>
        <v>0.10127636387896</v>
      </c>
      <c r="N7925" s="0" t="n">
        <f aca="false" t="array" ref="N7925:N7925">'Point forecasts'!G$2+J7925</f>
        <v>-0.0143966337756953</v>
      </c>
      <c r="O7925" s="0" t="n">
        <f aca="false" t="array" ref="O7925:O7925">'Point forecasts'!H$2+K7925</f>
        <v>2.42052000063835</v>
      </c>
      <c r="P7925" s="0" t="n">
        <f aca="false" t="array" ref="P7925:P7925">'Point forecasts'!I$2+L7925</f>
        <v>1.74955537662206</v>
      </c>
      <c r="Q7925" s="0" t="n">
        <f aca="false" t="array" ref="Q7925:S7925">MMULT(M7925:P7925,'input - gretl'!$B$19:$D$22)+MMULT('Point forecasts'!$J$3:$O$3,'input - gretl'!$B$23:$D$28)</f>
        <v>13.992556195926</v>
      </c>
      <c r="R7925" s="0" t="n">
        <v>6.81137124081093</v>
      </c>
      <c r="S7925" s="0" t="n">
        <v>10.1544763341376</v>
      </c>
      <c r="U7925" s="4" t="n">
        <f aca="false">NORMSDIST(-M7925/'rhos computation'!$B$11)-EXP(M7925+'rhos computation'!$B$11^2/2)*NORMSDIST(-M7925/'rhos computation'!$B$11-'rhos computation'!$B$11)</f>
        <v>0.016804719609626</v>
      </c>
      <c r="V7925" s="4" t="n">
        <f aca="false">NORMSDIST(-N7925/'rhos computation'!$B$23)-EXP(N7925+'rhos computation'!$B$23^2/2)*NORMSDIST(-N7925/'rhos computation'!$B$23-'rhos computation'!$B$23)</f>
        <v>0.0293022897707876</v>
      </c>
      <c r="W7925" s="0" t="n">
        <f aca="false">NORMSDIST(-O7925)</f>
        <v>0.00774916334511201</v>
      </c>
      <c r="X7925" s="0" t="n">
        <f aca="false">NORMSDIST(-P7925)</f>
        <v>0.0400975327034993</v>
      </c>
    </row>
    <row r="7926" customFormat="false" ht="13" hidden="false" customHeight="false" outlineLevel="0" collapsed="false">
      <c r="A7926" s="0" t="n">
        <v>0.143355588019181</v>
      </c>
      <c r="B7926" s="0" t="n">
        <v>-0.199910573782624</v>
      </c>
      <c r="C7926" s="0" t="n">
        <v>-0.263695284292631</v>
      </c>
      <c r="D7926" s="0" t="n">
        <v>1.59547626340224</v>
      </c>
      <c r="E7926" s="0" t="n">
        <f aca="false" t="array" ref="E7926:H7926">MMULT(A7926:D7926,'Root matrix of resiudals'!$B$19:E$22)</f>
        <v>0.00476130355233596</v>
      </c>
      <c r="F7926" s="0" t="n">
        <v>-0.0062293018094306</v>
      </c>
      <c r="G7926" s="0" t="n">
        <v>-0.00296305373123096</v>
      </c>
      <c r="H7926" s="0" t="n">
        <v>0.0255198765877577</v>
      </c>
      <c r="I7926" s="0" t="n">
        <f aca="false" t="array" ref="I7926:I7926">'Point forecasts'!B$3+E7926</f>
        <v>-0.00794048801469183</v>
      </c>
      <c r="J7926" s="0" t="n">
        <f aca="false" t="array" ref="J7926:J7926">'Point forecasts'!C$3+F7926</f>
        <v>-0.0359398877477169</v>
      </c>
      <c r="K7926" s="0" t="n">
        <f aca="false" t="array" ref="K7926:K7926">'Point forecasts'!D$3+G7926</f>
        <v>0.0190386522814405</v>
      </c>
      <c r="L7926" s="0" t="n">
        <f aca="false" t="array" ref="L7926:L7926">'Point forecasts'!E$3+H7926</f>
        <v>0.0367361487633904</v>
      </c>
      <c r="M7926" s="0" t="n">
        <f aca="false" t="array" ref="M7926:M7926">'Point forecasts'!F$2+I7926</f>
        <v>0.120592257935341</v>
      </c>
      <c r="N7926" s="0" t="n">
        <f aca="false" t="array" ref="N7926:N7926">'Point forecasts'!G$2+J7926</f>
        <v>-0.0249058474554997</v>
      </c>
      <c r="O7926" s="0" t="n">
        <f aca="false" t="array" ref="O7926:O7926">'Point forecasts'!H$2+K7926</f>
        <v>2.40574638677369</v>
      </c>
      <c r="P7926" s="0" t="n">
        <f aca="false" t="array" ref="P7926:P7926">'Point forecasts'!I$2+L7926</f>
        <v>1.77027465260519</v>
      </c>
      <c r="Q7926" s="0" t="n">
        <f aca="false" t="array" ref="Q7926:S7926">MMULT(M7926:P7926,'input - gretl'!$B$19:$D$22)+MMULT('Point forecasts'!$J$3:$O$3,'input - gretl'!$B$23:$D$28)</f>
        <v>14.0118720899824</v>
      </c>
      <c r="R7926" s="0" t="n">
        <v>6.80086202713112</v>
      </c>
      <c r="S7926" s="0" t="n">
        <v>10.1199976528492</v>
      </c>
      <c r="U7926" s="4" t="n">
        <f aca="false">NORMSDIST(-M7926/'rhos computation'!$B$11)-EXP(M7926+'rhos computation'!$B$11^2/2)*NORMSDIST(-M7926/'rhos computation'!$B$11-'rhos computation'!$B$11)</f>
        <v>0.0130916546275962</v>
      </c>
      <c r="V7926" s="4" t="n">
        <f aca="false">NORMSDIST(-N7926/'rhos computation'!$B$23)-EXP(N7926+'rhos computation'!$B$23^2/2)*NORMSDIST(-N7926/'rhos computation'!$B$23-'rhos computation'!$B$23)</f>
        <v>0.0356451610405966</v>
      </c>
      <c r="W7926" s="0" t="n">
        <f aca="false">NORMSDIST(-O7926)</f>
        <v>0.00806973231415476</v>
      </c>
      <c r="X7926" s="0" t="n">
        <f aca="false">NORMSDIST(-P7926)</f>
        <v>0.0383406992322946</v>
      </c>
    </row>
    <row r="7927" customFormat="false" ht="13" hidden="false" customHeight="false" outlineLevel="0" collapsed="false">
      <c r="A7927" s="0" t="n">
        <v>0.328196744626591</v>
      </c>
      <c r="B7927" s="0" t="n">
        <v>-0.280253379137517</v>
      </c>
      <c r="C7927" s="0" t="n">
        <v>0.159767179049529</v>
      </c>
      <c r="D7927" s="0" t="n">
        <v>-2.1548138730875</v>
      </c>
      <c r="E7927" s="0" t="n">
        <f aca="false" t="array" ref="E7927:H7927">MMULT(A7927:D7927,'Root matrix of resiudals'!$B$19:E$22)</f>
        <v>0.0144690192438847</v>
      </c>
      <c r="F7927" s="0" t="n">
        <v>-0.00683218425231894</v>
      </c>
      <c r="G7927" s="0" t="n">
        <v>-0.000493847858876356</v>
      </c>
      <c r="H7927" s="0" t="n">
        <v>-0.0349273899616194</v>
      </c>
      <c r="I7927" s="0" t="n">
        <f aca="false" t="array" ref="I7927:I7927">'Point forecasts'!B$3+E7927</f>
        <v>0.00176722767685691</v>
      </c>
      <c r="J7927" s="0" t="n">
        <f aca="false" t="array" ref="J7927:J7927">'Point forecasts'!C$3+F7927</f>
        <v>-0.0365427701906053</v>
      </c>
      <c r="K7927" s="0" t="n">
        <f aca="false" t="array" ref="K7927:K7927">'Point forecasts'!D$3+G7927</f>
        <v>0.0215078581537951</v>
      </c>
      <c r="L7927" s="0" t="n">
        <f aca="false" t="array" ref="L7927:L7927">'Point forecasts'!E$3+H7927</f>
        <v>-0.0237111177859866</v>
      </c>
      <c r="M7927" s="0" t="n">
        <f aca="false" t="array" ref="M7927:M7927">'Point forecasts'!F$2+I7927</f>
        <v>0.13029997362689</v>
      </c>
      <c r="N7927" s="0" t="n">
        <f aca="false" t="array" ref="N7927:N7927">'Point forecasts'!G$2+J7927</f>
        <v>-0.0255087298983881</v>
      </c>
      <c r="O7927" s="0" t="n">
        <f aca="false" t="array" ref="O7927:O7927">'Point forecasts'!H$2+K7927</f>
        <v>2.40821559264605</v>
      </c>
      <c r="P7927" s="0" t="n">
        <f aca="false" t="array" ref="P7927:P7927">'Point forecasts'!I$2+L7927</f>
        <v>1.70982738605581</v>
      </c>
      <c r="Q7927" s="0" t="n">
        <f aca="false" t="array" ref="Q7927:S7927">MMULT(M7927:P7927,'input - gretl'!$B$19:$D$22)+MMULT('Point forecasts'!$J$3:$O$3,'input - gretl'!$B$23:$D$28)</f>
        <v>14.0215798056739</v>
      </c>
      <c r="R7927" s="0" t="n">
        <v>6.80025914468824</v>
      </c>
      <c r="S7927" s="0" t="n">
        <v>10.1799552315734</v>
      </c>
      <c r="U7927" s="4" t="n">
        <f aca="false">NORMSDIST(-M7927/'rhos computation'!$B$11)-EXP(M7927+'rhos computation'!$B$11^2/2)*NORMSDIST(-M7927/'rhos computation'!$B$11-'rhos computation'!$B$11)</f>
        <v>0.011484958115904</v>
      </c>
      <c r="V7927" s="4" t="n">
        <f aca="false">NORMSDIST(-N7927/'rhos computation'!$B$23)-EXP(N7927+'rhos computation'!$B$23^2/2)*NORMSDIST(-N7927/'rhos computation'!$B$23-'rhos computation'!$B$23)</f>
        <v>0.0360289583477625</v>
      </c>
      <c r="W7927" s="0" t="n">
        <f aca="false">NORMSDIST(-O7927)</f>
        <v>0.00801535561102202</v>
      </c>
      <c r="X7927" s="0" t="n">
        <f aca="false">NORMSDIST(-P7927)</f>
        <v>0.0436488986152929</v>
      </c>
    </row>
    <row r="7928" customFormat="false" ht="13" hidden="false" customHeight="false" outlineLevel="0" collapsed="false">
      <c r="A7928" s="0" t="n">
        <v>-0.721956615195007</v>
      </c>
      <c r="B7928" s="0" t="n">
        <v>1.44053623120119</v>
      </c>
      <c r="C7928" s="0" t="n">
        <v>-1.22648363787514</v>
      </c>
      <c r="D7928" s="0" t="n">
        <v>0.238369548914412</v>
      </c>
      <c r="E7928" s="0" t="n">
        <f aca="false" t="array" ref="E7928:H7928">MMULT(A7928:D7928,'Root matrix of resiudals'!$B$19:E$22)</f>
        <v>-0.0293199159521651</v>
      </c>
      <c r="F7928" s="0" t="n">
        <v>0.0351366011809114</v>
      </c>
      <c r="G7928" s="0" t="n">
        <v>-0.0152122074319405</v>
      </c>
      <c r="H7928" s="0" t="n">
        <v>0.00283443475596304</v>
      </c>
      <c r="I7928" s="0" t="n">
        <f aca="false" t="array" ref="I7928:I7928">'Point forecasts'!B$3+E7928</f>
        <v>-0.0420217075191929</v>
      </c>
      <c r="J7928" s="0" t="n">
        <f aca="false" t="array" ref="J7928:J7928">'Point forecasts'!C$3+F7928</f>
        <v>0.0054260152426251</v>
      </c>
      <c r="K7928" s="0" t="n">
        <f aca="false" t="array" ref="K7928:K7928">'Point forecasts'!D$3+G7928</f>
        <v>0.00678949858073095</v>
      </c>
      <c r="L7928" s="0" t="n">
        <f aca="false" t="array" ref="L7928:L7928">'Point forecasts'!E$3+H7928</f>
        <v>0.0140507069315957</v>
      </c>
      <c r="M7928" s="0" t="n">
        <f aca="false" t="array" ref="M7928:M7928">'Point forecasts'!F$2+I7928</f>
        <v>0.0865110384308401</v>
      </c>
      <c r="N7928" s="0" t="n">
        <f aca="false" t="array" ref="N7928:N7928">'Point forecasts'!G$2+J7928</f>
        <v>0.0164600555348423</v>
      </c>
      <c r="O7928" s="0" t="n">
        <f aca="false" t="array" ref="O7928:O7928">'Point forecasts'!H$2+K7928</f>
        <v>2.39349723307298</v>
      </c>
      <c r="P7928" s="0" t="n">
        <f aca="false" t="array" ref="P7928:P7928">'Point forecasts'!I$2+L7928</f>
        <v>1.7475892107734</v>
      </c>
      <c r="Q7928" s="0" t="n">
        <f aca="false" t="array" ref="Q7928:S7928">MMULT(M7928:P7928,'input - gretl'!$B$19:$D$22)+MMULT('Point forecasts'!$J$3:$O$3,'input - gretl'!$B$23:$D$28)</f>
        <v>13.9777908704779</v>
      </c>
      <c r="R7928" s="0" t="n">
        <v>6.84222793012147</v>
      </c>
      <c r="S7928" s="0" t="n">
        <v>10.1293234886026</v>
      </c>
      <c r="U7928" s="4" t="n">
        <f aca="false">NORMSDIST(-M7928/'rhos computation'!$B$11)-EXP(M7928+'rhos computation'!$B$11^2/2)*NORMSDIST(-M7928/'rhos computation'!$B$11-'rhos computation'!$B$11)</f>
        <v>0.0201454420373248</v>
      </c>
      <c r="V7928" s="4" t="n">
        <f aca="false">NORMSDIST(-N7928/'rhos computation'!$B$23)-EXP(N7928+'rhos computation'!$B$23^2/2)*NORMSDIST(-N7928/'rhos computation'!$B$23-'rhos computation'!$B$23)</f>
        <v>0.0147599937173717</v>
      </c>
      <c r="W7928" s="0" t="n">
        <f aca="false">NORMSDIST(-O7928)</f>
        <v>0.00834430360144073</v>
      </c>
      <c r="X7928" s="0" t="n">
        <f aca="false">NORMSDIST(-P7928)</f>
        <v>0.0402675924662119</v>
      </c>
    </row>
    <row r="7929" customFormat="false" ht="13" hidden="false" customHeight="false" outlineLevel="0" collapsed="false">
      <c r="A7929" s="0" t="n">
        <v>0.327638501447546</v>
      </c>
      <c r="B7929" s="0" t="n">
        <v>1.07775376969261</v>
      </c>
      <c r="C7929" s="0" t="n">
        <v>-1.00228065735343</v>
      </c>
      <c r="D7929" s="0" t="n">
        <v>0.459441341381836</v>
      </c>
      <c r="E7929" s="0" t="n">
        <f aca="false" t="array" ref="E7929:H7929">MMULT(A7929:D7929,'Root matrix of resiudals'!$B$19:E$22)</f>
        <v>0.0150833880677455</v>
      </c>
      <c r="F7929" s="0" t="n">
        <v>0.0279671502722461</v>
      </c>
      <c r="G7929" s="0" t="n">
        <v>-0.011351803442531</v>
      </c>
      <c r="H7929" s="0" t="n">
        <v>0.00625283804660177</v>
      </c>
      <c r="I7929" s="0" t="n">
        <f aca="false" t="array" ref="I7929:I7929">'Point forecasts'!B$3+E7929</f>
        <v>0.00238159650071772</v>
      </c>
      <c r="J7929" s="0" t="n">
        <f aca="false" t="array" ref="J7929:J7929">'Point forecasts'!C$3+F7929</f>
        <v>-0.00174343566604019</v>
      </c>
      <c r="K7929" s="0" t="n">
        <f aca="false" t="array" ref="K7929:K7929">'Point forecasts'!D$3+G7929</f>
        <v>0.0106499025701405</v>
      </c>
      <c r="L7929" s="0" t="n">
        <f aca="false" t="array" ref="L7929:L7929">'Point forecasts'!E$3+H7929</f>
        <v>0.0174691102222345</v>
      </c>
      <c r="M7929" s="0" t="n">
        <f aca="false" t="array" ref="M7929:M7929">'Point forecasts'!F$2+I7929</f>
        <v>0.130914342450751</v>
      </c>
      <c r="N7929" s="0" t="n">
        <f aca="false" t="array" ref="N7929:N7929">'Point forecasts'!G$2+J7929</f>
        <v>0.00929060462617701</v>
      </c>
      <c r="O7929" s="0" t="n">
        <f aca="false" t="array" ref="O7929:O7929">'Point forecasts'!H$2+K7929</f>
        <v>2.39735763706239</v>
      </c>
      <c r="P7929" s="0" t="n">
        <f aca="false" t="array" ref="P7929:P7929">'Point forecasts'!I$2+L7929</f>
        <v>1.75100761406403</v>
      </c>
      <c r="Q7929" s="0" t="n">
        <f aca="false" t="array" ref="Q7929:S7929">MMULT(M7929:P7929,'input - gretl'!$B$19:$D$22)+MMULT('Point forecasts'!$J$3:$O$3,'input - gretl'!$B$23:$D$28)</f>
        <v>14.0221941744978</v>
      </c>
      <c r="R7929" s="0" t="n">
        <v>6.8350584792128</v>
      </c>
      <c r="S7929" s="0" t="n">
        <v>10.1299328201425</v>
      </c>
      <c r="U7929" s="4" t="n">
        <f aca="false">NORMSDIST(-M7929/'rhos computation'!$B$11)-EXP(M7929+'rhos computation'!$B$11^2/2)*NORMSDIST(-M7929/'rhos computation'!$B$11-'rhos computation'!$B$11)</f>
        <v>0.0113887653133926</v>
      </c>
      <c r="V7929" s="4" t="n">
        <f aca="false">NORMSDIST(-N7929/'rhos computation'!$B$23)-EXP(N7929+'rhos computation'!$B$23^2/2)*NORMSDIST(-N7929/'rhos computation'!$B$23-'rhos computation'!$B$23)</f>
        <v>0.0175824793611882</v>
      </c>
      <c r="W7929" s="0" t="n">
        <f aca="false">NORMSDIST(-O7929)</f>
        <v>0.00825689836206154</v>
      </c>
      <c r="X7929" s="0" t="n">
        <f aca="false">NORMSDIST(-P7929)</f>
        <v>0.0399722992402631</v>
      </c>
    </row>
    <row r="7930" customFormat="false" ht="13" hidden="false" customHeight="false" outlineLevel="0" collapsed="false">
      <c r="A7930" s="0" t="n">
        <v>-0.19061156386271</v>
      </c>
      <c r="B7930" s="0" t="n">
        <v>-0.643949407741943</v>
      </c>
      <c r="C7930" s="0" t="n">
        <v>-0.528246295855986</v>
      </c>
      <c r="D7930" s="0" t="n">
        <v>-1.0294523564864</v>
      </c>
      <c r="E7930" s="0" t="n">
        <f aca="false" t="array" ref="E7930:H7930">MMULT(A7930:D7930,'Root matrix of resiudals'!$B$19:E$22)</f>
        <v>-0.0098945417840643</v>
      </c>
      <c r="F7930" s="0" t="n">
        <v>-0.0207948298912409</v>
      </c>
      <c r="G7930" s="0" t="n">
        <v>-0.0122394803420904</v>
      </c>
      <c r="H7930" s="0" t="n">
        <v>-0.0172792548772365</v>
      </c>
      <c r="I7930" s="0" t="n">
        <f aca="false" t="array" ref="I7930:I7930">'Point forecasts'!B$3+E7930</f>
        <v>-0.0225963333510921</v>
      </c>
      <c r="J7930" s="0" t="n">
        <f aca="false" t="array" ref="J7930:J7930">'Point forecasts'!C$3+F7930</f>
        <v>-0.0505054158295272</v>
      </c>
      <c r="K7930" s="0" t="n">
        <f aca="false" t="array" ref="K7930:K7930">'Point forecasts'!D$3+G7930</f>
        <v>0.00976222567058101</v>
      </c>
      <c r="L7930" s="0" t="n">
        <f aca="false" t="array" ref="L7930:L7930">'Point forecasts'!E$3+H7930</f>
        <v>-0.00606298270160375</v>
      </c>
      <c r="M7930" s="0" t="n">
        <f aca="false" t="array" ref="M7930:M7930">'Point forecasts'!F$2+I7930</f>
        <v>0.105936412598941</v>
      </c>
      <c r="N7930" s="0" t="n">
        <f aca="false" t="array" ref="N7930:N7930">'Point forecasts'!G$2+J7930</f>
        <v>-0.03947137553731</v>
      </c>
      <c r="O7930" s="0" t="n">
        <f aca="false" t="array" ref="O7930:O7930">'Point forecasts'!H$2+K7930</f>
        <v>2.39646996016283</v>
      </c>
      <c r="P7930" s="0" t="n">
        <f aca="false" t="array" ref="P7930:P7930">'Point forecasts'!I$2+L7930</f>
        <v>1.7274755211402</v>
      </c>
      <c r="Q7930" s="0" t="n">
        <f aca="false" t="array" ref="Q7930:S7930">MMULT(M7930:P7930,'input - gretl'!$B$19:$D$22)+MMULT('Point forecasts'!$J$3:$O$3,'input - gretl'!$B$23:$D$28)</f>
        <v>13.997216244646</v>
      </c>
      <c r="R7930" s="0" t="n">
        <v>6.78629649904931</v>
      </c>
      <c r="S7930" s="0" t="n">
        <v>10.1514253402181</v>
      </c>
      <c r="U7930" s="4" t="n">
        <f aca="false">NORMSDIST(-M7930/'rhos computation'!$B$11)-EXP(M7930+'rhos computation'!$B$11^2/2)*NORMSDIST(-M7930/'rhos computation'!$B$11-'rhos computation'!$B$11)</f>
        <v>0.015843023545203</v>
      </c>
      <c r="V7930" s="4" t="n">
        <f aca="false">NORMSDIST(-N7930/'rhos computation'!$B$23)-EXP(N7930+'rhos computation'!$B$23^2/2)*NORMSDIST(-N7930/'rhos computation'!$B$23-'rhos computation'!$B$23)</f>
        <v>0.045473780842352</v>
      </c>
      <c r="W7930" s="0" t="n">
        <f aca="false">NORMSDIST(-O7930)</f>
        <v>0.00827692516590629</v>
      </c>
      <c r="X7930" s="0" t="n">
        <f aca="false">NORMSDIST(-P7930)</f>
        <v>0.0420411488689923</v>
      </c>
    </row>
    <row r="7931" customFormat="false" ht="13" hidden="false" customHeight="false" outlineLevel="0" collapsed="false">
      <c r="A7931" s="0" t="n">
        <v>0.174837426376012</v>
      </c>
      <c r="B7931" s="0" t="n">
        <v>0.568600661078913</v>
      </c>
      <c r="C7931" s="0" t="n">
        <v>0.628287665256169</v>
      </c>
      <c r="D7931" s="0" t="n">
        <v>-2.06412734097443</v>
      </c>
      <c r="E7931" s="0" t="n">
        <f aca="false" t="array" ref="E7931:H7931">MMULT(A7931:D7931,'Root matrix of resiudals'!$B$19:E$22)</f>
        <v>0.0103552666393391</v>
      </c>
      <c r="F7931" s="0" t="n">
        <v>0.018762301331311</v>
      </c>
      <c r="G7931" s="0" t="n">
        <v>0.010018772305212</v>
      </c>
      <c r="H7931" s="0" t="n">
        <v>-0.0328047851819379</v>
      </c>
      <c r="I7931" s="0" t="n">
        <f aca="false" t="array" ref="I7931:I7931">'Point forecasts'!B$3+E7931</f>
        <v>-0.0023465249276887</v>
      </c>
      <c r="J7931" s="0" t="n">
        <f aca="false" t="array" ref="J7931:J7931">'Point forecasts'!C$3+F7931</f>
        <v>-0.0109482846069753</v>
      </c>
      <c r="K7931" s="0" t="n">
        <f aca="false" t="array" ref="K7931:K7931">'Point forecasts'!D$3+G7931</f>
        <v>0.0320204783178835</v>
      </c>
      <c r="L7931" s="0" t="n">
        <f aca="false" t="array" ref="L7931:L7931">'Point forecasts'!E$3+H7931</f>
        <v>-0.0215885130063052</v>
      </c>
      <c r="M7931" s="0" t="n">
        <f aca="false" t="array" ref="M7931:M7931">'Point forecasts'!F$2+I7931</f>
        <v>0.126186221022344</v>
      </c>
      <c r="N7931" s="0" t="n">
        <f aca="false" t="array" ref="N7931:N7931">'Point forecasts'!G$2+J7931</f>
        <v>8.57556852418527E-005</v>
      </c>
      <c r="O7931" s="0" t="n">
        <f aca="false" t="array" ref="O7931:O7931">'Point forecasts'!H$2+K7931</f>
        <v>2.41872821281013</v>
      </c>
      <c r="P7931" s="0" t="n">
        <f aca="false" t="array" ref="P7931:P7931">'Point forecasts'!I$2+L7931</f>
        <v>1.7119499908355</v>
      </c>
      <c r="Q7931" s="0" t="n">
        <f aca="false" t="array" ref="Q7931:S7931">MMULT(M7931:P7931,'input - gretl'!$B$19:$D$22)+MMULT('Point forecasts'!$J$3:$O$3,'input - gretl'!$B$23:$D$28)</f>
        <v>14.0174660530694</v>
      </c>
      <c r="R7931" s="0" t="n">
        <v>6.82585363027187</v>
      </c>
      <c r="S7931" s="0" t="n">
        <v>10.1884491484617</v>
      </c>
      <c r="U7931" s="4" t="n">
        <f aca="false">NORMSDIST(-M7931/'rhos computation'!$B$11)-EXP(M7931+'rhos computation'!$B$11^2/2)*NORMSDIST(-M7931/'rhos computation'!$B$11-'rhos computation'!$B$11)</f>
        <v>0.0121456873526803</v>
      </c>
      <c r="V7931" s="4" t="n">
        <f aca="false">NORMSDIST(-N7931/'rhos computation'!$B$23)-EXP(N7931+'rhos computation'!$B$23^2/2)*NORMSDIST(-N7931/'rhos computation'!$B$23-'rhos computation'!$B$23)</f>
        <v>0.0217001629780889</v>
      </c>
      <c r="W7931" s="0" t="n">
        <f aca="false">NORMSDIST(-O7931)</f>
        <v>0.00778743619996661</v>
      </c>
      <c r="X7931" s="0" t="n">
        <f aca="false">NORMSDIST(-P7931)</f>
        <v>0.0434529424359258</v>
      </c>
    </row>
    <row r="7932" customFormat="false" ht="13" hidden="false" customHeight="false" outlineLevel="0" collapsed="false">
      <c r="A7932" s="0" t="n">
        <v>0.500767401162556</v>
      </c>
      <c r="B7932" s="0" t="n">
        <v>0.503341778088975</v>
      </c>
      <c r="C7932" s="0" t="n">
        <v>-0.900614565578332</v>
      </c>
      <c r="D7932" s="0" t="n">
        <v>1.66588977403787</v>
      </c>
      <c r="E7932" s="0" t="n">
        <f aca="false" t="array" ref="E7932:H7932">MMULT(A7932:D7932,'Root matrix of resiudals'!$B$19:E$22)</f>
        <v>0.0208744489610848</v>
      </c>
      <c r="F7932" s="0" t="n">
        <v>0.0123912083503154</v>
      </c>
      <c r="G7932" s="0" t="n">
        <v>-0.0101802249500963</v>
      </c>
      <c r="H7932" s="0" t="n">
        <v>0.0258423749994925</v>
      </c>
      <c r="I7932" s="0" t="n">
        <f aca="false" t="array" ref="I7932:I7932">'Point forecasts'!B$3+E7932</f>
        <v>0.00817265739405704</v>
      </c>
      <c r="J7932" s="0" t="n">
        <f aca="false" t="array" ref="J7932:J7932">'Point forecasts'!C$3+F7932</f>
        <v>-0.0173193775879709</v>
      </c>
      <c r="K7932" s="0" t="n">
        <f aca="false" t="array" ref="K7932:K7932">'Point forecasts'!D$3+G7932</f>
        <v>0.0118214810625751</v>
      </c>
      <c r="L7932" s="0" t="n">
        <f aca="false" t="array" ref="L7932:L7932">'Point forecasts'!E$3+H7932</f>
        <v>0.0370586471751252</v>
      </c>
      <c r="M7932" s="0" t="n">
        <f aca="false" t="array" ref="M7932:M7932">'Point forecasts'!F$2+I7932</f>
        <v>0.13670540334409</v>
      </c>
      <c r="N7932" s="0" t="n">
        <f aca="false" t="array" ref="N7932:N7932">'Point forecasts'!G$2+J7932</f>
        <v>-0.00628533729575374</v>
      </c>
      <c r="O7932" s="0" t="n">
        <f aca="false" t="array" ref="O7932:O7932">'Point forecasts'!H$2+K7932</f>
        <v>2.39852921555482</v>
      </c>
      <c r="P7932" s="0" t="n">
        <f aca="false" t="array" ref="P7932:P7932">'Point forecasts'!I$2+L7932</f>
        <v>1.77059715101693</v>
      </c>
      <c r="Q7932" s="0" t="n">
        <f aca="false" t="array" ref="Q7932:S7932">MMULT(M7932:P7932,'input - gretl'!$B$19:$D$22)+MMULT('Point forecasts'!$J$3:$O$3,'input - gretl'!$B$23:$D$28)</f>
        <v>14.0279852353911</v>
      </c>
      <c r="R7932" s="0" t="n">
        <v>6.81948253729087</v>
      </c>
      <c r="S7932" s="0" t="n">
        <v>10.1124737695159</v>
      </c>
      <c r="U7932" s="4" t="n">
        <f aca="false">NORMSDIST(-M7932/'rhos computation'!$B$11)-EXP(M7932+'rhos computation'!$B$11^2/2)*NORMSDIST(-M7932/'rhos computation'!$B$11-'rhos computation'!$B$11)</f>
        <v>0.010513024860623</v>
      </c>
      <c r="V7932" s="4" t="n">
        <f aca="false">NORMSDIST(-N7932/'rhos computation'!$B$23)-EXP(N7932+'rhos computation'!$B$23^2/2)*NORMSDIST(-N7932/'rhos computation'!$B$23-'rhos computation'!$B$23)</f>
        <v>0.0248769417169464</v>
      </c>
      <c r="W7932" s="0" t="n">
        <f aca="false">NORMSDIST(-O7932)</f>
        <v>0.00823053164076774</v>
      </c>
      <c r="X7932" s="0" t="n">
        <f aca="false">NORMSDIST(-P7932)</f>
        <v>0.0383138580316045</v>
      </c>
    </row>
    <row r="7933" customFormat="false" ht="13" hidden="false" customHeight="false" outlineLevel="0" collapsed="false">
      <c r="A7933" s="0" t="n">
        <v>-2.02605138172592</v>
      </c>
      <c r="B7933" s="0" t="n">
        <v>1.15461879729611</v>
      </c>
      <c r="C7933" s="0" t="n">
        <v>1.87686814596003</v>
      </c>
      <c r="D7933" s="0" t="n">
        <v>-0.00917017022755762</v>
      </c>
      <c r="E7933" s="0" t="n">
        <f aca="false" t="array" ref="E7933:H7933">MMULT(A7933:D7933,'Root matrix of resiudals'!$B$19:E$22)</f>
        <v>-0.0819904197388046</v>
      </c>
      <c r="F7933" s="0" t="n">
        <v>0.0351406403534695</v>
      </c>
      <c r="G7933" s="0" t="n">
        <v>0.0318789791350858</v>
      </c>
      <c r="H7933" s="0" t="n">
        <v>0.00285225772421743</v>
      </c>
      <c r="I7933" s="0" t="n">
        <f aca="false" t="array" ref="I7933:I7933">'Point forecasts'!B$3+E7933</f>
        <v>-0.0946922113058324</v>
      </c>
      <c r="J7933" s="0" t="n">
        <f aca="false" t="array" ref="J7933:J7933">'Point forecasts'!C$3+F7933</f>
        <v>0.00543005441518321</v>
      </c>
      <c r="K7933" s="0" t="n">
        <f aca="false" t="array" ref="K7933:K7933">'Point forecasts'!D$3+G7933</f>
        <v>0.0538806851477573</v>
      </c>
      <c r="L7933" s="0" t="n">
        <f aca="false" t="array" ref="L7933:L7933">'Point forecasts'!E$3+H7933</f>
        <v>0.0140685298998501</v>
      </c>
      <c r="M7933" s="0" t="n">
        <f aca="false" t="array" ref="M7933:M7933">'Point forecasts'!F$2+I7933</f>
        <v>0.0338405346442006</v>
      </c>
      <c r="N7933" s="0" t="n">
        <f aca="false" t="array" ref="N7933:N7933">'Point forecasts'!G$2+J7933</f>
        <v>0.0164640947074004</v>
      </c>
      <c r="O7933" s="0" t="n">
        <f aca="false" t="array" ref="O7933:O7933">'Point forecasts'!H$2+K7933</f>
        <v>2.44058841964001</v>
      </c>
      <c r="P7933" s="0" t="n">
        <f aca="false" t="array" ref="P7933:P7933">'Point forecasts'!I$2+L7933</f>
        <v>1.74760703374165</v>
      </c>
      <c r="Q7933" s="0" t="n">
        <f aca="false" t="array" ref="Q7933:S7933">MMULT(M7933:P7933,'input - gretl'!$B$19:$D$22)+MMULT('Point forecasts'!$J$3:$O$3,'input - gretl'!$B$23:$D$28)</f>
        <v>13.9251203666912</v>
      </c>
      <c r="R7933" s="0" t="n">
        <v>6.84223196929402</v>
      </c>
      <c r="S7933" s="0" t="n">
        <v>10.1763977246357</v>
      </c>
      <c r="U7933" s="4" t="n">
        <f aca="false">NORMSDIST(-M7933/'rhos computation'!$B$11)-EXP(M7933+'rhos computation'!$B$11^2/2)*NORMSDIST(-M7933/'rhos computation'!$B$11-'rhos computation'!$B$11)</f>
        <v>0.0360639427448671</v>
      </c>
      <c r="V7933" s="4" t="n">
        <f aca="false">NORMSDIST(-N7933/'rhos computation'!$B$23)-EXP(N7933+'rhos computation'!$B$23^2/2)*NORMSDIST(-N7933/'rhos computation'!$B$23-'rhos computation'!$B$23)</f>
        <v>0.0147584972130866</v>
      </c>
      <c r="W7933" s="0" t="n">
        <f aca="false">NORMSDIST(-O7933)</f>
        <v>0.0073316779350643</v>
      </c>
      <c r="X7933" s="0" t="n">
        <f aca="false">NORMSDIST(-P7933)</f>
        <v>0.0402660482756803</v>
      </c>
    </row>
    <row r="7934" customFormat="false" ht="13" hidden="false" customHeight="false" outlineLevel="0" collapsed="false">
      <c r="A7934" s="0" t="n">
        <v>-0.541820292394377</v>
      </c>
      <c r="B7934" s="0" t="n">
        <v>-2.06777615486372</v>
      </c>
      <c r="C7934" s="0" t="n">
        <v>1.73246473030664</v>
      </c>
      <c r="D7934" s="0" t="n">
        <v>-0.240335144077993</v>
      </c>
      <c r="E7934" s="0" t="n">
        <f aca="false" t="array" ref="E7934:H7934">MMULT(A7934:D7934,'Root matrix of resiudals'!$B$19:E$22)</f>
        <v>-0.0256962700607847</v>
      </c>
      <c r="F7934" s="0" t="n">
        <v>-0.0541031213460801</v>
      </c>
      <c r="G7934" s="0" t="n">
        <v>0.0195508728884696</v>
      </c>
      <c r="H7934" s="0" t="n">
        <v>-0.00184414375199887</v>
      </c>
      <c r="I7934" s="0" t="n">
        <f aca="false" t="array" ref="I7934:I7934">'Point forecasts'!B$3+E7934</f>
        <v>-0.0383980616278125</v>
      </c>
      <c r="J7934" s="0" t="n">
        <f aca="false" t="array" ref="J7934:J7934">'Point forecasts'!C$3+F7934</f>
        <v>-0.0838137072843665</v>
      </c>
      <c r="K7934" s="0" t="n">
        <f aca="false" t="array" ref="K7934:K7934">'Point forecasts'!D$3+G7934</f>
        <v>0.041552578901141</v>
      </c>
      <c r="L7934" s="0" t="n">
        <f aca="false" t="array" ref="L7934:L7934">'Point forecasts'!E$3+H7934</f>
        <v>0.00937212842363385</v>
      </c>
      <c r="M7934" s="0" t="n">
        <f aca="false" t="array" ref="M7934:M7934">'Point forecasts'!F$2+I7934</f>
        <v>0.0901346843222205</v>
      </c>
      <c r="N7934" s="0" t="n">
        <f aca="false" t="array" ref="N7934:N7934">'Point forecasts'!G$2+J7934</f>
        <v>-0.0727796669921493</v>
      </c>
      <c r="O7934" s="0" t="n">
        <f aca="false" t="array" ref="O7934:O7934">'Point forecasts'!H$2+K7934</f>
        <v>2.42826031339339</v>
      </c>
      <c r="P7934" s="0" t="n">
        <f aca="false" t="array" ref="P7934:P7934">'Point forecasts'!I$2+L7934</f>
        <v>1.74291063226543</v>
      </c>
      <c r="Q7934" s="0" t="n">
        <f aca="false" t="array" ref="Q7934:S7934">MMULT(M7934:P7934,'input - gretl'!$B$19:$D$22)+MMULT('Point forecasts'!$J$3:$O$3,'input - gretl'!$B$23:$D$28)</f>
        <v>13.9814145163693</v>
      </c>
      <c r="R7934" s="0" t="n">
        <v>6.75298820759448</v>
      </c>
      <c r="S7934" s="0" t="n">
        <v>10.168536131013</v>
      </c>
      <c r="U7934" s="4" t="n">
        <f aca="false">NORMSDIST(-M7934/'rhos computation'!$B$11)-EXP(M7934+'rhos computation'!$B$11^2/2)*NORMSDIST(-M7934/'rhos computation'!$B$11-'rhos computation'!$B$11)</f>
        <v>0.0192832020130077</v>
      </c>
      <c r="V7934" s="4" t="n">
        <f aca="false">NORMSDIST(-N7934/'rhos computation'!$B$23)-EXP(N7934+'rhos computation'!$B$23^2/2)*NORMSDIST(-N7934/'rhos computation'!$B$23-'rhos computation'!$B$23)</f>
        <v>0.071401748574035</v>
      </c>
      <c r="W7934" s="0" t="n">
        <f aca="false">NORMSDIST(-O7934)</f>
        <v>0.00758572477532551</v>
      </c>
      <c r="X7934" s="0" t="n">
        <f aca="false">NORMSDIST(-P7934)</f>
        <v>0.0406746132677722</v>
      </c>
    </row>
    <row r="7935" customFormat="false" ht="13" hidden="false" customHeight="false" outlineLevel="0" collapsed="false">
      <c r="A7935" s="0" t="n">
        <v>1.021550121114</v>
      </c>
      <c r="B7935" s="0" t="n">
        <v>0.578786688381517</v>
      </c>
      <c r="C7935" s="0" t="n">
        <v>1.00907446769268</v>
      </c>
      <c r="D7935" s="0" t="n">
        <v>0.0622656161315096</v>
      </c>
      <c r="E7935" s="0" t="n">
        <f aca="false" t="array" ref="E7935:H7935">MMULT(A7935:D7935,'Root matrix of resiudals'!$B$19:E$22)</f>
        <v>0.0463623666321988</v>
      </c>
      <c r="F7935" s="0" t="n">
        <v>0.0224772968108851</v>
      </c>
      <c r="G7935" s="0" t="n">
        <v>0.0196731588143442</v>
      </c>
      <c r="H7935" s="0" t="n">
        <v>0.00181287962281027</v>
      </c>
      <c r="I7935" s="0" t="n">
        <f aca="false" t="array" ref="I7935:I7935">'Point forecasts'!B$3+E7935</f>
        <v>0.033660575065171</v>
      </c>
      <c r="J7935" s="0" t="n">
        <f aca="false" t="array" ref="J7935:J7935">'Point forecasts'!C$3+F7935</f>
        <v>-0.00723328912740122</v>
      </c>
      <c r="K7935" s="0" t="n">
        <f aca="false" t="array" ref="K7935:K7935">'Point forecasts'!D$3+G7935</f>
        <v>0.0416748648270157</v>
      </c>
      <c r="L7935" s="0" t="n">
        <f aca="false" t="array" ref="L7935:L7935">'Point forecasts'!E$3+H7935</f>
        <v>0.013029151798443</v>
      </c>
      <c r="M7935" s="0" t="n">
        <f aca="false" t="array" ref="M7935:M7935">'Point forecasts'!F$2+I7935</f>
        <v>0.162193321015204</v>
      </c>
      <c r="N7935" s="0" t="n">
        <f aca="false" t="array" ref="N7935:N7935">'Point forecasts'!G$2+J7935</f>
        <v>0.00380075116481598</v>
      </c>
      <c r="O7935" s="0" t="n">
        <f aca="false" t="array" ref="O7935:O7935">'Point forecasts'!H$2+K7935</f>
        <v>2.42838259931927</v>
      </c>
      <c r="P7935" s="0" t="n">
        <f aca="false" t="array" ref="P7935:P7935">'Point forecasts'!I$2+L7935</f>
        <v>1.74656765564024</v>
      </c>
      <c r="Q7935" s="0" t="n">
        <f aca="false" t="array" ref="Q7935:S7935">MMULT(M7935:P7935,'input - gretl'!$B$19:$D$22)+MMULT('Point forecasts'!$J$3:$O$3,'input - gretl'!$B$23:$D$28)</f>
        <v>14.0534731530622</v>
      </c>
      <c r="R7935" s="0" t="n">
        <v>6.82956862575144</v>
      </c>
      <c r="S7935" s="0" t="n">
        <v>10.1651804048583</v>
      </c>
      <c r="U7935" s="4" t="n">
        <f aca="false">NORMSDIST(-M7935/'rhos computation'!$B$11)-EXP(M7935+'rhos computation'!$B$11^2/2)*NORMSDIST(-M7935/'rhos computation'!$B$11-'rhos computation'!$B$11)</f>
        <v>0.00727564584091878</v>
      </c>
      <c r="V7935" s="4" t="n">
        <f aca="false">NORMSDIST(-N7935/'rhos computation'!$B$23)-EXP(N7935+'rhos computation'!$B$23^2/2)*NORMSDIST(-N7935/'rhos computation'!$B$23-'rhos computation'!$B$23)</f>
        <v>0.0199710552453835</v>
      </c>
      <c r="W7935" s="0" t="n">
        <f aca="false">NORMSDIST(-O7935)</f>
        <v>0.0075831672224853</v>
      </c>
      <c r="X7935" s="0" t="n">
        <f aca="false">NORMSDIST(-P7935)</f>
        <v>0.040356180909811</v>
      </c>
    </row>
    <row r="7936" customFormat="false" ht="13" hidden="false" customHeight="false" outlineLevel="0" collapsed="false">
      <c r="A7936" s="0" t="n">
        <v>-0.688048073684353</v>
      </c>
      <c r="B7936" s="0" t="n">
        <v>1.20348211145372</v>
      </c>
      <c r="C7936" s="0" t="n">
        <v>1.07925604460874</v>
      </c>
      <c r="D7936" s="0" t="n">
        <v>0.320090351113556</v>
      </c>
      <c r="E7936" s="0" t="n">
        <f aca="false" t="array" ref="E7936:H7936">MMULT(A7936:D7936,'Root matrix of resiudals'!$B$19:E$22)</f>
        <v>-0.0255847460726437</v>
      </c>
      <c r="F7936" s="0" t="n">
        <v>0.0367241745719014</v>
      </c>
      <c r="G7936" s="0" t="n">
        <v>0.0212304296483385</v>
      </c>
      <c r="H7936" s="0" t="n">
        <v>0.00677261400440383</v>
      </c>
      <c r="I7936" s="0" t="n">
        <f aca="false" t="array" ref="I7936:I7936">'Point forecasts'!B$3+E7936</f>
        <v>-0.0382865376396715</v>
      </c>
      <c r="J7936" s="0" t="n">
        <f aca="false" t="array" ref="J7936:J7936">'Point forecasts'!C$3+F7936</f>
        <v>0.00701358863361507</v>
      </c>
      <c r="K7936" s="0" t="n">
        <f aca="false" t="array" ref="K7936:K7936">'Point forecasts'!D$3+G7936</f>
        <v>0.0432321356610099</v>
      </c>
      <c r="L7936" s="0" t="n">
        <f aca="false" t="array" ref="L7936:L7936">'Point forecasts'!E$3+H7936</f>
        <v>0.0179888861800365</v>
      </c>
      <c r="M7936" s="0" t="n">
        <f aca="false" t="array" ref="M7936:M7936">'Point forecasts'!F$2+I7936</f>
        <v>0.0902462083103615</v>
      </c>
      <c r="N7936" s="0" t="n">
        <f aca="false" t="array" ref="N7936:N7936">'Point forecasts'!G$2+J7936</f>
        <v>0.0180476289258323</v>
      </c>
      <c r="O7936" s="0" t="n">
        <f aca="false" t="array" ref="O7936:O7936">'Point forecasts'!H$2+K7936</f>
        <v>2.42993987015326</v>
      </c>
      <c r="P7936" s="0" t="n">
        <f aca="false" t="array" ref="P7936:P7936">'Point forecasts'!I$2+L7936</f>
        <v>1.75152739002184</v>
      </c>
      <c r="Q7936" s="0" t="n">
        <f aca="false" t="array" ref="Q7936:S7936">MMULT(M7936:P7936,'input - gretl'!$B$19:$D$22)+MMULT('Point forecasts'!$J$3:$O$3,'input - gretl'!$B$23:$D$28)</f>
        <v>13.9815260403574</v>
      </c>
      <c r="R7936" s="0" t="n">
        <v>6.84381550351246</v>
      </c>
      <c r="S7936" s="0" t="n">
        <v>10.1620207203087</v>
      </c>
      <c r="U7936" s="4" t="n">
        <f aca="false">NORMSDIST(-M7936/'rhos computation'!$B$11)-EXP(M7936+'rhos computation'!$B$11^2/2)*NORMSDIST(-M7936/'rhos computation'!$B$11-'rhos computation'!$B$11)</f>
        <v>0.0192571095929295</v>
      </c>
      <c r="V7936" s="4" t="n">
        <f aca="false">NORMSDIST(-N7936/'rhos computation'!$B$23)-EXP(N7936+'rhos computation'!$B$23^2/2)*NORMSDIST(-N7936/'rhos computation'!$B$23-'rhos computation'!$B$23)</f>
        <v>0.0141798318269885</v>
      </c>
      <c r="W7936" s="0" t="n">
        <f aca="false">NORMSDIST(-O7936)</f>
        <v>0.00755066397806785</v>
      </c>
      <c r="X7936" s="0" t="n">
        <f aca="false">NORMSDIST(-P7936)</f>
        <v>0.0399275537605975</v>
      </c>
    </row>
    <row r="7937" customFormat="false" ht="13" hidden="false" customHeight="false" outlineLevel="0" collapsed="false">
      <c r="A7937" s="0" t="n">
        <v>-0.488376231415582</v>
      </c>
      <c r="B7937" s="0" t="n">
        <v>2.28312263788539</v>
      </c>
      <c r="C7937" s="0" t="n">
        <v>0.217627543221075</v>
      </c>
      <c r="D7937" s="0" t="n">
        <v>0.179045045825185</v>
      </c>
      <c r="E7937" s="0" t="n">
        <f aca="false" t="array" ref="E7937:H7937">MMULT(A7937:D7937,'Root matrix of resiudals'!$B$19:E$22)</f>
        <v>-0.0155837589373849</v>
      </c>
      <c r="F7937" s="0" t="n">
        <v>0.0649210595226898</v>
      </c>
      <c r="G7937" s="0" t="n">
        <v>0.0113063009452042</v>
      </c>
      <c r="H7937" s="0" t="n">
        <v>0.00349152253775363</v>
      </c>
      <c r="I7937" s="0" t="n">
        <f aca="false" t="array" ref="I7937:I7937">'Point forecasts'!B$3+E7937</f>
        <v>-0.0282855505044127</v>
      </c>
      <c r="J7937" s="0" t="n">
        <f aca="false" t="array" ref="J7937:J7937">'Point forecasts'!C$3+F7937</f>
        <v>0.0352104735844035</v>
      </c>
      <c r="K7937" s="0" t="n">
        <f aca="false" t="array" ref="K7937:K7937">'Point forecasts'!D$3+G7937</f>
        <v>0.0333080069578756</v>
      </c>
      <c r="L7937" s="0" t="n">
        <f aca="false" t="array" ref="L7937:L7937">'Point forecasts'!E$3+H7937</f>
        <v>0.0147077947133863</v>
      </c>
      <c r="M7937" s="0" t="n">
        <f aca="false" t="array" ref="M7937:M7937">'Point forecasts'!F$2+I7937</f>
        <v>0.10024719544562</v>
      </c>
      <c r="N7937" s="0" t="n">
        <f aca="false" t="array" ref="N7937:N7937">'Point forecasts'!G$2+J7937</f>
        <v>0.0462445138766207</v>
      </c>
      <c r="O7937" s="0" t="n">
        <f aca="false" t="array" ref="O7937:O7937">'Point forecasts'!H$2+K7937</f>
        <v>2.42001574145013</v>
      </c>
      <c r="P7937" s="0" t="n">
        <f aca="false" t="array" ref="P7937:P7937">'Point forecasts'!I$2+L7937</f>
        <v>1.74824629855519</v>
      </c>
      <c r="Q7937" s="0" t="n">
        <f aca="false" t="array" ref="Q7937:S7937">MMULT(M7937:P7937,'input - gretl'!$B$19:$D$22)+MMULT('Point forecasts'!$J$3:$O$3,'input - gretl'!$B$23:$D$28)</f>
        <v>13.9915270274927</v>
      </c>
      <c r="R7937" s="0" t="n">
        <v>6.87201238846325</v>
      </c>
      <c r="S7937" s="0" t="n">
        <v>10.1552170736449</v>
      </c>
      <c r="U7937" s="4" t="n">
        <f aca="false">NORMSDIST(-M7937/'rhos computation'!$B$11)-EXP(M7937+'rhos computation'!$B$11^2/2)*NORMSDIST(-M7937/'rhos computation'!$B$11-'rhos computation'!$B$11)</f>
        <v>0.0170229686354083</v>
      </c>
      <c r="V7937" s="4" t="n">
        <f aca="false">NORMSDIST(-N7937/'rhos computation'!$B$23)-EXP(N7937+'rhos computation'!$B$23^2/2)*NORMSDIST(-N7937/'rhos computation'!$B$23-'rhos computation'!$B$23)</f>
        <v>0.00638173066399414</v>
      </c>
      <c r="W7937" s="0" t="n">
        <f aca="false">NORMSDIST(-O7937)</f>
        <v>0.00775991762315289</v>
      </c>
      <c r="X7937" s="0" t="n">
        <f aca="false">NORMSDIST(-P7937)</f>
        <v>0.0402106938577587</v>
      </c>
    </row>
    <row r="7938" customFormat="false" ht="13" hidden="false" customHeight="false" outlineLevel="0" collapsed="false">
      <c r="A7938" s="0" t="n">
        <v>0.939847067283262</v>
      </c>
      <c r="B7938" s="0" t="n">
        <v>-0.898908965151795</v>
      </c>
      <c r="C7938" s="0" t="n">
        <v>-1.12536990324911</v>
      </c>
      <c r="D7938" s="0" t="n">
        <v>1.34974949751554</v>
      </c>
      <c r="E7938" s="0" t="n">
        <f aca="false" t="array" ref="E7938:H7938">MMULT(A7938:D7938,'Root matrix of resiudals'!$B$19:E$22)</f>
        <v>0.0363813464280327</v>
      </c>
      <c r="F7938" s="0" t="n">
        <v>-0.0275076586094117</v>
      </c>
      <c r="G7938" s="0" t="n">
        <v>-0.0186565989176826</v>
      </c>
      <c r="H7938" s="0" t="n">
        <v>0.0201947512303819</v>
      </c>
      <c r="I7938" s="0" t="n">
        <f aca="false" t="array" ref="I7938:I7938">'Point forecasts'!B$3+E7938</f>
        <v>0.0236795548610049</v>
      </c>
      <c r="J7938" s="0" t="n">
        <f aca="false" t="array" ref="J7938:J7938">'Point forecasts'!C$3+F7938</f>
        <v>-0.057218244547698</v>
      </c>
      <c r="K7938" s="0" t="n">
        <f aca="false" t="array" ref="K7938:K7938">'Point forecasts'!D$3+G7938</f>
        <v>0.0033451070949888</v>
      </c>
      <c r="L7938" s="0" t="n">
        <f aca="false" t="array" ref="L7938:L7938">'Point forecasts'!E$3+H7938</f>
        <v>0.0314110234060146</v>
      </c>
      <c r="M7938" s="0" t="n">
        <f aca="false" t="array" ref="M7938:M7938">'Point forecasts'!F$2+I7938</f>
        <v>0.152212300811038</v>
      </c>
      <c r="N7938" s="0" t="n">
        <f aca="false" t="array" ref="N7938:N7938">'Point forecasts'!G$2+J7938</f>
        <v>-0.0461842042554808</v>
      </c>
      <c r="O7938" s="0" t="n">
        <f aca="false" t="array" ref="O7938:O7938">'Point forecasts'!H$2+K7938</f>
        <v>2.39005284158724</v>
      </c>
      <c r="P7938" s="0" t="n">
        <f aca="false" t="array" ref="P7938:P7938">'Point forecasts'!I$2+L7938</f>
        <v>1.76494952724781</v>
      </c>
      <c r="Q7938" s="0" t="n">
        <f aca="false" t="array" ref="Q7938:S7938">MMULT(M7938:P7938,'input - gretl'!$B$19:$D$22)+MMULT('Point forecasts'!$J$3:$O$3,'input - gretl'!$B$23:$D$28)</f>
        <v>14.0434921328581</v>
      </c>
      <c r="R7938" s="0" t="n">
        <v>6.77958367033114</v>
      </c>
      <c r="S7938" s="0" t="n">
        <v>10.1093685681339</v>
      </c>
      <c r="U7938" s="4" t="n">
        <f aca="false">NORMSDIST(-M7938/'rhos computation'!$B$11)-EXP(M7938+'rhos computation'!$B$11^2/2)*NORMSDIST(-M7938/'rhos computation'!$B$11-'rhos computation'!$B$11)</f>
        <v>0.00842994797876907</v>
      </c>
      <c r="V7938" s="4" t="n">
        <f aca="false">NORMSDIST(-N7938/'rhos computation'!$B$23)-EXP(N7938+'rhos computation'!$B$23^2/2)*NORMSDIST(-N7938/'rhos computation'!$B$23-'rhos computation'!$B$23)</f>
        <v>0.0503607760938926</v>
      </c>
      <c r="W7938" s="0" t="n">
        <f aca="false">NORMSDIST(-O7938)</f>
        <v>0.00842297442970414</v>
      </c>
      <c r="X7938" s="0" t="n">
        <f aca="false">NORMSDIST(-P7938)</f>
        <v>0.0387861243996452</v>
      </c>
    </row>
    <row r="7939" customFormat="false" ht="13" hidden="false" customHeight="false" outlineLevel="0" collapsed="false">
      <c r="A7939" s="0" t="n">
        <v>0.571460871461223</v>
      </c>
      <c r="B7939" s="0" t="n">
        <v>-1.28024251224946</v>
      </c>
      <c r="C7939" s="0" t="n">
        <v>0.586070253434216</v>
      </c>
      <c r="D7939" s="0" t="n">
        <v>-0.115328933891802</v>
      </c>
      <c r="E7939" s="0" t="n">
        <f aca="false" t="array" ref="E7939:H7939">MMULT(A7939:D7939,'Root matrix of resiudals'!$B$19:E$22)</f>
        <v>0.0223876642998683</v>
      </c>
      <c r="F7939" s="0" t="n">
        <v>-0.033188696810213</v>
      </c>
      <c r="G7939" s="0" t="n">
        <v>0.00542210841782833</v>
      </c>
      <c r="H7939" s="0" t="n">
        <v>-0.00150312854698036</v>
      </c>
      <c r="I7939" s="0" t="n">
        <f aca="false" t="array" ref="I7939:I7939">'Point forecasts'!B$3+E7939</f>
        <v>0.00968587273284051</v>
      </c>
      <c r="J7939" s="0" t="n">
        <f aca="false" t="array" ref="J7939:J7939">'Point forecasts'!C$3+F7939</f>
        <v>-0.0628992827484993</v>
      </c>
      <c r="K7939" s="0" t="n">
        <f aca="false" t="array" ref="K7939:K7939">'Point forecasts'!D$3+G7939</f>
        <v>0.0274238144304998</v>
      </c>
      <c r="L7939" s="0" t="n">
        <f aca="false" t="array" ref="L7939:L7939">'Point forecasts'!E$3+H7939</f>
        <v>0.00971314362865235</v>
      </c>
      <c r="M7939" s="0" t="n">
        <f aca="false" t="array" ref="M7939:M7939">'Point forecasts'!F$2+I7939</f>
        <v>0.138218618682873</v>
      </c>
      <c r="N7939" s="0" t="n">
        <f aca="false" t="array" ref="N7939:N7939">'Point forecasts'!G$2+J7939</f>
        <v>-0.0518652424562821</v>
      </c>
      <c r="O7939" s="0" t="n">
        <f aca="false" t="array" ref="O7939:O7939">'Point forecasts'!H$2+K7939</f>
        <v>2.41413154892275</v>
      </c>
      <c r="P7939" s="0" t="n">
        <f aca="false" t="array" ref="P7939:P7939">'Point forecasts'!I$2+L7939</f>
        <v>1.74325164747045</v>
      </c>
      <c r="Q7939" s="0" t="n">
        <f aca="false" t="array" ref="Q7939:S7939">MMULT(M7939:P7939,'input - gretl'!$B$19:$D$22)+MMULT('Point forecasts'!$J$3:$O$3,'input - gretl'!$B$23:$D$28)</f>
        <v>14.0294984507299</v>
      </c>
      <c r="R7939" s="0" t="n">
        <v>6.77390263213034</v>
      </c>
      <c r="S7939" s="0" t="n">
        <v>10.1540830440317</v>
      </c>
      <c r="U7939" s="4" t="n">
        <f aca="false">NORMSDIST(-M7939/'rhos computation'!$B$11)-EXP(M7939+'rhos computation'!$B$11^2/2)*NORMSDIST(-M7939/'rhos computation'!$B$11-'rhos computation'!$B$11)</f>
        <v>0.0102932547872193</v>
      </c>
      <c r="V7939" s="4" t="n">
        <f aca="false">NORMSDIST(-N7939/'rhos computation'!$B$23)-EXP(N7939+'rhos computation'!$B$23^2/2)*NORMSDIST(-N7939/'rhos computation'!$B$23-'rhos computation'!$B$23)</f>
        <v>0.054649395398266</v>
      </c>
      <c r="W7939" s="0" t="n">
        <f aca="false">NORMSDIST(-O7939)</f>
        <v>0.00788638327583658</v>
      </c>
      <c r="X7939" s="0" t="n">
        <f aca="false">NORMSDIST(-P7939)</f>
        <v>0.0406448336970441</v>
      </c>
    </row>
    <row r="7940" customFormat="false" ht="13" hidden="false" customHeight="false" outlineLevel="0" collapsed="false">
      <c r="A7940" s="0" t="n">
        <v>-0.20311650201326</v>
      </c>
      <c r="B7940" s="0" t="n">
        <v>0.125031106585808</v>
      </c>
      <c r="C7940" s="0" t="n">
        <v>-2.22281196423596</v>
      </c>
      <c r="D7940" s="0" t="n">
        <v>0.659529890814664</v>
      </c>
      <c r="E7940" s="0" t="n">
        <f aca="false" t="array" ref="E7940:H7940">MMULT(A7940:D7940,'Root matrix of resiudals'!$B$19:E$22)</f>
        <v>-0.0114299877606072</v>
      </c>
      <c r="F7940" s="0" t="n">
        <v>-0.0048250210994609</v>
      </c>
      <c r="G7940" s="0" t="n">
        <v>-0.0348685354455505</v>
      </c>
      <c r="H7940" s="0" t="n">
        <v>0.0082425471925605</v>
      </c>
      <c r="I7940" s="0" t="n">
        <f aca="false" t="array" ref="I7940:I7940">'Point forecasts'!B$3+E7940</f>
        <v>-0.024131779327635</v>
      </c>
      <c r="J7940" s="0" t="n">
        <f aca="false" t="array" ref="J7940:J7940">'Point forecasts'!C$3+F7940</f>
        <v>-0.0345356070377472</v>
      </c>
      <c r="K7940" s="0" t="n">
        <f aca="false" t="array" ref="K7940:K7940">'Point forecasts'!D$3+G7940</f>
        <v>-0.0128668294328791</v>
      </c>
      <c r="L7940" s="0" t="n">
        <f aca="false" t="array" ref="L7940:L7940">'Point forecasts'!E$3+H7940</f>
        <v>0.0194588193681932</v>
      </c>
      <c r="M7940" s="0" t="n">
        <f aca="false" t="array" ref="M7940:M7940">'Point forecasts'!F$2+I7940</f>
        <v>0.104400966622398</v>
      </c>
      <c r="N7940" s="0" t="n">
        <f aca="false" t="array" ref="N7940:N7940">'Point forecasts'!G$2+J7940</f>
        <v>-0.02350156674553</v>
      </c>
      <c r="O7940" s="0" t="n">
        <f aca="false" t="array" ref="O7940:O7940">'Point forecasts'!H$2+K7940</f>
        <v>2.37384090505937</v>
      </c>
      <c r="P7940" s="0" t="n">
        <f aca="false" t="array" ref="P7940:P7940">'Point forecasts'!I$2+L7940</f>
        <v>1.75299732320999</v>
      </c>
      <c r="Q7940" s="0" t="n">
        <f aca="false" t="array" ref="Q7940:S7940">MMULT(M7940:P7940,'input - gretl'!$B$19:$D$22)+MMULT('Point forecasts'!$J$3:$O$3,'input - gretl'!$B$23:$D$28)</f>
        <v>13.9956807986694</v>
      </c>
      <c r="R7940" s="0" t="n">
        <v>6.80226630784109</v>
      </c>
      <c r="S7940" s="0" t="n">
        <v>10.1045237752562</v>
      </c>
      <c r="U7940" s="4" t="n">
        <f aca="false">NORMSDIST(-M7940/'rhos computation'!$B$11)-EXP(M7940+'rhos computation'!$B$11^2/2)*NORMSDIST(-M7940/'rhos computation'!$B$11-'rhos computation'!$B$11)</f>
        <v>0.0161551274789519</v>
      </c>
      <c r="V7940" s="4" t="n">
        <f aca="false">NORMSDIST(-N7940/'rhos computation'!$B$23)-EXP(N7940+'rhos computation'!$B$23^2/2)*NORMSDIST(-N7940/'rhos computation'!$B$23-'rhos computation'!$B$23)</f>
        <v>0.034759354687789</v>
      </c>
      <c r="W7940" s="0" t="n">
        <f aca="false">NORMSDIST(-O7940)</f>
        <v>0.00880206694023195</v>
      </c>
      <c r="X7940" s="0" t="n">
        <f aca="false">NORMSDIST(-P7940)</f>
        <v>0.0398012332769746</v>
      </c>
    </row>
    <row r="7941" customFormat="false" ht="13" hidden="false" customHeight="false" outlineLevel="0" collapsed="false">
      <c r="A7941" s="0" t="n">
        <v>-1.66974781906021</v>
      </c>
      <c r="B7941" s="0" t="n">
        <v>-1.67163891525752</v>
      </c>
      <c r="C7941" s="0" t="n">
        <v>-1.04923425217271</v>
      </c>
      <c r="D7941" s="0" t="n">
        <v>-1.82914162384829</v>
      </c>
      <c r="E7941" s="0" t="n">
        <f aca="false" t="array" ref="E7941:H7941">MMULT(A7941:D7941,'Root matrix of resiudals'!$B$19:E$22)</f>
        <v>-0.076020543825429</v>
      </c>
      <c r="F7941" s="0" t="n">
        <v>-0.0554303101570013</v>
      </c>
      <c r="G7941" s="0" t="n">
        <v>-0.0270684094122773</v>
      </c>
      <c r="H7941" s="0" t="n">
        <v>-0.0303536394192564</v>
      </c>
      <c r="I7941" s="0" t="n">
        <f aca="false" t="array" ref="I7941:I7941">'Point forecasts'!B$3+E7941</f>
        <v>-0.0887223353924568</v>
      </c>
      <c r="J7941" s="0" t="n">
        <f aca="false" t="array" ref="J7941:J7941">'Point forecasts'!C$3+F7941</f>
        <v>-0.0851408960952876</v>
      </c>
      <c r="K7941" s="0" t="n">
        <f aca="false" t="array" ref="K7941:K7941">'Point forecasts'!D$3+G7941</f>
        <v>-0.00506670339960584</v>
      </c>
      <c r="L7941" s="0" t="n">
        <f aca="false" t="array" ref="L7941:L7941">'Point forecasts'!E$3+H7941</f>
        <v>-0.0191373672436237</v>
      </c>
      <c r="M7941" s="0" t="n">
        <f aca="false" t="array" ref="M7941:M7941">'Point forecasts'!F$2+I7941</f>
        <v>0.0398104105575762</v>
      </c>
      <c r="N7941" s="0" t="n">
        <f aca="false" t="array" ref="N7941:N7941">'Point forecasts'!G$2+J7941</f>
        <v>-0.0741068558030704</v>
      </c>
      <c r="O7941" s="0" t="n">
        <f aca="false" t="array" ref="O7941:O7941">'Point forecasts'!H$2+K7941</f>
        <v>2.38164103109264</v>
      </c>
      <c r="P7941" s="0" t="n">
        <f aca="false" t="array" ref="P7941:P7941">'Point forecasts'!I$2+L7941</f>
        <v>1.71440113659818</v>
      </c>
      <c r="Q7941" s="0" t="n">
        <f aca="false" t="array" ref="Q7941:S7941">MMULT(M7941:P7941,'input - gretl'!$B$19:$D$22)+MMULT('Point forecasts'!$J$3:$O$3,'input - gretl'!$B$23:$D$28)</f>
        <v>13.9310902426046</v>
      </c>
      <c r="R7941" s="0" t="n">
        <v>6.75166101878355</v>
      </c>
      <c r="S7941" s="0" t="n">
        <v>10.1490308045666</v>
      </c>
      <c r="U7941" s="4" t="n">
        <f aca="false">NORMSDIST(-M7941/'rhos computation'!$B$11)-EXP(M7941+'rhos computation'!$B$11^2/2)*NORMSDIST(-M7941/'rhos computation'!$B$11-'rhos computation'!$B$11)</f>
        <v>0.0339260332082047</v>
      </c>
      <c r="V7941" s="4" t="n">
        <f aca="false">NORMSDIST(-N7941/'rhos computation'!$B$23)-EXP(N7941+'rhos computation'!$B$23^2/2)*NORMSDIST(-N7941/'rhos computation'!$B$23-'rhos computation'!$B$23)</f>
        <v>0.07250527866278</v>
      </c>
      <c r="W7941" s="0" t="n">
        <f aca="false">NORMSDIST(-O7941)</f>
        <v>0.00861784478786979</v>
      </c>
      <c r="X7941" s="0" t="n">
        <f aca="false">NORMSDIST(-P7941)</f>
        <v>0.043227539968687</v>
      </c>
    </row>
    <row r="7942" customFormat="false" ht="13" hidden="false" customHeight="false" outlineLevel="0" collapsed="false">
      <c r="A7942" s="0" t="n">
        <v>0.517744808245555</v>
      </c>
      <c r="B7942" s="0" t="n">
        <v>-1.61240383631116</v>
      </c>
      <c r="C7942" s="0" t="n">
        <v>-0.512523913264595</v>
      </c>
      <c r="D7942" s="0" t="n">
        <v>-0.7374466421871</v>
      </c>
      <c r="E7942" s="0" t="n">
        <f aca="false" t="array" ref="E7942:H7942">MMULT(A7942:D7942,'Root matrix of resiudals'!$B$19:E$22)</f>
        <v>0.0182119805203423</v>
      </c>
      <c r="F7942" s="0" t="n">
        <v>-0.0467861506490643</v>
      </c>
      <c r="G7942" s="0" t="n">
        <v>-0.0142537845823505</v>
      </c>
      <c r="H7942" s="0" t="n">
        <v>-0.0128576731108018</v>
      </c>
      <c r="I7942" s="0" t="n">
        <f aca="false" t="array" ref="I7942:I7942">'Point forecasts'!B$3+E7942</f>
        <v>0.00551018895331454</v>
      </c>
      <c r="J7942" s="0" t="n">
        <f aca="false" t="array" ref="J7942:J7942">'Point forecasts'!C$3+F7942</f>
        <v>-0.0764967365873506</v>
      </c>
      <c r="K7942" s="0" t="n">
        <f aca="false" t="array" ref="K7942:K7942">'Point forecasts'!D$3+G7942</f>
        <v>0.0077479214303209</v>
      </c>
      <c r="L7942" s="0" t="n">
        <f aca="false" t="array" ref="L7942:L7942">'Point forecasts'!E$3+H7942</f>
        <v>-0.00164140093516904</v>
      </c>
      <c r="M7942" s="0" t="n">
        <f aca="false" t="array" ref="M7942:M7942">'Point forecasts'!F$2+I7942</f>
        <v>0.134042934903348</v>
      </c>
      <c r="N7942" s="0" t="n">
        <f aca="false" t="array" ref="N7942:N7942">'Point forecasts'!G$2+J7942</f>
        <v>-0.0654626962951334</v>
      </c>
      <c r="O7942" s="0" t="n">
        <f aca="false" t="array" ref="O7942:O7942">'Point forecasts'!H$2+K7942</f>
        <v>2.39445565592257</v>
      </c>
      <c r="P7942" s="0" t="n">
        <f aca="false" t="array" ref="P7942:P7942">'Point forecasts'!I$2+L7942</f>
        <v>1.73189710290663</v>
      </c>
      <c r="Q7942" s="0" t="n">
        <f aca="false" t="array" ref="Q7942:S7942">MMULT(M7942:P7942,'input - gretl'!$B$19:$D$22)+MMULT('Point forecasts'!$J$3:$O$3,'input - gretl'!$B$23:$D$28)</f>
        <v>14.0253227669504</v>
      </c>
      <c r="R7942" s="0" t="n">
        <v>6.76030517829149</v>
      </c>
      <c r="S7942" s="0" t="n">
        <v>10.1452058906389</v>
      </c>
      <c r="U7942" s="4" t="n">
        <f aca="false">NORMSDIST(-M7942/'rhos computation'!$B$11)-EXP(M7942+'rhos computation'!$B$11^2/2)*NORMSDIST(-M7942/'rhos computation'!$B$11-'rhos computation'!$B$11)</f>
        <v>0.0109087544244853</v>
      </c>
      <c r="V7942" s="4" t="n">
        <f aca="false">NORMSDIST(-N7942/'rhos computation'!$B$23)-EXP(N7942+'rhos computation'!$B$23^2/2)*NORMSDIST(-N7942/'rhos computation'!$B$23-'rhos computation'!$B$23)</f>
        <v>0.0653935817011378</v>
      </c>
      <c r="W7942" s="0" t="n">
        <f aca="false">NORMSDIST(-O7942)</f>
        <v>0.00832252802254033</v>
      </c>
      <c r="X7942" s="0" t="n">
        <f aca="false">NORMSDIST(-P7942)</f>
        <v>0.0416459423358034</v>
      </c>
    </row>
    <row r="7943" customFormat="false" ht="13" hidden="false" customHeight="false" outlineLevel="0" collapsed="false">
      <c r="A7943" s="0" t="n">
        <v>0.981146824791318</v>
      </c>
      <c r="B7943" s="0" t="n">
        <v>0.0278104663034828</v>
      </c>
      <c r="C7943" s="0" t="n">
        <v>-0.614158328052708</v>
      </c>
      <c r="D7943" s="0" t="n">
        <v>0.358900569688209</v>
      </c>
      <c r="E7943" s="0" t="n">
        <f aca="false" t="array" ref="E7943:H7943">MMULT(A7943:D7943,'Root matrix of resiudals'!$B$19:E$22)</f>
        <v>0.0412625164794537</v>
      </c>
      <c r="F7943" s="0" t="n">
        <v>0.000834626189400689</v>
      </c>
      <c r="G7943" s="0" t="n">
        <v>-0.0081745724584546</v>
      </c>
      <c r="H7943" s="0" t="n">
        <v>0.00474668454684523</v>
      </c>
      <c r="I7943" s="0" t="n">
        <f aca="false" t="array" ref="I7943:I7943">'Point forecasts'!B$3+E7943</f>
        <v>0.0285607249124259</v>
      </c>
      <c r="J7943" s="0" t="n">
        <f aca="false" t="array" ref="J7943:J7943">'Point forecasts'!C$3+F7943</f>
        <v>-0.0288759597488856</v>
      </c>
      <c r="K7943" s="0" t="n">
        <f aca="false" t="array" ref="K7943:K7943">'Point forecasts'!D$3+G7943</f>
        <v>0.0138271335542168</v>
      </c>
      <c r="L7943" s="0" t="n">
        <f aca="false" t="array" ref="L7943:L7943">'Point forecasts'!E$3+H7943</f>
        <v>0.0159629567224779</v>
      </c>
      <c r="M7943" s="0" t="n">
        <f aca="false" t="array" ref="M7943:M7943">'Point forecasts'!F$2+I7943</f>
        <v>0.157093470862459</v>
      </c>
      <c r="N7943" s="0" t="n">
        <f aca="false" t="array" ref="N7943:N7943">'Point forecasts'!G$2+J7943</f>
        <v>-0.0178419194566684</v>
      </c>
      <c r="O7943" s="0" t="n">
        <f aca="false" t="array" ref="O7943:O7943">'Point forecasts'!H$2+K7943</f>
        <v>2.40053486804647</v>
      </c>
      <c r="P7943" s="0" t="n">
        <f aca="false" t="array" ref="P7943:P7943">'Point forecasts'!I$2+L7943</f>
        <v>1.74950146056428</v>
      </c>
      <c r="Q7943" s="0" t="n">
        <f aca="false" t="array" ref="Q7943:S7943">MMULT(M7943:P7943,'input - gretl'!$B$19:$D$22)+MMULT('Point forecasts'!$J$3:$O$3,'input - gretl'!$B$23:$D$28)</f>
        <v>14.0483733029095</v>
      </c>
      <c r="R7943" s="0" t="n">
        <v>6.80792595512996</v>
      </c>
      <c r="S7943" s="0" t="n">
        <v>10.1345424784125</v>
      </c>
      <c r="U7943" s="4" t="n">
        <f aca="false">NORMSDIST(-M7943/'rhos computation'!$B$11)-EXP(M7943+'rhos computation'!$B$11^2/2)*NORMSDIST(-M7943/'rhos computation'!$B$11-'rhos computation'!$B$11)</f>
        <v>0.00784816733448382</v>
      </c>
      <c r="V7943" s="4" t="n">
        <f aca="false">NORMSDIST(-N7943/'rhos computation'!$B$23)-EXP(N7943+'rhos computation'!$B$23^2/2)*NORMSDIST(-N7943/'rhos computation'!$B$23-'rhos computation'!$B$23)</f>
        <v>0.0313077999744181</v>
      </c>
      <c r="W7943" s="0" t="n">
        <f aca="false">NORMSDIST(-O7943)</f>
        <v>0.00818556549126322</v>
      </c>
      <c r="X7943" s="0" t="n">
        <f aca="false">NORMSDIST(-P7943)</f>
        <v>0.0401021882763984</v>
      </c>
    </row>
    <row r="7944" customFormat="false" ht="13" hidden="false" customHeight="false" outlineLevel="0" collapsed="false">
      <c r="A7944" s="0" t="n">
        <v>1.75183898469889</v>
      </c>
      <c r="B7944" s="0" t="n">
        <v>-0.423046850106922</v>
      </c>
      <c r="C7944" s="0" t="n">
        <v>-0.605326165166365</v>
      </c>
      <c r="D7944" s="0" t="n">
        <v>1.45265212919424</v>
      </c>
      <c r="E7944" s="0" t="n">
        <f aca="false" t="array" ref="E7944:H7944">MMULT(A7944:D7944,'Root matrix of resiudals'!$B$19:E$22)</f>
        <v>0.0728999875729739</v>
      </c>
      <c r="F7944" s="0" t="n">
        <v>-0.0101987844835263</v>
      </c>
      <c r="G7944" s="0" t="n">
        <v>-0.00744632238856694</v>
      </c>
      <c r="H7944" s="0" t="n">
        <v>0.0221804711066951</v>
      </c>
      <c r="I7944" s="0" t="n">
        <f aca="false" t="array" ref="I7944:I7944">'Point forecasts'!B$3+E7944</f>
        <v>0.0601981960059461</v>
      </c>
      <c r="J7944" s="0" t="n">
        <f aca="false" t="array" ref="J7944:J7944">'Point forecasts'!C$3+F7944</f>
        <v>-0.0399093704218126</v>
      </c>
      <c r="K7944" s="0" t="n">
        <f aca="false" t="array" ref="K7944:K7944">'Point forecasts'!D$3+G7944</f>
        <v>0.0145553836241045</v>
      </c>
      <c r="L7944" s="0" t="n">
        <f aca="false" t="array" ref="L7944:L7944">'Point forecasts'!E$3+H7944</f>
        <v>0.0333967432823278</v>
      </c>
      <c r="M7944" s="0" t="n">
        <f aca="false" t="array" ref="M7944:M7944">'Point forecasts'!F$2+I7944</f>
        <v>0.188730941955979</v>
      </c>
      <c r="N7944" s="0" t="n">
        <f aca="false" t="array" ref="N7944:N7944">'Point forecasts'!G$2+J7944</f>
        <v>-0.0288753301295954</v>
      </c>
      <c r="O7944" s="0" t="n">
        <f aca="false" t="array" ref="O7944:O7944">'Point forecasts'!H$2+K7944</f>
        <v>2.40126311811635</v>
      </c>
      <c r="P7944" s="0" t="n">
        <f aca="false" t="array" ref="P7944:P7944">'Point forecasts'!I$2+L7944</f>
        <v>1.76693524712413</v>
      </c>
      <c r="Q7944" s="0" t="n">
        <f aca="false" t="array" ref="Q7944:S7944">MMULT(M7944:P7944,'input - gretl'!$B$19:$D$22)+MMULT('Point forecasts'!$J$3:$O$3,'input - gretl'!$B$23:$D$28)</f>
        <v>14.080010774003</v>
      </c>
      <c r="R7944" s="0" t="n">
        <v>6.79689254445703</v>
      </c>
      <c r="S7944" s="0" t="n">
        <v>10.1186903257746</v>
      </c>
      <c r="U7944" s="4" t="n">
        <f aca="false">NORMSDIST(-M7944/'rhos computation'!$B$11)-EXP(M7944+'rhos computation'!$B$11^2/2)*NORMSDIST(-M7944/'rhos computation'!$B$11-'rhos computation'!$B$11)</f>
        <v>0.00482161659747836</v>
      </c>
      <c r="V7944" s="4" t="n">
        <f aca="false">NORMSDIST(-N7944/'rhos computation'!$B$23)-EXP(N7944+'rhos computation'!$B$23^2/2)*NORMSDIST(-N7944/'rhos computation'!$B$23-'rhos computation'!$B$23)</f>
        <v>0.038210173465951</v>
      </c>
      <c r="W7944" s="0" t="n">
        <f aca="false">NORMSDIST(-O7944)</f>
        <v>0.0081692918275763</v>
      </c>
      <c r="X7944" s="0" t="n">
        <f aca="false">NORMSDIST(-P7944)</f>
        <v>0.0386195366254426</v>
      </c>
    </row>
    <row r="7945" customFormat="false" ht="13" hidden="false" customHeight="false" outlineLevel="0" collapsed="false">
      <c r="A7945" s="0" t="n">
        <v>0.587502110934985</v>
      </c>
      <c r="B7945" s="0" t="n">
        <v>-1.24254303099372</v>
      </c>
      <c r="C7945" s="0" t="n">
        <v>0.77900462527554</v>
      </c>
      <c r="D7945" s="0" t="n">
        <v>-1.02351710515153</v>
      </c>
      <c r="E7945" s="0" t="n">
        <f aca="false" t="array" ref="E7945:H7945">MMULT(A7945:D7945,'Root matrix of resiudals'!$B$19:E$22)</f>
        <v>0.0237473510199822</v>
      </c>
      <c r="F7945" s="0" t="n">
        <v>-0.0314421372160046</v>
      </c>
      <c r="G7945" s="0" t="n">
        <v>0.00764642790857883</v>
      </c>
      <c r="H7945" s="0" t="n">
        <v>-0.0160230622653774</v>
      </c>
      <c r="I7945" s="0" t="n">
        <f aca="false" t="array" ref="I7945:I7945">'Point forecasts'!B$3+E7945</f>
        <v>0.0110455594529544</v>
      </c>
      <c r="J7945" s="0" t="n">
        <f aca="false" t="array" ref="J7945:J7945">'Point forecasts'!C$3+F7945</f>
        <v>-0.0611527231542909</v>
      </c>
      <c r="K7945" s="0" t="n">
        <f aca="false" t="array" ref="K7945:K7945">'Point forecasts'!D$3+G7945</f>
        <v>0.0296481339212503</v>
      </c>
      <c r="L7945" s="0" t="n">
        <f aca="false" t="array" ref="L7945:L7945">'Point forecasts'!E$3+H7945</f>
        <v>-0.00480679008974473</v>
      </c>
      <c r="M7945" s="0" t="n">
        <f aca="false" t="array" ref="M7945:M7945">'Point forecasts'!F$2+I7945</f>
        <v>0.139578305402987</v>
      </c>
      <c r="N7945" s="0" t="n">
        <f aca="false" t="array" ref="N7945:N7945">'Point forecasts'!G$2+J7945</f>
        <v>-0.0501186828620737</v>
      </c>
      <c r="O7945" s="0" t="n">
        <f aca="false" t="array" ref="O7945:O7945">'Point forecasts'!H$2+K7945</f>
        <v>2.4163558684135</v>
      </c>
      <c r="P7945" s="0" t="n">
        <f aca="false" t="array" ref="P7945:P7945">'Point forecasts'!I$2+L7945</f>
        <v>1.72873171375206</v>
      </c>
      <c r="Q7945" s="0" t="n">
        <f aca="false" t="array" ref="Q7945:S7945">MMULT(M7945:P7945,'input - gretl'!$B$19:$D$22)+MMULT('Point forecasts'!$J$3:$O$3,'input - gretl'!$B$23:$D$28)</f>
        <v>14.03085813745</v>
      </c>
      <c r="R7945" s="0" t="n">
        <v>6.77564919172455</v>
      </c>
      <c r="S7945" s="0" t="n">
        <v>10.1701165464853</v>
      </c>
      <c r="U7945" s="4" t="n">
        <f aca="false">NORMSDIST(-M7945/'rhos computation'!$B$11)-EXP(M7945+'rhos computation'!$B$11^2/2)*NORMSDIST(-M7945/'rhos computation'!$B$11-'rhos computation'!$B$11)</f>
        <v>0.0100989202296181</v>
      </c>
      <c r="V7945" s="4" t="n">
        <f aca="false">NORMSDIST(-N7945/'rhos computation'!$B$23)-EXP(N7945+'rhos computation'!$B$23^2/2)*NORMSDIST(-N7945/'rhos computation'!$B$23-'rhos computation'!$B$23)</f>
        <v>0.0533169552217261</v>
      </c>
      <c r="W7945" s="0" t="n">
        <f aca="false">NORMSDIST(-O7945)</f>
        <v>0.00783836567258739</v>
      </c>
      <c r="X7945" s="0" t="n">
        <f aca="false">NORMSDIST(-P7945)</f>
        <v>0.0419285613090242</v>
      </c>
    </row>
    <row r="7946" customFormat="false" ht="13" hidden="false" customHeight="false" outlineLevel="0" collapsed="false">
      <c r="A7946" s="0" t="n">
        <v>0.529333944307691</v>
      </c>
      <c r="B7946" s="0" t="n">
        <v>-0.0936287466613333</v>
      </c>
      <c r="C7946" s="0" t="n">
        <v>1.2043342003032</v>
      </c>
      <c r="D7946" s="0" t="n">
        <v>0.812688092590355</v>
      </c>
      <c r="E7946" s="0" t="n">
        <f aca="false" t="array" ref="E7946:H7946">MMULT(A7946:D7946,'Root matrix of resiudals'!$B$19:E$22)</f>
        <v>0.0236754247104809</v>
      </c>
      <c r="F7946" s="0" t="n">
        <v>0.00290078847197811</v>
      </c>
      <c r="G7946" s="0" t="n">
        <v>0.0206569872767527</v>
      </c>
      <c r="H7946" s="0" t="n">
        <v>0.0143579686559477</v>
      </c>
      <c r="I7946" s="0" t="n">
        <f aca="false" t="array" ref="I7946:I7946">'Point forecasts'!B$3+E7946</f>
        <v>0.0109736331434531</v>
      </c>
      <c r="J7946" s="0" t="n">
        <f aca="false" t="array" ref="J7946:J7946">'Point forecasts'!C$3+F7946</f>
        <v>-0.0268097974663082</v>
      </c>
      <c r="K7946" s="0" t="n">
        <f aca="false" t="array" ref="K7946:K7946">'Point forecasts'!D$3+G7946</f>
        <v>0.0426586932894241</v>
      </c>
      <c r="L7946" s="0" t="n">
        <f aca="false" t="array" ref="L7946:L7946">'Point forecasts'!E$3+H7946</f>
        <v>0.0255742408315804</v>
      </c>
      <c r="M7946" s="0" t="n">
        <f aca="false" t="array" ref="M7946:M7946">'Point forecasts'!F$2+I7946</f>
        <v>0.139506379093486</v>
      </c>
      <c r="N7946" s="0" t="n">
        <f aca="false" t="array" ref="N7946:N7946">'Point forecasts'!G$2+J7946</f>
        <v>-0.015775757174091</v>
      </c>
      <c r="O7946" s="0" t="n">
        <f aca="false" t="array" ref="O7946:O7946">'Point forecasts'!H$2+K7946</f>
        <v>2.42936642778167</v>
      </c>
      <c r="P7946" s="0" t="n">
        <f aca="false" t="array" ref="P7946:P7946">'Point forecasts'!I$2+L7946</f>
        <v>1.75911274467338</v>
      </c>
      <c r="Q7946" s="0" t="n">
        <f aca="false" t="array" ref="Q7946:S7946">MMULT(M7946:P7946,'input - gretl'!$B$19:$D$22)+MMULT('Point forecasts'!$J$3:$O$3,'input - gretl'!$B$23:$D$28)</f>
        <v>14.0307862111405</v>
      </c>
      <c r="R7946" s="0" t="n">
        <v>6.80999211741253</v>
      </c>
      <c r="S7946" s="0" t="n">
        <v>10.1542332263958</v>
      </c>
      <c r="U7946" s="4" t="n">
        <f aca="false">NORMSDIST(-M7946/'rhos computation'!$B$11)-EXP(M7946+'rhos computation'!$B$11^2/2)*NORMSDIST(-M7946/'rhos computation'!$B$11-'rhos computation'!$B$11)</f>
        <v>0.0101091264595146</v>
      </c>
      <c r="V7946" s="4" t="n">
        <f aca="false">NORMSDIST(-N7946/'rhos computation'!$B$23)-EXP(N7946+'rhos computation'!$B$23^2/2)*NORMSDIST(-N7946/'rhos computation'!$B$23-'rhos computation'!$B$23)</f>
        <v>0.0300962355922966</v>
      </c>
      <c r="W7946" s="0" t="n">
        <f aca="false">NORMSDIST(-O7946)</f>
        <v>0.00756261852578263</v>
      </c>
      <c r="X7946" s="0" t="n">
        <f aca="false">NORMSDIST(-P7946)</f>
        <v>0.0392791803156062</v>
      </c>
    </row>
    <row r="7947" customFormat="false" ht="13" hidden="false" customHeight="false" outlineLevel="0" collapsed="false">
      <c r="A7947" s="0" t="n">
        <v>-0.46852490894904</v>
      </c>
      <c r="B7947" s="0" t="n">
        <v>-0.124827528017664</v>
      </c>
      <c r="C7947" s="0" t="n">
        <v>-1.2775108582399</v>
      </c>
      <c r="D7947" s="0" t="n">
        <v>-1.62470353781948</v>
      </c>
      <c r="E7947" s="0" t="n">
        <f aca="false" t="array" ref="E7947:H7947">MMULT(A7947:D7947,'Root matrix of resiudals'!$B$19:E$22)</f>
        <v>-0.021340553852949</v>
      </c>
      <c r="F7947" s="0" t="n">
        <v>-0.00932092117147762</v>
      </c>
      <c r="G7947" s="0" t="n">
        <v>-0.0234754577290915</v>
      </c>
      <c r="H7947" s="0" t="n">
        <v>-0.0276560253474712</v>
      </c>
      <c r="I7947" s="0" t="n">
        <f aca="false" t="array" ref="I7947:I7947">'Point forecasts'!B$3+E7947</f>
        <v>-0.0340423454199768</v>
      </c>
      <c r="J7947" s="0" t="n">
        <f aca="false" t="array" ref="J7947:J7947">'Point forecasts'!C$3+F7947</f>
        <v>-0.0390315071097639</v>
      </c>
      <c r="K7947" s="0" t="n">
        <f aca="false" t="array" ref="K7947:K7947">'Point forecasts'!D$3+G7947</f>
        <v>-0.00147375171642003</v>
      </c>
      <c r="L7947" s="0" t="n">
        <f aca="false" t="array" ref="L7947:L7947">'Point forecasts'!E$3+H7947</f>
        <v>-0.0164397531718385</v>
      </c>
      <c r="M7947" s="0" t="n">
        <f aca="false" t="array" ref="M7947:M7947">'Point forecasts'!F$2+I7947</f>
        <v>0.0944904005300562</v>
      </c>
      <c r="N7947" s="0" t="n">
        <f aca="false" t="array" ref="N7947:N7947">'Point forecasts'!G$2+J7947</f>
        <v>-0.0279974668175467</v>
      </c>
      <c r="O7947" s="0" t="n">
        <f aca="false" t="array" ref="O7947:O7947">'Point forecasts'!H$2+K7947</f>
        <v>2.38523398277583</v>
      </c>
      <c r="P7947" s="0" t="n">
        <f aca="false" t="array" ref="P7947:P7947">'Point forecasts'!I$2+L7947</f>
        <v>1.71709875066996</v>
      </c>
      <c r="Q7947" s="0" t="n">
        <f aca="false" t="array" ref="Q7947:S7947">MMULT(M7947:P7947,'input - gretl'!$B$19:$D$22)+MMULT('Point forecasts'!$J$3:$O$3,'input - gretl'!$B$23:$D$28)</f>
        <v>13.9857702325771</v>
      </c>
      <c r="R7947" s="0" t="n">
        <v>6.79777040776908</v>
      </c>
      <c r="S7947" s="0" t="n">
        <v>10.1500581903869</v>
      </c>
      <c r="U7947" s="4" t="n">
        <f aca="false">NORMSDIST(-M7947/'rhos computation'!$B$11)-EXP(M7947+'rhos computation'!$B$11^2/2)*NORMSDIST(-M7947/'rhos computation'!$B$11-'rhos computation'!$B$11)</f>
        <v>0.0182836235038426</v>
      </c>
      <c r="V7947" s="4" t="n">
        <f aca="false">NORMSDIST(-N7947/'rhos computation'!$B$23)-EXP(N7947+'rhos computation'!$B$23^2/2)*NORMSDIST(-N7947/'rhos computation'!$B$23-'rhos computation'!$B$23)</f>
        <v>0.0376352569613675</v>
      </c>
      <c r="W7947" s="0" t="n">
        <f aca="false">NORMSDIST(-O7947)</f>
        <v>0.00853413079441761</v>
      </c>
      <c r="X7947" s="0" t="n">
        <f aca="false">NORMSDIST(-P7947)</f>
        <v>0.0429805652184001</v>
      </c>
    </row>
    <row r="7948" customFormat="false" ht="13" hidden="false" customHeight="false" outlineLevel="0" collapsed="false">
      <c r="A7948" s="0" t="n">
        <v>0.605414181868198</v>
      </c>
      <c r="B7948" s="0" t="n">
        <v>-0.556716496029055</v>
      </c>
      <c r="C7948" s="0" t="n">
        <v>0.572930627253408</v>
      </c>
      <c r="D7948" s="0" t="n">
        <v>-0.264049074532615</v>
      </c>
      <c r="E7948" s="0" t="n">
        <f aca="false" t="array" ref="E7948:H7948">MMULT(A7948:D7948,'Root matrix of resiudals'!$B$19:E$22)</f>
        <v>0.0255233585824957</v>
      </c>
      <c r="F7948" s="0" t="n">
        <v>-0.0124960658576425</v>
      </c>
      <c r="G7948" s="0" t="n">
        <v>0.00767974198858914</v>
      </c>
      <c r="H7948" s="0" t="n">
        <v>-0.00389696069209941</v>
      </c>
      <c r="I7948" s="0" t="n">
        <f aca="false" t="array" ref="I7948:I7948">'Point forecasts'!B$3+E7948</f>
        <v>0.0128215670154679</v>
      </c>
      <c r="J7948" s="0" t="n">
        <f aca="false" t="array" ref="J7948:J7948">'Point forecasts'!C$3+F7948</f>
        <v>-0.0422066517959289</v>
      </c>
      <c r="K7948" s="0" t="n">
        <f aca="false" t="array" ref="K7948:K7948">'Point forecasts'!D$3+G7948</f>
        <v>0.0296814480012606</v>
      </c>
      <c r="L7948" s="0" t="n">
        <f aca="false" t="array" ref="L7948:L7948">'Point forecasts'!E$3+H7948</f>
        <v>0.00731931148353331</v>
      </c>
      <c r="M7948" s="0" t="n">
        <f aca="false" t="array" ref="M7948:M7948">'Point forecasts'!F$2+I7948</f>
        <v>0.141354312965501</v>
      </c>
      <c r="N7948" s="0" t="n">
        <f aca="false" t="array" ref="N7948:N7948">'Point forecasts'!G$2+J7948</f>
        <v>-0.0311726115037117</v>
      </c>
      <c r="O7948" s="0" t="n">
        <f aca="false" t="array" ref="O7948:O7948">'Point forecasts'!H$2+K7948</f>
        <v>2.41638918249351</v>
      </c>
      <c r="P7948" s="0" t="n">
        <f aca="false" t="array" ref="P7948:P7948">'Point forecasts'!I$2+L7948</f>
        <v>1.74085781532533</v>
      </c>
      <c r="Q7948" s="0" t="n">
        <f aca="false" t="array" ref="Q7948:S7948">MMULT(M7948:P7948,'input - gretl'!$B$19:$D$22)+MMULT('Point forecasts'!$J$3:$O$3,'input - gretl'!$B$23:$D$28)</f>
        <v>14.0326341450125</v>
      </c>
      <c r="R7948" s="0" t="n">
        <v>6.79459526308291</v>
      </c>
      <c r="S7948" s="0" t="n">
        <v>10.158617331664</v>
      </c>
      <c r="U7948" s="4" t="n">
        <f aca="false">NORMSDIST(-M7948/'rhos computation'!$B$11)-EXP(M7948+'rhos computation'!$B$11^2/2)*NORMSDIST(-M7948/'rhos computation'!$B$11-'rhos computation'!$B$11)</f>
        <v>0.00984950658236422</v>
      </c>
      <c r="V7948" s="4" t="n">
        <f aca="false">NORMSDIST(-N7948/'rhos computation'!$B$23)-EXP(N7948+'rhos computation'!$B$23^2/2)*NORMSDIST(-N7948/'rhos computation'!$B$23-'rhos computation'!$B$23)</f>
        <v>0.0397347859406295</v>
      </c>
      <c r="W7948" s="0" t="n">
        <f aca="false">NORMSDIST(-O7948)</f>
        <v>0.00783764846251485</v>
      </c>
      <c r="X7948" s="0" t="n">
        <f aca="false">NORMSDIST(-P7948)</f>
        <v>0.0408542523511095</v>
      </c>
    </row>
    <row r="7949" customFormat="false" ht="13" hidden="false" customHeight="false" outlineLevel="0" collapsed="false">
      <c r="A7949" s="0" t="n">
        <v>-0.591699357922822</v>
      </c>
      <c r="B7949" s="0" t="n">
        <v>-0.551230093323676</v>
      </c>
      <c r="C7949" s="0" t="n">
        <v>2.27434776831955</v>
      </c>
      <c r="D7949" s="0" t="n">
        <v>-1.01324265586963</v>
      </c>
      <c r="E7949" s="0" t="n">
        <f aca="false" t="array" ref="E7949:H7949">MMULT(A7949:D7949,'Root matrix of resiudals'!$B$19:E$22)</f>
        <v>-0.0234371428435613</v>
      </c>
      <c r="F7949" s="0" t="n">
        <v>-0.00899023709870569</v>
      </c>
      <c r="G7949" s="0" t="n">
        <v>0.0327818728254424</v>
      </c>
      <c r="H7949" s="0" t="n">
        <v>-0.0136468947219282</v>
      </c>
      <c r="I7949" s="0" t="n">
        <f aca="false" t="array" ref="I7949:I7949">'Point forecasts'!B$3+E7949</f>
        <v>-0.036138934410589</v>
      </c>
      <c r="J7949" s="0" t="n">
        <f aca="false" t="array" ref="J7949:J7949">'Point forecasts'!C$3+F7949</f>
        <v>-0.038700823036992</v>
      </c>
      <c r="K7949" s="0" t="n">
        <f aca="false" t="array" ref="K7949:K7949">'Point forecasts'!D$3+G7949</f>
        <v>0.0547835788381138</v>
      </c>
      <c r="L7949" s="0" t="n">
        <f aca="false" t="array" ref="L7949:L7949">'Point forecasts'!E$3+H7949</f>
        <v>-0.0024306225462955</v>
      </c>
      <c r="M7949" s="0" t="n">
        <f aca="false" t="array" ref="M7949:M7949">'Point forecasts'!F$2+I7949</f>
        <v>0.092393811539444</v>
      </c>
      <c r="N7949" s="0" t="n">
        <f aca="false" t="array" ref="N7949:N7949">'Point forecasts'!G$2+J7949</f>
        <v>-0.0276667827447748</v>
      </c>
      <c r="O7949" s="0" t="n">
        <f aca="false" t="array" ref="O7949:O7949">'Point forecasts'!H$2+K7949</f>
        <v>2.44149131333036</v>
      </c>
      <c r="P7949" s="0" t="n">
        <f aca="false" t="array" ref="P7949:P7949">'Point forecasts'!I$2+L7949</f>
        <v>1.7311078812955</v>
      </c>
      <c r="Q7949" s="0" t="n">
        <f aca="false" t="array" ref="Q7949:S7949">MMULT(M7949:P7949,'input - gretl'!$B$19:$D$22)+MMULT('Point forecasts'!$J$3:$O$3,'input - gretl'!$B$23:$D$28)</f>
        <v>13.9836736435865</v>
      </c>
      <c r="R7949" s="0" t="n">
        <v>6.79810109184185</v>
      </c>
      <c r="S7949" s="0" t="n">
        <v>10.19299213726</v>
      </c>
      <c r="U7949" s="4" t="n">
        <f aca="false">NORMSDIST(-M7949/'rhos computation'!$B$11)-EXP(M7949+'rhos computation'!$B$11^2/2)*NORMSDIST(-M7949/'rhos computation'!$B$11-'rhos computation'!$B$11)</f>
        <v>0.0187597838255902</v>
      </c>
      <c r="V7949" s="4" t="n">
        <f aca="false">NORMSDIST(-N7949/'rhos computation'!$B$23)-EXP(N7949+'rhos computation'!$B$23^2/2)*NORMSDIST(-N7949/'rhos computation'!$B$23-'rhos computation'!$B$23)</f>
        <v>0.0374198069429634</v>
      </c>
      <c r="W7949" s="0" t="n">
        <f aca="false">NORMSDIST(-O7949)</f>
        <v>0.00731337010872138</v>
      </c>
      <c r="X7949" s="0" t="n">
        <f aca="false">NORMSDIST(-P7949)</f>
        <v>0.0417162624752171</v>
      </c>
    </row>
    <row r="7950" customFormat="false" ht="13" hidden="false" customHeight="false" outlineLevel="0" collapsed="false">
      <c r="A7950" s="0" t="n">
        <v>-0.0993788689603362</v>
      </c>
      <c r="B7950" s="0" t="n">
        <v>-0.380069355749092</v>
      </c>
      <c r="C7950" s="0" t="n">
        <v>1.35964901552528</v>
      </c>
      <c r="D7950" s="0" t="n">
        <v>0.437185413627377</v>
      </c>
      <c r="E7950" s="0" t="n">
        <f aca="false" t="array" ref="E7950:H7950">MMULT(A7950:D7950,'Root matrix of resiudals'!$B$19:E$22)</f>
        <v>-0.0036121380623515</v>
      </c>
      <c r="F7950" s="0" t="n">
        <v>-0.00617399698368837</v>
      </c>
      <c r="G7950" s="0" t="n">
        <v>0.0209248119306255</v>
      </c>
      <c r="H7950" s="0" t="n">
        <v>0.00866446334621227</v>
      </c>
      <c r="I7950" s="0" t="n">
        <f aca="false" t="array" ref="I7950:I7950">'Point forecasts'!B$3+E7950</f>
        <v>-0.0163139296293793</v>
      </c>
      <c r="J7950" s="0" t="n">
        <f aca="false" t="array" ref="J7950:J7950">'Point forecasts'!C$3+F7950</f>
        <v>-0.0358845829219747</v>
      </c>
      <c r="K7950" s="0" t="n">
        <f aca="false" t="array" ref="K7950:K7950">'Point forecasts'!D$3+G7950</f>
        <v>0.0429265179432969</v>
      </c>
      <c r="L7950" s="0" t="n">
        <f aca="false" t="array" ref="L7950:L7950">'Point forecasts'!E$3+H7950</f>
        <v>0.019880735521845</v>
      </c>
      <c r="M7950" s="0" t="n">
        <f aca="false" t="array" ref="M7950:M7950">'Point forecasts'!F$2+I7950</f>
        <v>0.112218816320654</v>
      </c>
      <c r="N7950" s="0" t="n">
        <f aca="false" t="array" ref="N7950:N7950">'Point forecasts'!G$2+J7950</f>
        <v>-0.0248505426297575</v>
      </c>
      <c r="O7950" s="0" t="n">
        <f aca="false" t="array" ref="O7950:O7950">'Point forecasts'!H$2+K7950</f>
        <v>2.42963425243555</v>
      </c>
      <c r="P7950" s="0" t="n">
        <f aca="false" t="array" ref="P7950:P7950">'Point forecasts'!I$2+L7950</f>
        <v>1.75341923936365</v>
      </c>
      <c r="Q7950" s="0" t="n">
        <f aca="false" t="array" ref="Q7950:S7950">MMULT(M7950:P7950,'input - gretl'!$B$19:$D$22)+MMULT('Point forecasts'!$J$3:$O$3,'input - gretl'!$B$23:$D$28)</f>
        <v>14.0034986483677</v>
      </c>
      <c r="R7950" s="0" t="n">
        <v>6.80091733195687</v>
      </c>
      <c r="S7950" s="0" t="n">
        <v>10.1599158592744</v>
      </c>
      <c r="U7950" s="4" t="n">
        <f aca="false">NORMSDIST(-M7950/'rhos computation'!$B$11)-EXP(M7950+'rhos computation'!$B$11^2/2)*NORMSDIST(-M7950/'rhos computation'!$B$11-'rhos computation'!$B$11)</f>
        <v>0.014613882308705</v>
      </c>
      <c r="V7950" s="4" t="n">
        <f aca="false">NORMSDIST(-N7950/'rhos computation'!$B$23)-EXP(N7950+'rhos computation'!$B$23^2/2)*NORMSDIST(-N7950/'rhos computation'!$B$23-'rhos computation'!$B$23)</f>
        <v>0.0356100587547837</v>
      </c>
      <c r="W7950" s="0" t="n">
        <f aca="false">NORMSDIST(-O7950)</f>
        <v>0.00755703311478179</v>
      </c>
      <c r="X7950" s="0" t="n">
        <f aca="false">NORMSDIST(-P7950)</f>
        <v>0.0397650354731321</v>
      </c>
    </row>
    <row r="7951" customFormat="false" ht="13" hidden="false" customHeight="false" outlineLevel="0" collapsed="false">
      <c r="A7951" s="0" t="n">
        <v>2.42961820851278</v>
      </c>
      <c r="B7951" s="0" t="n">
        <v>-0.279219634480426</v>
      </c>
      <c r="C7951" s="0" t="n">
        <v>-0.0511217814222746</v>
      </c>
      <c r="D7951" s="0" t="n">
        <v>0.825086405176135</v>
      </c>
      <c r="E7951" s="0" t="n">
        <f aca="false" t="array" ref="E7951:H7951">MMULT(A7951:D7951,'Root matrix of resiudals'!$B$19:E$22)</f>
        <v>0.103230385341964</v>
      </c>
      <c r="F7951" s="0" t="n">
        <v>-0.0026060622841013</v>
      </c>
      <c r="G7951" s="0" t="n">
        <v>0.00211996226679728</v>
      </c>
      <c r="H7951" s="0" t="n">
        <v>0.0123815474463202</v>
      </c>
      <c r="I7951" s="0" t="n">
        <f aca="false" t="array" ref="I7951:I7951">'Point forecasts'!B$3+E7951</f>
        <v>0.0905285937749364</v>
      </c>
      <c r="J7951" s="0" t="n">
        <f aca="false" t="array" ref="J7951:J7951">'Point forecasts'!C$3+F7951</f>
        <v>-0.0323166482223876</v>
      </c>
      <c r="K7951" s="0" t="n">
        <f aca="false" t="array" ref="K7951:K7951">'Point forecasts'!D$3+G7951</f>
        <v>0.0241216682794687</v>
      </c>
      <c r="L7951" s="0" t="n">
        <f aca="false" t="array" ref="L7951:L7951">'Point forecasts'!E$3+H7951</f>
        <v>0.0235978196219529</v>
      </c>
      <c r="M7951" s="0" t="n">
        <f aca="false" t="array" ref="M7951:M7951">'Point forecasts'!F$2+I7951</f>
        <v>0.219061339724969</v>
      </c>
      <c r="N7951" s="0" t="n">
        <f aca="false" t="array" ref="N7951:N7951">'Point forecasts'!G$2+J7951</f>
        <v>-0.0212826079301704</v>
      </c>
      <c r="O7951" s="0" t="n">
        <f aca="false" t="array" ref="O7951:O7951">'Point forecasts'!H$2+K7951</f>
        <v>2.41082940277172</v>
      </c>
      <c r="P7951" s="0" t="n">
        <f aca="false" t="array" ref="P7951:P7951">'Point forecasts'!I$2+L7951</f>
        <v>1.75713632346375</v>
      </c>
      <c r="Q7951" s="0" t="n">
        <f aca="false" t="array" ref="Q7951:S7951">MMULT(M7951:P7951,'input - gretl'!$B$19:$D$22)+MMULT('Point forecasts'!$J$3:$O$3,'input - gretl'!$B$23:$D$28)</f>
        <v>14.110341171772</v>
      </c>
      <c r="R7951" s="0" t="n">
        <v>6.80448526665645</v>
      </c>
      <c r="S7951" s="0" t="n">
        <v>10.1375758767772</v>
      </c>
      <c r="U7951" s="4" t="n">
        <f aca="false">NORMSDIST(-M7951/'rhos computation'!$B$11)-EXP(M7951+'rhos computation'!$B$11^2/2)*NORMSDIST(-M7951/'rhos computation'!$B$11-'rhos computation'!$B$11)</f>
        <v>0.00290574558480958</v>
      </c>
      <c r="V7951" s="4" t="n">
        <f aca="false">NORMSDIST(-N7951/'rhos computation'!$B$23)-EXP(N7951+'rhos computation'!$B$23^2/2)*NORMSDIST(-N7951/'rhos computation'!$B$23-'rhos computation'!$B$23)</f>
        <v>0.0333832517002119</v>
      </c>
      <c r="W7951" s="0" t="n">
        <f aca="false">NORMSDIST(-O7951)</f>
        <v>0.0079581456655336</v>
      </c>
      <c r="X7951" s="0" t="n">
        <f aca="false">NORMSDIST(-P7951)</f>
        <v>0.0394472878544592</v>
      </c>
    </row>
    <row r="7952" customFormat="false" ht="13" hidden="false" customHeight="false" outlineLevel="0" collapsed="false">
      <c r="A7952" s="0" t="n">
        <v>-1.01936564708822</v>
      </c>
      <c r="B7952" s="0" t="n">
        <v>0.888423101851195</v>
      </c>
      <c r="C7952" s="0" t="n">
        <v>1.43813103583763</v>
      </c>
      <c r="D7952" s="0" t="n">
        <v>-0.0613272236589933</v>
      </c>
      <c r="E7952" s="0" t="n">
        <f aca="false" t="array" ref="E7952:H7952">MMULT(A7952:D7952,'Root matrix of resiudals'!$B$19:E$22)</f>
        <v>-0.0399237669097059</v>
      </c>
      <c r="F7952" s="0" t="n">
        <v>0.0282355497039756</v>
      </c>
      <c r="G7952" s="0" t="n">
        <v>0.0250365986323371</v>
      </c>
      <c r="H7952" s="0" t="n">
        <v>0.00110050236065851</v>
      </c>
      <c r="I7952" s="0" t="n">
        <f aca="false" t="array" ref="I7952:I7952">'Point forecasts'!B$3+E7952</f>
        <v>-0.0526255584767337</v>
      </c>
      <c r="J7952" s="0" t="n">
        <f aca="false" t="array" ref="J7952:J7952">'Point forecasts'!C$3+F7952</f>
        <v>-0.0014750362343107</v>
      </c>
      <c r="K7952" s="0" t="n">
        <f aca="false" t="array" ref="K7952:K7952">'Point forecasts'!D$3+G7952</f>
        <v>0.0470383046450085</v>
      </c>
      <c r="L7952" s="0" t="n">
        <f aca="false" t="array" ref="L7952:L7952">'Point forecasts'!E$3+H7952</f>
        <v>0.0123167745362912</v>
      </c>
      <c r="M7952" s="0" t="n">
        <f aca="false" t="array" ref="M7952:M7952">'Point forecasts'!F$2+I7952</f>
        <v>0.0759071874732993</v>
      </c>
      <c r="N7952" s="0" t="n">
        <f aca="false" t="array" ref="N7952:N7952">'Point forecasts'!G$2+J7952</f>
        <v>0.0095590040579065</v>
      </c>
      <c r="O7952" s="0" t="n">
        <f aca="false" t="array" ref="O7952:O7952">'Point forecasts'!H$2+K7952</f>
        <v>2.43374603913726</v>
      </c>
      <c r="P7952" s="0" t="n">
        <f aca="false" t="array" ref="P7952:P7952">'Point forecasts'!I$2+L7952</f>
        <v>1.74585527837809</v>
      </c>
      <c r="Q7952" s="0" t="n">
        <f aca="false" t="array" ref="Q7952:S7952">MMULT(M7952:P7952,'input - gretl'!$B$19:$D$22)+MMULT('Point forecasts'!$J$3:$O$3,'input - gretl'!$B$23:$D$28)</f>
        <v>13.9671870195203</v>
      </c>
      <c r="R7952" s="0" t="n">
        <v>6.83532687864453</v>
      </c>
      <c r="S7952" s="0" t="n">
        <v>10.1712213510715</v>
      </c>
      <c r="U7952" s="4" t="n">
        <f aca="false">NORMSDIST(-M7952/'rhos computation'!$B$11)-EXP(M7952+'rhos computation'!$B$11^2/2)*NORMSDIST(-M7952/'rhos computation'!$B$11-'rhos computation'!$B$11)</f>
        <v>0.0228328533206275</v>
      </c>
      <c r="V7952" s="4" t="n">
        <f aca="false">NORMSDIST(-N7952/'rhos computation'!$B$23)-EXP(N7952+'rhos computation'!$B$23^2/2)*NORMSDIST(-N7952/'rhos computation'!$B$23-'rhos computation'!$B$23)</f>
        <v>0.0174707831332035</v>
      </c>
      <c r="W7952" s="0" t="n">
        <f aca="false">NORMSDIST(-O7952)</f>
        <v>0.00747173781259976</v>
      </c>
      <c r="X7952" s="0" t="n">
        <f aca="false">NORMSDIST(-P7952)</f>
        <v>0.0404180513113785</v>
      </c>
    </row>
    <row r="7953" customFormat="false" ht="13" hidden="false" customHeight="false" outlineLevel="0" collapsed="false">
      <c r="A7953" s="0" t="n">
        <v>-0.839345833440196</v>
      </c>
      <c r="B7953" s="0" t="n">
        <v>0.489378190735676</v>
      </c>
      <c r="C7953" s="0" t="n">
        <v>-0.421981790558419</v>
      </c>
      <c r="D7953" s="0" t="n">
        <v>-0.364187549171895</v>
      </c>
      <c r="E7953" s="0" t="n">
        <f aca="false" t="array" ref="E7953:H7953">MMULT(A7953:D7953,'Root matrix of resiudals'!$B$19:E$22)</f>
        <v>-0.0352855361947095</v>
      </c>
      <c r="F7953" s="0" t="n">
        <v>0.0105431097430957</v>
      </c>
      <c r="G7953" s="0" t="n">
        <v>-0.00649736110192454</v>
      </c>
      <c r="H7953" s="0" t="n">
        <v>-0.00603944861736644</v>
      </c>
      <c r="I7953" s="0" t="n">
        <f aca="false" t="array" ref="I7953:I7953">'Point forecasts'!B$3+E7953</f>
        <v>-0.0479873277617373</v>
      </c>
      <c r="J7953" s="0" t="n">
        <f aca="false" t="array" ref="J7953:J7953">'Point forecasts'!C$3+F7953</f>
        <v>-0.0191674761951906</v>
      </c>
      <c r="K7953" s="0" t="n">
        <f aca="false" t="array" ref="K7953:K7953">'Point forecasts'!D$3+G7953</f>
        <v>0.0155043449107469</v>
      </c>
      <c r="L7953" s="0" t="n">
        <f aca="false" t="array" ref="L7953:L7953">'Point forecasts'!E$3+H7953</f>
        <v>0.00517682355826627</v>
      </c>
      <c r="M7953" s="0" t="n">
        <f aca="false" t="array" ref="M7953:M7953">'Point forecasts'!F$2+I7953</f>
        <v>0.0805454181882957</v>
      </c>
      <c r="N7953" s="0" t="n">
        <f aca="false" t="array" ref="N7953:N7953">'Point forecasts'!G$2+J7953</f>
        <v>-0.00813343590297339</v>
      </c>
      <c r="O7953" s="0" t="n">
        <f aca="false" t="array" ref="O7953:O7953">'Point forecasts'!H$2+K7953</f>
        <v>2.402212079403</v>
      </c>
      <c r="P7953" s="0" t="n">
        <f aca="false" t="array" ref="P7953:P7953">'Point forecasts'!I$2+L7953</f>
        <v>1.73871532740007</v>
      </c>
      <c r="Q7953" s="0" t="n">
        <f aca="false" t="array" ref="Q7953:S7953">MMULT(M7953:P7953,'input - gretl'!$B$19:$D$22)+MMULT('Point forecasts'!$J$3:$O$3,'input - gretl'!$B$23:$D$28)</f>
        <v>13.9718252502353</v>
      </c>
      <c r="R7953" s="0" t="n">
        <v>6.81763443868365</v>
      </c>
      <c r="S7953" s="0" t="n">
        <v>10.1464778417149</v>
      </c>
      <c r="U7953" s="4" t="n">
        <f aca="false">NORMSDIST(-M7953/'rhos computation'!$B$11)-EXP(M7953+'rhos computation'!$B$11^2/2)*NORMSDIST(-M7953/'rhos computation'!$B$11-'rhos computation'!$B$11)</f>
        <v>0.0216268395552339</v>
      </c>
      <c r="V7953" s="4" t="n">
        <f aca="false">NORMSDIST(-N7953/'rhos computation'!$B$23)-EXP(N7953+'rhos computation'!$B$23^2/2)*NORMSDIST(-N7953/'rhos computation'!$B$23-'rhos computation'!$B$23)</f>
        <v>0.0258480489625202</v>
      </c>
      <c r="W7953" s="0" t="n">
        <f aca="false">NORMSDIST(-O7953)</f>
        <v>0.00814812875288939</v>
      </c>
      <c r="X7953" s="0" t="n">
        <f aca="false">NORMSDIST(-P7953)</f>
        <v>0.0410424243085752</v>
      </c>
    </row>
    <row r="7954" customFormat="false" ht="13" hidden="false" customHeight="false" outlineLevel="0" collapsed="false">
      <c r="A7954" s="0" t="n">
        <v>-1.33760600228646</v>
      </c>
      <c r="B7954" s="0" t="n">
        <v>-0.0864682406297599</v>
      </c>
      <c r="C7954" s="0" t="n">
        <v>-0.542976696547712</v>
      </c>
      <c r="D7954" s="0" t="n">
        <v>-1.19433371670819</v>
      </c>
      <c r="E7954" s="0" t="n">
        <f aca="false" t="array" ref="E7954:H7954">MMULT(A7954:D7954,'Root matrix of resiudals'!$B$19:E$22)</f>
        <v>-0.0577986224448459</v>
      </c>
      <c r="F7954" s="0" t="n">
        <v>-0.00752716833835438</v>
      </c>
      <c r="G7954" s="0" t="n">
        <v>-0.0120810358958761</v>
      </c>
      <c r="H7954" s="0" t="n">
        <v>-0.0194958767570726</v>
      </c>
      <c r="I7954" s="0" t="n">
        <f aca="false" t="array" ref="I7954:I7954">'Point forecasts'!B$3+E7954</f>
        <v>-0.0705004140118737</v>
      </c>
      <c r="J7954" s="0" t="n">
        <f aca="false" t="array" ref="J7954:J7954">'Point forecasts'!C$3+F7954</f>
        <v>-0.0372377542766407</v>
      </c>
      <c r="K7954" s="0" t="n">
        <f aca="false" t="array" ref="K7954:K7954">'Point forecasts'!D$3+G7954</f>
        <v>0.00992067011679539</v>
      </c>
      <c r="L7954" s="0" t="n">
        <f aca="false" t="array" ref="L7954:L7954">'Point forecasts'!E$3+H7954</f>
        <v>-0.00827960458143991</v>
      </c>
      <c r="M7954" s="0" t="n">
        <f aca="false" t="array" ref="M7954:M7954">'Point forecasts'!F$2+I7954</f>
        <v>0.0580323319381593</v>
      </c>
      <c r="N7954" s="0" t="n">
        <f aca="false" t="array" ref="N7954:N7954">'Point forecasts'!G$2+J7954</f>
        <v>-0.0262037139844235</v>
      </c>
      <c r="O7954" s="0" t="n">
        <f aca="false" t="array" ref="O7954:O7954">'Point forecasts'!H$2+K7954</f>
        <v>2.39662840460905</v>
      </c>
      <c r="P7954" s="0" t="n">
        <f aca="false" t="array" ref="P7954:P7954">'Point forecasts'!I$2+L7954</f>
        <v>1.72525889926036</v>
      </c>
      <c r="Q7954" s="0" t="n">
        <f aca="false" t="array" ref="Q7954:S7954">MMULT(M7954:P7954,'input - gretl'!$B$19:$D$22)+MMULT('Point forecasts'!$J$3:$O$3,'input - gretl'!$B$23:$D$28)</f>
        <v>13.9493121639852</v>
      </c>
      <c r="R7954" s="0" t="n">
        <v>6.7995641606022</v>
      </c>
      <c r="S7954" s="0" t="n">
        <v>10.1536919029032</v>
      </c>
      <c r="U7954" s="4" t="n">
        <f aca="false">NORMSDIST(-M7954/'rhos computation'!$B$11)-EXP(M7954+'rhos computation'!$B$11^2/2)*NORMSDIST(-M7954/'rhos computation'!$B$11-'rhos computation'!$B$11)</f>
        <v>0.0279396883354992</v>
      </c>
      <c r="V7954" s="4" t="n">
        <f aca="false">NORMSDIST(-N7954/'rhos computation'!$B$23)-EXP(N7954+'rhos computation'!$B$23^2/2)*NORMSDIST(-N7954/'rhos computation'!$B$23-'rhos computation'!$B$23)</f>
        <v>0.0364739777785248</v>
      </c>
      <c r="W7954" s="0" t="n">
        <f aca="false">NORMSDIST(-O7954)</f>
        <v>0.0082733473894181</v>
      </c>
      <c r="X7954" s="0" t="n">
        <f aca="false">NORMSDIST(-P7954)</f>
        <v>0.0422404126819826</v>
      </c>
    </row>
    <row r="7955" customFormat="false" ht="13" hidden="false" customHeight="false" outlineLevel="0" collapsed="false">
      <c r="A7955" s="0" t="n">
        <v>-1.41035721573149</v>
      </c>
      <c r="B7955" s="0" t="n">
        <v>-0.46326879398197</v>
      </c>
      <c r="C7955" s="0" t="n">
        <v>-1.2651472354134</v>
      </c>
      <c r="D7955" s="0" t="n">
        <v>1.54925876690855</v>
      </c>
      <c r="E7955" s="0" t="n">
        <f aca="false" t="array" ref="E7955:H7955">MMULT(A7955:D7955,'Root matrix of resiudals'!$B$19:E$22)</f>
        <v>-0.0637157901317076</v>
      </c>
      <c r="F7955" s="0" t="n">
        <v>-0.0208706460516142</v>
      </c>
      <c r="G7955" s="0" t="n">
        <v>-0.0220198737568544</v>
      </c>
      <c r="H7955" s="0" t="n">
        <v>0.0242006163514105</v>
      </c>
      <c r="I7955" s="0" t="n">
        <f aca="false" t="array" ref="I7955:I7955">'Point forecasts'!B$3+E7955</f>
        <v>-0.0764175816987354</v>
      </c>
      <c r="J7955" s="0" t="n">
        <f aca="false" t="array" ref="J7955:J7955">'Point forecasts'!C$3+F7955</f>
        <v>-0.0505812319899005</v>
      </c>
      <c r="K7955" s="0" t="n">
        <f aca="false" t="array" ref="K7955:K7955">'Point forecasts'!D$3+G7955</f>
        <v>-1.81677441829543E-005</v>
      </c>
      <c r="L7955" s="0" t="n">
        <f aca="false" t="array" ref="L7955:L7955">'Point forecasts'!E$3+H7955</f>
        <v>0.0354168885270432</v>
      </c>
      <c r="M7955" s="0" t="n">
        <f aca="false" t="array" ref="M7955:M7955">'Point forecasts'!F$2+I7955</f>
        <v>0.0521151642512976</v>
      </c>
      <c r="N7955" s="0" t="n">
        <f aca="false" t="array" ref="N7955:N7955">'Point forecasts'!G$2+J7955</f>
        <v>-0.0395471916976833</v>
      </c>
      <c r="O7955" s="0" t="n">
        <f aca="false" t="array" ref="O7955:O7955">'Point forecasts'!H$2+K7955</f>
        <v>2.38668956674807</v>
      </c>
      <c r="P7955" s="0" t="n">
        <f aca="false" t="array" ref="P7955:P7955">'Point forecasts'!I$2+L7955</f>
        <v>1.76895539236884</v>
      </c>
      <c r="Q7955" s="0" t="n">
        <f aca="false" t="array" ref="Q7955:S7955">MMULT(M7955:P7955,'input - gretl'!$B$19:$D$22)+MMULT('Point forecasts'!$J$3:$O$3,'input - gretl'!$B$23:$D$28)</f>
        <v>13.9433949962983</v>
      </c>
      <c r="R7955" s="0" t="n">
        <v>6.78622068288894</v>
      </c>
      <c r="S7955" s="0" t="n">
        <v>10.1021955152714</v>
      </c>
      <c r="U7955" s="4" t="n">
        <f aca="false">NORMSDIST(-M7955/'rhos computation'!$B$11)-EXP(M7955+'rhos computation'!$B$11^2/2)*NORMSDIST(-M7955/'rhos computation'!$B$11-'rhos computation'!$B$11)</f>
        <v>0.0297955516343898</v>
      </c>
      <c r="V7955" s="4" t="n">
        <f aca="false">NORMSDIST(-N7955/'rhos computation'!$B$23)-EXP(N7955+'rhos computation'!$B$23^2/2)*NORMSDIST(-N7955/'rhos computation'!$B$23-'rhos computation'!$B$23)</f>
        <v>0.045527804724441</v>
      </c>
      <c r="W7955" s="0" t="n">
        <f aca="false">NORMSDIST(-O7955)</f>
        <v>0.00850042001870476</v>
      </c>
      <c r="X7955" s="0" t="n">
        <f aca="false">NORMSDIST(-P7955)</f>
        <v>0.0384506595320066</v>
      </c>
    </row>
    <row r="7956" customFormat="false" ht="13" hidden="false" customHeight="false" outlineLevel="0" collapsed="false">
      <c r="A7956" s="0" t="n">
        <v>1.38665429657268</v>
      </c>
      <c r="B7956" s="0" t="n">
        <v>-0.396583074431468</v>
      </c>
      <c r="C7956" s="0" t="n">
        <v>0.286318666420935</v>
      </c>
      <c r="D7956" s="0" t="n">
        <v>-0.905603099542561</v>
      </c>
      <c r="E7956" s="0" t="n">
        <f aca="false" t="array" ref="E7956:H7956">MMULT(A7956:D7956,'Root matrix of resiudals'!$B$19:E$22)</f>
        <v>0.0592962816021329</v>
      </c>
      <c r="F7956" s="0" t="n">
        <v>-0.0072229843643341</v>
      </c>
      <c r="G7956" s="0" t="n">
        <v>0.00386613745303868</v>
      </c>
      <c r="H7956" s="0" t="n">
        <v>-0.0149243594755523</v>
      </c>
      <c r="I7956" s="0" t="n">
        <f aca="false" t="array" ref="I7956:I7956">'Point forecasts'!B$3+E7956</f>
        <v>0.0465944900351051</v>
      </c>
      <c r="J7956" s="0" t="n">
        <f aca="false" t="array" ref="J7956:J7956">'Point forecasts'!C$3+F7956</f>
        <v>-0.0369335703026204</v>
      </c>
      <c r="K7956" s="0" t="n">
        <f aca="false" t="array" ref="K7956:K7956">'Point forecasts'!D$3+G7956</f>
        <v>0.0258678434657101</v>
      </c>
      <c r="L7956" s="0" t="n">
        <f aca="false" t="array" ref="L7956:L7956">'Point forecasts'!E$3+H7956</f>
        <v>-0.00370808729991954</v>
      </c>
      <c r="M7956" s="0" t="n">
        <f aca="false" t="array" ref="M7956:M7956">'Point forecasts'!F$2+I7956</f>
        <v>0.175127235985138</v>
      </c>
      <c r="N7956" s="0" t="n">
        <f aca="false" t="array" ref="N7956:N7956">'Point forecasts'!G$2+J7956</f>
        <v>-0.0258995300104032</v>
      </c>
      <c r="O7956" s="0" t="n">
        <f aca="false" t="array" ref="O7956:O7956">'Point forecasts'!H$2+K7956</f>
        <v>2.41257557795796</v>
      </c>
      <c r="P7956" s="0" t="n">
        <f aca="false" t="array" ref="P7956:P7956">'Point forecasts'!I$2+L7956</f>
        <v>1.72983041654188</v>
      </c>
      <c r="Q7956" s="0" t="n">
        <f aca="false" t="array" ref="Q7956:S7956">MMULT(M7956:P7956,'input - gretl'!$B$19:$D$22)+MMULT('Point forecasts'!$J$3:$O$3,'input - gretl'!$B$23:$D$28)</f>
        <v>14.0664070680322</v>
      </c>
      <c r="R7956" s="0" t="n">
        <v>6.79986834457622</v>
      </c>
      <c r="S7956" s="0" t="n">
        <v>10.1652913347415</v>
      </c>
      <c r="U7956" s="4" t="n">
        <f aca="false">NORMSDIST(-M7956/'rhos computation'!$B$11)-EXP(M7956+'rhos computation'!$B$11^2/2)*NORMSDIST(-M7956/'rhos computation'!$B$11-'rhos computation'!$B$11)</f>
        <v>0.00597541323060512</v>
      </c>
      <c r="V7956" s="4" t="n">
        <f aca="false">NORMSDIST(-N7956/'rhos computation'!$B$23)-EXP(N7956+'rhos computation'!$B$23^2/2)*NORMSDIST(-N7956/'rhos computation'!$B$23-'rhos computation'!$B$23)</f>
        <v>0.036278859338552</v>
      </c>
      <c r="W7956" s="0" t="n">
        <f aca="false">NORMSDIST(-O7956)</f>
        <v>0.00792012648836322</v>
      </c>
      <c r="X7956" s="0" t="n">
        <f aca="false">NORMSDIST(-P7956)</f>
        <v>0.0418302891712054</v>
      </c>
    </row>
    <row r="7957" customFormat="false" ht="13" hidden="false" customHeight="false" outlineLevel="0" collapsed="false">
      <c r="A7957" s="0" t="n">
        <v>1.17558234299553</v>
      </c>
      <c r="B7957" s="0" t="n">
        <v>1.02934490372257</v>
      </c>
      <c r="C7957" s="0" t="n">
        <v>0.51446919871789</v>
      </c>
      <c r="D7957" s="0" t="n">
        <v>0.402423935457612</v>
      </c>
      <c r="E7957" s="0" t="n">
        <f aca="false" t="array" ref="E7957:H7957">MMULT(A7957:D7957,'Root matrix of resiudals'!$B$19:E$22)</f>
        <v>0.0532499652867784</v>
      </c>
      <c r="F7957" s="0" t="n">
        <v>0.0339459725298463</v>
      </c>
      <c r="G7957" s="0" t="n">
        <v>0.0138998599713502</v>
      </c>
      <c r="H7957" s="0" t="n">
        <v>0.00673680965248011</v>
      </c>
      <c r="I7957" s="0" t="n">
        <f aca="false" t="array" ref="I7957:I7957">'Point forecasts'!B$3+E7957</f>
        <v>0.0405481737197506</v>
      </c>
      <c r="J7957" s="0" t="n">
        <f aca="false" t="array" ref="J7957:J7957">'Point forecasts'!C$3+F7957</f>
        <v>0.00423538659156001</v>
      </c>
      <c r="K7957" s="0" t="n">
        <f aca="false" t="array" ref="K7957:K7957">'Point forecasts'!D$3+G7957</f>
        <v>0.0359015659840217</v>
      </c>
      <c r="L7957" s="0" t="n">
        <f aca="false" t="array" ref="L7957:L7957">'Point forecasts'!E$3+H7957</f>
        <v>0.0179530818281128</v>
      </c>
      <c r="M7957" s="0" t="n">
        <f aca="false" t="array" ref="M7957:M7957">'Point forecasts'!F$2+I7957</f>
        <v>0.169080919669784</v>
      </c>
      <c r="N7957" s="0" t="n">
        <f aca="false" t="array" ref="N7957:N7957">'Point forecasts'!G$2+J7957</f>
        <v>0.0152694268837772</v>
      </c>
      <c r="O7957" s="0" t="n">
        <f aca="false" t="array" ref="O7957:O7957">'Point forecasts'!H$2+K7957</f>
        <v>2.42260930047627</v>
      </c>
      <c r="P7957" s="0" t="n">
        <f aca="false" t="array" ref="P7957:P7957">'Point forecasts'!I$2+L7957</f>
        <v>1.75149158566991</v>
      </c>
      <c r="Q7957" s="0" t="n">
        <f aca="false" t="array" ref="Q7957:S7957">MMULT(M7957:P7957,'input - gretl'!$B$19:$D$22)+MMULT('Point forecasts'!$J$3:$O$3,'input - gretl'!$B$23:$D$28)</f>
        <v>14.0603607517168</v>
      </c>
      <c r="R7957" s="0" t="n">
        <v>6.8410373014704</v>
      </c>
      <c r="S7957" s="0" t="n">
        <v>10.1547242023606</v>
      </c>
      <c r="U7957" s="4" t="n">
        <f aca="false">NORMSDIST(-M7957/'rhos computation'!$B$11)-EXP(M7957+'rhos computation'!$B$11^2/2)*NORMSDIST(-M7957/'rhos computation'!$B$11-'rhos computation'!$B$11)</f>
        <v>0.00655708280472833</v>
      </c>
      <c r="V7957" s="4" t="n">
        <f aca="false">NORMSDIST(-N7957/'rhos computation'!$B$23)-EXP(N7957+'rhos computation'!$B$23^2/2)*NORMSDIST(-N7957/'rhos computation'!$B$23-'rhos computation'!$B$23)</f>
        <v>0.0152056815314766</v>
      </c>
      <c r="W7957" s="0" t="n">
        <f aca="false">NORMSDIST(-O7957)</f>
        <v>0.00770474471599709</v>
      </c>
      <c r="X7957" s="0" t="n">
        <f aca="false">NORMSDIST(-P7957)</f>
        <v>0.0399306347111553</v>
      </c>
    </row>
    <row r="7958" customFormat="false" ht="13" hidden="false" customHeight="false" outlineLevel="0" collapsed="false">
      <c r="A7958" s="0" t="n">
        <v>0.923952636553584</v>
      </c>
      <c r="B7958" s="0" t="n">
        <v>-0.551406203354113</v>
      </c>
      <c r="C7958" s="0" t="n">
        <v>-1.05085339076257</v>
      </c>
      <c r="D7958" s="0" t="n">
        <v>-1.92984639249635</v>
      </c>
      <c r="E7958" s="0" t="n">
        <f aca="false" t="array" ref="E7958:H7958">MMULT(A7958:D7958,'Root matrix of resiudals'!$B$19:E$22)</f>
        <v>0.0378340370527753</v>
      </c>
      <c r="F7958" s="0" t="n">
        <v>-0.0175625412942647</v>
      </c>
      <c r="G7958" s="0" t="n">
        <v>-0.019983622141053</v>
      </c>
      <c r="H7958" s="0" t="n">
        <v>-0.0329092061979266</v>
      </c>
      <c r="I7958" s="0" t="n">
        <f aca="false" t="array" ref="I7958:I7958">'Point forecasts'!B$3+E7958</f>
        <v>0.0251322454857475</v>
      </c>
      <c r="J7958" s="0" t="n">
        <f aca="false" t="array" ref="J7958:J7958">'Point forecasts'!C$3+F7958</f>
        <v>-0.047273127232551</v>
      </c>
      <c r="K7958" s="0" t="n">
        <f aca="false" t="array" ref="K7958:K7958">'Point forecasts'!D$3+G7958</f>
        <v>0.00201808387161846</v>
      </c>
      <c r="L7958" s="0" t="n">
        <f aca="false" t="array" ref="L7958:L7958">'Point forecasts'!E$3+H7958</f>
        <v>-0.0216929340222939</v>
      </c>
      <c r="M7958" s="0" t="n">
        <f aca="false" t="array" ref="M7958:M7958">'Point forecasts'!F$2+I7958</f>
        <v>0.153664991435781</v>
      </c>
      <c r="N7958" s="0" t="n">
        <f aca="false" t="array" ref="N7958:N7958">'Point forecasts'!G$2+J7958</f>
        <v>-0.0362390869403338</v>
      </c>
      <c r="O7958" s="0" t="n">
        <f aca="false" t="array" ref="O7958:O7958">'Point forecasts'!H$2+K7958</f>
        <v>2.38872581836387</v>
      </c>
      <c r="P7958" s="0" t="n">
        <f aca="false" t="array" ref="P7958:P7958">'Point forecasts'!I$2+L7958</f>
        <v>1.71184556981951</v>
      </c>
      <c r="Q7958" s="0" t="n">
        <f aca="false" t="array" ref="Q7958:S7958">MMULT(M7958:P7958,'input - gretl'!$B$19:$D$22)+MMULT('Point forecasts'!$J$3:$O$3,'input - gretl'!$B$23:$D$28)</f>
        <v>14.0449448234828</v>
      </c>
      <c r="R7958" s="0" t="n">
        <v>6.78952878764629</v>
      </c>
      <c r="S7958" s="0" t="n">
        <v>10.1585460636227</v>
      </c>
      <c r="U7958" s="4" t="n">
        <f aca="false">NORMSDIST(-M7958/'rhos computation'!$B$11)-EXP(M7958+'rhos computation'!$B$11^2/2)*NORMSDIST(-M7958/'rhos computation'!$B$11-'rhos computation'!$B$11)</f>
        <v>0.00825326630073159</v>
      </c>
      <c r="V7958" s="4" t="n">
        <f aca="false">NORMSDIST(-N7958/'rhos computation'!$B$23)-EXP(N7958+'rhos computation'!$B$23^2/2)*NORMSDIST(-N7958/'rhos computation'!$B$23-'rhos computation'!$B$23)</f>
        <v>0.0431967618989704</v>
      </c>
      <c r="W7958" s="0" t="n">
        <f aca="false">NORMSDIST(-O7958)</f>
        <v>0.00845345729286297</v>
      </c>
      <c r="X7958" s="0" t="n">
        <f aca="false">NORMSDIST(-P7958)</f>
        <v>0.043462565814636</v>
      </c>
    </row>
    <row r="7959" customFormat="false" ht="13" hidden="false" customHeight="false" outlineLevel="0" collapsed="false">
      <c r="A7959" s="0" t="n">
        <v>-1.29503132443162</v>
      </c>
      <c r="B7959" s="0" t="n">
        <v>1.19789638077426</v>
      </c>
      <c r="C7959" s="0" t="n">
        <v>0.860818551409523</v>
      </c>
      <c r="D7959" s="0" t="n">
        <v>0.390662253154952</v>
      </c>
      <c r="E7959" s="0" t="n">
        <f aca="false" t="array" ref="E7959:H7959">MMULT(A7959:D7959,'Root matrix of resiudals'!$B$19:E$22)</f>
        <v>-0.0519366046268085</v>
      </c>
      <c r="F7959" s="0" t="n">
        <v>0.034410579294443</v>
      </c>
      <c r="G7959" s="0" t="n">
        <v>0.0170211231815165</v>
      </c>
      <c r="H7959" s="0" t="n">
        <v>0.00789967038811758</v>
      </c>
      <c r="I7959" s="0" t="n">
        <f aca="false" t="array" ref="I7959:I7959">'Point forecasts'!B$3+E7959</f>
        <v>-0.0646383961938363</v>
      </c>
      <c r="J7959" s="0" t="n">
        <f aca="false" t="array" ref="J7959:J7959">'Point forecasts'!C$3+F7959</f>
        <v>0.00469999335615669</v>
      </c>
      <c r="K7959" s="0" t="n">
        <f aca="false" t="array" ref="K7959:K7959">'Point forecasts'!D$3+G7959</f>
        <v>0.0390228291941879</v>
      </c>
      <c r="L7959" s="0" t="n">
        <f aca="false" t="array" ref="L7959:L7959">'Point forecasts'!E$3+H7959</f>
        <v>0.0191159425637503</v>
      </c>
      <c r="M7959" s="0" t="n">
        <f aca="false" t="array" ref="M7959:M7959">'Point forecasts'!F$2+I7959</f>
        <v>0.0638943497561967</v>
      </c>
      <c r="N7959" s="0" t="n">
        <f aca="false" t="array" ref="N7959:N7959">'Point forecasts'!G$2+J7959</f>
        <v>0.0157340336483739</v>
      </c>
      <c r="O7959" s="0" t="n">
        <f aca="false" t="array" ref="O7959:O7959">'Point forecasts'!H$2+K7959</f>
        <v>2.42573056368644</v>
      </c>
      <c r="P7959" s="0" t="n">
        <f aca="false" t="array" ref="P7959:P7959">'Point forecasts'!I$2+L7959</f>
        <v>1.75265444640555</v>
      </c>
      <c r="Q7959" s="0" t="n">
        <f aca="false" t="array" ref="Q7959:S7959">MMULT(M7959:P7959,'input - gretl'!$B$19:$D$22)+MMULT('Point forecasts'!$J$3:$O$3,'input - gretl'!$B$23:$D$28)</f>
        <v>13.9551741818032</v>
      </c>
      <c r="R7959" s="0" t="n">
        <v>6.841501908235</v>
      </c>
      <c r="S7959" s="0" t="n">
        <v>10.1567395268681</v>
      </c>
      <c r="U7959" s="4" t="n">
        <f aca="false">NORMSDIST(-M7959/'rhos computation'!$B$11)-EXP(M7959+'rhos computation'!$B$11^2/2)*NORMSDIST(-M7959/'rhos computation'!$B$11-'rhos computation'!$B$11)</f>
        <v>0.0261831267886922</v>
      </c>
      <c r="V7959" s="4" t="n">
        <f aca="false">NORMSDIST(-N7959/'rhos computation'!$B$23)-EXP(N7959+'rhos computation'!$B$23^2/2)*NORMSDIST(-N7959/'rhos computation'!$B$23-'rhos computation'!$B$23)</f>
        <v>0.0150306822363557</v>
      </c>
      <c r="W7959" s="0" t="n">
        <f aca="false">NORMSDIST(-O7959)</f>
        <v>0.00763880396738827</v>
      </c>
      <c r="X7959" s="0" t="n">
        <f aca="false">NORMSDIST(-P7959)</f>
        <v>0.0398306697180053</v>
      </c>
    </row>
    <row r="7960" customFormat="false" ht="13" hidden="false" customHeight="false" outlineLevel="0" collapsed="false">
      <c r="A7960" s="0" t="n">
        <v>-0.0935147255095879</v>
      </c>
      <c r="B7960" s="0" t="n">
        <v>0.392104385543413</v>
      </c>
      <c r="C7960" s="0" t="n">
        <v>0.89264604867157</v>
      </c>
      <c r="D7960" s="0" t="n">
        <v>-2.22508988007147</v>
      </c>
      <c r="E7960" s="0" t="n">
        <f aca="false" t="array" ref="E7960:H7960">MMULT(A7960:D7960,'Root matrix of resiudals'!$B$19:E$22)</f>
        <v>-0.00116968529101966</v>
      </c>
      <c r="F7960" s="0" t="n">
        <v>0.0140504009164966</v>
      </c>
      <c r="G7960" s="0" t="n">
        <v>0.0131295110507947</v>
      </c>
      <c r="H7960" s="0" t="n">
        <v>-0.0350228156915918</v>
      </c>
      <c r="I7960" s="0" t="n">
        <f aca="false" t="array" ref="I7960:I7960">'Point forecasts'!B$3+E7960</f>
        <v>-0.0138714768580475</v>
      </c>
      <c r="J7960" s="0" t="n">
        <f aca="false" t="array" ref="J7960:J7960">'Point forecasts'!C$3+F7960</f>
        <v>-0.0156601850217897</v>
      </c>
      <c r="K7960" s="0" t="n">
        <f aca="false" t="array" ref="K7960:K7960">'Point forecasts'!D$3+G7960</f>
        <v>0.0351312170634661</v>
      </c>
      <c r="L7960" s="0" t="n">
        <f aca="false" t="array" ref="L7960:L7960">'Point forecasts'!E$3+H7960</f>
        <v>-0.0238065435159591</v>
      </c>
      <c r="M7960" s="0" t="n">
        <f aca="false" t="array" ref="M7960:M7960">'Point forecasts'!F$2+I7960</f>
        <v>0.114661269091986</v>
      </c>
      <c r="N7960" s="0" t="n">
        <f aca="false" t="array" ref="N7960:N7960">'Point forecasts'!G$2+J7960</f>
        <v>-0.00462614472957248</v>
      </c>
      <c r="O7960" s="0" t="n">
        <f aca="false" t="array" ref="O7960:O7960">'Point forecasts'!H$2+K7960</f>
        <v>2.42183895155572</v>
      </c>
      <c r="P7960" s="0" t="n">
        <f aca="false" t="array" ref="P7960:P7960">'Point forecasts'!I$2+L7960</f>
        <v>1.70973196032584</v>
      </c>
      <c r="Q7960" s="0" t="n">
        <f aca="false" t="array" ref="Q7960:S7960">MMULT(M7960:P7960,'input - gretl'!$B$19:$D$22)+MMULT('Point forecasts'!$J$3:$O$3,'input - gretl'!$B$23:$D$28)</f>
        <v>14.005941101139</v>
      </c>
      <c r="R7960" s="0" t="n">
        <v>6.82114172985705</v>
      </c>
      <c r="S7960" s="0" t="n">
        <v>10.1936693451235</v>
      </c>
      <c r="U7960" s="4" t="n">
        <f aca="false">NORMSDIST(-M7960/'rhos computation'!$B$11)-EXP(M7960+'rhos computation'!$B$11^2/2)*NORMSDIST(-M7960/'rhos computation'!$B$11-'rhos computation'!$B$11)</f>
        <v>0.0141563964523848</v>
      </c>
      <c r="V7960" s="4" t="n">
        <f aca="false">NORMSDIST(-N7960/'rhos computation'!$B$23)-EXP(N7960+'rhos computation'!$B$23^2/2)*NORMSDIST(-N7960/'rhos computation'!$B$23-'rhos computation'!$B$23)</f>
        <v>0.0240240221998171</v>
      </c>
      <c r="W7960" s="0" t="n">
        <f aca="false">NORMSDIST(-O7960)</f>
        <v>0.00772109622659858</v>
      </c>
      <c r="X7960" s="0" t="n">
        <f aca="false">NORMSDIST(-P7960)</f>
        <v>0.0436577249201442</v>
      </c>
    </row>
    <row r="7961" customFormat="false" ht="13" hidden="false" customHeight="false" outlineLevel="0" collapsed="false">
      <c r="A7961" s="0" t="n">
        <v>0.327439814460245</v>
      </c>
      <c r="B7961" s="0" t="n">
        <v>1.86428651668248</v>
      </c>
      <c r="C7961" s="0" t="n">
        <v>0.775761947582623</v>
      </c>
      <c r="D7961" s="0" t="n">
        <v>-0.940841552269693</v>
      </c>
      <c r="E7961" s="0" t="n">
        <f aca="false" t="array" ref="E7961:H7961">MMULT(A7961:D7961,'Root matrix of resiudals'!$B$19:E$22)</f>
        <v>0.0195884113672087</v>
      </c>
      <c r="F7961" s="0" t="n">
        <v>0.0567316112229467</v>
      </c>
      <c r="G7961" s="0" t="n">
        <v>0.0185224155979429</v>
      </c>
      <c r="H7961" s="0" t="n">
        <v>-0.0143816199676267</v>
      </c>
      <c r="I7961" s="0" t="n">
        <f aca="false" t="array" ref="I7961:I7961">'Point forecasts'!B$3+E7961</f>
        <v>0.0068866198001809</v>
      </c>
      <c r="J7961" s="0" t="n">
        <f aca="false" t="array" ref="J7961:J7961">'Point forecasts'!C$3+F7961</f>
        <v>0.0270210252846604</v>
      </c>
      <c r="K7961" s="0" t="n">
        <f aca="false" t="array" ref="K7961:K7961">'Point forecasts'!D$3+G7961</f>
        <v>0.0405241216106144</v>
      </c>
      <c r="L7961" s="0" t="n">
        <f aca="false" t="array" ref="L7961:L7961">'Point forecasts'!E$3+H7961</f>
        <v>-0.00316534779199395</v>
      </c>
      <c r="M7961" s="0" t="n">
        <f aca="false" t="array" ref="M7961:M7961">'Point forecasts'!F$2+I7961</f>
        <v>0.135419365750214</v>
      </c>
      <c r="N7961" s="0" t="n">
        <f aca="false" t="array" ref="N7961:N7961">'Point forecasts'!G$2+J7961</f>
        <v>0.0380550655768776</v>
      </c>
      <c r="O7961" s="0" t="n">
        <f aca="false" t="array" ref="O7961:O7961">'Point forecasts'!H$2+K7961</f>
        <v>2.42723185610286</v>
      </c>
      <c r="P7961" s="0" t="n">
        <f aca="false" t="array" ref="P7961:P7961">'Point forecasts'!I$2+L7961</f>
        <v>1.73037315604981</v>
      </c>
      <c r="Q7961" s="0" t="n">
        <f aca="false" t="array" ref="Q7961:S7961">MMULT(M7961:P7961,'input - gretl'!$B$19:$D$22)+MMULT('Point forecasts'!$J$3:$O$3,'input - gretl'!$B$23:$D$28)</f>
        <v>14.0266991977973</v>
      </c>
      <c r="R7961" s="0" t="n">
        <v>6.8638229401635</v>
      </c>
      <c r="S7961" s="0" t="n">
        <v>10.1794314404774</v>
      </c>
      <c r="U7961" s="4" t="n">
        <f aca="false">NORMSDIST(-M7961/'rhos computation'!$B$11)-EXP(M7961+'rhos computation'!$B$11^2/2)*NORMSDIST(-M7961/'rhos computation'!$B$11-'rhos computation'!$B$11)</f>
        <v>0.010702721671002</v>
      </c>
      <c r="V7961" s="4" t="n">
        <f aca="false">NORMSDIST(-N7961/'rhos computation'!$B$23)-EXP(N7961+'rhos computation'!$B$23^2/2)*NORMSDIST(-N7961/'rhos computation'!$B$23-'rhos computation'!$B$23)</f>
        <v>0.00818758147315665</v>
      </c>
      <c r="W7961" s="0" t="n">
        <f aca="false">NORMSDIST(-O7961)</f>
        <v>0.00760726455275375</v>
      </c>
      <c r="X7961" s="0" t="n">
        <f aca="false">NORMSDIST(-P7961)</f>
        <v>0.0417818133630278</v>
      </c>
    </row>
    <row r="7962" customFormat="false" ht="13" hidden="false" customHeight="false" outlineLevel="0" collapsed="false">
      <c r="A7962" s="0" t="n">
        <v>0.15767591103304</v>
      </c>
      <c r="B7962" s="0" t="n">
        <v>-1.51637111481491</v>
      </c>
      <c r="C7962" s="0" t="n">
        <v>0.576641932757406</v>
      </c>
      <c r="D7962" s="0" t="n">
        <v>-1.1741737450131</v>
      </c>
      <c r="E7962" s="0" t="n">
        <f aca="false" t="array" ref="E7962:H7962">MMULT(A7962:D7962,'Root matrix of resiudals'!$B$19:E$22)</f>
        <v>0.00449353985977765</v>
      </c>
      <c r="F7962" s="0" t="n">
        <v>-0.0409756798768915</v>
      </c>
      <c r="G7962" s="0" t="n">
        <v>0.00269856101674399</v>
      </c>
      <c r="H7962" s="0" t="n">
        <v>-0.0185529314850176</v>
      </c>
      <c r="I7962" s="0" t="n">
        <f aca="false" t="array" ref="I7962:I7962">'Point forecasts'!B$3+E7962</f>
        <v>-0.00820825170725014</v>
      </c>
      <c r="J7962" s="0" t="n">
        <f aca="false" t="array" ref="J7962:J7962">'Point forecasts'!C$3+F7962</f>
        <v>-0.0706862658151778</v>
      </c>
      <c r="K7962" s="0" t="n">
        <f aca="false" t="array" ref="K7962:K7962">'Point forecasts'!D$3+G7962</f>
        <v>0.0247002670294154</v>
      </c>
      <c r="L7962" s="0" t="n">
        <f aca="false" t="array" ref="L7962:L7962">'Point forecasts'!E$3+H7962</f>
        <v>-0.00733665930938487</v>
      </c>
      <c r="M7962" s="0" t="n">
        <f aca="false" t="array" ref="M7962:M7962">'Point forecasts'!F$2+I7962</f>
        <v>0.120324494242783</v>
      </c>
      <c r="N7962" s="0" t="n">
        <f aca="false" t="array" ref="N7962:N7962">'Point forecasts'!G$2+J7962</f>
        <v>-0.0596522255229606</v>
      </c>
      <c r="O7962" s="0" t="n">
        <f aca="false" t="array" ref="O7962:O7962">'Point forecasts'!H$2+K7962</f>
        <v>2.41140800152167</v>
      </c>
      <c r="P7962" s="0" t="n">
        <f aca="false" t="array" ref="P7962:P7962">'Point forecasts'!I$2+L7962</f>
        <v>1.72620184453242</v>
      </c>
      <c r="Q7962" s="0" t="n">
        <f aca="false" t="array" ref="Q7962:S7962">MMULT(M7962:P7962,'input - gretl'!$B$19:$D$22)+MMULT('Point forecasts'!$J$3:$O$3,'input - gretl'!$B$23:$D$28)</f>
        <v>14.0116043262898</v>
      </c>
      <c r="R7962" s="0" t="n">
        <v>6.76611564906366</v>
      </c>
      <c r="S7962" s="0" t="n">
        <v>10.1675747117148</v>
      </c>
      <c r="U7962" s="4" t="n">
        <f aca="false">NORMSDIST(-M7962/'rhos computation'!$B$11)-EXP(M7962+'rhos computation'!$B$11^2/2)*NORMSDIST(-M7962/'rhos computation'!$B$11-'rhos computation'!$B$11)</f>
        <v>0.0131383369400901</v>
      </c>
      <c r="V7962" s="4" t="n">
        <f aca="false">NORMSDIST(-N7962/'rhos computation'!$B$23)-EXP(N7962+'rhos computation'!$B$23^2/2)*NORMSDIST(-N7962/'rhos computation'!$B$23-'rhos computation'!$B$23)</f>
        <v>0.0607276641253617</v>
      </c>
      <c r="W7962" s="0" t="n">
        <f aca="false">NORMSDIST(-O7962)</f>
        <v>0.00794553019263904</v>
      </c>
      <c r="X7962" s="0" t="n">
        <f aca="false">NORMSDIST(-P7962)</f>
        <v>0.042155553166785</v>
      </c>
    </row>
    <row r="7963" customFormat="false" ht="13" hidden="false" customHeight="false" outlineLevel="0" collapsed="false">
      <c r="A7963" s="0" t="n">
        <v>-0.61143011277514</v>
      </c>
      <c r="B7963" s="0" t="n">
        <v>-0.198737422701797</v>
      </c>
      <c r="C7963" s="0" t="n">
        <v>1.52166393503388</v>
      </c>
      <c r="D7963" s="0" t="n">
        <v>0.247251468904683</v>
      </c>
      <c r="E7963" s="0" t="n">
        <f aca="false" t="array" ref="E7963:H7963">MMULT(A7963:D7963,'Root matrix of resiudals'!$B$19:E$22)</f>
        <v>-0.0248980206975147</v>
      </c>
      <c r="F7963" s="0" t="n">
        <v>-0.00158312513922699</v>
      </c>
      <c r="G7963" s="0" t="n">
        <v>0.0233367517388752</v>
      </c>
      <c r="H7963" s="0" t="n">
        <v>0.00597591110359436</v>
      </c>
      <c r="I7963" s="0" t="n">
        <f aca="false" t="array" ref="I7963:I7963">'Point forecasts'!B$3+E7963</f>
        <v>-0.0375998122645425</v>
      </c>
      <c r="J7963" s="0" t="n">
        <f aca="false" t="array" ref="J7963:J7963">'Point forecasts'!C$3+F7963</f>
        <v>-0.0312937110775133</v>
      </c>
      <c r="K7963" s="0" t="n">
        <f aca="false" t="array" ref="K7963:K7963">'Point forecasts'!D$3+G7963</f>
        <v>0.0453384577515466</v>
      </c>
      <c r="L7963" s="0" t="n">
        <f aca="false" t="array" ref="L7963:L7963">'Point forecasts'!E$3+H7963</f>
        <v>0.0171921832792271</v>
      </c>
      <c r="M7963" s="0" t="n">
        <f aca="false" t="array" ref="M7963:M7963">'Point forecasts'!F$2+I7963</f>
        <v>0.0909329336854905</v>
      </c>
      <c r="N7963" s="0" t="n">
        <f aca="false" t="array" ref="N7963:N7963">'Point forecasts'!G$2+J7963</f>
        <v>-0.0202596707852961</v>
      </c>
      <c r="O7963" s="0" t="n">
        <f aca="false" t="array" ref="O7963:O7963">'Point forecasts'!H$2+K7963</f>
        <v>2.4320461922438</v>
      </c>
      <c r="P7963" s="0" t="n">
        <f aca="false" t="array" ref="P7963:P7963">'Point forecasts'!I$2+L7963</f>
        <v>1.75073068712103</v>
      </c>
      <c r="Q7963" s="0" t="n">
        <f aca="false" t="array" ref="Q7963:S7963">MMULT(M7963:P7963,'input - gretl'!$B$19:$D$22)+MMULT('Point forecasts'!$J$3:$O$3,'input - gretl'!$B$23:$D$28)</f>
        <v>13.9822127657325</v>
      </c>
      <c r="R7963" s="0" t="n">
        <v>6.80550820380133</v>
      </c>
      <c r="S7963" s="0" t="n">
        <v>10.164884746693</v>
      </c>
      <c r="U7963" s="4" t="n">
        <f aca="false">NORMSDIST(-M7963/'rhos computation'!$B$11)-EXP(M7963+'rhos computation'!$B$11^2/2)*NORMSDIST(-M7963/'rhos computation'!$B$11-'rhos computation'!$B$11)</f>
        <v>0.0190970228586298</v>
      </c>
      <c r="V7963" s="4" t="n">
        <f aca="false">NORMSDIST(-N7963/'rhos computation'!$B$23)-EXP(N7963+'rhos computation'!$B$23^2/2)*NORMSDIST(-N7963/'rhos computation'!$B$23-'rhos computation'!$B$23)</f>
        <v>0.0327587356598068</v>
      </c>
      <c r="W7963" s="0" t="n">
        <f aca="false">NORMSDIST(-O7963)</f>
        <v>0.00750689621969963</v>
      </c>
      <c r="X7963" s="0" t="n">
        <f aca="false">NORMSDIST(-P7963)</f>
        <v>0.0399961554323493</v>
      </c>
    </row>
    <row r="7964" customFormat="false" ht="13" hidden="false" customHeight="false" outlineLevel="0" collapsed="false">
      <c r="A7964" s="0" t="n">
        <v>-0.395778201495305</v>
      </c>
      <c r="B7964" s="0" t="n">
        <v>-1.18873225630422</v>
      </c>
      <c r="C7964" s="0" t="n">
        <v>0.591266716153822</v>
      </c>
      <c r="D7964" s="0" t="n">
        <v>1.07475933220302</v>
      </c>
      <c r="E7964" s="0" t="n">
        <f aca="false" t="array" ref="E7964:H7964">MMULT(A7964:D7964,'Root matrix of resiudals'!$B$19:E$22)</f>
        <v>-0.0193533587635332</v>
      </c>
      <c r="F7964" s="0" t="n">
        <v>-0.0326673046246504</v>
      </c>
      <c r="G7964" s="0" t="n">
        <v>0.00600248650396667</v>
      </c>
      <c r="H7964" s="0" t="n">
        <v>0.0181908204298827</v>
      </c>
      <c r="I7964" s="0" t="n">
        <f aca="false" t="array" ref="I7964:I7964">'Point forecasts'!B$3+E7964</f>
        <v>-0.032055150330561</v>
      </c>
      <c r="J7964" s="0" t="n">
        <f aca="false" t="array" ref="J7964:J7964">'Point forecasts'!C$3+F7964</f>
        <v>-0.0623778905629367</v>
      </c>
      <c r="K7964" s="0" t="n">
        <f aca="false" t="array" ref="K7964:K7964">'Point forecasts'!D$3+G7964</f>
        <v>0.0280041925166381</v>
      </c>
      <c r="L7964" s="0" t="n">
        <f aca="false" t="array" ref="L7964:L7964">'Point forecasts'!E$3+H7964</f>
        <v>0.0294070926055154</v>
      </c>
      <c r="M7964" s="0" t="n">
        <f aca="false" t="array" ref="M7964:M7964">'Point forecasts'!F$2+I7964</f>
        <v>0.096477595619472</v>
      </c>
      <c r="N7964" s="0" t="n">
        <f aca="false" t="array" ref="N7964:N7964">'Point forecasts'!G$2+J7964</f>
        <v>-0.0513438502707195</v>
      </c>
      <c r="O7964" s="0" t="n">
        <f aca="false" t="array" ref="O7964:O7964">'Point forecasts'!H$2+K7964</f>
        <v>2.41471192700889</v>
      </c>
      <c r="P7964" s="0" t="n">
        <f aca="false" t="array" ref="P7964:P7964">'Point forecasts'!I$2+L7964</f>
        <v>1.76294559644732</v>
      </c>
      <c r="Q7964" s="0" t="n">
        <f aca="false" t="array" ref="Q7964:S7964">MMULT(M7964:P7964,'input - gretl'!$B$19:$D$22)+MMULT('Point forecasts'!$J$3:$O$3,'input - gretl'!$B$23:$D$28)</f>
        <v>13.9877574276665</v>
      </c>
      <c r="R7964" s="0" t="n">
        <v>6.7744240243159</v>
      </c>
      <c r="S7964" s="0" t="n">
        <v>10.1359334919434</v>
      </c>
      <c r="U7964" s="4" t="n">
        <f aca="false">NORMSDIST(-M7964/'rhos computation'!$B$11)-EXP(M7964+'rhos computation'!$B$11^2/2)*NORMSDIST(-M7964/'rhos computation'!$B$11-'rhos computation'!$B$11)</f>
        <v>0.0178407553953655</v>
      </c>
      <c r="V7964" s="4" t="n">
        <f aca="false">NORMSDIST(-N7964/'rhos computation'!$B$23)-EXP(N7964+'rhos computation'!$B$23^2/2)*NORMSDIST(-N7964/'rhos computation'!$B$23-'rhos computation'!$B$23)</f>
        <v>0.0542503738583071</v>
      </c>
      <c r="W7964" s="0" t="n">
        <f aca="false">NORMSDIST(-O7964)</f>
        <v>0.00787382945417599</v>
      </c>
      <c r="X7964" s="0" t="n">
        <f aca="false">NORMSDIST(-P7964)</f>
        <v>0.0389548328788876</v>
      </c>
    </row>
    <row r="7965" customFormat="false" ht="13" hidden="false" customHeight="false" outlineLevel="0" collapsed="false">
      <c r="A7965" s="0" t="n">
        <v>0.921211290108934</v>
      </c>
      <c r="B7965" s="0" t="n">
        <v>0.740558729913092</v>
      </c>
      <c r="C7965" s="0" t="n">
        <v>-0.855307027477106</v>
      </c>
      <c r="D7965" s="0" t="n">
        <v>1.53938917742083</v>
      </c>
      <c r="E7965" s="0" t="n">
        <f aca="false" t="array" ref="E7965:H7965">MMULT(A7965:D7965,'Root matrix of resiudals'!$B$19:E$22)</f>
        <v>0.0395549267834301</v>
      </c>
      <c r="F7965" s="0" t="n">
        <v>0.0202753559341503</v>
      </c>
      <c r="G7965" s="0" t="n">
        <v>-0.00822384256301545</v>
      </c>
      <c r="H7965" s="0" t="n">
        <v>0.0236961187541145</v>
      </c>
      <c r="I7965" s="0" t="n">
        <f aca="false" t="array" ref="I7965:I7965">'Point forecasts'!B$3+E7965</f>
        <v>0.0268531352164023</v>
      </c>
      <c r="J7965" s="0" t="n">
        <f aca="false" t="array" ref="J7965:J7965">'Point forecasts'!C$3+F7965</f>
        <v>-0.00943523000413603</v>
      </c>
      <c r="K7965" s="0" t="n">
        <f aca="false" t="array" ref="K7965:K7965">'Point forecasts'!D$3+G7965</f>
        <v>0.013777863449656</v>
      </c>
      <c r="L7965" s="0" t="n">
        <f aca="false" t="array" ref="L7965:L7965">'Point forecasts'!E$3+H7965</f>
        <v>0.0349123909297472</v>
      </c>
      <c r="M7965" s="0" t="n">
        <f aca="false" t="array" ref="M7965:M7965">'Point forecasts'!F$2+I7965</f>
        <v>0.155385881166435</v>
      </c>
      <c r="N7965" s="0" t="n">
        <f aca="false" t="array" ref="N7965:N7965">'Point forecasts'!G$2+J7965</f>
        <v>0.00159881028808117</v>
      </c>
      <c r="O7965" s="0" t="n">
        <f aca="false" t="array" ref="O7965:O7965">'Point forecasts'!H$2+K7965</f>
        <v>2.40048559794191</v>
      </c>
      <c r="P7965" s="0" t="n">
        <f aca="false" t="array" ref="P7965:P7965">'Point forecasts'!I$2+L7965</f>
        <v>1.76845089477155</v>
      </c>
      <c r="Q7965" s="0" t="n">
        <f aca="false" t="array" ref="Q7965:S7965">MMULT(M7965:P7965,'input - gretl'!$B$19:$D$22)+MMULT('Point forecasts'!$J$3:$O$3,'input - gretl'!$B$23:$D$28)</f>
        <v>14.0466657132135</v>
      </c>
      <c r="R7965" s="0" t="n">
        <v>6.82736668487471</v>
      </c>
      <c r="S7965" s="0" t="n">
        <v>10.1164713489051</v>
      </c>
      <c r="U7965" s="4" t="n">
        <f aca="false">NORMSDIST(-M7965/'rhos computation'!$B$11)-EXP(M7965+'rhos computation'!$B$11^2/2)*NORMSDIST(-M7965/'rhos computation'!$B$11-'rhos computation'!$B$11)</f>
        <v>0.00804786186338016</v>
      </c>
      <c r="V7965" s="4" t="n">
        <f aca="false">NORMSDIST(-N7965/'rhos computation'!$B$23)-EXP(N7965+'rhos computation'!$B$23^2/2)*NORMSDIST(-N7965/'rhos computation'!$B$23-'rhos computation'!$B$23)</f>
        <v>0.0209849346506594</v>
      </c>
      <c r="W7965" s="0" t="n">
        <f aca="false">NORMSDIST(-O7965)</f>
        <v>0.00818666752164131</v>
      </c>
      <c r="X7965" s="0" t="n">
        <f aca="false">NORMSDIST(-P7965)</f>
        <v>0.0384927772775644</v>
      </c>
    </row>
    <row r="7966" customFormat="false" ht="13" hidden="false" customHeight="false" outlineLevel="0" collapsed="false">
      <c r="A7966" s="0" t="n">
        <v>1.09482145434069</v>
      </c>
      <c r="B7966" s="0" t="n">
        <v>0.499674914414181</v>
      </c>
      <c r="C7966" s="0" t="n">
        <v>-0.0950218494362515</v>
      </c>
      <c r="D7966" s="0" t="n">
        <v>2.66934822826002</v>
      </c>
      <c r="E7966" s="0" t="n">
        <f aca="false" t="array" ref="E7966:H7966">MMULT(A7966:D7966,'Root matrix of resiudals'!$B$19:E$22)</f>
        <v>0.0469647278363463</v>
      </c>
      <c r="F7966" s="0" t="n">
        <v>0.0165898188240551</v>
      </c>
      <c r="G7966" s="0" t="n">
        <v>0.00467225221422013</v>
      </c>
      <c r="H7966" s="0" t="n">
        <v>0.0428204543681904</v>
      </c>
      <c r="I7966" s="0" t="n">
        <f aca="false" t="array" ref="I7966:I7966">'Point forecasts'!B$3+E7966</f>
        <v>0.0342629362693185</v>
      </c>
      <c r="J7966" s="0" t="n">
        <f aca="false" t="array" ref="J7966:J7966">'Point forecasts'!C$3+F7966</f>
        <v>-0.0131207671142312</v>
      </c>
      <c r="K7966" s="0" t="n">
        <f aca="false" t="array" ref="K7966:K7966">'Point forecasts'!D$3+G7966</f>
        <v>0.0266739582268916</v>
      </c>
      <c r="L7966" s="0" t="n">
        <f aca="false" t="array" ref="L7966:L7966">'Point forecasts'!E$3+H7966</f>
        <v>0.0540367265438231</v>
      </c>
      <c r="M7966" s="0" t="n">
        <f aca="false" t="array" ref="M7966:M7966">'Point forecasts'!F$2+I7966</f>
        <v>0.162795682219352</v>
      </c>
      <c r="N7966" s="0" t="n">
        <f aca="false" t="array" ref="N7966:N7966">'Point forecasts'!G$2+J7966</f>
        <v>-0.00208672682201404</v>
      </c>
      <c r="O7966" s="0" t="n">
        <f aca="false" t="array" ref="O7966:O7966">'Point forecasts'!H$2+K7966</f>
        <v>2.41338169271914</v>
      </c>
      <c r="P7966" s="0" t="n">
        <f aca="false" t="array" ref="P7966:P7966">'Point forecasts'!I$2+L7966</f>
        <v>1.78757523038562</v>
      </c>
      <c r="Q7966" s="0" t="n">
        <f aca="false" t="array" ref="Q7966:S7966">MMULT(M7966:P7966,'input - gretl'!$B$19:$D$22)+MMULT('Point forecasts'!$J$3:$O$3,'input - gretl'!$B$23:$D$28)</f>
        <v>14.0540755142664</v>
      </c>
      <c r="R7966" s="0" t="n">
        <v>6.82368114776461</v>
      </c>
      <c r="S7966" s="0" t="n">
        <v>10.1111792442966</v>
      </c>
      <c r="U7966" s="4" t="n">
        <f aca="false">NORMSDIST(-M7966/'rhos computation'!$B$11)-EXP(M7966+'rhos computation'!$B$11^2/2)*NORMSDIST(-M7966/'rhos computation'!$B$11-'rhos computation'!$B$11)</f>
        <v>0.00721033778489213</v>
      </c>
      <c r="V7966" s="4" t="n">
        <f aca="false">NORMSDIST(-N7966/'rhos computation'!$B$23)-EXP(N7966+'rhos computation'!$B$23^2/2)*NORMSDIST(-N7966/'rhos computation'!$B$23-'rhos computation'!$B$23)</f>
        <v>0.022753485732149</v>
      </c>
      <c r="W7966" s="0" t="n">
        <f aca="false">NORMSDIST(-O7966)</f>
        <v>0.00790262904518702</v>
      </c>
      <c r="X7966" s="0" t="n">
        <f aca="false">NORMSDIST(-P7966)</f>
        <v>0.0369222823387121</v>
      </c>
    </row>
    <row r="7967" customFormat="false" ht="13" hidden="false" customHeight="false" outlineLevel="0" collapsed="false">
      <c r="A7967" s="0" t="n">
        <v>1.01389550622079</v>
      </c>
      <c r="B7967" s="0" t="n">
        <v>-0.177849242898105</v>
      </c>
      <c r="C7967" s="0" t="n">
        <v>-0.0828918040952136</v>
      </c>
      <c r="D7967" s="0" t="n">
        <v>-0.699076911750648</v>
      </c>
      <c r="E7967" s="0" t="n">
        <f aca="false" t="array" ref="E7967:H7967">MMULT(A7967:D7967,'Root matrix of resiudals'!$B$19:E$22)</f>
        <v>0.0432633169846432</v>
      </c>
      <c r="F7967" s="0" t="n">
        <v>-0.00312936061760651</v>
      </c>
      <c r="G7967" s="0" t="n">
        <v>-0.00152250973042972</v>
      </c>
      <c r="H7967" s="0" t="n">
        <v>-0.0118387921837927</v>
      </c>
      <c r="I7967" s="0" t="n">
        <f aca="false" t="array" ref="I7967:I7967">'Point forecasts'!B$3+E7967</f>
        <v>0.0305615254176155</v>
      </c>
      <c r="J7967" s="0" t="n">
        <f aca="false" t="array" ref="J7967:J7967">'Point forecasts'!C$3+F7967</f>
        <v>-0.0328399465558928</v>
      </c>
      <c r="K7967" s="0" t="n">
        <f aca="false" t="array" ref="K7967:K7967">'Point forecasts'!D$3+G7967</f>
        <v>0.0204791962822417</v>
      </c>
      <c r="L7967" s="0" t="n">
        <f aca="false" t="array" ref="L7967:L7967">'Point forecasts'!E$3+H7967</f>
        <v>-0.000622520008159946</v>
      </c>
      <c r="M7967" s="0" t="n">
        <f aca="false" t="array" ref="M7967:M7967">'Point forecasts'!F$2+I7967</f>
        <v>0.159094271367648</v>
      </c>
      <c r="N7967" s="0" t="n">
        <f aca="false" t="array" ref="N7967:N7967">'Point forecasts'!G$2+J7967</f>
        <v>-0.0218059062636756</v>
      </c>
      <c r="O7967" s="0" t="n">
        <f aca="false" t="array" ref="O7967:O7967">'Point forecasts'!H$2+K7967</f>
        <v>2.40718693077449</v>
      </c>
      <c r="P7967" s="0" t="n">
        <f aca="false" t="array" ref="P7967:P7967">'Point forecasts'!I$2+L7967</f>
        <v>1.73291598383364</v>
      </c>
      <c r="Q7967" s="0" t="n">
        <f aca="false" t="array" ref="Q7967:S7967">MMULT(M7967:P7967,'input - gretl'!$B$19:$D$22)+MMULT('Point forecasts'!$J$3:$O$3,'input - gretl'!$B$23:$D$28)</f>
        <v>14.0503741034147</v>
      </c>
      <c r="R7967" s="0" t="n">
        <v>6.80396196832295</v>
      </c>
      <c r="S7967" s="0" t="n">
        <v>10.1569681587852</v>
      </c>
      <c r="U7967" s="4" t="n">
        <f aca="false">NORMSDIST(-M7967/'rhos computation'!$B$11)-EXP(M7967+'rhos computation'!$B$11^2/2)*NORMSDIST(-M7967/'rhos computation'!$B$11-'rhos computation'!$B$11)</f>
        <v>0.00761933098048487</v>
      </c>
      <c r="V7967" s="4" t="n">
        <f aca="false">NORMSDIST(-N7967/'rhos computation'!$B$23)-EXP(N7967+'rhos computation'!$B$23^2/2)*NORMSDIST(-N7967/'rhos computation'!$B$23-'rhos computation'!$B$23)</f>
        <v>0.0337051506812817</v>
      </c>
      <c r="W7967" s="0" t="n">
        <f aca="false">NORMSDIST(-O7967)</f>
        <v>0.00803796947295763</v>
      </c>
      <c r="X7967" s="0" t="n">
        <f aca="false">NORMSDIST(-P7967)</f>
        <v>0.0415553014389624</v>
      </c>
    </row>
    <row r="7968" customFormat="false" ht="13" hidden="false" customHeight="false" outlineLevel="0" collapsed="false">
      <c r="A7968" s="0" t="n">
        <v>-1.16714802597197</v>
      </c>
      <c r="B7968" s="0" t="n">
        <v>0.214370994887602</v>
      </c>
      <c r="C7968" s="0" t="n">
        <v>-1.53378476605515</v>
      </c>
      <c r="D7968" s="0" t="n">
        <v>-0.307847062477947</v>
      </c>
      <c r="E7968" s="0" t="n">
        <f aca="false" t="array" ref="E7968:H7968">MMULT(A7968:D7968,'Root matrix of resiudals'!$B$19:E$22)</f>
        <v>-0.0513674508389705</v>
      </c>
      <c r="F7968" s="0" t="n">
        <v>-0.00204479896324128</v>
      </c>
      <c r="G7968" s="0" t="n">
        <v>-0.025742502242847</v>
      </c>
      <c r="H7968" s="0" t="n">
        <v>-0.00629103831150292</v>
      </c>
      <c r="I7968" s="0" t="n">
        <f aca="false" t="array" ref="I7968:I7968">'Point forecasts'!B$3+E7968</f>
        <v>-0.0640692424059983</v>
      </c>
      <c r="J7968" s="0" t="n">
        <f aca="false" t="array" ref="J7968:J7968">'Point forecasts'!C$3+F7968</f>
        <v>-0.0317553849015276</v>
      </c>
      <c r="K7968" s="0" t="n">
        <f aca="false" t="array" ref="K7968:K7968">'Point forecasts'!D$3+G7968</f>
        <v>-0.00374079623017559</v>
      </c>
      <c r="L7968" s="0" t="n">
        <f aca="false" t="array" ref="L7968:L7968">'Point forecasts'!E$3+H7968</f>
        <v>0.0049252338641298</v>
      </c>
      <c r="M7968" s="0" t="n">
        <f aca="false" t="array" ref="M7968:M7968">'Point forecasts'!F$2+I7968</f>
        <v>0.0644635035440347</v>
      </c>
      <c r="N7968" s="0" t="n">
        <f aca="false" t="array" ref="N7968:N7968">'Point forecasts'!G$2+J7968</f>
        <v>-0.0207213446093104</v>
      </c>
      <c r="O7968" s="0" t="n">
        <f aca="false" t="array" ref="O7968:O7968">'Point forecasts'!H$2+K7968</f>
        <v>2.38296693826207</v>
      </c>
      <c r="P7968" s="0" t="n">
        <f aca="false" t="array" ref="P7968:P7968">'Point forecasts'!I$2+L7968</f>
        <v>1.73846373770593</v>
      </c>
      <c r="Q7968" s="0" t="n">
        <f aca="false" t="array" ref="Q7968:S7968">MMULT(M7968:P7968,'input - gretl'!$B$19:$D$22)+MMULT('Point forecasts'!$J$3:$O$3,'input - gretl'!$B$23:$D$28)</f>
        <v>13.9557433355911</v>
      </c>
      <c r="R7968" s="0" t="n">
        <v>6.80504652997731</v>
      </c>
      <c r="S7968" s="0" t="n">
        <v>10.1274719749525</v>
      </c>
      <c r="U7968" s="4" t="n">
        <f aca="false">NORMSDIST(-M7968/'rhos computation'!$B$11)-EXP(M7968+'rhos computation'!$B$11^2/2)*NORMSDIST(-M7968/'rhos computation'!$B$11-'rhos computation'!$B$11)</f>
        <v>0.0260168789513789</v>
      </c>
      <c r="V7968" s="4" t="n">
        <f aca="false">NORMSDIST(-N7968/'rhos computation'!$B$23)-EXP(N7968+'rhos computation'!$B$23^2/2)*NORMSDIST(-N7968/'rhos computation'!$B$23-'rhos computation'!$B$23)</f>
        <v>0.033039816458171</v>
      </c>
      <c r="W7968" s="0" t="n">
        <f aca="false">NORMSDIST(-O7968)</f>
        <v>0.00858686831948444</v>
      </c>
      <c r="X7968" s="0" t="n">
        <f aca="false">NORMSDIST(-P7968)</f>
        <v>0.0410645671498992</v>
      </c>
    </row>
    <row r="7969" customFormat="false" ht="13" hidden="false" customHeight="false" outlineLevel="0" collapsed="false">
      <c r="A7969" s="0" t="n">
        <v>0.38894847038253</v>
      </c>
      <c r="B7969" s="0" t="n">
        <v>-0.115834189693052</v>
      </c>
      <c r="C7969" s="0" t="n">
        <v>-0.178544737073305</v>
      </c>
      <c r="D7969" s="0" t="n">
        <v>-1.08915073455184</v>
      </c>
      <c r="E7969" s="0" t="n">
        <f aca="false" t="array" ref="E7969:H7969">MMULT(A7969:D7969,'Root matrix of resiudals'!$B$19:E$22)</f>
        <v>0.0166218557049103</v>
      </c>
      <c r="F7969" s="0" t="n">
        <v>-0.00314152833212063</v>
      </c>
      <c r="G7969" s="0" t="n">
        <v>-0.00406010333259499</v>
      </c>
      <c r="H7969" s="0" t="n">
        <v>-0.0180347261900711</v>
      </c>
      <c r="I7969" s="0" t="n">
        <f aca="false" t="array" ref="I7969:I7969">'Point forecasts'!B$3+E7969</f>
        <v>0.00392006413788254</v>
      </c>
      <c r="J7969" s="0" t="n">
        <f aca="false" t="array" ref="J7969:J7969">'Point forecasts'!C$3+F7969</f>
        <v>-0.032852114270407</v>
      </c>
      <c r="K7969" s="0" t="n">
        <f aca="false" t="array" ref="K7969:K7969">'Point forecasts'!D$3+G7969</f>
        <v>0.0179416026800765</v>
      </c>
      <c r="L7969" s="0" t="n">
        <f aca="false" t="array" ref="L7969:L7969">'Point forecasts'!E$3+H7969</f>
        <v>-0.00681845401443838</v>
      </c>
      <c r="M7969" s="0" t="n">
        <f aca="false" t="array" ref="M7969:M7969">'Point forecasts'!F$2+I7969</f>
        <v>0.132452810087916</v>
      </c>
      <c r="N7969" s="0" t="n">
        <f aca="false" t="array" ref="N7969:N7969">'Point forecasts'!G$2+J7969</f>
        <v>-0.0218180739781898</v>
      </c>
      <c r="O7969" s="0" t="n">
        <f aca="false" t="array" ref="O7969:O7969">'Point forecasts'!H$2+K7969</f>
        <v>2.40464933717233</v>
      </c>
      <c r="P7969" s="0" t="n">
        <f aca="false" t="array" ref="P7969:P7969">'Point forecasts'!I$2+L7969</f>
        <v>1.72672004982736</v>
      </c>
      <c r="Q7969" s="0" t="n">
        <f aca="false" t="array" ref="Q7969:S7969">MMULT(M7969:P7969,'input - gretl'!$B$19:$D$22)+MMULT('Point forecasts'!$J$3:$O$3,'input - gretl'!$B$23:$D$28)</f>
        <v>14.023732642135</v>
      </c>
      <c r="R7969" s="0" t="n">
        <v>6.80394980060844</v>
      </c>
      <c r="S7969" s="0" t="n">
        <v>10.1603232082197</v>
      </c>
      <c r="U7969" s="4" t="n">
        <f aca="false">NORMSDIST(-M7969/'rhos computation'!$B$11)-EXP(M7969+'rhos computation'!$B$11^2/2)*NORMSDIST(-M7969/'rhos computation'!$B$11-'rhos computation'!$B$11)</f>
        <v>0.011150677413914</v>
      </c>
      <c r="V7969" s="4" t="n">
        <f aca="false">NORMSDIST(-N7969/'rhos computation'!$B$23)-EXP(N7969+'rhos computation'!$B$23^2/2)*NORMSDIST(-N7969/'rhos computation'!$B$23-'rhos computation'!$B$23)</f>
        <v>0.0337126548567899</v>
      </c>
      <c r="W7969" s="0" t="n">
        <f aca="false">NORMSDIST(-O7969)</f>
        <v>0.00809399532501551</v>
      </c>
      <c r="X7969" s="0" t="n">
        <f aca="false">NORMSDIST(-P7969)</f>
        <v>0.0421089765199833</v>
      </c>
    </row>
    <row r="7970" customFormat="false" ht="13" hidden="false" customHeight="false" outlineLevel="0" collapsed="false">
      <c r="A7970" s="0" t="n">
        <v>0.646851745632049</v>
      </c>
      <c r="B7970" s="0" t="n">
        <v>0.0508566500752155</v>
      </c>
      <c r="C7970" s="0" t="n">
        <v>0.0235433614277826</v>
      </c>
      <c r="D7970" s="0" t="n">
        <v>0.740830121773196</v>
      </c>
      <c r="E7970" s="0" t="n">
        <f aca="false" t="array" ref="E7970:H7970">MMULT(A7970:D7970,'Root matrix of resiudals'!$B$19:E$22)</f>
        <v>0.0276134564232259</v>
      </c>
      <c r="F7970" s="0" t="n">
        <v>0.00305087962382589</v>
      </c>
      <c r="G7970" s="0" t="n">
        <v>0.0022095266756649</v>
      </c>
      <c r="H7970" s="0" t="n">
        <v>0.0118041183923833</v>
      </c>
      <c r="I7970" s="0" t="n">
        <f aca="false" t="array" ref="I7970:I7970">'Point forecasts'!B$3+E7970</f>
        <v>0.0149116648561981</v>
      </c>
      <c r="J7970" s="0" t="n">
        <f aca="false" t="array" ref="J7970:J7970">'Point forecasts'!C$3+F7970</f>
        <v>-0.0266597063144604</v>
      </c>
      <c r="K7970" s="0" t="n">
        <f aca="false" t="array" ref="K7970:K7970">'Point forecasts'!D$3+G7970</f>
        <v>0.0242112326883363</v>
      </c>
      <c r="L7970" s="0" t="n">
        <f aca="false" t="array" ref="L7970:L7970">'Point forecasts'!E$3+H7970</f>
        <v>0.023020390568016</v>
      </c>
      <c r="M7970" s="0" t="n">
        <f aca="false" t="array" ref="M7970:M7970">'Point forecasts'!F$2+I7970</f>
        <v>0.143444410806231</v>
      </c>
      <c r="N7970" s="0" t="n">
        <f aca="false" t="array" ref="N7970:N7970">'Point forecasts'!G$2+J7970</f>
        <v>-0.0156256660222432</v>
      </c>
      <c r="O7970" s="0" t="n">
        <f aca="false" t="array" ref="O7970:O7970">'Point forecasts'!H$2+K7970</f>
        <v>2.41091896718059</v>
      </c>
      <c r="P7970" s="0" t="n">
        <f aca="false" t="array" ref="P7970:P7970">'Point forecasts'!I$2+L7970</f>
        <v>1.75655889440982</v>
      </c>
      <c r="Q7970" s="0" t="n">
        <f aca="false" t="array" ref="Q7970:S7970">MMULT(M7970:P7970,'input - gretl'!$B$19:$D$22)+MMULT('Point forecasts'!$J$3:$O$3,'input - gretl'!$B$23:$D$28)</f>
        <v>14.0347242428533</v>
      </c>
      <c r="R7970" s="0" t="n">
        <v>6.81014220856438</v>
      </c>
      <c r="S7970" s="0" t="n">
        <v>10.1382146050878</v>
      </c>
      <c r="U7970" s="4" t="n">
        <f aca="false">NORMSDIST(-M7970/'rhos computation'!$B$11)-EXP(M7970+'rhos computation'!$B$11^2/2)*NORMSDIST(-M7970/'rhos computation'!$B$11-'rhos computation'!$B$11)</f>
        <v>0.00956232159348261</v>
      </c>
      <c r="V7970" s="4" t="n">
        <f aca="false">NORMSDIST(-N7970/'rhos computation'!$B$23)-EXP(N7970+'rhos computation'!$B$23^2/2)*NORMSDIST(-N7970/'rhos computation'!$B$23-'rhos computation'!$B$23)</f>
        <v>0.030009254429524</v>
      </c>
      <c r="W7970" s="0" t="n">
        <f aca="false">NORMSDIST(-O7970)</f>
        <v>0.00795619169725556</v>
      </c>
      <c r="X7970" s="0" t="n">
        <f aca="false">NORMSDIST(-P7970)</f>
        <v>0.0394965122979869</v>
      </c>
    </row>
    <row r="7971" customFormat="false" ht="13" hidden="false" customHeight="false" outlineLevel="0" collapsed="false">
      <c r="A7971" s="0" t="n">
        <v>0.736168255451124</v>
      </c>
      <c r="B7971" s="0" t="n">
        <v>-0.759999935010765</v>
      </c>
      <c r="C7971" s="0" t="n">
        <v>0.58207666433034</v>
      </c>
      <c r="D7971" s="0" t="n">
        <v>1.91526945789068</v>
      </c>
      <c r="E7971" s="0" t="n">
        <f aca="false" t="array" ref="E7971:H7971">MMULT(A7971:D7971,'Root matrix of resiudals'!$B$19:E$22)</f>
        <v>0.0298498622943917</v>
      </c>
      <c r="F7971" s="0" t="n">
        <v>-0.0178323195240477</v>
      </c>
      <c r="G7971" s="0" t="n">
        <v>0.00975464442670275</v>
      </c>
      <c r="H7971" s="0" t="n">
        <v>0.0314140337661023</v>
      </c>
      <c r="I7971" s="0" t="n">
        <f aca="false" t="array" ref="I7971:I7971">'Point forecasts'!B$3+E7971</f>
        <v>0.0171480707273639</v>
      </c>
      <c r="J7971" s="0" t="n">
        <f aca="false" t="array" ref="J7971:J7971">'Point forecasts'!C$3+F7971</f>
        <v>-0.047542905462334</v>
      </c>
      <c r="K7971" s="0" t="n">
        <f aca="false" t="array" ref="K7971:K7971">'Point forecasts'!D$3+G7971</f>
        <v>0.0317563504393742</v>
      </c>
      <c r="L7971" s="0" t="n">
        <f aca="false" t="array" ref="L7971:L7971">'Point forecasts'!E$3+H7971</f>
        <v>0.042630305941735</v>
      </c>
      <c r="M7971" s="0" t="n">
        <f aca="false" t="array" ref="M7971:M7971">'Point forecasts'!F$2+I7971</f>
        <v>0.145680816677397</v>
      </c>
      <c r="N7971" s="0" t="n">
        <f aca="false" t="array" ref="N7971:N7971">'Point forecasts'!G$2+J7971</f>
        <v>-0.0365088651701168</v>
      </c>
      <c r="O7971" s="0" t="n">
        <f aca="false" t="array" ref="O7971:O7971">'Point forecasts'!H$2+K7971</f>
        <v>2.41846408493162</v>
      </c>
      <c r="P7971" s="0" t="n">
        <f aca="false" t="array" ref="P7971:P7971">'Point forecasts'!I$2+L7971</f>
        <v>1.77616880978354</v>
      </c>
      <c r="Q7971" s="0" t="n">
        <f aca="false" t="array" ref="Q7971:S7971">MMULT(M7971:P7971,'input - gretl'!$B$19:$D$22)+MMULT('Point forecasts'!$J$3:$O$3,'input - gretl'!$B$23:$D$28)</f>
        <v>14.0369606487244</v>
      </c>
      <c r="R7971" s="0" t="n">
        <v>6.78925900941651</v>
      </c>
      <c r="S7971" s="0" t="n">
        <v>10.1271097128227</v>
      </c>
      <c r="U7971" s="4" t="n">
        <f aca="false">NORMSDIST(-M7971/'rhos computation'!$B$11)-EXP(M7971+'rhos computation'!$B$11^2/2)*NORMSDIST(-M7971/'rhos computation'!$B$11-'rhos computation'!$B$11)</f>
        <v>0.00926250910719917</v>
      </c>
      <c r="V7971" s="4" t="n">
        <f aca="false">NORMSDIST(-N7971/'rhos computation'!$B$23)-EXP(N7971+'rhos computation'!$B$23^2/2)*NORMSDIST(-N7971/'rhos computation'!$B$23-'rhos computation'!$B$23)</f>
        <v>0.0433848229019184</v>
      </c>
      <c r="W7971" s="0" t="n">
        <f aca="false">NORMSDIST(-O7971)</f>
        <v>0.00779309205438753</v>
      </c>
      <c r="X7971" s="0" t="n">
        <f aca="false">NORMSDIST(-P7971)</f>
        <v>0.0378525487384927</v>
      </c>
    </row>
    <row r="7972" customFormat="false" ht="13" hidden="false" customHeight="false" outlineLevel="0" collapsed="false">
      <c r="A7972" s="0" t="n">
        <v>-0.383136099248915</v>
      </c>
      <c r="B7972" s="0" t="n">
        <v>-0.812291903032209</v>
      </c>
      <c r="C7972" s="0" t="n">
        <v>-1.1041957438799</v>
      </c>
      <c r="D7972" s="0" t="n">
        <v>-0.241603437373291</v>
      </c>
      <c r="E7972" s="0" t="n">
        <f aca="false" t="array" ref="E7972:H7972">MMULT(A7972:D7972,'Root matrix of resiudals'!$B$19:E$22)</f>
        <v>-0.0195490476676204</v>
      </c>
      <c r="F7972" s="0" t="n">
        <v>-0.0280568274071051</v>
      </c>
      <c r="G7972" s="0" t="n">
        <v>-0.0214612002214556</v>
      </c>
      <c r="H7972" s="0" t="n">
        <v>-0.00509172286479002</v>
      </c>
      <c r="I7972" s="0" t="n">
        <f aca="false" t="array" ref="I7972:I7972">'Point forecasts'!B$3+E7972</f>
        <v>-0.0322508392346482</v>
      </c>
      <c r="J7972" s="0" t="n">
        <f aca="false" t="array" ref="J7972:J7972">'Point forecasts'!C$3+F7972</f>
        <v>-0.0577674133453914</v>
      </c>
      <c r="K7972" s="0" t="n">
        <f aca="false" t="array" ref="K7972:K7972">'Point forecasts'!D$3+G7972</f>
        <v>0.000540505791215812</v>
      </c>
      <c r="L7972" s="0" t="n">
        <f aca="false" t="array" ref="L7972:L7972">'Point forecasts'!E$3+H7972</f>
        <v>0.0061245493108427</v>
      </c>
      <c r="M7972" s="0" t="n">
        <f aca="false" t="array" ref="M7972:M7972">'Point forecasts'!F$2+I7972</f>
        <v>0.0962819067153848</v>
      </c>
      <c r="N7972" s="0" t="n">
        <f aca="false" t="array" ref="N7972:N7972">'Point forecasts'!G$2+J7972</f>
        <v>-0.0467333730531742</v>
      </c>
      <c r="O7972" s="0" t="n">
        <f aca="false" t="array" ref="O7972:O7972">'Point forecasts'!H$2+K7972</f>
        <v>2.38724824028347</v>
      </c>
      <c r="P7972" s="0" t="n">
        <f aca="false" t="array" ref="P7972:P7972">'Point forecasts'!I$2+L7972</f>
        <v>1.73966305315264</v>
      </c>
      <c r="Q7972" s="0" t="n">
        <f aca="false" t="array" ref="Q7972:S7972">MMULT(M7972:P7972,'input - gretl'!$B$19:$D$22)+MMULT('Point forecasts'!$J$3:$O$3,'input - gretl'!$B$23:$D$28)</f>
        <v>13.9875617387624</v>
      </c>
      <c r="R7972" s="0" t="n">
        <v>6.77903450153345</v>
      </c>
      <c r="S7972" s="0" t="n">
        <v>10.1306126680183</v>
      </c>
      <c r="U7972" s="4" t="n">
        <f aca="false">NORMSDIST(-M7972/'rhos computation'!$B$11)-EXP(M7972+'rhos computation'!$B$11^2/2)*NORMSDIST(-M7972/'rhos computation'!$B$11-'rhos computation'!$B$11)</f>
        <v>0.0178840040911094</v>
      </c>
      <c r="V7972" s="4" t="n">
        <f aca="false">NORMSDIST(-N7972/'rhos computation'!$B$23)-EXP(N7972+'rhos computation'!$B$23^2/2)*NORMSDIST(-N7972/'rhos computation'!$B$23-'rhos computation'!$B$23)</f>
        <v>0.0507694932184691</v>
      </c>
      <c r="W7972" s="0" t="n">
        <f aca="false">NORMSDIST(-O7972)</f>
        <v>0.00848751241539136</v>
      </c>
      <c r="X7972" s="0" t="n">
        <f aca="false">NORMSDIST(-P7972)</f>
        <v>0.0409591002611027</v>
      </c>
    </row>
    <row r="7973" customFormat="false" ht="13" hidden="false" customHeight="false" outlineLevel="0" collapsed="false">
      <c r="A7973" s="0" t="n">
        <v>0.47194499988685</v>
      </c>
      <c r="B7973" s="0" t="n">
        <v>0.885863560912613</v>
      </c>
      <c r="C7973" s="0" t="n">
        <v>0.427377314616513</v>
      </c>
      <c r="D7973" s="0" t="n">
        <v>0.294589242084175</v>
      </c>
      <c r="E7973" s="0" t="n">
        <f aca="false" t="array" ref="E7973:H7973">MMULT(A7973:D7973,'Root matrix of resiudals'!$B$19:E$22)</f>
        <v>0.022669547086173</v>
      </c>
      <c r="F7973" s="0" t="n">
        <v>0.0279334275539594</v>
      </c>
      <c r="G7973" s="0" t="n">
        <v>0.0109884377220166</v>
      </c>
      <c r="H7973" s="0" t="n">
        <v>0.00514722891947364</v>
      </c>
      <c r="I7973" s="0" t="n">
        <f aca="false" t="array" ref="I7973:I7973">'Point forecasts'!B$3+E7973</f>
        <v>0.00996775551914517</v>
      </c>
      <c r="J7973" s="0" t="n">
        <f aca="false" t="array" ref="J7973:J7973">'Point forecasts'!C$3+F7973</f>
        <v>-0.00177715838432697</v>
      </c>
      <c r="K7973" s="0" t="n">
        <f aca="false" t="array" ref="K7973:K7973">'Point forecasts'!D$3+G7973</f>
        <v>0.0329901437346881</v>
      </c>
      <c r="L7973" s="0" t="n">
        <f aca="false" t="array" ref="L7973:L7973">'Point forecasts'!E$3+H7973</f>
        <v>0.0163635010951064</v>
      </c>
      <c r="M7973" s="0" t="n">
        <f aca="false" t="array" ref="M7973:M7973">'Point forecasts'!F$2+I7973</f>
        <v>0.138500501469178</v>
      </c>
      <c r="N7973" s="0" t="n">
        <f aca="false" t="array" ref="N7973:N7973">'Point forecasts'!G$2+J7973</f>
        <v>0.00925688190789023</v>
      </c>
      <c r="O7973" s="0" t="n">
        <f aca="false" t="array" ref="O7973:O7973">'Point forecasts'!H$2+K7973</f>
        <v>2.41969787822694</v>
      </c>
      <c r="P7973" s="0" t="n">
        <f aca="false" t="array" ref="P7973:P7973">'Point forecasts'!I$2+L7973</f>
        <v>1.74990200493691</v>
      </c>
      <c r="Q7973" s="0" t="n">
        <f aca="false" t="array" ref="Q7973:S7973">MMULT(M7973:P7973,'input - gretl'!$B$19:$D$22)+MMULT('Point forecasts'!$J$3:$O$3,'input - gretl'!$B$23:$D$28)</f>
        <v>14.0297803335162</v>
      </c>
      <c r="R7973" s="0" t="n">
        <v>6.83502475649452</v>
      </c>
      <c r="S7973" s="0" t="n">
        <v>10.1533245508674</v>
      </c>
      <c r="U7973" s="4" t="n">
        <f aca="false">NORMSDIST(-M7973/'rhos computation'!$B$11)-EXP(M7973+'rhos computation'!$B$11^2/2)*NORMSDIST(-M7973/'rhos computation'!$B$11-'rhos computation'!$B$11)</f>
        <v>0.0102527234005598</v>
      </c>
      <c r="V7973" s="4" t="n">
        <f aca="false">NORMSDIST(-N7973/'rhos computation'!$B$23)-EXP(N7973+'rhos computation'!$B$23^2/2)*NORMSDIST(-N7973/'rhos computation'!$B$23-'rhos computation'!$B$23)</f>
        <v>0.0175965466938963</v>
      </c>
      <c r="W7973" s="0" t="n">
        <f aca="false">NORMSDIST(-O7973)</f>
        <v>0.00776670340264748</v>
      </c>
      <c r="X7973" s="0" t="n">
        <f aca="false">NORMSDIST(-P7973)</f>
        <v>0.0400676123401058</v>
      </c>
    </row>
    <row r="7974" customFormat="false" ht="13" hidden="false" customHeight="false" outlineLevel="0" collapsed="false">
      <c r="A7974" s="0" t="n">
        <v>2.00023058416462</v>
      </c>
      <c r="B7974" s="0" t="n">
        <v>2.39980816700668</v>
      </c>
      <c r="C7974" s="0" t="n">
        <v>0.284228451584819</v>
      </c>
      <c r="D7974" s="0" t="n">
        <v>0.364674431038073</v>
      </c>
      <c r="E7974" s="0" t="n">
        <f aca="false" t="array" ref="E7974:H7974">MMULT(A7974:D7974,'Root matrix of resiudals'!$B$19:E$22)</f>
        <v>0.0914642019931699</v>
      </c>
      <c r="F7974" s="0" t="n">
        <v>0.0741411099850755</v>
      </c>
      <c r="G7974" s="0" t="n">
        <v>0.0160854317561692</v>
      </c>
      <c r="H7974" s="0" t="n">
        <v>0.00563479257846674</v>
      </c>
      <c r="I7974" s="0" t="n">
        <f aca="false" t="array" ref="I7974:I7974">'Point forecasts'!B$3+E7974</f>
        <v>0.0787624104261421</v>
      </c>
      <c r="J7974" s="0" t="n">
        <f aca="false" t="array" ref="J7974:J7974">'Point forecasts'!C$3+F7974</f>
        <v>0.0444305240467892</v>
      </c>
      <c r="K7974" s="0" t="n">
        <f aca="false" t="array" ref="K7974:K7974">'Point forecasts'!D$3+G7974</f>
        <v>0.0380871377688407</v>
      </c>
      <c r="L7974" s="0" t="n">
        <f aca="false" t="array" ref="L7974:L7974">'Point forecasts'!E$3+H7974</f>
        <v>0.0168510647540995</v>
      </c>
      <c r="M7974" s="0" t="n">
        <f aca="false" t="array" ref="M7974:M7974">'Point forecasts'!F$2+I7974</f>
        <v>0.207295156376175</v>
      </c>
      <c r="N7974" s="0" t="n">
        <f aca="false" t="array" ref="N7974:N7974">'Point forecasts'!G$2+J7974</f>
        <v>0.0554645643390064</v>
      </c>
      <c r="O7974" s="0" t="n">
        <f aca="false" t="array" ref="O7974:O7974">'Point forecasts'!H$2+K7974</f>
        <v>2.42479487226109</v>
      </c>
      <c r="P7974" s="0" t="n">
        <f aca="false" t="array" ref="P7974:P7974">'Point forecasts'!I$2+L7974</f>
        <v>1.7503895685959</v>
      </c>
      <c r="Q7974" s="0" t="n">
        <f aca="false" t="array" ref="Q7974:S7974">MMULT(M7974:P7974,'input - gretl'!$B$19:$D$22)+MMULT('Point forecasts'!$J$3:$O$3,'input - gretl'!$B$23:$D$28)</f>
        <v>14.0985749884232</v>
      </c>
      <c r="R7974" s="0" t="n">
        <v>6.88123243892563</v>
      </c>
      <c r="S7974" s="0" t="n">
        <v>10.1579578474837</v>
      </c>
      <c r="U7974" s="4" t="n">
        <f aca="false">NORMSDIST(-M7974/'rhos computation'!$B$11)-EXP(M7974+'rhos computation'!$B$11^2/2)*NORMSDIST(-M7974/'rhos computation'!$B$11-'rhos computation'!$B$11)</f>
        <v>0.00355300988298429</v>
      </c>
      <c r="V7974" s="4" t="n">
        <f aca="false">NORMSDIST(-N7974/'rhos computation'!$B$23)-EXP(N7974+'rhos computation'!$B$23^2/2)*NORMSDIST(-N7974/'rhos computation'!$B$23-'rhos computation'!$B$23)</f>
        <v>0.00473595067045449</v>
      </c>
      <c r="W7974" s="0" t="n">
        <f aca="false">NORMSDIST(-O7974)</f>
        <v>0.00765851932226755</v>
      </c>
      <c r="X7974" s="0" t="n">
        <f aca="false">NORMSDIST(-P7974)</f>
        <v>0.0400255573851547</v>
      </c>
    </row>
    <row r="7975" customFormat="false" ht="13" hidden="false" customHeight="false" outlineLevel="0" collapsed="false">
      <c r="A7975" s="0" t="n">
        <v>-0.210635865474506</v>
      </c>
      <c r="B7975" s="0" t="n">
        <v>-0.0658416149637151</v>
      </c>
      <c r="C7975" s="0" t="n">
        <v>1.07587964139593</v>
      </c>
      <c r="D7975" s="0" t="n">
        <v>-1.20505223549912</v>
      </c>
      <c r="E7975" s="0" t="n">
        <f aca="false" t="array" ref="E7975:H7975">MMULT(A7975:D7975,'Root matrix of resiudals'!$B$19:E$22)</f>
        <v>-0.00739582622164171</v>
      </c>
      <c r="F7975" s="0" t="n">
        <v>0.00142557164408202</v>
      </c>
      <c r="G7975" s="0" t="n">
        <v>0.0154617132684813</v>
      </c>
      <c r="H7975" s="0" t="n">
        <v>-0.0182459792416768</v>
      </c>
      <c r="I7975" s="0" t="n">
        <f aca="false" t="array" ref="I7975:I7975">'Point forecasts'!B$3+E7975</f>
        <v>-0.0200976177886695</v>
      </c>
      <c r="J7975" s="0" t="n">
        <f aca="false" t="array" ref="J7975:J7975">'Point forecasts'!C$3+F7975</f>
        <v>-0.0282850142942043</v>
      </c>
      <c r="K7975" s="0" t="n">
        <f aca="false" t="array" ref="K7975:K7975">'Point forecasts'!D$3+G7975</f>
        <v>0.0374634192811528</v>
      </c>
      <c r="L7975" s="0" t="n">
        <f aca="false" t="array" ref="L7975:L7975">'Point forecasts'!E$3+H7975</f>
        <v>-0.0070297070660441</v>
      </c>
      <c r="M7975" s="0" t="n">
        <f aca="false" t="array" ref="M7975:M7975">'Point forecasts'!F$2+I7975</f>
        <v>0.108435128161364</v>
      </c>
      <c r="N7975" s="0" t="n">
        <f aca="false" t="array" ref="N7975:N7975">'Point forecasts'!G$2+J7975</f>
        <v>-0.0172509740019871</v>
      </c>
      <c r="O7975" s="0" t="n">
        <f aca="false" t="array" ref="O7975:O7975">'Point forecasts'!H$2+K7975</f>
        <v>2.4241711537734</v>
      </c>
      <c r="P7975" s="0" t="n">
        <f aca="false" t="array" ref="P7975:P7975">'Point forecasts'!I$2+L7975</f>
        <v>1.72650879677576</v>
      </c>
      <c r="Q7975" s="0" t="n">
        <f aca="false" t="array" ref="Q7975:S7975">MMULT(M7975:P7975,'input - gretl'!$B$19:$D$22)+MMULT('Point forecasts'!$J$3:$O$3,'input - gretl'!$B$23:$D$28)</f>
        <v>13.9997149602084</v>
      </c>
      <c r="R7975" s="0" t="n">
        <v>6.80851690058464</v>
      </c>
      <c r="S7975" s="0" t="n">
        <v>10.1800459370355</v>
      </c>
      <c r="U7975" s="4" t="n">
        <f aca="false">NORMSDIST(-M7975/'rhos computation'!$B$11)-EXP(M7975+'rhos computation'!$B$11^2/2)*NORMSDIST(-M7975/'rhos computation'!$B$11-'rhos computation'!$B$11)</f>
        <v>0.0153450092000585</v>
      </c>
      <c r="V7975" s="4" t="n">
        <f aca="false">NORMSDIST(-N7975/'rhos computation'!$B$23)-EXP(N7975+'rhos computation'!$B$23^2/2)*NORMSDIST(-N7975/'rhos computation'!$B$23-'rhos computation'!$B$23)</f>
        <v>0.0309585897795294</v>
      </c>
      <c r="W7975" s="0" t="n">
        <f aca="false">NORMSDIST(-O7975)</f>
        <v>0.00767168616467711</v>
      </c>
      <c r="X7975" s="0" t="n">
        <f aca="false">NORMSDIST(-P7975)</f>
        <v>0.0421279590578838</v>
      </c>
    </row>
    <row r="7976" customFormat="false" ht="13" hidden="false" customHeight="false" outlineLevel="0" collapsed="false">
      <c r="A7976" s="0" t="n">
        <v>-1.5166366222258</v>
      </c>
      <c r="B7976" s="0" t="n">
        <v>-0.132196752733372</v>
      </c>
      <c r="C7976" s="0" t="n">
        <v>2.13199665111071</v>
      </c>
      <c r="D7976" s="0" t="n">
        <v>0.139862645827567</v>
      </c>
      <c r="E7976" s="0" t="n">
        <f aca="false" t="array" ref="E7976:H7976">MMULT(A7976:D7976,'Root matrix of resiudals'!$B$19:E$22)</f>
        <v>-0.0627897487879113</v>
      </c>
      <c r="F7976" s="0" t="n">
        <v>0.000452788917658304</v>
      </c>
      <c r="G7976" s="0" t="n">
        <v>0.0321702877231997</v>
      </c>
      <c r="H7976" s="0" t="n">
        <v>0.00528325928401891</v>
      </c>
      <c r="I7976" s="0" t="n">
        <f aca="false" t="array" ref="I7976:I7976">'Point forecasts'!B$3+E7976</f>
        <v>-0.0754915403549391</v>
      </c>
      <c r="J7976" s="0" t="n">
        <f aca="false" t="array" ref="J7976:J7976">'Point forecasts'!C$3+F7976</f>
        <v>-0.029257797020628</v>
      </c>
      <c r="K7976" s="0" t="n">
        <f aca="false" t="array" ref="K7976:K7976">'Point forecasts'!D$3+G7976</f>
        <v>0.0541719937358711</v>
      </c>
      <c r="L7976" s="0" t="n">
        <f aca="false" t="array" ref="L7976:L7976">'Point forecasts'!E$3+H7976</f>
        <v>0.0164995314596516</v>
      </c>
      <c r="M7976" s="0" t="n">
        <f aca="false" t="array" ref="M7976:M7976">'Point forecasts'!F$2+I7976</f>
        <v>0.0530412055950939</v>
      </c>
      <c r="N7976" s="0" t="n">
        <f aca="false" t="array" ref="N7976:N7976">'Point forecasts'!G$2+J7976</f>
        <v>-0.0182237567284108</v>
      </c>
      <c r="O7976" s="0" t="n">
        <f aca="false" t="array" ref="O7976:O7976">'Point forecasts'!H$2+K7976</f>
        <v>2.44087972822812</v>
      </c>
      <c r="P7976" s="0" t="n">
        <f aca="false" t="array" ref="P7976:P7976">'Point forecasts'!I$2+L7976</f>
        <v>1.75003803530145</v>
      </c>
      <c r="Q7976" s="0" t="n">
        <f aca="false" t="array" ref="Q7976:S7976">MMULT(M7976:P7976,'input - gretl'!$B$19:$D$22)+MMULT('Point forecasts'!$J$3:$O$3,'input - gretl'!$B$23:$D$28)</f>
        <v>13.9443210376421</v>
      </c>
      <c r="R7976" s="0" t="n">
        <v>6.80754411785821</v>
      </c>
      <c r="S7976" s="0" t="n">
        <v>10.1743770291904</v>
      </c>
      <c r="U7976" s="4" t="n">
        <f aca="false">NORMSDIST(-M7976/'rhos computation'!$B$11)-EXP(M7976+'rhos computation'!$B$11^2/2)*NORMSDIST(-M7976/'rhos computation'!$B$11-'rhos computation'!$B$11)</f>
        <v>0.0294995690454347</v>
      </c>
      <c r="V7976" s="4" t="n">
        <f aca="false">NORMSDIST(-N7976/'rhos computation'!$B$23)-EXP(N7976+'rhos computation'!$B$23^2/2)*NORMSDIST(-N7976/'rhos computation'!$B$23-'rhos computation'!$B$23)</f>
        <v>0.0315345802475468</v>
      </c>
      <c r="W7976" s="0" t="n">
        <f aca="false">NORMSDIST(-O7976)</f>
        <v>0.0073257667092704</v>
      </c>
      <c r="X7976" s="0" t="n">
        <f aca="false">NORMSDIST(-P7976)</f>
        <v>0.0400558753891999</v>
      </c>
    </row>
    <row r="7977" customFormat="false" ht="13" hidden="false" customHeight="false" outlineLevel="0" collapsed="false">
      <c r="A7977" s="0" t="n">
        <v>1.21239593891426</v>
      </c>
      <c r="B7977" s="0" t="n">
        <v>1.17708410447297</v>
      </c>
      <c r="C7977" s="0" t="n">
        <v>-0.331242086140606</v>
      </c>
      <c r="D7977" s="0" t="n">
        <v>1.15645485925025</v>
      </c>
      <c r="E7977" s="0" t="n">
        <f aca="false" t="array" ref="E7977:H7977">MMULT(A7977:D7977,'Root matrix of resiudals'!$B$19:E$22)</f>
        <v>0.0538304920385302</v>
      </c>
      <c r="F7977" s="0" t="n">
        <v>0.0352636042863653</v>
      </c>
      <c r="G7977" s="0" t="n">
        <v>0.00171022485716146</v>
      </c>
      <c r="H7977" s="0" t="n">
        <v>0.0179995721348204</v>
      </c>
      <c r="I7977" s="0" t="n">
        <f aca="false" t="array" ref="I7977:I7977">'Point forecasts'!B$3+E7977</f>
        <v>0.0411287004715024</v>
      </c>
      <c r="J7977" s="0" t="n">
        <f aca="false" t="array" ref="J7977:J7977">'Point forecasts'!C$3+F7977</f>
        <v>0.00555301834807901</v>
      </c>
      <c r="K7977" s="0" t="n">
        <f aca="false" t="array" ref="K7977:K7977">'Point forecasts'!D$3+G7977</f>
        <v>0.0237119308698329</v>
      </c>
      <c r="L7977" s="0" t="n">
        <f aca="false" t="array" ref="L7977:L7977">'Point forecasts'!E$3+H7977</f>
        <v>0.0292158443104531</v>
      </c>
      <c r="M7977" s="0" t="n">
        <f aca="false" t="array" ref="M7977:M7977">'Point forecasts'!F$2+I7977</f>
        <v>0.169661446421535</v>
      </c>
      <c r="N7977" s="0" t="n">
        <f aca="false" t="array" ref="N7977:N7977">'Point forecasts'!G$2+J7977</f>
        <v>0.0165870586402962</v>
      </c>
      <c r="O7977" s="0" t="n">
        <f aca="false" t="array" ref="O7977:O7977">'Point forecasts'!H$2+K7977</f>
        <v>2.41041966536208</v>
      </c>
      <c r="P7977" s="0" t="n">
        <f aca="false" t="array" ref="P7977:P7977">'Point forecasts'!I$2+L7977</f>
        <v>1.76275434815225</v>
      </c>
      <c r="Q7977" s="0" t="n">
        <f aca="false" t="array" ref="Q7977:S7977">MMULT(M7977:P7977,'input - gretl'!$B$19:$D$22)+MMULT('Point forecasts'!$J$3:$O$3,'input - gretl'!$B$23:$D$28)</f>
        <v>14.0609412784686</v>
      </c>
      <c r="R7977" s="0" t="n">
        <v>6.84235493322692</v>
      </c>
      <c r="S7977" s="0" t="n">
        <v>10.1318231169876</v>
      </c>
      <c r="U7977" s="4" t="n">
        <f aca="false">NORMSDIST(-M7977/'rhos computation'!$B$11)-EXP(M7977+'rhos computation'!$B$11^2/2)*NORMSDIST(-M7977/'rhos computation'!$B$11-'rhos computation'!$B$11)</f>
        <v>0.00649928564257091</v>
      </c>
      <c r="V7977" s="4" t="n">
        <f aca="false">NORMSDIST(-N7977/'rhos computation'!$B$23)-EXP(N7977+'rhos computation'!$B$23^2/2)*NORMSDIST(-N7977/'rhos computation'!$B$23-'rhos computation'!$B$23)</f>
        <v>0.0147129893515193</v>
      </c>
      <c r="W7977" s="0" t="n">
        <f aca="false">NORMSDIST(-O7977)</f>
        <v>0.00796709002108368</v>
      </c>
      <c r="X7977" s="0" t="n">
        <f aca="false">NORMSDIST(-P7977)</f>
        <v>0.0389709650263112</v>
      </c>
    </row>
    <row r="7978" customFormat="false" ht="13" hidden="false" customHeight="false" outlineLevel="0" collapsed="false">
      <c r="A7978" s="0" t="n">
        <v>-1.31492255874037</v>
      </c>
      <c r="B7978" s="0" t="n">
        <v>-0.9822465990329</v>
      </c>
      <c r="C7978" s="0" t="n">
        <v>-2.14976505869183</v>
      </c>
      <c r="D7978" s="0" t="n">
        <v>0.649405089424577</v>
      </c>
      <c r="E7978" s="0" t="n">
        <f aca="false" t="array" ref="E7978:H7978">MMULT(A7978:D7978,'Root matrix of resiudals'!$B$19:E$22)</f>
        <v>-0.0615445460607142</v>
      </c>
      <c r="F7978" s="0" t="n">
        <v>-0.0387181081480144</v>
      </c>
      <c r="G7978" s="0" t="n">
        <v>-0.0390519924412359</v>
      </c>
      <c r="H7978" s="0" t="n">
        <v>0.00851491283172964</v>
      </c>
      <c r="I7978" s="0" t="n">
        <f aca="false" t="array" ref="I7978:I7978">'Point forecasts'!B$3+E7978</f>
        <v>-0.0742463376277419</v>
      </c>
      <c r="J7978" s="0" t="n">
        <f aca="false" t="array" ref="J7978:J7978">'Point forecasts'!C$3+F7978</f>
        <v>-0.0684286940863007</v>
      </c>
      <c r="K7978" s="0" t="n">
        <f aca="false" t="array" ref="K7978:K7978">'Point forecasts'!D$3+G7978</f>
        <v>-0.0170502864285644</v>
      </c>
      <c r="L7978" s="0" t="n">
        <f aca="false" t="array" ref="L7978:L7978">'Point forecasts'!E$3+H7978</f>
        <v>0.0197311850073624</v>
      </c>
      <c r="M7978" s="0" t="n">
        <f aca="false" t="array" ref="M7978:M7978">'Point forecasts'!F$2+I7978</f>
        <v>0.0542864083222911</v>
      </c>
      <c r="N7978" s="0" t="n">
        <f aca="false" t="array" ref="N7978:N7978">'Point forecasts'!G$2+J7978</f>
        <v>-0.0573946537940835</v>
      </c>
      <c r="O7978" s="0" t="n">
        <f aca="false" t="array" ref="O7978:O7978">'Point forecasts'!H$2+K7978</f>
        <v>2.36965744806369</v>
      </c>
      <c r="P7978" s="0" t="n">
        <f aca="false" t="array" ref="P7978:P7978">'Point forecasts'!I$2+L7978</f>
        <v>1.75326968884916</v>
      </c>
      <c r="Q7978" s="0" t="n">
        <f aca="false" t="array" ref="Q7978:S7978">MMULT(M7978:P7978,'input - gretl'!$B$19:$D$22)+MMULT('Point forecasts'!$J$3:$O$3,'input - gretl'!$B$23:$D$28)</f>
        <v>13.9455662403693</v>
      </c>
      <c r="R7978" s="0" t="n">
        <v>6.76837322079254</v>
      </c>
      <c r="S7978" s="0" t="n">
        <v>10.1000812849194</v>
      </c>
      <c r="U7978" s="4" t="n">
        <f aca="false">NORMSDIST(-M7978/'rhos computation'!$B$11)-EXP(M7978+'rhos computation'!$B$11^2/2)*NORMSDIST(-M7978/'rhos computation'!$B$11-'rhos computation'!$B$11)</f>
        <v>0.0291048248976099</v>
      </c>
      <c r="V7978" s="4" t="n">
        <f aca="false">NORMSDIST(-N7978/'rhos computation'!$B$23)-EXP(N7978+'rhos computation'!$B$23^2/2)*NORMSDIST(-N7978/'rhos computation'!$B$23-'rhos computation'!$B$23)</f>
        <v>0.0589435376302767</v>
      </c>
      <c r="W7978" s="0" t="n">
        <f aca="false">NORMSDIST(-O7978)</f>
        <v>0.0089022862595365</v>
      </c>
      <c r="X7978" s="0" t="n">
        <f aca="false">NORMSDIST(-P7978)</f>
        <v>0.0397778629216332</v>
      </c>
    </row>
    <row r="7979" customFormat="false" ht="13" hidden="false" customHeight="false" outlineLevel="0" collapsed="false">
      <c r="A7979" s="0" t="n">
        <v>-1.28913683161484</v>
      </c>
      <c r="B7979" s="0" t="n">
        <v>0.463920925740837</v>
      </c>
      <c r="C7979" s="0" t="n">
        <v>-0.803239770704836</v>
      </c>
      <c r="D7979" s="0" t="n">
        <v>0.681020159333396</v>
      </c>
      <c r="E7979" s="0" t="n">
        <f aca="false" t="array" ref="E7979:H7979">MMULT(A7979:D7979,'Root matrix of resiudals'!$B$19:E$22)</f>
        <v>-0.0555124513396754</v>
      </c>
      <c r="F7979" s="0" t="n">
        <v>0.00749706280349999</v>
      </c>
      <c r="G7979" s="0" t="n">
        <v>-0.0120915737877661</v>
      </c>
      <c r="H7979" s="0" t="n">
        <v>0.0106551187347747</v>
      </c>
      <c r="I7979" s="0" t="n">
        <f aca="false" t="array" ref="I7979:I7979">'Point forecasts'!B$3+E7979</f>
        <v>-0.0682142429067032</v>
      </c>
      <c r="J7979" s="0" t="n">
        <f aca="false" t="array" ref="J7979:J7979">'Point forecasts'!C$3+F7979</f>
        <v>-0.0222135231347863</v>
      </c>
      <c r="K7979" s="0" t="n">
        <f aca="false" t="array" ref="K7979:K7979">'Point forecasts'!D$3+G7979</f>
        <v>0.00991013222490535</v>
      </c>
      <c r="L7979" s="0" t="n">
        <f aca="false" t="array" ref="L7979:L7979">'Point forecasts'!E$3+H7979</f>
        <v>0.0218713909104074</v>
      </c>
      <c r="M7979" s="0" t="n">
        <f aca="false" t="array" ref="M7979:M7979">'Point forecasts'!F$2+I7979</f>
        <v>0.0603185030433298</v>
      </c>
      <c r="N7979" s="0" t="n">
        <f aca="false" t="array" ref="N7979:N7979">'Point forecasts'!G$2+J7979</f>
        <v>-0.0111794828425691</v>
      </c>
      <c r="O7979" s="0" t="n">
        <f aca="false" t="array" ref="O7979:O7979">'Point forecasts'!H$2+K7979</f>
        <v>2.39661786671716</v>
      </c>
      <c r="P7979" s="0" t="n">
        <f aca="false" t="array" ref="P7979:P7979">'Point forecasts'!I$2+L7979</f>
        <v>1.75540989475221</v>
      </c>
      <c r="Q7979" s="0" t="n">
        <f aca="false" t="array" ref="Q7979:S7979">MMULT(M7979:P7979,'input - gretl'!$B$19:$D$22)+MMULT('Point forecasts'!$J$3:$O$3,'input - gretl'!$B$23:$D$28)</f>
        <v>13.9515983350904</v>
      </c>
      <c r="R7979" s="0" t="n">
        <v>6.81458839174406</v>
      </c>
      <c r="S7979" s="0" t="n">
        <v>10.1250062607488</v>
      </c>
      <c r="U7979" s="4" t="n">
        <f aca="false">NORMSDIST(-M7979/'rhos computation'!$B$11)-EXP(M7979+'rhos computation'!$B$11^2/2)*NORMSDIST(-M7979/'rhos computation'!$B$11-'rhos computation'!$B$11)</f>
        <v>0.0272449939319369</v>
      </c>
      <c r="V7979" s="4" t="n">
        <f aca="false">NORMSDIST(-N7979/'rhos computation'!$B$23)-EXP(N7979+'rhos computation'!$B$23^2/2)*NORMSDIST(-N7979/'rhos computation'!$B$23-'rhos computation'!$B$23)</f>
        <v>0.0274967386791772</v>
      </c>
      <c r="W7979" s="0" t="n">
        <f aca="false">NORMSDIST(-O7979)</f>
        <v>0.00827358529955617</v>
      </c>
      <c r="X7979" s="0" t="n">
        <f aca="false">NORMSDIST(-P7979)</f>
        <v>0.0395946103946382</v>
      </c>
    </row>
    <row r="7980" customFormat="false" ht="13" hidden="false" customHeight="false" outlineLevel="0" collapsed="false">
      <c r="A7980" s="0" t="n">
        <v>2.23578752028472</v>
      </c>
      <c r="B7980" s="0" t="n">
        <v>-0.46243329343063</v>
      </c>
      <c r="C7980" s="0" t="n">
        <v>2.6550329946987</v>
      </c>
      <c r="D7980" s="0" t="n">
        <v>0.900374575991826</v>
      </c>
      <c r="E7980" s="0" t="n">
        <f aca="false" t="array" ref="E7980:H7980">MMULT(A7980:D7980,'Root matrix of resiudals'!$B$19:E$22)</f>
        <v>0.0978135251237593</v>
      </c>
      <c r="F7980" s="0" t="n">
        <v>0.00144143125151961</v>
      </c>
      <c r="G7980" s="0" t="n">
        <v>0.0449201194650182</v>
      </c>
      <c r="H7980" s="0" t="n">
        <v>0.0167646542159485</v>
      </c>
      <c r="I7980" s="0" t="n">
        <f aca="false" t="array" ref="I7980:I7980">'Point forecasts'!B$3+E7980</f>
        <v>0.0851117335567315</v>
      </c>
      <c r="J7980" s="0" t="n">
        <f aca="false" t="array" ref="J7980:J7980">'Point forecasts'!C$3+F7980</f>
        <v>-0.0282691546867667</v>
      </c>
      <c r="K7980" s="0" t="n">
        <f aca="false" t="array" ref="K7980:K7980">'Point forecasts'!D$3+G7980</f>
        <v>0.0669218254776897</v>
      </c>
      <c r="L7980" s="0" t="n">
        <f aca="false" t="array" ref="L7980:L7980">'Point forecasts'!E$3+H7980</f>
        <v>0.0279809263915813</v>
      </c>
      <c r="M7980" s="0" t="n">
        <f aca="false" t="array" ref="M7980:M7980">'Point forecasts'!F$2+I7980</f>
        <v>0.213644479506765</v>
      </c>
      <c r="N7980" s="0" t="n">
        <f aca="false" t="array" ref="N7980:N7980">'Point forecasts'!G$2+J7980</f>
        <v>-0.0172351143945495</v>
      </c>
      <c r="O7980" s="0" t="n">
        <f aca="false" t="array" ref="O7980:O7980">'Point forecasts'!H$2+K7980</f>
        <v>2.45362955996994</v>
      </c>
      <c r="P7980" s="0" t="n">
        <f aca="false" t="array" ref="P7980:P7980">'Point forecasts'!I$2+L7980</f>
        <v>1.76151943023338</v>
      </c>
      <c r="Q7980" s="0" t="n">
        <f aca="false" t="array" ref="Q7980:S7980">MMULT(M7980:P7980,'input - gretl'!$B$19:$D$22)+MMULT('Point forecasts'!$J$3:$O$3,'input - gretl'!$B$23:$D$28)</f>
        <v>14.1049243115538</v>
      </c>
      <c r="R7980" s="0" t="n">
        <v>6.80853276019208</v>
      </c>
      <c r="S7980" s="0" t="n">
        <v>10.1762074802822</v>
      </c>
      <c r="U7980" s="4" t="n">
        <f aca="false">NORMSDIST(-M7980/'rhos computation'!$B$11)-EXP(M7980+'rhos computation'!$B$11^2/2)*NORMSDIST(-M7980/'rhos computation'!$B$11-'rhos computation'!$B$11)</f>
        <v>0.00318996845269061</v>
      </c>
      <c r="V7980" s="4" t="n">
        <f aca="false">NORMSDIST(-N7980/'rhos computation'!$B$23)-EXP(N7980+'rhos computation'!$B$23^2/2)*NORMSDIST(-N7980/'rhos computation'!$B$23-'rhos computation'!$B$23)</f>
        <v>0.0309492473751231</v>
      </c>
      <c r="W7980" s="0" t="n">
        <f aca="false">NORMSDIST(-O7980)</f>
        <v>0.00707112920913527</v>
      </c>
      <c r="X7980" s="0" t="n">
        <f aca="false">NORMSDIST(-P7980)</f>
        <v>0.0390752636511069</v>
      </c>
    </row>
    <row r="7981" customFormat="false" ht="13" hidden="false" customHeight="false" outlineLevel="0" collapsed="false">
      <c r="A7981" s="0" t="n">
        <v>0.247628434677921</v>
      </c>
      <c r="B7981" s="0" t="n">
        <v>-1.01290794758178</v>
      </c>
      <c r="C7981" s="0" t="n">
        <v>-0.909562914192954</v>
      </c>
      <c r="D7981" s="0" t="n">
        <v>2.11288999201425</v>
      </c>
      <c r="E7981" s="0" t="n">
        <f aca="false" t="array" ref="E7981:H7981">MMULT(A7981:D7981,'Root matrix of resiudals'!$B$19:E$22)</f>
        <v>0.00639828558173147</v>
      </c>
      <c r="F7981" s="0" t="n">
        <v>-0.0315072509649333</v>
      </c>
      <c r="G7981" s="0" t="n">
        <v>-0.015569195613872</v>
      </c>
      <c r="H7981" s="0" t="n">
        <v>0.0330829948519506</v>
      </c>
      <c r="I7981" s="0" t="n">
        <f aca="false" t="array" ref="I7981:I7981">'Point forecasts'!B$3+E7981</f>
        <v>-0.00630350598529632</v>
      </c>
      <c r="J7981" s="0" t="n">
        <f aca="false" t="array" ref="J7981:J7981">'Point forecasts'!C$3+F7981</f>
        <v>-0.0612178369032196</v>
      </c>
      <c r="K7981" s="0" t="n">
        <f aca="false" t="array" ref="K7981:K7981">'Point forecasts'!D$3+G7981</f>
        <v>0.0064325103987994</v>
      </c>
      <c r="L7981" s="0" t="n">
        <f aca="false" t="array" ref="L7981:L7981">'Point forecasts'!E$3+H7981</f>
        <v>0.0442992670275833</v>
      </c>
      <c r="M7981" s="0" t="n">
        <f aca="false" t="array" ref="M7981:M7981">'Point forecasts'!F$2+I7981</f>
        <v>0.122229239964737</v>
      </c>
      <c r="N7981" s="0" t="n">
        <f aca="false" t="array" ref="N7981:N7981">'Point forecasts'!G$2+J7981</f>
        <v>-0.0501837966110024</v>
      </c>
      <c r="O7981" s="0" t="n">
        <f aca="false" t="array" ref="O7981:O7981">'Point forecasts'!H$2+K7981</f>
        <v>2.39314024489105</v>
      </c>
      <c r="P7981" s="0" t="n">
        <f aca="false" t="array" ref="P7981:P7981">'Point forecasts'!I$2+L7981</f>
        <v>1.77783777086938</v>
      </c>
      <c r="Q7981" s="0" t="n">
        <f aca="false" t="array" ref="Q7981:S7981">MMULT(M7981:P7981,'input - gretl'!$B$19:$D$22)+MMULT('Point forecasts'!$J$3:$O$3,'input - gretl'!$B$23:$D$28)</f>
        <v>14.0135090720118</v>
      </c>
      <c r="R7981" s="0" t="n">
        <v>6.77558407797562</v>
      </c>
      <c r="S7981" s="0" t="n">
        <v>10.1001986073414</v>
      </c>
      <c r="U7981" s="4" t="n">
        <f aca="false">NORMSDIST(-M7981/'rhos computation'!$B$11)-EXP(M7981+'rhos computation'!$B$11^2/2)*NORMSDIST(-M7981/'rhos computation'!$B$11-'rhos computation'!$B$11)</f>
        <v>0.0128090692642935</v>
      </c>
      <c r="V7981" s="4" t="n">
        <f aca="false">NORMSDIST(-N7981/'rhos computation'!$B$23)-EXP(N7981+'rhos computation'!$B$23^2/2)*NORMSDIST(-N7981/'rhos computation'!$B$23-'rhos computation'!$B$23)</f>
        <v>0.0533664134388677</v>
      </c>
      <c r="W7981" s="0" t="n">
        <f aca="false">NORMSDIST(-O7981)</f>
        <v>0.00835242722963325</v>
      </c>
      <c r="X7981" s="0" t="n">
        <f aca="false">NORMSDIST(-P7981)</f>
        <v>0.0377152515304497</v>
      </c>
    </row>
    <row r="7982" customFormat="false" ht="13" hidden="false" customHeight="false" outlineLevel="0" collapsed="false">
      <c r="A7982" s="0" t="n">
        <v>-1.313277278226</v>
      </c>
      <c r="B7982" s="0" t="n">
        <v>-0.660239515214355</v>
      </c>
      <c r="C7982" s="0" t="n">
        <v>-0.173051572544451</v>
      </c>
      <c r="D7982" s="0" t="n">
        <v>0.535770558865589</v>
      </c>
      <c r="E7982" s="0" t="n">
        <f aca="false" t="array" ref="E7982:H7982">MMULT(A7982:D7982,'Root matrix of resiudals'!$B$19:E$22)</f>
        <v>-0.0582594316164001</v>
      </c>
      <c r="F7982" s="0" t="n">
        <v>-0.0224241748728545</v>
      </c>
      <c r="G7982" s="0" t="n">
        <v>-0.00616811701816423</v>
      </c>
      <c r="H7982" s="0" t="n">
        <v>0.00895529532765645</v>
      </c>
      <c r="I7982" s="0" t="n">
        <f aca="false" t="array" ref="I7982:I7982">'Point forecasts'!B$3+E7982</f>
        <v>-0.0709612231834278</v>
      </c>
      <c r="J7982" s="0" t="n">
        <f aca="false" t="array" ref="J7982:J7982">'Point forecasts'!C$3+F7982</f>
        <v>-0.0521347608111408</v>
      </c>
      <c r="K7982" s="0" t="n">
        <f aca="false" t="array" ref="K7982:K7982">'Point forecasts'!D$3+G7982</f>
        <v>0.0158335889945072</v>
      </c>
      <c r="L7982" s="0" t="n">
        <f aca="false" t="array" ref="L7982:L7982">'Point forecasts'!E$3+H7982</f>
        <v>0.0201715675032892</v>
      </c>
      <c r="M7982" s="0" t="n">
        <f aca="false" t="array" ref="M7982:M7982">'Point forecasts'!F$2+I7982</f>
        <v>0.0575715227666052</v>
      </c>
      <c r="N7982" s="0" t="n">
        <f aca="false" t="array" ref="N7982:N7982">'Point forecasts'!G$2+J7982</f>
        <v>-0.0411007205189236</v>
      </c>
      <c r="O7982" s="0" t="n">
        <f aca="false" t="array" ref="O7982:O7982">'Point forecasts'!H$2+K7982</f>
        <v>2.40254132348676</v>
      </c>
      <c r="P7982" s="0" t="n">
        <f aca="false" t="array" ref="P7982:P7982">'Point forecasts'!I$2+L7982</f>
        <v>1.75371007134509</v>
      </c>
      <c r="Q7982" s="0" t="n">
        <f aca="false" t="array" ref="Q7982:S7982">MMULT(M7982:P7982,'input - gretl'!$B$19:$D$22)+MMULT('Point forecasts'!$J$3:$O$3,'input - gretl'!$B$23:$D$28)</f>
        <v>13.9488513548136</v>
      </c>
      <c r="R7982" s="0" t="n">
        <v>6.7846671540677</v>
      </c>
      <c r="S7982" s="0" t="n">
        <v>10.1325463345697</v>
      </c>
      <c r="U7982" s="4" t="n">
        <f aca="false">NORMSDIST(-M7982/'rhos computation'!$B$11)-EXP(M7982+'rhos computation'!$B$11^2/2)*NORMSDIST(-M7982/'rhos computation'!$B$11-'rhos computation'!$B$11)</f>
        <v>0.0280812146435088</v>
      </c>
      <c r="V7982" s="4" t="n">
        <f aca="false">NORMSDIST(-N7982/'rhos computation'!$B$23)-EXP(N7982+'rhos computation'!$B$23^2/2)*NORMSDIST(-N7982/'rhos computation'!$B$23-'rhos computation'!$B$23)</f>
        <v>0.0466408446518919</v>
      </c>
      <c r="W7982" s="0" t="n">
        <f aca="false">NORMSDIST(-O7982)</f>
        <v>0.00814079744483498</v>
      </c>
      <c r="X7982" s="0" t="n">
        <f aca="false">NORMSDIST(-P7982)</f>
        <v>0.0397400994694302</v>
      </c>
    </row>
    <row r="7983" customFormat="false" ht="13" hidden="false" customHeight="false" outlineLevel="0" collapsed="false">
      <c r="A7983" s="0" t="n">
        <v>0.10510389272136</v>
      </c>
      <c r="B7983" s="0" t="n">
        <v>-0.634241771139872</v>
      </c>
      <c r="C7983" s="0" t="n">
        <v>-0.481513558962533</v>
      </c>
      <c r="D7983" s="0" t="n">
        <v>0.832989603960584</v>
      </c>
      <c r="E7983" s="0" t="n">
        <f aca="false" t="array" ref="E7983:H7983">MMULT(A7983:D7983,'Root matrix of resiudals'!$B$19:E$22)</f>
        <v>0.00215958124362019</v>
      </c>
      <c r="F7983" s="0" t="n">
        <v>-0.0195578140237284</v>
      </c>
      <c r="G7983" s="0" t="n">
        <v>-0.00895323765500661</v>
      </c>
      <c r="H7983" s="0" t="n">
        <v>0.0128836319599996</v>
      </c>
      <c r="I7983" s="0" t="n">
        <f aca="false" t="array" ref="I7983:I7983">'Point forecasts'!B$3+E7983</f>
        <v>-0.0105422103234076</v>
      </c>
      <c r="J7983" s="0" t="n">
        <f aca="false" t="array" ref="J7983:J7983">'Point forecasts'!C$3+F7983</f>
        <v>-0.0492683999620147</v>
      </c>
      <c r="K7983" s="0" t="n">
        <f aca="false" t="array" ref="K7983:K7983">'Point forecasts'!D$3+G7983</f>
        <v>0.0130484683576648</v>
      </c>
      <c r="L7983" s="0" t="n">
        <f aca="false" t="array" ref="L7983:L7983">'Point forecasts'!E$3+H7983</f>
        <v>0.0240999041356323</v>
      </c>
      <c r="M7983" s="0" t="n">
        <f aca="false" t="array" ref="M7983:M7983">'Point forecasts'!F$2+I7983</f>
        <v>0.117990535626625</v>
      </c>
      <c r="N7983" s="0" t="n">
        <f aca="false" t="array" ref="N7983:N7983">'Point forecasts'!G$2+J7983</f>
        <v>-0.0382343596697975</v>
      </c>
      <c r="O7983" s="0" t="n">
        <f aca="false" t="array" ref="O7983:O7983">'Point forecasts'!H$2+K7983</f>
        <v>2.39975620284991</v>
      </c>
      <c r="P7983" s="0" t="n">
        <f aca="false" t="array" ref="P7983:P7983">'Point forecasts'!I$2+L7983</f>
        <v>1.75763840797743</v>
      </c>
      <c r="Q7983" s="0" t="n">
        <f aca="false" t="array" ref="Q7983:S7983">MMULT(M7983:P7983,'input - gretl'!$B$19:$D$22)+MMULT('Point forecasts'!$J$3:$O$3,'input - gretl'!$B$23:$D$28)</f>
        <v>14.0092703676737</v>
      </c>
      <c r="R7983" s="0" t="n">
        <v>6.78753351491683</v>
      </c>
      <c r="S7983" s="0" t="n">
        <v>10.1260251693787</v>
      </c>
      <c r="U7983" s="4" t="n">
        <f aca="false">NORMSDIST(-M7983/'rhos computation'!$B$11)-EXP(M7983+'rhos computation'!$B$11^2/2)*NORMSDIST(-M7983/'rhos computation'!$B$11-'rhos computation'!$B$11)</f>
        <v>0.0135507599275597</v>
      </c>
      <c r="V7983" s="4" t="n">
        <f aca="false">NORMSDIST(-N7983/'rhos computation'!$B$23)-EXP(N7983+'rhos computation'!$B$23^2/2)*NORMSDIST(-N7983/'rhos computation'!$B$23-'rhos computation'!$B$23)</f>
        <v>0.0445962667929365</v>
      </c>
      <c r="W7983" s="0" t="n">
        <f aca="false">NORMSDIST(-O7983)</f>
        <v>0.00820299724479474</v>
      </c>
      <c r="X7983" s="0" t="n">
        <f aca="false">NORMSDIST(-P7983)</f>
        <v>0.0394045269271796</v>
      </c>
    </row>
    <row r="7984" customFormat="false" ht="13" hidden="false" customHeight="false" outlineLevel="0" collapsed="false">
      <c r="A7984" s="0" t="n">
        <v>0.620441546107871</v>
      </c>
      <c r="B7984" s="0" t="n">
        <v>-0.722504210196964</v>
      </c>
      <c r="C7984" s="0" t="n">
        <v>0.531773497015976</v>
      </c>
      <c r="D7984" s="0" t="n">
        <v>1.12402478439776</v>
      </c>
      <c r="E7984" s="0" t="n">
        <f aca="false" t="array" ref="E7984:H7984">MMULT(A7984:D7984,'Root matrix of resiudals'!$B$19:E$22)</f>
        <v>0.0252103839506951</v>
      </c>
      <c r="F7984" s="0" t="n">
        <v>-0.0172555813597636</v>
      </c>
      <c r="G7984" s="0" t="n">
        <v>0.00802947433655961</v>
      </c>
      <c r="H7984" s="0" t="n">
        <v>0.0185636228301056</v>
      </c>
      <c r="I7984" s="0" t="n">
        <f aca="false" t="array" ref="I7984:I7984">'Point forecasts'!B$3+E7984</f>
        <v>0.0125085923836673</v>
      </c>
      <c r="J7984" s="0" t="n">
        <f aca="false" t="array" ref="J7984:J7984">'Point forecasts'!C$3+F7984</f>
        <v>-0.0469661672980499</v>
      </c>
      <c r="K7984" s="0" t="n">
        <f aca="false" t="array" ref="K7984:K7984">'Point forecasts'!D$3+G7984</f>
        <v>0.030031180349231</v>
      </c>
      <c r="L7984" s="0" t="n">
        <f aca="false" t="array" ref="L7984:L7984">'Point forecasts'!E$3+H7984</f>
        <v>0.0297798950057383</v>
      </c>
      <c r="M7984" s="0" t="n">
        <f aca="false" t="array" ref="M7984:M7984">'Point forecasts'!F$2+I7984</f>
        <v>0.1410413383337</v>
      </c>
      <c r="N7984" s="0" t="n">
        <f aca="false" t="array" ref="N7984:N7984">'Point forecasts'!G$2+J7984</f>
        <v>-0.0359321270058327</v>
      </c>
      <c r="O7984" s="0" t="n">
        <f aca="false" t="array" ref="O7984:O7984">'Point forecasts'!H$2+K7984</f>
        <v>2.41673891484148</v>
      </c>
      <c r="P7984" s="0" t="n">
        <f aca="false" t="array" ref="P7984:P7984">'Point forecasts'!I$2+L7984</f>
        <v>1.76331839884754</v>
      </c>
      <c r="Q7984" s="0" t="n">
        <f aca="false" t="array" ref="Q7984:S7984">MMULT(M7984:P7984,'input - gretl'!$B$19:$D$22)+MMULT('Point forecasts'!$J$3:$O$3,'input - gretl'!$B$23:$D$28)</f>
        <v>14.0323211703807</v>
      </c>
      <c r="R7984" s="0" t="n">
        <v>6.78983574758079</v>
      </c>
      <c r="S7984" s="0" t="n">
        <v>10.1376059260532</v>
      </c>
      <c r="U7984" s="4" t="n">
        <f aca="false">NORMSDIST(-M7984/'rhos computation'!$B$11)-EXP(M7984+'rhos computation'!$B$11^2/2)*NORMSDIST(-M7984/'rhos computation'!$B$11-'rhos computation'!$B$11)</f>
        <v>0.00989309791792045</v>
      </c>
      <c r="V7984" s="4" t="n">
        <f aca="false">NORMSDIST(-N7984/'rhos computation'!$B$23)-EXP(N7984+'rhos computation'!$B$23^2/2)*NORMSDIST(-N7984/'rhos computation'!$B$23-'rhos computation'!$B$23)</f>
        <v>0.0429832293160566</v>
      </c>
      <c r="W7984" s="0" t="n">
        <f aca="false">NORMSDIST(-O7984)</f>
        <v>0.00783012265035783</v>
      </c>
      <c r="X7984" s="0" t="n">
        <f aca="false">NORMSDIST(-P7984)</f>
        <v>0.0389234019382117</v>
      </c>
    </row>
    <row r="7985" customFormat="false" ht="13" hidden="false" customHeight="false" outlineLevel="0" collapsed="false">
      <c r="A7985" s="0" t="n">
        <v>-0.065577852102117</v>
      </c>
      <c r="B7985" s="0" t="n">
        <v>-0.859271466676375</v>
      </c>
      <c r="C7985" s="0" t="n">
        <v>-1.5366486657416</v>
      </c>
      <c r="D7985" s="0" t="n">
        <v>0.41424731008928</v>
      </c>
      <c r="E7985" s="0" t="n">
        <f aca="false" t="array" ref="E7985:H7985">MMULT(A7985:D7985,'Root matrix of resiudals'!$B$19:E$22)</f>
        <v>-0.00681607747554736</v>
      </c>
      <c r="F7985" s="0" t="n">
        <v>-0.0301897339215368</v>
      </c>
      <c r="G7985" s="0" t="n">
        <v>-0.0274556935619977</v>
      </c>
      <c r="H7985" s="0" t="n">
        <v>0.0049308642566267</v>
      </c>
      <c r="I7985" s="0" t="n">
        <f aca="false" t="array" ref="I7985:I7985">'Point forecasts'!B$3+E7985</f>
        <v>-0.0195178690425751</v>
      </c>
      <c r="J7985" s="0" t="n">
        <f aca="false" t="array" ref="J7985:J7985">'Point forecasts'!C$3+F7985</f>
        <v>-0.0599003198598232</v>
      </c>
      <c r="K7985" s="0" t="n">
        <f aca="false" t="array" ref="K7985:K7985">'Point forecasts'!D$3+G7985</f>
        <v>-0.00545398754932628</v>
      </c>
      <c r="L7985" s="0" t="n">
        <f aca="false" t="array" ref="L7985:L7985">'Point forecasts'!E$3+H7985</f>
        <v>0.0161471364322594</v>
      </c>
      <c r="M7985" s="0" t="n">
        <f aca="false" t="array" ref="M7985:M7985">'Point forecasts'!F$2+I7985</f>
        <v>0.109014876907458</v>
      </c>
      <c r="N7985" s="0" t="n">
        <f aca="false" t="array" ref="N7985:N7985">'Point forecasts'!G$2+J7985</f>
        <v>-0.048866279567606</v>
      </c>
      <c r="O7985" s="0" t="n">
        <f aca="false" t="array" ref="O7985:O7985">'Point forecasts'!H$2+K7985</f>
        <v>2.38125374694292</v>
      </c>
      <c r="P7985" s="0" t="n">
        <f aca="false" t="array" ref="P7985:P7985">'Point forecasts'!I$2+L7985</f>
        <v>1.74968564027406</v>
      </c>
      <c r="Q7985" s="0" t="n">
        <f aca="false" t="array" ref="Q7985:S7985">MMULT(M7985:P7985,'input - gretl'!$B$19:$D$22)+MMULT('Point forecasts'!$J$3:$O$3,'input - gretl'!$B$23:$D$28)</f>
        <v>14.0002947089545</v>
      </c>
      <c r="R7985" s="0" t="n">
        <v>6.77690159501902</v>
      </c>
      <c r="S7985" s="0" t="n">
        <v>10.115086193196</v>
      </c>
      <c r="U7985" s="4" t="n">
        <f aca="false">NORMSDIST(-M7985/'rhos computation'!$B$11)-EXP(M7985+'rhos computation'!$B$11^2/2)*NORMSDIST(-M7985/'rhos computation'!$B$11-'rhos computation'!$B$11)</f>
        <v>0.0152311970533405</v>
      </c>
      <c r="V7985" s="4" t="n">
        <f aca="false">NORMSDIST(-N7985/'rhos computation'!$B$23)-EXP(N7985+'rhos computation'!$B$23^2/2)*NORMSDIST(-N7985/'rhos computation'!$B$23-'rhos computation'!$B$23)</f>
        <v>0.0523690025755528</v>
      </c>
      <c r="W7985" s="0" t="n">
        <f aca="false">NORMSDIST(-O7985)</f>
        <v>0.0086269111792643</v>
      </c>
      <c r="X7985" s="0" t="n">
        <f aca="false">NORMSDIST(-P7985)</f>
        <v>0.0400862864393779</v>
      </c>
    </row>
    <row r="7986" customFormat="false" ht="13" hidden="false" customHeight="false" outlineLevel="0" collapsed="false">
      <c r="A7986" s="0" t="n">
        <v>0.554222852247775</v>
      </c>
      <c r="B7986" s="0" t="n">
        <v>0.730932750110125</v>
      </c>
      <c r="C7986" s="0" t="n">
        <v>2.81230466300642</v>
      </c>
      <c r="D7986" s="0" t="n">
        <v>-0.292763523948869</v>
      </c>
      <c r="E7986" s="0" t="n">
        <f aca="false" t="array" ref="E7986:H7986">MMULT(A7986:D7986,'Root matrix of resiudals'!$B$19:E$22)</f>
        <v>0.02901993814508</v>
      </c>
      <c r="F7986" s="0" t="n">
        <v>0.0322173449481687</v>
      </c>
      <c r="G7986" s="0" t="n">
        <v>0.0482955841701161</v>
      </c>
      <c r="H7986" s="0" t="n">
        <v>-0.0016941279166619</v>
      </c>
      <c r="I7986" s="0" t="n">
        <f aca="false" t="array" ref="I7986:I7986">'Point forecasts'!B$3+E7986</f>
        <v>0.0163181465780522</v>
      </c>
      <c r="J7986" s="0" t="n">
        <f aca="false" t="array" ref="J7986:J7986">'Point forecasts'!C$3+F7986</f>
        <v>0.00250675900988238</v>
      </c>
      <c r="K7986" s="0" t="n">
        <f aca="false" t="array" ref="K7986:K7986">'Point forecasts'!D$3+G7986</f>
        <v>0.0702972901827875</v>
      </c>
      <c r="L7986" s="0" t="n">
        <f aca="false" t="array" ref="L7986:L7986">'Point forecasts'!E$3+H7986</f>
        <v>0.00952214425897081</v>
      </c>
      <c r="M7986" s="0" t="n">
        <f aca="false" t="array" ref="M7986:M7986">'Point forecasts'!F$2+I7986</f>
        <v>0.144850892528085</v>
      </c>
      <c r="N7986" s="0" t="n">
        <f aca="false" t="array" ref="N7986:N7986">'Point forecasts'!G$2+J7986</f>
        <v>0.0135407993020996</v>
      </c>
      <c r="O7986" s="0" t="n">
        <f aca="false" t="array" ref="O7986:O7986">'Point forecasts'!H$2+K7986</f>
        <v>2.45700502467504</v>
      </c>
      <c r="P7986" s="0" t="n">
        <f aca="false" t="array" ref="P7986:P7986">'Point forecasts'!I$2+L7986</f>
        <v>1.74306064810077</v>
      </c>
      <c r="Q7986" s="0" t="n">
        <f aca="false" t="array" ref="Q7986:S7986">MMULT(M7986:P7986,'input - gretl'!$B$19:$D$22)+MMULT('Point forecasts'!$J$3:$O$3,'input - gretl'!$B$23:$D$28)</f>
        <v>14.0361307245751</v>
      </c>
      <c r="R7986" s="0" t="n">
        <v>6.83930867388872</v>
      </c>
      <c r="S7986" s="0" t="n">
        <v>10.1971381697345</v>
      </c>
      <c r="U7986" s="4" t="n">
        <f aca="false">NORMSDIST(-M7986/'rhos computation'!$B$11)-EXP(M7986+'rhos computation'!$B$11^2/2)*NORMSDIST(-M7986/'rhos computation'!$B$11-'rhos computation'!$B$11)</f>
        <v>0.0093728747140728</v>
      </c>
      <c r="V7986" s="4" t="n">
        <f aca="false">NORMSDIST(-N7986/'rhos computation'!$B$23)-EXP(N7986+'rhos computation'!$B$23^2/2)*NORMSDIST(-N7986/'rhos computation'!$B$23-'rhos computation'!$B$23)</f>
        <v>0.01586901054042</v>
      </c>
      <c r="W7986" s="0" t="n">
        <f aca="false">NORMSDIST(-O7986)</f>
        <v>0.00700503635492287</v>
      </c>
      <c r="X7986" s="0" t="n">
        <f aca="false">NORMSDIST(-P7986)</f>
        <v>0.0406615107703467</v>
      </c>
    </row>
    <row r="7987" customFormat="false" ht="13" hidden="false" customHeight="false" outlineLevel="0" collapsed="false">
      <c r="A7987" s="0" t="n">
        <v>1.81034910633721</v>
      </c>
      <c r="B7987" s="0" t="n">
        <v>-0.373839172806618</v>
      </c>
      <c r="C7987" s="0" t="n">
        <v>1.95361575774635</v>
      </c>
      <c r="D7987" s="0" t="n">
        <v>-2.23781885678506</v>
      </c>
      <c r="E7987" s="0" t="n">
        <f aca="false" t="array" ref="E7987:H7987">MMULT(A7987:D7987,'Root matrix of resiudals'!$B$19:E$22)</f>
        <v>0.0800959999673071</v>
      </c>
      <c r="F7987" s="0" t="n">
        <v>0.000285025199356883</v>
      </c>
      <c r="G7987" s="0" t="n">
        <v>0.0298149136749645</v>
      </c>
      <c r="H7987" s="0" t="n">
        <v>-0.0347935783205055</v>
      </c>
      <c r="I7987" s="0" t="n">
        <f aca="false" t="array" ref="I7987:I7987">'Point forecasts'!B$3+E7987</f>
        <v>0.0673942084002793</v>
      </c>
      <c r="J7987" s="0" t="n">
        <f aca="false" t="array" ref="J7987:J7987">'Point forecasts'!C$3+F7987</f>
        <v>-0.0294255607389294</v>
      </c>
      <c r="K7987" s="0" t="n">
        <f aca="false" t="array" ref="K7987:K7987">'Point forecasts'!D$3+G7987</f>
        <v>0.0518166196876359</v>
      </c>
      <c r="L7987" s="0" t="n">
        <f aca="false" t="array" ref="L7987:L7987">'Point forecasts'!E$3+H7987</f>
        <v>-0.0235773061448728</v>
      </c>
      <c r="M7987" s="0" t="n">
        <f aca="false" t="array" ref="M7987:M7987">'Point forecasts'!F$2+I7987</f>
        <v>0.195926954350312</v>
      </c>
      <c r="N7987" s="0" t="n">
        <f aca="false" t="array" ref="N7987:N7987">'Point forecasts'!G$2+J7987</f>
        <v>-0.0183915204467122</v>
      </c>
      <c r="O7987" s="0" t="n">
        <f aca="false" t="array" ref="O7987:O7987">'Point forecasts'!H$2+K7987</f>
        <v>2.43852435417989</v>
      </c>
      <c r="P7987" s="0" t="n">
        <f aca="false" t="array" ref="P7987:P7987">'Point forecasts'!I$2+L7987</f>
        <v>1.70996119769693</v>
      </c>
      <c r="Q7987" s="0" t="n">
        <f aca="false" t="array" ref="Q7987:S7987">MMULT(M7987:P7987,'input - gretl'!$B$19:$D$22)+MMULT('Point forecasts'!$J$3:$O$3,'input - gretl'!$B$23:$D$28)</f>
        <v>14.0872067863973</v>
      </c>
      <c r="R7987" s="0" t="n">
        <v>6.80737635413991</v>
      </c>
      <c r="S7987" s="0" t="n">
        <v>10.2101367315459</v>
      </c>
      <c r="U7987" s="4" t="n">
        <f aca="false">NORMSDIST(-M7987/'rhos computation'!$B$11)-EXP(M7987+'rhos computation'!$B$11^2/2)*NORMSDIST(-M7987/'rhos computation'!$B$11-'rhos computation'!$B$11)</f>
        <v>0.00429087066552766</v>
      </c>
      <c r="V7987" s="4" t="n">
        <f aca="false">NORMSDIST(-N7987/'rhos computation'!$B$23)-EXP(N7987+'rhos computation'!$B$23^2/2)*NORMSDIST(-N7987/'rhos computation'!$B$23-'rhos computation'!$B$23)</f>
        <v>0.0316345002995627</v>
      </c>
      <c r="W7987" s="0" t="n">
        <f aca="false">NORMSDIST(-O7987)</f>
        <v>0.00737368246653266</v>
      </c>
      <c r="X7987" s="0" t="n">
        <f aca="false">NORMSDIST(-P7987)</f>
        <v>0.043636524270373</v>
      </c>
    </row>
    <row r="7988" customFormat="false" ht="13" hidden="false" customHeight="false" outlineLevel="0" collapsed="false">
      <c r="A7988" s="0" t="n">
        <v>-0.571822077921025</v>
      </c>
      <c r="B7988" s="0" t="n">
        <v>0.196825902506732</v>
      </c>
      <c r="C7988" s="0" t="n">
        <v>-0.236683311079893</v>
      </c>
      <c r="D7988" s="0" t="n">
        <v>-0.921046188996861</v>
      </c>
      <c r="E7988" s="0" t="n">
        <f aca="false" t="array" ref="E7988:H7988">MMULT(A7988:D7988,'Root matrix of resiudals'!$B$19:E$22)</f>
        <v>-0.024027827686944</v>
      </c>
      <c r="F7988" s="0" t="n">
        <v>0.00341873282460725</v>
      </c>
      <c r="G7988" s="0" t="n">
        <v>-0.00486881576256442</v>
      </c>
      <c r="H7988" s="0" t="n">
        <v>-0.0149850588479327</v>
      </c>
      <c r="I7988" s="0" t="n">
        <f aca="false" t="array" ref="I7988:I7988">'Point forecasts'!B$3+E7988</f>
        <v>-0.0367296192539718</v>
      </c>
      <c r="J7988" s="0" t="n">
        <f aca="false" t="array" ref="J7988:J7988">'Point forecasts'!C$3+F7988</f>
        <v>-0.0262918531136791</v>
      </c>
      <c r="K7988" s="0" t="n">
        <f aca="false" t="array" ref="K7988:K7988">'Point forecasts'!D$3+G7988</f>
        <v>0.017132890250107</v>
      </c>
      <c r="L7988" s="0" t="n">
        <f aca="false" t="array" ref="L7988:L7988">'Point forecasts'!E$3+H7988</f>
        <v>-0.00376878667229996</v>
      </c>
      <c r="M7988" s="0" t="n">
        <f aca="false" t="array" ref="M7988:M7988">'Point forecasts'!F$2+I7988</f>
        <v>0.0918031266960612</v>
      </c>
      <c r="N7988" s="0" t="n">
        <f aca="false" t="array" ref="N7988:N7988">'Point forecasts'!G$2+J7988</f>
        <v>-0.0152578128214619</v>
      </c>
      <c r="O7988" s="0" t="n">
        <f aca="false" t="array" ref="O7988:O7988">'Point forecasts'!H$2+K7988</f>
        <v>2.40384062474236</v>
      </c>
      <c r="P7988" s="0" t="n">
        <f aca="false" t="array" ref="P7988:P7988">'Point forecasts'!I$2+L7988</f>
        <v>1.7297697171695</v>
      </c>
      <c r="Q7988" s="0" t="n">
        <f aca="false" t="array" ref="Q7988:S7988">MMULT(M7988:P7988,'input - gretl'!$B$19:$D$22)+MMULT('Point forecasts'!$J$3:$O$3,'input - gretl'!$B$23:$D$28)</f>
        <v>13.9830829587431</v>
      </c>
      <c r="R7988" s="0" t="n">
        <v>6.81051006176516</v>
      </c>
      <c r="S7988" s="0" t="n">
        <v>10.156614109664</v>
      </c>
      <c r="U7988" s="4" t="n">
        <f aca="false">NORMSDIST(-M7988/'rhos computation'!$B$11)-EXP(M7988+'rhos computation'!$B$11^2/2)*NORMSDIST(-M7988/'rhos computation'!$B$11-'rhos computation'!$B$11)</f>
        <v>0.018895599695855</v>
      </c>
      <c r="V7988" s="4" t="n">
        <f aca="false">NORMSDIST(-N7988/'rhos computation'!$B$23)-EXP(N7988+'rhos computation'!$B$23^2/2)*NORMSDIST(-N7988/'rhos computation'!$B$23-'rhos computation'!$B$23)</f>
        <v>0.0297966685287523</v>
      </c>
      <c r="W7988" s="0" t="n">
        <f aca="false">NORMSDIST(-O7988)</f>
        <v>0.00811192232621402</v>
      </c>
      <c r="X7988" s="0" t="n">
        <f aca="false">NORMSDIST(-P7988)</f>
        <v>0.0418357134811369</v>
      </c>
    </row>
    <row r="7989" customFormat="false" ht="13" hidden="false" customHeight="false" outlineLevel="0" collapsed="false">
      <c r="A7989" s="0" t="n">
        <v>1.05747118341314</v>
      </c>
      <c r="B7989" s="0" t="n">
        <v>0.376458298528244</v>
      </c>
      <c r="C7989" s="0" t="n">
        <v>-1.34706864982199</v>
      </c>
      <c r="D7989" s="0" t="n">
        <v>0.234166935952633</v>
      </c>
      <c r="E7989" s="0" t="n">
        <f aca="false" t="array" ref="E7989:H7989">MMULT(A7989:D7989,'Root matrix of resiudals'!$B$19:E$22)</f>
        <v>0.0444689641269237</v>
      </c>
      <c r="F7989" s="0" t="n">
        <v>0.00832941374932454</v>
      </c>
      <c r="G7989" s="0" t="n">
        <v>-0.0187826029370825</v>
      </c>
      <c r="H7989" s="0" t="n">
        <v>0.0018769295825502</v>
      </c>
      <c r="I7989" s="0" t="n">
        <f aca="false" t="array" ref="I7989:I7989">'Point forecasts'!B$3+E7989</f>
        <v>0.0317671725598959</v>
      </c>
      <c r="J7989" s="0" t="n">
        <f aca="false" t="array" ref="J7989:J7989">'Point forecasts'!C$3+F7989</f>
        <v>-0.0213811721889618</v>
      </c>
      <c r="K7989" s="0" t="n">
        <f aca="false" t="array" ref="K7989:K7989">'Point forecasts'!D$3+G7989</f>
        <v>0.00321910307558892</v>
      </c>
      <c r="L7989" s="0" t="n">
        <f aca="false" t="array" ref="L7989:L7989">'Point forecasts'!E$3+H7989</f>
        <v>0.0130932017581829</v>
      </c>
      <c r="M7989" s="0" t="n">
        <f aca="false" t="array" ref="M7989:M7989">'Point forecasts'!F$2+I7989</f>
        <v>0.160299918509929</v>
      </c>
      <c r="N7989" s="0" t="n">
        <f aca="false" t="array" ref="N7989:N7989">'Point forecasts'!G$2+J7989</f>
        <v>-0.0103471318967446</v>
      </c>
      <c r="O7989" s="0" t="n">
        <f aca="false" t="array" ref="O7989:O7989">'Point forecasts'!H$2+K7989</f>
        <v>2.38992683756784</v>
      </c>
      <c r="P7989" s="0" t="n">
        <f aca="false" t="array" ref="P7989:P7989">'Point forecasts'!I$2+L7989</f>
        <v>1.74663170559998</v>
      </c>
      <c r="Q7989" s="0" t="n">
        <f aca="false" t="array" ref="Q7989:S7989">MMULT(M7989:P7989,'input - gretl'!$B$19:$D$22)+MMULT('Point forecasts'!$J$3:$O$3,'input - gretl'!$B$23:$D$28)</f>
        <v>14.051579750557</v>
      </c>
      <c r="R7989" s="0" t="n">
        <v>6.81542074268988</v>
      </c>
      <c r="S7989" s="0" t="n">
        <v>10.1266637283927</v>
      </c>
      <c r="U7989" s="4" t="n">
        <f aca="false">NORMSDIST(-M7989/'rhos computation'!$B$11)-EXP(M7989+'rhos computation'!$B$11^2/2)*NORMSDIST(-M7989/'rhos computation'!$B$11-'rhos computation'!$B$11)</f>
        <v>0.0074840841736287</v>
      </c>
      <c r="V7989" s="4" t="n">
        <f aca="false">NORMSDIST(-N7989/'rhos computation'!$B$23)-EXP(N7989+'rhos computation'!$B$23^2/2)*NORMSDIST(-N7989/'rhos computation'!$B$23-'rhos computation'!$B$23)</f>
        <v>0.0270403110459928</v>
      </c>
      <c r="W7989" s="0" t="n">
        <f aca="false">NORMSDIST(-O7989)</f>
        <v>0.00842586469865308</v>
      </c>
      <c r="X7989" s="0" t="n">
        <f aca="false">NORMSDIST(-P7989)</f>
        <v>0.0403506219019796</v>
      </c>
    </row>
    <row r="7990" customFormat="false" ht="13" hidden="false" customHeight="false" outlineLevel="0" collapsed="false">
      <c r="A7990" s="0" t="n">
        <v>-1.3436591861748</v>
      </c>
      <c r="B7990" s="0" t="n">
        <v>1.27963531589176</v>
      </c>
      <c r="C7990" s="0" t="n">
        <v>0.896848336189377</v>
      </c>
      <c r="D7990" s="0" t="n">
        <v>0.996664295076251</v>
      </c>
      <c r="E7990" s="0" t="n">
        <f aca="false" t="array" ref="E7990:H7990">MMULT(A7990:D7990,'Root matrix of resiudals'!$B$19:E$22)</f>
        <v>-0.0540254140013445</v>
      </c>
      <c r="F7990" s="0" t="n">
        <v>0.0368050845410237</v>
      </c>
      <c r="G7990" s="0" t="n">
        <v>0.0185291900239904</v>
      </c>
      <c r="H7990" s="0" t="n">
        <v>0.0177985516922122</v>
      </c>
      <c r="I7990" s="0" t="n">
        <f aca="false" t="array" ref="I7990:I7990">'Point forecasts'!B$3+E7990</f>
        <v>-0.0667272055683723</v>
      </c>
      <c r="J7990" s="0" t="n">
        <f aca="false" t="array" ref="J7990:J7990">'Point forecasts'!C$3+F7990</f>
        <v>0.0070944986027374</v>
      </c>
      <c r="K7990" s="0" t="n">
        <f aca="false" t="array" ref="K7990:K7990">'Point forecasts'!D$3+G7990</f>
        <v>0.0405308960366618</v>
      </c>
      <c r="L7990" s="0" t="n">
        <f aca="false" t="array" ref="L7990:L7990">'Point forecasts'!E$3+H7990</f>
        <v>0.0290148238678449</v>
      </c>
      <c r="M7990" s="0" t="n">
        <f aca="false" t="array" ref="M7990:M7990">'Point forecasts'!F$2+I7990</f>
        <v>0.0618055403816607</v>
      </c>
      <c r="N7990" s="0" t="n">
        <f aca="false" t="array" ref="N7990:N7990">'Point forecasts'!G$2+J7990</f>
        <v>0.0181285388949546</v>
      </c>
      <c r="O7990" s="0" t="n">
        <f aca="false" t="array" ref="O7990:O7990">'Point forecasts'!H$2+K7990</f>
        <v>2.42723863052891</v>
      </c>
      <c r="P7990" s="0" t="n">
        <f aca="false" t="array" ref="P7990:P7990">'Point forecasts'!I$2+L7990</f>
        <v>1.76255332770965</v>
      </c>
      <c r="Q7990" s="0" t="n">
        <f aca="false" t="array" ref="Q7990:S7990">MMULT(M7990:P7990,'input - gretl'!$B$19:$D$22)+MMULT('Point forecasts'!$J$3:$O$3,'input - gretl'!$B$23:$D$28)</f>
        <v>13.9530853724287</v>
      </c>
      <c r="R7990" s="0" t="n">
        <v>6.84389641348158</v>
      </c>
      <c r="S7990" s="0" t="n">
        <v>10.1488332626463</v>
      </c>
      <c r="U7990" s="4" t="n">
        <f aca="false">NORMSDIST(-M7990/'rhos computation'!$B$11)-EXP(M7990+'rhos computation'!$B$11^2/2)*NORMSDIST(-M7990/'rhos computation'!$B$11-'rhos computation'!$B$11)</f>
        <v>0.026799759843864</v>
      </c>
      <c r="V7990" s="4" t="n">
        <f aca="false">NORMSDIST(-N7990/'rhos computation'!$B$23)-EXP(N7990+'rhos computation'!$B$23^2/2)*NORMSDIST(-N7990/'rhos computation'!$B$23-'rhos computation'!$B$23)</f>
        <v>0.014150694227947</v>
      </c>
      <c r="W7990" s="0" t="n">
        <f aca="false">NORMSDIST(-O7990)</f>
        <v>0.00760712249468206</v>
      </c>
      <c r="X7990" s="0" t="n">
        <f aca="false">NORMSDIST(-P7990)</f>
        <v>0.038987927335932</v>
      </c>
    </row>
    <row r="7991" customFormat="false" ht="13" hidden="false" customHeight="false" outlineLevel="0" collapsed="false">
      <c r="A7991" s="0" t="n">
        <v>-0.183875310450902</v>
      </c>
      <c r="B7991" s="0" t="n">
        <v>-1.34972013442199</v>
      </c>
      <c r="C7991" s="0" t="n">
        <v>1.56652859665506</v>
      </c>
      <c r="D7991" s="0" t="n">
        <v>0.032845637068942</v>
      </c>
      <c r="E7991" s="0" t="n">
        <f aca="false" t="array" ref="E7991:H7991">MMULT(A7991:D7991,'Root matrix of resiudals'!$B$19:E$22)</f>
        <v>-0.00902254489930923</v>
      </c>
      <c r="F7991" s="0" t="n">
        <v>-0.0333540895008839</v>
      </c>
      <c r="G7991" s="0" t="n">
        <v>0.0202098865229231</v>
      </c>
      <c r="H7991" s="0" t="n">
        <v>0.00230883092642822</v>
      </c>
      <c r="I7991" s="0" t="n">
        <f aca="false" t="array" ref="I7991:I7991">'Point forecasts'!B$3+E7991</f>
        <v>-0.021724336466337</v>
      </c>
      <c r="J7991" s="0" t="n">
        <f aca="false" t="array" ref="J7991:J7991">'Point forecasts'!C$3+F7991</f>
        <v>-0.0630646754391703</v>
      </c>
      <c r="K7991" s="0" t="n">
        <f aca="false" t="array" ref="K7991:K7991">'Point forecasts'!D$3+G7991</f>
        <v>0.0422115925355945</v>
      </c>
      <c r="L7991" s="0" t="n">
        <f aca="false" t="array" ref="L7991:L7991">'Point forecasts'!E$3+H7991</f>
        <v>0.0135251031020609</v>
      </c>
      <c r="M7991" s="0" t="n">
        <f aca="false" t="array" ref="M7991:M7991">'Point forecasts'!F$2+I7991</f>
        <v>0.106808409483696</v>
      </c>
      <c r="N7991" s="0" t="n">
        <f aca="false" t="array" ref="N7991:N7991">'Point forecasts'!G$2+J7991</f>
        <v>-0.0520306351469531</v>
      </c>
      <c r="O7991" s="0" t="n">
        <f aca="false" t="array" ref="O7991:O7991">'Point forecasts'!H$2+K7991</f>
        <v>2.42891932702784</v>
      </c>
      <c r="P7991" s="0" t="n">
        <f aca="false" t="array" ref="P7991:P7991">'Point forecasts'!I$2+L7991</f>
        <v>1.74706360694386</v>
      </c>
      <c r="Q7991" s="0" t="n">
        <f aca="false" t="array" ref="Q7991:S7991">MMULT(M7991:P7991,'input - gretl'!$B$19:$D$22)+MMULT('Point forecasts'!$J$3:$O$3,'input - gretl'!$B$23:$D$28)</f>
        <v>13.9980882415307</v>
      </c>
      <c r="R7991" s="0" t="n">
        <v>6.77373723943967</v>
      </c>
      <c r="S7991" s="0" t="n">
        <v>10.1652454580796</v>
      </c>
      <c r="U7991" s="4" t="n">
        <f aca="false">NORMSDIST(-M7991/'rhos computation'!$B$11)-EXP(M7991+'rhos computation'!$B$11^2/2)*NORMSDIST(-M7991/'rhos computation'!$B$11-'rhos computation'!$B$11)</f>
        <v>0.0156678417974654</v>
      </c>
      <c r="V7991" s="4" t="n">
        <f aca="false">NORMSDIST(-N7991/'rhos computation'!$B$23)-EXP(N7991+'rhos computation'!$B$23^2/2)*NORMSDIST(-N7991/'rhos computation'!$B$23-'rhos computation'!$B$23)</f>
        <v>0.05477619065557</v>
      </c>
      <c r="W7991" s="0" t="n">
        <f aca="false">NORMSDIST(-O7991)</f>
        <v>0.00757195079233927</v>
      </c>
      <c r="X7991" s="0" t="n">
        <f aca="false">NORMSDIST(-P7991)</f>
        <v>0.0403131526628251</v>
      </c>
    </row>
    <row r="7992" customFormat="false" ht="13" hidden="false" customHeight="false" outlineLevel="0" collapsed="false">
      <c r="A7992" s="0" t="n">
        <v>0.875234783883913</v>
      </c>
      <c r="B7992" s="0" t="n">
        <v>-1.08841666900912</v>
      </c>
      <c r="C7992" s="0" t="n">
        <v>-1.40725983706498</v>
      </c>
      <c r="D7992" s="0" t="n">
        <v>0.463584019085374</v>
      </c>
      <c r="E7992" s="0" t="n">
        <f aca="false" t="array" ref="E7992:H7992">MMULT(A7992:D7992,'Root matrix of resiudals'!$B$19:E$22)</f>
        <v>0.0331711779200807</v>
      </c>
      <c r="F7992" s="0" t="n">
        <v>-0.0341388885205655</v>
      </c>
      <c r="G7992" s="0" t="n">
        <v>-0.0249745209224439</v>
      </c>
      <c r="H7992" s="0" t="n">
        <v>0.00550435388837258</v>
      </c>
      <c r="I7992" s="0" t="n">
        <f aca="false" t="array" ref="I7992:I7992">'Point forecasts'!B$3+E7992</f>
        <v>0.0204693863530529</v>
      </c>
      <c r="J7992" s="0" t="n">
        <f aca="false" t="array" ref="J7992:J7992">'Point forecasts'!C$3+F7992</f>
        <v>-0.0638494744588518</v>
      </c>
      <c r="K7992" s="0" t="n">
        <f aca="false" t="array" ref="K7992:K7992">'Point forecasts'!D$3+G7992</f>
        <v>-0.00297281490977245</v>
      </c>
      <c r="L7992" s="0" t="n">
        <f aca="false" t="array" ref="L7992:L7992">'Point forecasts'!E$3+H7992</f>
        <v>0.0167206260640053</v>
      </c>
      <c r="M7992" s="0" t="n">
        <f aca="false" t="array" ref="M7992:M7992">'Point forecasts'!F$2+I7992</f>
        <v>0.149002132303086</v>
      </c>
      <c r="N7992" s="0" t="n">
        <f aca="false" t="array" ref="N7992:N7992">'Point forecasts'!G$2+J7992</f>
        <v>-0.0528154341666346</v>
      </c>
      <c r="O7992" s="0" t="n">
        <f aca="false" t="array" ref="O7992:O7992">'Point forecasts'!H$2+K7992</f>
        <v>2.38373491958248</v>
      </c>
      <c r="P7992" s="0" t="n">
        <f aca="false" t="array" ref="P7992:P7992">'Point forecasts'!I$2+L7992</f>
        <v>1.75025912990581</v>
      </c>
      <c r="Q7992" s="0" t="n">
        <f aca="false" t="array" ref="Q7992:S7992">MMULT(M7992:P7992,'input - gretl'!$B$19:$D$22)+MMULT('Point forecasts'!$J$3:$O$3,'input - gretl'!$B$23:$D$28)</f>
        <v>14.0402819643501</v>
      </c>
      <c r="R7992" s="0" t="n">
        <v>6.77295244041999</v>
      </c>
      <c r="S7992" s="0" t="n">
        <v>10.1170219485213</v>
      </c>
      <c r="U7992" s="4" t="n">
        <f aca="false">NORMSDIST(-M7992/'rhos computation'!$B$11)-EXP(M7992+'rhos computation'!$B$11^2/2)*NORMSDIST(-M7992/'rhos computation'!$B$11-'rhos computation'!$B$11)</f>
        <v>0.00883124364707708</v>
      </c>
      <c r="V7992" s="4" t="n">
        <f aca="false">NORMSDIST(-N7992/'rhos computation'!$B$23)-EXP(N7992+'rhos computation'!$B$23^2/2)*NORMSDIST(-N7992/'rhos computation'!$B$23-'rhos computation'!$B$23)</f>
        <v>0.0553792734445777</v>
      </c>
      <c r="W7992" s="0" t="n">
        <f aca="false">NORMSDIST(-O7992)</f>
        <v>0.00856897108563997</v>
      </c>
      <c r="X7992" s="0" t="n">
        <f aca="false">NORMSDIST(-P7992)</f>
        <v>0.0400368048990048</v>
      </c>
    </row>
    <row r="7993" customFormat="false" ht="13" hidden="false" customHeight="false" outlineLevel="0" collapsed="false">
      <c r="A7993" s="0" t="n">
        <v>0.304323983311796</v>
      </c>
      <c r="B7993" s="0" t="n">
        <v>-0.302590039496155</v>
      </c>
      <c r="C7993" s="0" t="n">
        <v>0.581611766512198</v>
      </c>
      <c r="D7993" s="0" t="n">
        <v>-0.389870389253658</v>
      </c>
      <c r="E7993" s="0" t="n">
        <f aca="false" t="array" ref="E7993:H7993">MMULT(A7993:D7993,'Root matrix of resiudals'!$B$19:E$22)</f>
        <v>0.0132395204744116</v>
      </c>
      <c r="F7993" s="0" t="n">
        <v>-0.00589395658867239</v>
      </c>
      <c r="G7993" s="0" t="n">
        <v>0.00821601894474895</v>
      </c>
      <c r="H7993" s="0" t="n">
        <v>-0.005796755387382</v>
      </c>
      <c r="I7993" s="0" t="n">
        <f aca="false" t="array" ref="I7993:I7993">'Point forecasts'!B$3+E7993</f>
        <v>0.000537728907383763</v>
      </c>
      <c r="J7993" s="0" t="n">
        <f aca="false" t="array" ref="J7993:J7993">'Point forecasts'!C$3+F7993</f>
        <v>-0.0356045425269587</v>
      </c>
      <c r="K7993" s="0" t="n">
        <f aca="false" t="array" ref="K7993:K7993">'Point forecasts'!D$3+G7993</f>
        <v>0.0302177249574204</v>
      </c>
      <c r="L7993" s="0" t="n">
        <f aca="false" t="array" ref="L7993:L7993">'Point forecasts'!E$3+H7993</f>
        <v>0.00541951678825071</v>
      </c>
      <c r="M7993" s="0" t="n">
        <f aca="false" t="array" ref="M7993:M7993">'Point forecasts'!F$2+I7993</f>
        <v>0.129070474857417</v>
      </c>
      <c r="N7993" s="0" t="n">
        <f aca="false" t="array" ref="N7993:N7993">'Point forecasts'!G$2+J7993</f>
        <v>-0.0245705022347415</v>
      </c>
      <c r="O7993" s="0" t="n">
        <f aca="false" t="array" ref="O7993:O7993">'Point forecasts'!H$2+K7993</f>
        <v>2.41692545944967</v>
      </c>
      <c r="P7993" s="0" t="n">
        <f aca="false" t="array" ref="P7993:P7993">'Point forecasts'!I$2+L7993</f>
        <v>1.73895802063005</v>
      </c>
      <c r="Q7993" s="0" t="n">
        <f aca="false" t="array" ref="Q7993:S7993">MMULT(M7993:P7993,'input - gretl'!$B$19:$D$22)+MMULT('Point forecasts'!$J$3:$O$3,'input - gretl'!$B$23:$D$28)</f>
        <v>14.0203503069045</v>
      </c>
      <c r="R7993" s="0" t="n">
        <v>6.80119737235188</v>
      </c>
      <c r="S7993" s="0" t="n">
        <v>10.1609604083652</v>
      </c>
      <c r="U7993" s="4" t="n">
        <f aca="false">NORMSDIST(-M7993/'rhos computation'!$B$11)-EXP(M7993+'rhos computation'!$B$11^2/2)*NORMSDIST(-M7993/'rhos computation'!$B$11-'rhos computation'!$B$11)</f>
        <v>0.0116793890010013</v>
      </c>
      <c r="V7993" s="4" t="n">
        <f aca="false">NORMSDIST(-N7993/'rhos computation'!$B$23)-EXP(N7993+'rhos computation'!$B$23^2/2)*NORMSDIST(-N7993/'rhos computation'!$B$23-'rhos computation'!$B$23)</f>
        <v>0.0354325871937385</v>
      </c>
      <c r="W7993" s="0" t="n">
        <f aca="false">NORMSDIST(-O7993)</f>
        <v>0.00782611103914275</v>
      </c>
      <c r="X7993" s="0" t="n">
        <f aca="false">NORMSDIST(-P7993)</f>
        <v>0.0410210736368852</v>
      </c>
    </row>
    <row r="7994" customFormat="false" ht="13" hidden="false" customHeight="false" outlineLevel="0" collapsed="false">
      <c r="A7994" s="0" t="n">
        <v>0.732209649955597</v>
      </c>
      <c r="B7994" s="0" t="n">
        <v>-0.124680020773034</v>
      </c>
      <c r="C7994" s="0" t="n">
        <v>-0.303054052677836</v>
      </c>
      <c r="D7994" s="0" t="n">
        <v>-0.925171129713076</v>
      </c>
      <c r="E7994" s="0" t="n">
        <f aca="false" t="array" ref="E7994:H7994">MMULT(A7994:D7994,'Root matrix of resiudals'!$B$19:E$22)</f>
        <v>0.0311126946953478</v>
      </c>
      <c r="F7994" s="0" t="n">
        <v>-0.0030533241075244</v>
      </c>
      <c r="G7994" s="0" t="n">
        <v>-0.00548655904081421</v>
      </c>
      <c r="H7994" s="0" t="n">
        <v>-0.0156484282849193</v>
      </c>
      <c r="I7994" s="0" t="n">
        <f aca="false" t="array" ref="I7994:I7994">'Point forecasts'!B$3+E7994</f>
        <v>0.01841090312832</v>
      </c>
      <c r="J7994" s="0" t="n">
        <f aca="false" t="array" ref="J7994:J7994">'Point forecasts'!C$3+F7994</f>
        <v>-0.0327639100458107</v>
      </c>
      <c r="K7994" s="0" t="n">
        <f aca="false" t="array" ref="K7994:K7994">'Point forecasts'!D$3+G7994</f>
        <v>0.0165151469718572</v>
      </c>
      <c r="L7994" s="0" t="n">
        <f aca="false" t="array" ref="L7994:L7994">'Point forecasts'!E$3+H7994</f>
        <v>-0.00443215610928657</v>
      </c>
      <c r="M7994" s="0" t="n">
        <f aca="false" t="array" ref="M7994:M7994">'Point forecasts'!F$2+I7994</f>
        <v>0.146943649078353</v>
      </c>
      <c r="N7994" s="0" t="n">
        <f aca="false" t="array" ref="N7994:N7994">'Point forecasts'!G$2+J7994</f>
        <v>-0.0217298697535935</v>
      </c>
      <c r="O7994" s="0" t="n">
        <f aca="false" t="array" ref="O7994:O7994">'Point forecasts'!H$2+K7994</f>
        <v>2.40322288146411</v>
      </c>
      <c r="P7994" s="0" t="n">
        <f aca="false" t="array" ref="P7994:P7994">'Point forecasts'!I$2+L7994</f>
        <v>1.72910634773251</v>
      </c>
      <c r="Q7994" s="0" t="n">
        <f aca="false" t="array" ref="Q7994:S7994">MMULT(M7994:P7994,'input - gretl'!$B$19:$D$22)+MMULT('Point forecasts'!$J$3:$O$3,'input - gretl'!$B$23:$D$28)</f>
        <v>14.0382234811254</v>
      </c>
      <c r="R7994" s="0" t="n">
        <v>6.80403800483303</v>
      </c>
      <c r="S7994" s="0" t="n">
        <v>10.1566272638888</v>
      </c>
      <c r="U7994" s="4" t="n">
        <f aca="false">NORMSDIST(-M7994/'rhos computation'!$B$11)-EXP(M7994+'rhos computation'!$B$11^2/2)*NORMSDIST(-M7994/'rhos computation'!$B$11-'rhos computation'!$B$11)</f>
        <v>0.00909658044855011</v>
      </c>
      <c r="V7994" s="4" t="n">
        <f aca="false">NORMSDIST(-N7994/'rhos computation'!$B$23)-EXP(N7994+'rhos computation'!$B$23^2/2)*NORMSDIST(-N7994/'rhos computation'!$B$23-'rhos computation'!$B$23)</f>
        <v>0.0336582767394191</v>
      </c>
      <c r="W7994" s="0" t="n">
        <f aca="false">NORMSDIST(-O7994)</f>
        <v>0.0081256395473744</v>
      </c>
      <c r="X7994" s="0" t="n">
        <f aca="false">NORMSDIST(-P7994)</f>
        <v>0.0418950316474164</v>
      </c>
    </row>
    <row r="7995" customFormat="false" ht="13" hidden="false" customHeight="false" outlineLevel="0" collapsed="false">
      <c r="A7995" s="0" t="n">
        <v>0.66407300253148</v>
      </c>
      <c r="B7995" s="0" t="n">
        <v>0.297991167938811</v>
      </c>
      <c r="C7995" s="0" t="n">
        <v>-0.45662147515387</v>
      </c>
      <c r="D7995" s="0" t="n">
        <v>0.146160835613581</v>
      </c>
      <c r="E7995" s="0" t="n">
        <f aca="false" t="array" ref="E7995:H7995">MMULT(A7995:D7995,'Root matrix of resiudals'!$B$19:E$22)</f>
        <v>0.028546427246985</v>
      </c>
      <c r="F7995" s="0" t="n">
        <v>0.00838799675303564</v>
      </c>
      <c r="G7995" s="0" t="n">
        <v>-0.00530104928949847</v>
      </c>
      <c r="H7995" s="0" t="n">
        <v>0.00161411010394956</v>
      </c>
      <c r="I7995" s="0" t="n">
        <f aca="false" t="array" ref="I7995:I7995">'Point forecasts'!B$3+E7995</f>
        <v>0.0158446356799572</v>
      </c>
      <c r="J7995" s="0" t="n">
        <f aca="false" t="array" ref="J7995:J7995">'Point forecasts'!C$3+F7995</f>
        <v>-0.0213225891852507</v>
      </c>
      <c r="K7995" s="0" t="n">
        <f aca="false" t="array" ref="K7995:K7995">'Point forecasts'!D$3+G7995</f>
        <v>0.016700656723173</v>
      </c>
      <c r="L7995" s="0" t="n">
        <f aca="false" t="array" ref="L7995:L7995">'Point forecasts'!E$3+H7995</f>
        <v>0.0128303822795823</v>
      </c>
      <c r="M7995" s="0" t="n">
        <f aca="false" t="array" ref="M7995:M7995">'Point forecasts'!F$2+I7995</f>
        <v>0.14437738162999</v>
      </c>
      <c r="N7995" s="0" t="n">
        <f aca="false" t="array" ref="N7995:N7995">'Point forecasts'!G$2+J7995</f>
        <v>-0.0102885488930335</v>
      </c>
      <c r="O7995" s="0" t="n">
        <f aca="false" t="array" ref="O7995:O7995">'Point forecasts'!H$2+K7995</f>
        <v>2.40340839121542</v>
      </c>
      <c r="P7995" s="0" t="n">
        <f aca="false" t="array" ref="P7995:P7995">'Point forecasts'!I$2+L7995</f>
        <v>1.74636888612138</v>
      </c>
      <c r="Q7995" s="0" t="n">
        <f aca="false" t="array" ref="Q7995:S7995">MMULT(M7995:P7995,'input - gretl'!$B$19:$D$22)+MMULT('Point forecasts'!$J$3:$O$3,'input - gretl'!$B$23:$D$28)</f>
        <v>14.035657213677</v>
      </c>
      <c r="R7995" s="0" t="n">
        <v>6.81547932569359</v>
      </c>
      <c r="S7995" s="0" t="n">
        <v>10.1403952365054</v>
      </c>
      <c r="U7995" s="4" t="n">
        <f aca="false">NORMSDIST(-M7995/'rhos computation'!$B$11)-EXP(M7995+'rhos computation'!$B$11^2/2)*NORMSDIST(-M7995/'rhos computation'!$B$11-'rhos computation'!$B$11)</f>
        <v>0.00943631508918721</v>
      </c>
      <c r="V7995" s="4" t="n">
        <f aca="false">NORMSDIST(-N7995/'rhos computation'!$B$23)-EXP(N7995+'rhos computation'!$B$23^2/2)*NORMSDIST(-N7995/'rhos computation'!$B$23-'rhos computation'!$B$23)</f>
        <v>0.0270083534611164</v>
      </c>
      <c r="W7995" s="0" t="n">
        <f aca="false">NORMSDIST(-O7995)</f>
        <v>0.00812151809385089</v>
      </c>
      <c r="X7995" s="0" t="n">
        <f aca="false">NORMSDIST(-P7995)</f>
        <v>0.0403734364233246</v>
      </c>
    </row>
    <row r="7996" customFormat="false" ht="13" hidden="false" customHeight="false" outlineLevel="0" collapsed="false">
      <c r="A7996" s="0" t="n">
        <v>1.5750384192036</v>
      </c>
      <c r="B7996" s="0" t="n">
        <v>-0.704981616385662</v>
      </c>
      <c r="C7996" s="0" t="n">
        <v>-1.17361834729466</v>
      </c>
      <c r="D7996" s="0" t="n">
        <v>-0.0383530156356145</v>
      </c>
      <c r="E7996" s="0" t="n">
        <f aca="false" t="array" ref="E7996:H7996">MMULT(A7996:D7996,'Root matrix of resiudals'!$B$19:E$22)</f>
        <v>0.0645449429700218</v>
      </c>
      <c r="F7996" s="0" t="n">
        <v>-0.0207928935903588</v>
      </c>
      <c r="G7996" s="0" t="n">
        <v>-0.0195429097351304</v>
      </c>
      <c r="H7996" s="0" t="n">
        <v>-0.00261580914704612</v>
      </c>
      <c r="I7996" s="0" t="n">
        <f aca="false" t="array" ref="I7996:I7996">'Point forecasts'!B$3+E7996</f>
        <v>0.051843151402994</v>
      </c>
      <c r="J7996" s="0" t="n">
        <f aca="false" t="array" ref="J7996:J7996">'Point forecasts'!C$3+F7996</f>
        <v>-0.0505034795286451</v>
      </c>
      <c r="K7996" s="0" t="n">
        <f aca="false" t="array" ref="K7996:K7996">'Point forecasts'!D$3+G7996</f>
        <v>0.00245879627754103</v>
      </c>
      <c r="L7996" s="0" t="n">
        <f aca="false" t="array" ref="L7996:L7996">'Point forecasts'!E$3+H7996</f>
        <v>0.00860046302858659</v>
      </c>
      <c r="M7996" s="0" t="n">
        <f aca="false" t="array" ref="M7996:M7996">'Point forecasts'!F$2+I7996</f>
        <v>0.180375897353027</v>
      </c>
      <c r="N7996" s="0" t="n">
        <f aca="false" t="array" ref="N7996:N7996">'Point forecasts'!G$2+J7996</f>
        <v>-0.0394694392364279</v>
      </c>
      <c r="O7996" s="0" t="n">
        <f aca="false" t="array" ref="O7996:O7996">'Point forecasts'!H$2+K7996</f>
        <v>2.38916653076979</v>
      </c>
      <c r="P7996" s="0" t="n">
        <f aca="false" t="array" ref="P7996:P7996">'Point forecasts'!I$2+L7996</f>
        <v>1.74213896687039</v>
      </c>
      <c r="Q7996" s="0" t="n">
        <f aca="false" t="array" ref="Q7996:S7996">MMULT(M7996:P7996,'input - gretl'!$B$19:$D$22)+MMULT('Point forecasts'!$J$3:$O$3,'input - gretl'!$B$23:$D$28)</f>
        <v>14.0716557294001</v>
      </c>
      <c r="R7996" s="0" t="n">
        <v>6.7862984353502</v>
      </c>
      <c r="S7996" s="0" t="n">
        <v>10.1301762407634</v>
      </c>
      <c r="U7996" s="4" t="n">
        <f aca="false">NORMSDIST(-M7996/'rhos computation'!$B$11)-EXP(M7996+'rhos computation'!$B$11^2/2)*NORMSDIST(-M7996/'rhos computation'!$B$11-'rhos computation'!$B$11)</f>
        <v>0.00550573058636136</v>
      </c>
      <c r="V7996" s="4" t="n">
        <f aca="false">NORMSDIST(-N7996/'rhos computation'!$B$23)-EXP(N7996+'rhos computation'!$B$23^2/2)*NORMSDIST(-N7996/'rhos computation'!$B$23-'rhos computation'!$B$23)</f>
        <v>0.0454724014665654</v>
      </c>
      <c r="W7996" s="0" t="n">
        <f aca="false">NORMSDIST(-O7996)</f>
        <v>0.00844332302930164</v>
      </c>
      <c r="X7996" s="0" t="n">
        <f aca="false">NORMSDIST(-P7996)</f>
        <v>0.0407420652660806</v>
      </c>
    </row>
    <row r="7997" customFormat="false" ht="13" hidden="false" customHeight="false" outlineLevel="0" collapsed="false">
      <c r="A7997" s="0" t="n">
        <v>-0.0295718472972249</v>
      </c>
      <c r="B7997" s="0" t="n">
        <v>0.890052962109762</v>
      </c>
      <c r="C7997" s="0" t="n">
        <v>1.59547429310904</v>
      </c>
      <c r="D7997" s="0" t="n">
        <v>0.893948262102871</v>
      </c>
      <c r="E7997" s="0" t="n">
        <f aca="false" t="array" ref="E7997:H7997">MMULT(A7997:D7997,'Root matrix of resiudals'!$B$19:E$22)</f>
        <v>0.00237518147173037</v>
      </c>
      <c r="F7997" s="0" t="n">
        <v>0.0311508926474595</v>
      </c>
      <c r="G7997" s="0" t="n">
        <v>0.0298948835811443</v>
      </c>
      <c r="H7997" s="0" t="n">
        <v>0.0164031279625314</v>
      </c>
      <c r="I7997" s="0" t="n">
        <f aca="false" t="array" ref="I7997:I7997">'Point forecasts'!B$3+E7997</f>
        <v>-0.0103266100952974</v>
      </c>
      <c r="J7997" s="0" t="n">
        <f aca="false" t="array" ref="J7997:J7997">'Point forecasts'!C$3+F7997</f>
        <v>0.00144030670917322</v>
      </c>
      <c r="K7997" s="0" t="n">
        <f aca="false" t="array" ref="K7997:K7997">'Point forecasts'!D$3+G7997</f>
        <v>0.0518965895938157</v>
      </c>
      <c r="L7997" s="0" t="n">
        <f aca="false" t="array" ref="L7997:L7997">'Point forecasts'!E$3+H7997</f>
        <v>0.0276194001381641</v>
      </c>
      <c r="M7997" s="0" t="n">
        <f aca="false" t="array" ref="M7997:M7997">'Point forecasts'!F$2+I7997</f>
        <v>0.118206135854736</v>
      </c>
      <c r="N7997" s="0" t="n">
        <f aca="false" t="array" ref="N7997:N7997">'Point forecasts'!G$2+J7997</f>
        <v>0.0124743470013904</v>
      </c>
      <c r="O7997" s="0" t="n">
        <f aca="false" t="array" ref="O7997:O7997">'Point forecasts'!H$2+K7997</f>
        <v>2.43860432408607</v>
      </c>
      <c r="P7997" s="0" t="n">
        <f aca="false" t="array" ref="P7997:P7997">'Point forecasts'!I$2+L7997</f>
        <v>1.76115790397996</v>
      </c>
      <c r="Q7997" s="0" t="n">
        <f aca="false" t="array" ref="Q7997:S7997">MMULT(M7997:P7997,'input - gretl'!$B$19:$D$22)+MMULT('Point forecasts'!$J$3:$O$3,'input - gretl'!$B$23:$D$28)</f>
        <v>14.0094859679018</v>
      </c>
      <c r="R7997" s="0" t="n">
        <v>6.83824222158802</v>
      </c>
      <c r="S7997" s="0" t="n">
        <v>10.1615260739416</v>
      </c>
      <c r="U7997" s="4" t="n">
        <f aca="false">NORMSDIST(-M7997/'rhos computation'!$B$11)-EXP(M7997+'rhos computation'!$B$11^2/2)*NORMSDIST(-M7997/'rhos computation'!$B$11-'rhos computation'!$B$11)</f>
        <v>0.0135122452253819</v>
      </c>
      <c r="V7997" s="4" t="n">
        <f aca="false">NORMSDIST(-N7997/'rhos computation'!$B$23)-EXP(N7997+'rhos computation'!$B$23^2/2)*NORMSDIST(-N7997/'rhos computation'!$B$23-'rhos computation'!$B$23)</f>
        <v>0.0162878906172557</v>
      </c>
      <c r="W7997" s="0" t="n">
        <f aca="false">NORMSDIST(-O7997)</f>
        <v>0.00737205110682883</v>
      </c>
      <c r="X7997" s="0" t="n">
        <f aca="false">NORMSDIST(-P7997)</f>
        <v>0.0391058403789205</v>
      </c>
    </row>
    <row r="7998" customFormat="false" ht="13" hidden="false" customHeight="false" outlineLevel="0" collapsed="false">
      <c r="A7998" s="0" t="n">
        <v>0.426686095883799</v>
      </c>
      <c r="B7998" s="0" t="n">
        <v>-0.85305505529075</v>
      </c>
      <c r="C7998" s="0" t="n">
        <v>-0.745463062260508</v>
      </c>
      <c r="D7998" s="0" t="n">
        <v>0.71366289738507</v>
      </c>
      <c r="E7998" s="0" t="n">
        <f aca="false" t="array" ref="E7998:H7998">MMULT(A7998:D7998,'Root matrix of resiudals'!$B$19:E$22)</f>
        <v>0.0151811002370278</v>
      </c>
      <c r="F7998" s="0" t="n">
        <v>-0.0260371689779094</v>
      </c>
      <c r="G7998" s="0" t="n">
        <v>-0.0137319578583624</v>
      </c>
      <c r="H7998" s="0" t="n">
        <v>0.0105075221174236</v>
      </c>
      <c r="I7998" s="0" t="n">
        <f aca="false" t="array" ref="I7998:I7998">'Point forecasts'!B$3+E7998</f>
        <v>0.00247930867</v>
      </c>
      <c r="J7998" s="0" t="n">
        <f aca="false" t="array" ref="J7998:J7998">'Point forecasts'!C$3+F7998</f>
        <v>-0.0557477549161957</v>
      </c>
      <c r="K7998" s="0" t="n">
        <f aca="false" t="array" ref="K7998:K7998">'Point forecasts'!D$3+G7998</f>
        <v>0.008269748154309</v>
      </c>
      <c r="L7998" s="0" t="n">
        <f aca="false" t="array" ref="L7998:L7998">'Point forecasts'!E$3+H7998</f>
        <v>0.0217237942930563</v>
      </c>
      <c r="M7998" s="0" t="n">
        <f aca="false" t="array" ref="M7998:M7998">'Point forecasts'!F$2+I7998</f>
        <v>0.131012054620033</v>
      </c>
      <c r="N7998" s="0" t="n">
        <f aca="false" t="array" ref="N7998:N7998">'Point forecasts'!G$2+J7998</f>
        <v>-0.0447137146239785</v>
      </c>
      <c r="O7998" s="0" t="n">
        <f aca="false" t="array" ref="O7998:O7998">'Point forecasts'!H$2+K7998</f>
        <v>2.39497748264656</v>
      </c>
      <c r="P7998" s="0" t="n">
        <f aca="false" t="array" ref="P7998:P7998">'Point forecasts'!I$2+L7998</f>
        <v>1.75526229813486</v>
      </c>
      <c r="Q7998" s="0" t="n">
        <f aca="false" t="array" ref="Q7998:S7998">MMULT(M7998:P7998,'input - gretl'!$B$19:$D$22)+MMULT('Point forecasts'!$J$3:$O$3,'input - gretl'!$B$23:$D$28)</f>
        <v>14.0222918866671</v>
      </c>
      <c r="R7998" s="0" t="n">
        <v>6.78105415996265</v>
      </c>
      <c r="S7998" s="0" t="n">
        <v>10.1235062484411</v>
      </c>
      <c r="U7998" s="4" t="n">
        <f aca="false">NORMSDIST(-M7998/'rhos computation'!$B$11)-EXP(M7998+'rhos computation'!$B$11^2/2)*NORMSDIST(-M7998/'rhos computation'!$B$11-'rhos computation'!$B$11)</f>
        <v>0.0113735252065139</v>
      </c>
      <c r="V7998" s="4" t="n">
        <f aca="false">NORMSDIST(-N7998/'rhos computation'!$B$23)-EXP(N7998+'rhos computation'!$B$23^2/2)*NORMSDIST(-N7998/'rhos computation'!$B$23-'rhos computation'!$B$23)</f>
        <v>0.0492728108952115</v>
      </c>
      <c r="W7998" s="0" t="n">
        <f aca="false">NORMSDIST(-O7998)</f>
        <v>0.00831069299720938</v>
      </c>
      <c r="X7998" s="0" t="n">
        <f aca="false">NORMSDIST(-P7998)</f>
        <v>0.0396072260944758</v>
      </c>
    </row>
    <row r="7999" customFormat="false" ht="13" hidden="false" customHeight="false" outlineLevel="0" collapsed="false">
      <c r="A7999" s="0" t="n">
        <v>0.682386291085662</v>
      </c>
      <c r="B7999" s="0" t="n">
        <v>1.73753860469292</v>
      </c>
      <c r="C7999" s="0" t="n">
        <v>-1.1698898885209</v>
      </c>
      <c r="D7999" s="0" t="n">
        <v>0.126440249894427</v>
      </c>
      <c r="E7999" s="0" t="n">
        <f aca="false" t="array" ref="E7999:H7999">MMULT(A7999:D7999,'Root matrix of resiudals'!$B$19:E$22)</f>
        <v>0.0317180393654134</v>
      </c>
      <c r="F7999" s="0" t="n">
        <v>0.0469982002580512</v>
      </c>
      <c r="G7999" s="0" t="n">
        <v>-0.0116271479193497</v>
      </c>
      <c r="H7999" s="0" t="n">
        <v>0.000564744841926471</v>
      </c>
      <c r="I7999" s="0" t="n">
        <f aca="false" t="array" ref="I7999:I7999">'Point forecasts'!B$3+E7999</f>
        <v>0.0190162477983856</v>
      </c>
      <c r="J7999" s="0" t="n">
        <f aca="false" t="array" ref="J7999:J7999">'Point forecasts'!C$3+F7999</f>
        <v>0.0172876143197649</v>
      </c>
      <c r="K7999" s="0" t="n">
        <f aca="false" t="array" ref="K7999:K7999">'Point forecasts'!D$3+G7999</f>
        <v>0.0103745580933217</v>
      </c>
      <c r="L7999" s="0" t="n">
        <f aca="false" t="array" ref="L7999:L7999">'Point forecasts'!E$3+H7999</f>
        <v>0.0117810170175592</v>
      </c>
      <c r="M7999" s="0" t="n">
        <f aca="false" t="array" ref="M7999:M7999">'Point forecasts'!F$2+I7999</f>
        <v>0.147548993748419</v>
      </c>
      <c r="N7999" s="0" t="n">
        <f aca="false" t="array" ref="N7999:N7999">'Point forecasts'!G$2+J7999</f>
        <v>0.0283216546119821</v>
      </c>
      <c r="O7999" s="0" t="n">
        <f aca="false" t="array" ref="O7999:O7999">'Point forecasts'!H$2+K7999</f>
        <v>2.39708229258557</v>
      </c>
      <c r="P7999" s="0" t="n">
        <f aca="false" t="array" ref="P7999:P7999">'Point forecasts'!I$2+L7999</f>
        <v>1.74531952085936</v>
      </c>
      <c r="Q7999" s="0" t="n">
        <f aca="false" t="array" ref="Q7999:S7999">MMULT(M7999:P7999,'input - gretl'!$B$19:$D$22)+MMULT('Point forecasts'!$J$3:$O$3,'input - gretl'!$B$23:$D$28)</f>
        <v>14.0388288257955</v>
      </c>
      <c r="R7999" s="0" t="n">
        <v>6.85408952919861</v>
      </c>
      <c r="S7999" s="0" t="n">
        <v>10.135067136708</v>
      </c>
      <c r="U7999" s="4" t="n">
        <f aca="false">NORMSDIST(-M7999/'rhos computation'!$B$11)-EXP(M7999+'rhos computation'!$B$11^2/2)*NORMSDIST(-M7999/'rhos computation'!$B$11-'rhos computation'!$B$11)</f>
        <v>0.00901789441148276</v>
      </c>
      <c r="V7999" s="4" t="n">
        <f aca="false">NORMSDIST(-N7999/'rhos computation'!$B$23)-EXP(N7999+'rhos computation'!$B$23^2/2)*NORMSDIST(-N7999/'rhos computation'!$B$23-'rhos computation'!$B$23)</f>
        <v>0.0108061535641287</v>
      </c>
      <c r="W7999" s="0" t="n">
        <f aca="false">NORMSDIST(-O7999)</f>
        <v>0.00826310582742537</v>
      </c>
      <c r="X7999" s="0" t="n">
        <f aca="false">NORMSDIST(-P7999)</f>
        <v>0.0404646329049194</v>
      </c>
    </row>
    <row r="8000" customFormat="false" ht="13" hidden="false" customHeight="false" outlineLevel="0" collapsed="false">
      <c r="A8000" s="0" t="n">
        <v>1.20678357150748</v>
      </c>
      <c r="B8000" s="0" t="n">
        <v>-0.0118873363558367</v>
      </c>
      <c r="C8000" s="0" t="n">
        <v>-2.59308832936613</v>
      </c>
      <c r="D8000" s="0" t="n">
        <v>-0.265641276340735</v>
      </c>
      <c r="E8000" s="0" t="n">
        <f aca="false" t="array" ref="E8000:H8000">MMULT(A8000:D8000,'Root matrix of resiudals'!$B$19:E$22)</f>
        <v>0.0486479578459997</v>
      </c>
      <c r="F8000" s="0" t="n">
        <v>-0.00693493221330692</v>
      </c>
      <c r="G8000" s="0" t="n">
        <v>-0.0406451818390737</v>
      </c>
      <c r="H8000" s="0" t="n">
        <v>-0.00774315843595683</v>
      </c>
      <c r="I8000" s="0" t="n">
        <f aca="false" t="array" ref="I8000:I8000">'Point forecasts'!B$3+E8000</f>
        <v>0.0359461662789719</v>
      </c>
      <c r="J8000" s="0" t="n">
        <f aca="false" t="array" ref="J8000:J8000">'Point forecasts'!C$3+F8000</f>
        <v>-0.0366455181515932</v>
      </c>
      <c r="K8000" s="0" t="n">
        <f aca="false" t="array" ref="K8000:K8000">'Point forecasts'!D$3+G8000</f>
        <v>-0.0186434758264023</v>
      </c>
      <c r="L8000" s="0" t="n">
        <f aca="false" t="array" ref="L8000:L8000">'Point forecasts'!E$3+H8000</f>
        <v>0.00347311373967588</v>
      </c>
      <c r="M8000" s="0" t="n">
        <f aca="false" t="array" ref="M8000:M8000">'Point forecasts'!F$2+I8000</f>
        <v>0.164478912229005</v>
      </c>
      <c r="N8000" s="0" t="n">
        <f aca="false" t="array" ref="N8000:N8000">'Point forecasts'!G$2+J8000</f>
        <v>-0.025611477859376</v>
      </c>
      <c r="O8000" s="0" t="n">
        <f aca="false" t="array" ref="O8000:O8000">'Point forecasts'!H$2+K8000</f>
        <v>2.36806425866585</v>
      </c>
      <c r="P8000" s="0" t="n">
        <f aca="false" t="array" ref="P8000:P8000">'Point forecasts'!I$2+L8000</f>
        <v>1.73701161758148</v>
      </c>
      <c r="Q8000" s="0" t="n">
        <f aca="false" t="array" ref="Q8000:S8000">MMULT(M8000:P8000,'input - gretl'!$B$19:$D$22)+MMULT('Point forecasts'!$J$3:$O$3,'input - gretl'!$B$23:$D$28)</f>
        <v>14.055758744276</v>
      </c>
      <c r="R8000" s="0" t="n">
        <v>6.80015639672725</v>
      </c>
      <c r="S8000" s="0" t="n">
        <v>10.1139503342007</v>
      </c>
      <c r="U8000" s="4" t="n">
        <f aca="false">NORMSDIST(-M8000/'rhos computation'!$B$11)-EXP(M8000+'rhos computation'!$B$11^2/2)*NORMSDIST(-M8000/'rhos computation'!$B$11-'rhos computation'!$B$11)</f>
        <v>0.00703038043992424</v>
      </c>
      <c r="V8000" s="4" t="n">
        <f aca="false">NORMSDIST(-N8000/'rhos computation'!$B$23)-EXP(N8000+'rhos computation'!$B$23^2/2)*NORMSDIST(-N8000/'rhos computation'!$B$23-'rhos computation'!$B$23)</f>
        <v>0.0360945766784504</v>
      </c>
      <c r="W8000" s="0" t="n">
        <f aca="false">NORMSDIST(-O8000)</f>
        <v>0.00894071494814602</v>
      </c>
      <c r="X8000" s="0" t="n">
        <f aca="false">NORMSDIST(-P8000)</f>
        <v>0.0411925601337053</v>
      </c>
    </row>
    <row r="8001" customFormat="false" ht="13" hidden="false" customHeight="false" outlineLevel="0" collapsed="false">
      <c r="A8001" s="0" t="n">
        <v>-0.0359826936222336</v>
      </c>
      <c r="B8001" s="0" t="n">
        <v>-0.320184326578773</v>
      </c>
      <c r="C8001" s="0" t="n">
        <v>0.922512575156548</v>
      </c>
      <c r="D8001" s="0" t="n">
        <v>0.0788206092502263</v>
      </c>
      <c r="E8001" s="0" t="n">
        <f aca="false" t="array" ref="E8001:H8001">MMULT(A8001:D8001,'Root matrix of resiudals'!$B$19:E$22)</f>
        <v>-0.00115935511769037</v>
      </c>
      <c r="F8001" s="0" t="n">
        <v>-0.00591244385339396</v>
      </c>
      <c r="G8001" s="0" t="n">
        <v>0.0137630266202137</v>
      </c>
      <c r="H8001" s="0" t="n">
        <v>0.00232828495455509</v>
      </c>
      <c r="I8001" s="0" t="n">
        <f aca="false" t="array" ref="I8001:I8001">'Point forecasts'!B$3+E8001</f>
        <v>-0.0138611466847182</v>
      </c>
      <c r="J8001" s="0" t="n">
        <f aca="false" t="array" ref="J8001:J8001">'Point forecasts'!C$3+F8001</f>
        <v>-0.0356230297916803</v>
      </c>
      <c r="K8001" s="0" t="n">
        <f aca="false" t="array" ref="K8001:K8001">'Point forecasts'!D$3+G8001</f>
        <v>0.0357647326328852</v>
      </c>
      <c r="L8001" s="0" t="n">
        <f aca="false" t="array" ref="L8001:L8001">'Point forecasts'!E$3+H8001</f>
        <v>0.0135445571301878</v>
      </c>
      <c r="M8001" s="0" t="n">
        <f aca="false" t="array" ref="M8001:M8001">'Point forecasts'!F$2+I8001</f>
        <v>0.114671599265315</v>
      </c>
      <c r="N8001" s="0" t="n">
        <f aca="false" t="array" ref="N8001:N8001">'Point forecasts'!G$2+J8001</f>
        <v>-0.0245889894994631</v>
      </c>
      <c r="O8001" s="0" t="n">
        <f aca="false" t="array" ref="O8001:O8001">'Point forecasts'!H$2+K8001</f>
        <v>2.42247246712513</v>
      </c>
      <c r="P8001" s="0" t="n">
        <f aca="false" t="array" ref="P8001:P8001">'Point forecasts'!I$2+L8001</f>
        <v>1.74708306097199</v>
      </c>
      <c r="Q8001" s="0" t="n">
        <f aca="false" t="array" ref="Q8001:S8001">MMULT(M8001:P8001,'input - gretl'!$B$19:$D$22)+MMULT('Point forecasts'!$J$3:$O$3,'input - gretl'!$B$23:$D$28)</f>
        <v>14.0059514313124</v>
      </c>
      <c r="R8001" s="0" t="n">
        <v>6.80117888508716</v>
      </c>
      <c r="S8001" s="0" t="n">
        <v>10.1587800964234</v>
      </c>
      <c r="U8001" s="4" t="n">
        <f aca="false">NORMSDIST(-M8001/'rhos computation'!$B$11)-EXP(M8001+'rhos computation'!$B$11^2/2)*NORMSDIST(-M8001/'rhos computation'!$B$11-'rhos computation'!$B$11)</f>
        <v>0.0141544853782418</v>
      </c>
      <c r="V8001" s="4" t="n">
        <f aca="false">NORMSDIST(-N8001/'rhos computation'!$B$23)-EXP(N8001+'rhos computation'!$B$23^2/2)*NORMSDIST(-N8001/'rhos computation'!$B$23-'rhos computation'!$B$23)</f>
        <v>0.0354442892291017</v>
      </c>
      <c r="W8001" s="0" t="n">
        <f aca="false">NORMSDIST(-O8001)</f>
        <v>0.00770764692761754</v>
      </c>
      <c r="X8001" s="0" t="n">
        <f aca="false">NORMSDIST(-P8001)</f>
        <v>0.040311465610196</v>
      </c>
    </row>
    <row r="8002" customFormat="false" ht="13" hidden="false" customHeight="false" outlineLevel="0" collapsed="false">
      <c r="A8002" s="0" t="n">
        <v>-0.901469743496472</v>
      </c>
      <c r="B8002" s="0" t="n">
        <v>0.31938522677869</v>
      </c>
      <c r="C8002" s="0" t="n">
        <v>-0.0434936028544407</v>
      </c>
      <c r="D8002" s="0" t="n">
        <v>0.160484810130046</v>
      </c>
      <c r="E8002" s="0" t="n">
        <f aca="false" t="array" ref="E8002:H8002">MMULT(A8002:D8002,'Root matrix of resiudals'!$B$19:E$22)</f>
        <v>-0.0380691725483718</v>
      </c>
      <c r="F8002" s="0" t="n">
        <v>0.00693876472004916</v>
      </c>
      <c r="G8002" s="0" t="n">
        <v>-0.000484024225426943</v>
      </c>
      <c r="H8002" s="0" t="n">
        <v>0.0029205288863266</v>
      </c>
      <c r="I8002" s="0" t="n">
        <f aca="false" t="array" ref="I8002:I8002">'Point forecasts'!B$3+E8002</f>
        <v>-0.0507709641153996</v>
      </c>
      <c r="J8002" s="0" t="n">
        <f aca="false" t="array" ref="J8002:J8002">'Point forecasts'!C$3+F8002</f>
        <v>-0.0227718212182372</v>
      </c>
      <c r="K8002" s="0" t="n">
        <f aca="false" t="array" ref="K8002:K8002">'Point forecasts'!D$3+G8002</f>
        <v>0.0215176817872445</v>
      </c>
      <c r="L8002" s="0" t="n">
        <f aca="false" t="array" ref="L8002:L8002">'Point forecasts'!E$3+H8002</f>
        <v>0.0141368010619593</v>
      </c>
      <c r="M8002" s="0" t="n">
        <f aca="false" t="array" ref="M8002:M8002">'Point forecasts'!F$2+I8002</f>
        <v>0.0777617818346334</v>
      </c>
      <c r="N8002" s="0" t="n">
        <f aca="false" t="array" ref="N8002:N8002">'Point forecasts'!G$2+J8002</f>
        <v>-0.01173778092602</v>
      </c>
      <c r="O8002" s="0" t="n">
        <f aca="false" t="array" ref="O8002:O8002">'Point forecasts'!H$2+K8002</f>
        <v>2.40822541627949</v>
      </c>
      <c r="P8002" s="0" t="n">
        <f aca="false" t="array" ref="P8002:P8002">'Point forecasts'!I$2+L8002</f>
        <v>1.74767530490376</v>
      </c>
      <c r="Q8002" s="0" t="n">
        <f aca="false" t="array" ref="Q8002:S8002">MMULT(M8002:P8002,'input - gretl'!$B$19:$D$22)+MMULT('Point forecasts'!$J$3:$O$3,'input - gretl'!$B$23:$D$28)</f>
        <v>13.9690416138817</v>
      </c>
      <c r="R8002" s="0" t="n">
        <v>6.8140300936606</v>
      </c>
      <c r="S8002" s="0" t="n">
        <v>10.1439697919865</v>
      </c>
      <c r="U8002" s="4" t="n">
        <f aca="false">NORMSDIST(-M8002/'rhos computation'!$B$11)-EXP(M8002+'rhos computation'!$B$11^2/2)*NORMSDIST(-M8002/'rhos computation'!$B$11-'rhos computation'!$B$11)</f>
        <v>0.0223448721325699</v>
      </c>
      <c r="V8002" s="4" t="n">
        <f aca="false">NORMSDIST(-N8002/'rhos computation'!$B$23)-EXP(N8002+'rhos computation'!$B$23^2/2)*NORMSDIST(-N8002/'rhos computation'!$B$23-'rhos computation'!$B$23)</f>
        <v>0.0278053648465406</v>
      </c>
      <c r="W8002" s="0" t="n">
        <f aca="false">NORMSDIST(-O8002)</f>
        <v>0.00801513992045819</v>
      </c>
      <c r="X8002" s="0" t="n">
        <f aca="false">NORMSDIST(-P8002)</f>
        <v>0.0402601336743678</v>
      </c>
    </row>
    <row r="8003" customFormat="false" ht="13" hidden="false" customHeight="false" outlineLevel="0" collapsed="false">
      <c r="A8003" s="0" t="n">
        <v>-0.346934767606132</v>
      </c>
      <c r="B8003" s="0" t="n">
        <v>-0.331575765538036</v>
      </c>
      <c r="C8003" s="0" t="n">
        <v>-1.57994323680787</v>
      </c>
      <c r="D8003" s="0" t="n">
        <v>1.32858461617775</v>
      </c>
      <c r="E8003" s="0" t="n">
        <f aca="false" t="array" ref="E8003:H8003">MMULT(A8003:D8003,'Root matrix of resiudals'!$B$19:E$22)</f>
        <v>-0.0180963275646235</v>
      </c>
      <c r="F8003" s="0" t="n">
        <v>-0.0158447991041378</v>
      </c>
      <c r="G8003" s="0" t="n">
        <v>-0.025559190309555</v>
      </c>
      <c r="H8003" s="0" t="n">
        <v>0.0198606682465467</v>
      </c>
      <c r="I8003" s="0" t="n">
        <f aca="false" t="array" ref="I8003:I8003">'Point forecasts'!B$3+E8003</f>
        <v>-0.0307981191316513</v>
      </c>
      <c r="J8003" s="0" t="n">
        <f aca="false" t="array" ref="J8003:J8003">'Point forecasts'!C$3+F8003</f>
        <v>-0.0455553850424242</v>
      </c>
      <c r="K8003" s="0" t="n">
        <f aca="false" t="array" ref="K8003:K8003">'Point forecasts'!D$3+G8003</f>
        <v>-0.00355748429688356</v>
      </c>
      <c r="L8003" s="0" t="n">
        <f aca="false" t="array" ref="L8003:L8003">'Point forecasts'!E$3+H8003</f>
        <v>0.0310769404221794</v>
      </c>
      <c r="M8003" s="0" t="n">
        <f aca="false" t="array" ref="M8003:M8003">'Point forecasts'!F$2+I8003</f>
        <v>0.0977346268183817</v>
      </c>
      <c r="N8003" s="0" t="n">
        <f aca="false" t="array" ref="N8003:N8003">'Point forecasts'!G$2+J8003</f>
        <v>-0.0345213447502069</v>
      </c>
      <c r="O8003" s="0" t="n">
        <f aca="false" t="array" ref="O8003:O8003">'Point forecasts'!H$2+K8003</f>
        <v>2.38315025019537</v>
      </c>
      <c r="P8003" s="0" t="n">
        <f aca="false" t="array" ref="P8003:P8003">'Point forecasts'!I$2+L8003</f>
        <v>1.76461544426398</v>
      </c>
      <c r="Q8003" s="0" t="n">
        <f aca="false" t="array" ref="Q8003:S8003">MMULT(M8003:P8003,'input - gretl'!$B$19:$D$22)+MMULT('Point forecasts'!$J$3:$O$3,'input - gretl'!$B$23:$D$28)</f>
        <v>13.9890144588654</v>
      </c>
      <c r="R8003" s="0" t="n">
        <v>6.79124652983642</v>
      </c>
      <c r="S8003" s="0" t="n">
        <v>10.1027837063638</v>
      </c>
      <c r="U8003" s="4" t="n">
        <f aca="false">NORMSDIST(-M8003/'rhos computation'!$B$11)-EXP(M8003+'rhos computation'!$B$11^2/2)*NORMSDIST(-M8003/'rhos computation'!$B$11-'rhos computation'!$B$11)</f>
        <v>0.0175648217705106</v>
      </c>
      <c r="V8003" s="4" t="n">
        <f aca="false">NORMSDIST(-N8003/'rhos computation'!$B$23)-EXP(N8003+'rhos computation'!$B$23^2/2)*NORMSDIST(-N8003/'rhos computation'!$B$23-'rhos computation'!$B$23)</f>
        <v>0.0420080206111196</v>
      </c>
      <c r="W8003" s="0" t="n">
        <f aca="false">NORMSDIST(-O8003)</f>
        <v>0.00858259339432005</v>
      </c>
      <c r="X8003" s="0" t="n">
        <f aca="false">NORMSDIST(-P8003)</f>
        <v>0.0388142090248911</v>
      </c>
    </row>
    <row r="8004" customFormat="false" ht="13" hidden="false" customHeight="false" outlineLevel="0" collapsed="false">
      <c r="A8004" s="0" t="n">
        <v>0.207858597628803</v>
      </c>
      <c r="B8004" s="0" t="n">
        <v>0.0561882167777452</v>
      </c>
      <c r="C8004" s="0" t="n">
        <v>0.00336237797701893</v>
      </c>
      <c r="D8004" s="0" t="n">
        <v>-0.810682842078194</v>
      </c>
      <c r="E8004" s="0" t="n">
        <f aca="false" t="array" ref="E8004:H8004">MMULT(A8004:D8004,'Root matrix of resiudals'!$B$19:E$22)</f>
        <v>0.00935986650481655</v>
      </c>
      <c r="F8004" s="0" t="n">
        <v>0.00203490025035128</v>
      </c>
      <c r="G8004" s="0" t="n">
        <v>-0.000415729186226067</v>
      </c>
      <c r="H8004" s="0" t="n">
        <v>-0.0132270481669952</v>
      </c>
      <c r="I8004" s="0" t="n">
        <f aca="false" t="array" ref="I8004:I8004">'Point forecasts'!B$3+E8004</f>
        <v>-0.00334192506221124</v>
      </c>
      <c r="J8004" s="0" t="n">
        <f aca="false" t="array" ref="J8004:J8004">'Point forecasts'!C$3+F8004</f>
        <v>-0.027675685687935</v>
      </c>
      <c r="K8004" s="0" t="n">
        <f aca="false" t="array" ref="K8004:K8004">'Point forecasts'!D$3+G8004</f>
        <v>0.0215859768264454</v>
      </c>
      <c r="L8004" s="0" t="n">
        <f aca="false" t="array" ref="L8004:L8004">'Point forecasts'!E$3+H8004</f>
        <v>-0.00201077599136251</v>
      </c>
      <c r="M8004" s="0" t="n">
        <f aca="false" t="array" ref="M8004:M8004">'Point forecasts'!F$2+I8004</f>
        <v>0.125190820887822</v>
      </c>
      <c r="N8004" s="0" t="n">
        <f aca="false" t="array" ref="N8004:N8004">'Point forecasts'!G$2+J8004</f>
        <v>-0.0166416453957178</v>
      </c>
      <c r="O8004" s="0" t="n">
        <f aca="false" t="array" ref="O8004:O8004">'Point forecasts'!H$2+K8004</f>
        <v>2.4082937113187</v>
      </c>
      <c r="P8004" s="0" t="n">
        <f aca="false" t="array" ref="P8004:P8004">'Point forecasts'!I$2+L8004</f>
        <v>1.73152772785044</v>
      </c>
      <c r="Q8004" s="0" t="n">
        <f aca="false" t="array" ref="Q8004:S8004">MMULT(M8004:P8004,'input - gretl'!$B$19:$D$22)+MMULT('Point forecasts'!$J$3:$O$3,'input - gretl'!$B$23:$D$28)</f>
        <v>14.0164706529349</v>
      </c>
      <c r="R8004" s="0" t="n">
        <v>6.80912622919091</v>
      </c>
      <c r="S8004" s="0" t="n">
        <v>10.1593952401822</v>
      </c>
      <c r="U8004" s="4" t="n">
        <f aca="false">NORMSDIST(-M8004/'rhos computation'!$B$11)-EXP(M8004+'rhos computation'!$B$11^2/2)*NORMSDIST(-M8004/'rhos computation'!$B$11-'rhos computation'!$B$11)</f>
        <v>0.0123099670974068</v>
      </c>
      <c r="V8004" s="4" t="n">
        <f aca="false">NORMSDIST(-N8004/'rhos computation'!$B$23)-EXP(N8004+'rhos computation'!$B$23^2/2)*NORMSDIST(-N8004/'rhos computation'!$B$23-'rhos computation'!$B$23)</f>
        <v>0.0306007680345972</v>
      </c>
      <c r="W8004" s="0" t="n">
        <f aca="false">NORMSDIST(-O8004)</f>
        <v>0.00801364055568201</v>
      </c>
      <c r="X8004" s="0" t="n">
        <f aca="false">NORMSDIST(-P8004)</f>
        <v>0.0416788419217888</v>
      </c>
    </row>
    <row r="8005" customFormat="false" ht="13" hidden="false" customHeight="false" outlineLevel="0" collapsed="false">
      <c r="A8005" s="0" t="n">
        <v>0.083891547474122</v>
      </c>
      <c r="B8005" s="0" t="n">
        <v>0.0744685823547715</v>
      </c>
      <c r="C8005" s="0" t="n">
        <v>-0.654102814164048</v>
      </c>
      <c r="D8005" s="0" t="n">
        <v>-0.848501496458428</v>
      </c>
      <c r="E8005" s="0" t="n">
        <f aca="false" t="array" ref="E8005:H8005">MMULT(A8005:D8005,'Root matrix of resiudals'!$B$19:E$22)</f>
        <v>0.00328479363860459</v>
      </c>
      <c r="F8005" s="0" t="n">
        <v>-8.65406323262589E-005</v>
      </c>
      <c r="G8005" s="0" t="n">
        <v>-0.0111419668510992</v>
      </c>
      <c r="H8005" s="0" t="n">
        <v>-0.0145450260850511</v>
      </c>
      <c r="I8005" s="0" t="n">
        <f aca="false" t="array" ref="I8005:I8005">'Point forecasts'!B$3+E8005</f>
        <v>-0.0094169979284232</v>
      </c>
      <c r="J8005" s="0" t="n">
        <f aca="false" t="array" ref="J8005:J8005">'Point forecasts'!C$3+F8005</f>
        <v>-0.0297971265706126</v>
      </c>
      <c r="K8005" s="0" t="n">
        <f aca="false" t="array" ref="K8005:K8005">'Point forecasts'!D$3+G8005</f>
        <v>0.0108597391615723</v>
      </c>
      <c r="L8005" s="0" t="n">
        <f aca="false" t="array" ref="L8005:L8005">'Point forecasts'!E$3+H8005</f>
        <v>-0.00332875390941843</v>
      </c>
      <c r="M8005" s="0" t="n">
        <f aca="false" t="array" ref="M8005:M8005">'Point forecasts'!F$2+I8005</f>
        <v>0.11911574802161</v>
      </c>
      <c r="N8005" s="0" t="n">
        <f aca="false" t="array" ref="N8005:N8005">'Point forecasts'!G$2+J8005</f>
        <v>-0.0187630862783954</v>
      </c>
      <c r="O8005" s="0" t="n">
        <f aca="false" t="array" ref="O8005:O8005">'Point forecasts'!H$2+K8005</f>
        <v>2.39756747365382</v>
      </c>
      <c r="P8005" s="0" t="n">
        <f aca="false" t="array" ref="P8005:P8005">'Point forecasts'!I$2+L8005</f>
        <v>1.73020974993238</v>
      </c>
      <c r="Q8005" s="0" t="n">
        <f aca="false" t="array" ref="Q8005:S8005">MMULT(M8005:P8005,'input - gretl'!$B$19:$D$22)+MMULT('Point forecasts'!$J$3:$O$3,'input - gretl'!$B$23:$D$28)</f>
        <v>14.0103955800686</v>
      </c>
      <c r="R8005" s="0" t="n">
        <v>6.80700478830823</v>
      </c>
      <c r="S8005" s="0" t="n">
        <v>10.1499224654163</v>
      </c>
      <c r="U8005" s="4" t="n">
        <f aca="false">NORMSDIST(-M8005/'rhos computation'!$B$11)-EXP(M8005+'rhos computation'!$B$11^2/2)*NORMSDIST(-M8005/'rhos computation'!$B$11-'rhos computation'!$B$11)</f>
        <v>0.0133506893813683</v>
      </c>
      <c r="V8005" s="4" t="n">
        <f aca="false">NORMSDIST(-N8005/'rhos computation'!$B$23)-EXP(N8005+'rhos computation'!$B$23^2/2)*NORMSDIST(-N8005/'rhos computation'!$B$23-'rhos computation'!$B$23)</f>
        <v>0.0318564165135774</v>
      </c>
      <c r="W8005" s="0" t="n">
        <f aca="false">NORMSDIST(-O8005)</f>
        <v>0.00825217048056736</v>
      </c>
      <c r="X8005" s="0" t="n">
        <f aca="false">NORMSDIST(-P8005)</f>
        <v>0.0417964035012015</v>
      </c>
    </row>
    <row r="8006" customFormat="false" ht="13" hidden="false" customHeight="false" outlineLevel="0" collapsed="false">
      <c r="A8006" s="0" t="n">
        <v>-0.830887124652008</v>
      </c>
      <c r="B8006" s="0" t="n">
        <v>0.556618813923374</v>
      </c>
      <c r="C8006" s="0" t="n">
        <v>-1.32541097152185</v>
      </c>
      <c r="D8006" s="0" t="n">
        <v>0.718168353578</v>
      </c>
      <c r="E8006" s="0" t="n">
        <f aca="false" t="array" ref="E8006:H8006">MMULT(A8006:D8006,'Root matrix of resiudals'!$B$19:E$22)</f>
        <v>-0.0363008471545389</v>
      </c>
      <c r="F8006" s="0" t="n">
        <v>0.00931084850762077</v>
      </c>
      <c r="G8006" s="0" t="n">
        <v>-0.0195651911702701</v>
      </c>
      <c r="H8006" s="0" t="n">
        <v>0.0104905333706524</v>
      </c>
      <c r="I8006" s="0" t="n">
        <f aca="false" t="array" ref="I8006:I8006">'Point forecasts'!B$3+E8006</f>
        <v>-0.0490026387215667</v>
      </c>
      <c r="J8006" s="0" t="n">
        <f aca="false" t="array" ref="J8006:J8006">'Point forecasts'!C$3+F8006</f>
        <v>-0.0203997374306656</v>
      </c>
      <c r="K8006" s="0" t="n">
        <f aca="false" t="array" ref="K8006:K8006">'Point forecasts'!D$3+G8006</f>
        <v>0.0024365148424013</v>
      </c>
      <c r="L8006" s="0" t="n">
        <f aca="false" t="array" ref="L8006:L8006">'Point forecasts'!E$3+H8006</f>
        <v>0.0217068055462851</v>
      </c>
      <c r="M8006" s="0" t="n">
        <f aca="false" t="array" ref="M8006:M8006">'Point forecasts'!F$2+I8006</f>
        <v>0.0795301072284663</v>
      </c>
      <c r="N8006" s="0" t="n">
        <f aca="false" t="array" ref="N8006:N8006">'Point forecasts'!G$2+J8006</f>
        <v>-0.00936569713844836</v>
      </c>
      <c r="O8006" s="0" t="n">
        <f aca="false" t="array" ref="O8006:O8006">'Point forecasts'!H$2+K8006</f>
        <v>2.38914424933465</v>
      </c>
      <c r="P8006" s="0" t="n">
        <f aca="false" t="array" ref="P8006:P8006">'Point forecasts'!I$2+L8006</f>
        <v>1.75524530938809</v>
      </c>
      <c r="Q8006" s="0" t="n">
        <f aca="false" t="array" ref="Q8006:S8006">MMULT(M8006:P8006,'input - gretl'!$B$19:$D$22)+MMULT('Point forecasts'!$J$3:$O$3,'input - gretl'!$B$23:$D$28)</f>
        <v>13.9708099392755</v>
      </c>
      <c r="R8006" s="0" t="n">
        <v>6.81640217744818</v>
      </c>
      <c r="S8006" s="0" t="n">
        <v>10.1176891722768</v>
      </c>
      <c r="U8006" s="4" t="n">
        <f aca="false">NORMSDIST(-M8006/'rhos computation'!$B$11)-EXP(M8006+'rhos computation'!$B$11^2/2)*NORMSDIST(-M8006/'rhos computation'!$B$11-'rhos computation'!$B$11)</f>
        <v>0.0218867435338402</v>
      </c>
      <c r="V8006" s="4" t="n">
        <f aca="false">NORMSDIST(-N8006/'rhos computation'!$B$23)-EXP(N8006+'rhos computation'!$B$23^2/2)*NORMSDIST(-N8006/'rhos computation'!$B$23-'rhos computation'!$B$23)</f>
        <v>0.026507834373987</v>
      </c>
      <c r="W8006" s="0" t="n">
        <f aca="false">NORMSDIST(-O8006)</f>
        <v>0.00844383513898827</v>
      </c>
      <c r="X8006" s="0" t="n">
        <f aca="false">NORMSDIST(-P8006)</f>
        <v>0.0396086784034403</v>
      </c>
    </row>
    <row r="8007" customFormat="false" ht="13" hidden="false" customHeight="false" outlineLevel="0" collapsed="false">
      <c r="A8007" s="0" t="n">
        <v>0.745075093215245</v>
      </c>
      <c r="B8007" s="0" t="n">
        <v>-1.07697493047318</v>
      </c>
      <c r="C8007" s="0" t="n">
        <v>-0.306020463753554</v>
      </c>
      <c r="D8007" s="0" t="n">
        <v>-2.07162784739675</v>
      </c>
      <c r="E8007" s="0" t="n">
        <f aca="false" t="array" ref="E8007:H8007">MMULT(A8007:D8007,'Root matrix of resiudals'!$B$19:E$22)</f>
        <v>0.0299437781111273</v>
      </c>
      <c r="F8007" s="0" t="n">
        <v>-0.0303192359176561</v>
      </c>
      <c r="G8007" s="0" t="n">
        <v>-0.0102505863366834</v>
      </c>
      <c r="H8007" s="0" t="n">
        <v>-0.0343229026060265</v>
      </c>
      <c r="I8007" s="0" t="n">
        <f aca="false" t="array" ref="I8007:I8007">'Point forecasts'!B$3+E8007</f>
        <v>0.0172419865440995</v>
      </c>
      <c r="J8007" s="0" t="n">
        <f aca="false" t="array" ref="J8007:J8007">'Point forecasts'!C$3+F8007</f>
        <v>-0.0600298218559424</v>
      </c>
      <c r="K8007" s="0" t="n">
        <f aca="false" t="array" ref="K8007:K8007">'Point forecasts'!D$3+G8007</f>
        <v>0.0117511196759881</v>
      </c>
      <c r="L8007" s="0" t="n">
        <f aca="false" t="array" ref="L8007:L8007">'Point forecasts'!E$3+H8007</f>
        <v>-0.0231066304303938</v>
      </c>
      <c r="M8007" s="0" t="n">
        <f aca="false" t="array" ref="M8007:M8007">'Point forecasts'!F$2+I8007</f>
        <v>0.145774732494133</v>
      </c>
      <c r="N8007" s="0" t="n">
        <f aca="false" t="array" ref="N8007:N8007">'Point forecasts'!G$2+J8007</f>
        <v>-0.0489957815637252</v>
      </c>
      <c r="O8007" s="0" t="n">
        <f aca="false" t="array" ref="O8007:O8007">'Point forecasts'!H$2+K8007</f>
        <v>2.39845885416824</v>
      </c>
      <c r="P8007" s="0" t="n">
        <f aca="false" t="array" ref="P8007:P8007">'Point forecasts'!I$2+L8007</f>
        <v>1.71043187341141</v>
      </c>
      <c r="Q8007" s="0" t="n">
        <f aca="false" t="array" ref="Q8007:S8007">MMULT(M8007:P8007,'input - gretl'!$B$19:$D$22)+MMULT('Point forecasts'!$J$3:$O$3,'input - gretl'!$B$23:$D$28)</f>
        <v>14.0370545645412</v>
      </c>
      <c r="R8007" s="0" t="n">
        <v>6.7767720930229</v>
      </c>
      <c r="S8007" s="0" t="n">
        <v>10.169623595396</v>
      </c>
      <c r="U8007" s="4" t="n">
        <f aca="false">NORMSDIST(-M8007/'rhos computation'!$B$11)-EXP(M8007+'rhos computation'!$B$11^2/2)*NORMSDIST(-M8007/'rhos computation'!$B$11-'rhos computation'!$B$11)</f>
        <v>0.00925008598375057</v>
      </c>
      <c r="V8007" s="4" t="n">
        <f aca="false">NORMSDIST(-N8007/'rhos computation'!$B$23)-EXP(N8007+'rhos computation'!$B$23^2/2)*NORMSDIST(-N8007/'rhos computation'!$B$23-'rhos computation'!$B$23)</f>
        <v>0.0524667277118023</v>
      </c>
      <c r="W8007" s="0" t="n">
        <f aca="false">NORMSDIST(-O8007)</f>
        <v>0.00823211305459904</v>
      </c>
      <c r="X8007" s="0" t="n">
        <f aca="false">NORMSDIST(-P8007)</f>
        <v>0.0435930206247483</v>
      </c>
    </row>
    <row r="8008" customFormat="false" ht="13" hidden="false" customHeight="false" outlineLevel="0" collapsed="false">
      <c r="A8008" s="0" t="n">
        <v>0.0488295728785504</v>
      </c>
      <c r="B8008" s="0" t="n">
        <v>-0.0768824250417572</v>
      </c>
      <c r="C8008" s="0" t="n">
        <v>-0.328147891815079</v>
      </c>
      <c r="D8008" s="0" t="n">
        <v>0.759642009153114</v>
      </c>
      <c r="E8008" s="0" t="n">
        <f aca="false" t="array" ref="E8008:H8008">MMULT(A8008:D8008,'Root matrix of resiudals'!$B$19:E$22)</f>
        <v>0.00122469056018356</v>
      </c>
      <c r="F8008" s="0" t="n">
        <v>-0.00321444527840948</v>
      </c>
      <c r="G8008" s="0" t="n">
        <v>-0.0046340284682838</v>
      </c>
      <c r="H8008" s="0" t="n">
        <v>0.0119272016479856</v>
      </c>
      <c r="I8008" s="0" t="n">
        <f aca="false" t="array" ref="I8008:I8008">'Point forecasts'!B$3+E8008</f>
        <v>-0.0114771010068442</v>
      </c>
      <c r="J8008" s="0" t="n">
        <f aca="false" t="array" ref="J8008:J8008">'Point forecasts'!C$3+F8008</f>
        <v>-0.0329250312166958</v>
      </c>
      <c r="K8008" s="0" t="n">
        <f aca="false" t="array" ref="K8008:K8008">'Point forecasts'!D$3+G8008</f>
        <v>0.0173676775443876</v>
      </c>
      <c r="L8008" s="0" t="n">
        <f aca="false" t="array" ref="L8008:L8008">'Point forecasts'!E$3+H8008</f>
        <v>0.0231434738236183</v>
      </c>
      <c r="M8008" s="0" t="n">
        <f aca="false" t="array" ref="M8008:M8008">'Point forecasts'!F$2+I8008</f>
        <v>0.117055644943189</v>
      </c>
      <c r="N8008" s="0" t="n">
        <f aca="false" t="array" ref="N8008:N8008">'Point forecasts'!G$2+J8008</f>
        <v>-0.0218909909244786</v>
      </c>
      <c r="O8008" s="0" t="n">
        <f aca="false" t="array" ref="O8008:O8008">'Point forecasts'!H$2+K8008</f>
        <v>2.40407541203664</v>
      </c>
      <c r="P8008" s="0" t="n">
        <f aca="false" t="array" ref="P8008:P8008">'Point forecasts'!I$2+L8008</f>
        <v>1.75668197766542</v>
      </c>
      <c r="Q8008" s="0" t="n">
        <f aca="false" t="array" ref="Q8008:S8008">MMULT(M8008:P8008,'input - gretl'!$B$19:$D$22)+MMULT('Point forecasts'!$J$3:$O$3,'input - gretl'!$B$23:$D$28)</f>
        <v>14.0083354769902</v>
      </c>
      <c r="R8008" s="0" t="n">
        <v>6.80387688366215</v>
      </c>
      <c r="S8008" s="0" t="n">
        <v>10.1312539916136</v>
      </c>
      <c r="U8008" s="4" t="n">
        <f aca="false">NORMSDIST(-M8008/'rhos computation'!$B$11)-EXP(M8008+'rhos computation'!$B$11^2/2)*NORMSDIST(-M8008/'rhos computation'!$B$11-'rhos computation'!$B$11)</f>
        <v>0.0137187567724634</v>
      </c>
      <c r="V8008" s="4" t="n">
        <f aca="false">NORMSDIST(-N8008/'rhos computation'!$B$23)-EXP(N8008+'rhos computation'!$B$23^2/2)*NORMSDIST(-N8008/'rhos computation'!$B$23-'rhos computation'!$B$23)</f>
        <v>0.033757643244157</v>
      </c>
      <c r="W8008" s="0" t="n">
        <f aca="false">NORMSDIST(-O8008)</f>
        <v>0.00810671412586195</v>
      </c>
      <c r="X8008" s="0" t="n">
        <f aca="false">NORMSDIST(-P8008)</f>
        <v>0.0394860155573738</v>
      </c>
    </row>
    <row r="8009" customFormat="false" ht="13" hidden="false" customHeight="false" outlineLevel="0" collapsed="false">
      <c r="A8009" s="0" t="n">
        <v>-1.0598430371944</v>
      </c>
      <c r="B8009" s="0" t="n">
        <v>-0.296801718715184</v>
      </c>
      <c r="C8009" s="0" t="n">
        <v>1.56770511202319</v>
      </c>
      <c r="D8009" s="0" t="n">
        <v>-0.205593161360388</v>
      </c>
      <c r="E8009" s="0" t="n">
        <f aca="false" t="array" ref="E8009:H8009">MMULT(A8009:D8009,'Root matrix of resiudals'!$B$19:E$22)</f>
        <v>-0.044128746145654</v>
      </c>
      <c r="F8009" s="0" t="n">
        <v>-0.00526477029595766</v>
      </c>
      <c r="G8009" s="0" t="n">
        <v>0.0226540773389615</v>
      </c>
      <c r="H8009" s="0" t="n">
        <v>-0.00115443964773167</v>
      </c>
      <c r="I8009" s="0" t="n">
        <f aca="false" t="array" ref="I8009:I8009">'Point forecasts'!B$3+E8009</f>
        <v>-0.0568305377126818</v>
      </c>
      <c r="J8009" s="0" t="n">
        <f aca="false" t="array" ref="J8009:J8009">'Point forecasts'!C$3+F8009</f>
        <v>-0.034975356234244</v>
      </c>
      <c r="K8009" s="0" t="n">
        <f aca="false" t="array" ref="K8009:K8009">'Point forecasts'!D$3+G8009</f>
        <v>0.044655783351633</v>
      </c>
      <c r="L8009" s="0" t="n">
        <f aca="false" t="array" ref="L8009:L8009">'Point forecasts'!E$3+H8009</f>
        <v>0.010061832527901</v>
      </c>
      <c r="M8009" s="0" t="n">
        <f aca="false" t="array" ref="M8009:M8009">'Point forecasts'!F$2+I8009</f>
        <v>0.0717022082373512</v>
      </c>
      <c r="N8009" s="0" t="n">
        <f aca="false" t="array" ref="N8009:N8009">'Point forecasts'!G$2+J8009</f>
        <v>-0.0239413159420268</v>
      </c>
      <c r="O8009" s="0" t="n">
        <f aca="false" t="array" ref="O8009:O8009">'Point forecasts'!H$2+K8009</f>
        <v>2.43136351784388</v>
      </c>
      <c r="P8009" s="0" t="n">
        <f aca="false" t="array" ref="P8009:P8009">'Point forecasts'!I$2+L8009</f>
        <v>1.7436003363697</v>
      </c>
      <c r="Q8009" s="0" t="n">
        <f aca="false" t="array" ref="Q8009:S8009">MMULT(M8009:P8009,'input - gretl'!$B$19:$D$22)+MMULT('Point forecasts'!$J$3:$O$3,'input - gretl'!$B$23:$D$28)</f>
        <v>13.9629820402844</v>
      </c>
      <c r="R8009" s="0" t="n">
        <v>6.8018265586446</v>
      </c>
      <c r="S8009" s="0" t="n">
        <v>10.1709833923752</v>
      </c>
      <c r="U8009" s="4" t="n">
        <f aca="false">NORMSDIST(-M8009/'rhos computation'!$B$11)-EXP(M8009+'rhos computation'!$B$11^2/2)*NORMSDIST(-M8009/'rhos computation'!$B$11-'rhos computation'!$B$11)</f>
        <v>0.023967989939455</v>
      </c>
      <c r="V8009" s="4" t="n">
        <f aca="false">NORMSDIST(-N8009/'rhos computation'!$B$23)-EXP(N8009+'rhos computation'!$B$23^2/2)*NORMSDIST(-N8009/'rhos computation'!$B$23-'rhos computation'!$B$23)</f>
        <v>0.0350355094352434</v>
      </c>
      <c r="W8009" s="0" t="n">
        <f aca="false">NORMSDIST(-O8009)</f>
        <v>0.00752105712948535</v>
      </c>
      <c r="X8009" s="0" t="n">
        <f aca="false">NORMSDIST(-P8009)</f>
        <v>0.0406144023113197</v>
      </c>
    </row>
    <row r="8010" customFormat="false" ht="13" hidden="false" customHeight="false" outlineLevel="0" collapsed="false">
      <c r="A8010" s="0" t="n">
        <v>-1.2346690708415</v>
      </c>
      <c r="B8010" s="0" t="n">
        <v>-0.891056190513145</v>
      </c>
      <c r="C8010" s="0" t="n">
        <v>-1.14251201904743</v>
      </c>
      <c r="D8010" s="0" t="n">
        <v>0.815963982889766</v>
      </c>
      <c r="E8010" s="0" t="n">
        <f aca="false" t="array" ref="E8010:H8010">MMULT(A8010:D8010,'Root matrix of resiudals'!$B$19:E$22)</f>
        <v>-0.0567143041055347</v>
      </c>
      <c r="F8010" s="0" t="n">
        <v>-0.0323034904062876</v>
      </c>
      <c r="G8010" s="0" t="n">
        <v>-0.0222022440333302</v>
      </c>
      <c r="H8010" s="0" t="n">
        <v>0.0123464854117376</v>
      </c>
      <c r="I8010" s="0" t="n">
        <f aca="false" t="array" ref="I8010:I8010">'Point forecasts'!B$3+E8010</f>
        <v>-0.0694160956725625</v>
      </c>
      <c r="J8010" s="0" t="n">
        <f aca="false" t="array" ref="J8010:J8010">'Point forecasts'!C$3+F8010</f>
        <v>-0.062014076344574</v>
      </c>
      <c r="K8010" s="0" t="n">
        <f aca="false" t="array" ref="K8010:K8010">'Point forecasts'!D$3+G8010</f>
        <v>-0.000200538020658714</v>
      </c>
      <c r="L8010" s="0" t="n">
        <f aca="false" t="array" ref="L8010:L8010">'Point forecasts'!E$3+H8010</f>
        <v>0.0235627575873703</v>
      </c>
      <c r="M8010" s="0" t="n">
        <f aca="false" t="array" ref="M8010:M8010">'Point forecasts'!F$2+I8010</f>
        <v>0.0591166502774705</v>
      </c>
      <c r="N8010" s="0" t="n">
        <f aca="false" t="array" ref="N8010:N8010">'Point forecasts'!G$2+J8010</f>
        <v>-0.0509800360523568</v>
      </c>
      <c r="O8010" s="0" t="n">
        <f aca="false" t="array" ref="O8010:O8010">'Point forecasts'!H$2+K8010</f>
        <v>2.38650719647159</v>
      </c>
      <c r="P8010" s="0" t="n">
        <f aca="false" t="array" ref="P8010:P8010">'Point forecasts'!I$2+L8010</f>
        <v>1.75710126142917</v>
      </c>
      <c r="Q8010" s="0" t="n">
        <f aca="false" t="array" ref="Q8010:S8010">MMULT(M8010:P8010,'input - gretl'!$B$19:$D$22)+MMULT('Point forecasts'!$J$3:$O$3,'input - gretl'!$B$23:$D$28)</f>
        <v>13.9503964823245</v>
      </c>
      <c r="R8010" s="0" t="n">
        <v>6.77478783853427</v>
      </c>
      <c r="S8010" s="0" t="n">
        <v>10.1132870162251</v>
      </c>
      <c r="U8010" s="4" t="n">
        <f aca="false">NORMSDIST(-M8010/'rhos computation'!$B$11)-EXP(M8010+'rhos computation'!$B$11^2/2)*NORMSDIST(-M8010/'rhos computation'!$B$11-'rhos computation'!$B$11)</f>
        <v>0.0276086552659735</v>
      </c>
      <c r="V8010" s="4" t="n">
        <f aca="false">NORMSDIST(-N8010/'rhos computation'!$B$23)-EXP(N8010+'rhos computation'!$B$23^2/2)*NORMSDIST(-N8010/'rhos computation'!$B$23-'rhos computation'!$B$23)</f>
        <v>0.053972575551933</v>
      </c>
      <c r="W8010" s="0" t="n">
        <f aca="false">NORMSDIST(-O8010)</f>
        <v>0.00850463723245906</v>
      </c>
      <c r="X8010" s="0" t="n">
        <f aca="false">NORMSDIST(-P8010)</f>
        <v>0.039450275385032</v>
      </c>
    </row>
    <row r="8011" customFormat="false" ht="13" hidden="false" customHeight="false" outlineLevel="0" collapsed="false">
      <c r="A8011" s="0" t="n">
        <v>-0.833298640167688</v>
      </c>
      <c r="B8011" s="0" t="n">
        <v>0.574295125881138</v>
      </c>
      <c r="C8011" s="0" t="n">
        <v>0.521645023853771</v>
      </c>
      <c r="D8011" s="0" t="n">
        <v>-0.0385428265361438</v>
      </c>
      <c r="E8011" s="0" t="n">
        <f aca="false" t="array" ref="E8011:H8011">MMULT(A8011:D8011,'Root matrix of resiudals'!$B$19:E$22)</f>
        <v>-0.0337928005706969</v>
      </c>
      <c r="F8011" s="0" t="n">
        <v>0.0163924614436504</v>
      </c>
      <c r="G8011" s="0" t="n">
        <v>0.00939501310343701</v>
      </c>
      <c r="H8011" s="0" t="n">
        <v>0.000328753225336476</v>
      </c>
      <c r="I8011" s="0" t="n">
        <f aca="false" t="array" ref="I8011:I8011">'Point forecasts'!B$3+E8011</f>
        <v>-0.0464945921377247</v>
      </c>
      <c r="J8011" s="0" t="n">
        <f aca="false" t="array" ref="J8011:J8011">'Point forecasts'!C$3+F8011</f>
        <v>-0.013318124494636</v>
      </c>
      <c r="K8011" s="0" t="n">
        <f aca="false" t="array" ref="K8011:K8011">'Point forecasts'!D$3+G8011</f>
        <v>0.0313967191161085</v>
      </c>
      <c r="L8011" s="0" t="n">
        <f aca="false" t="array" ref="L8011:L8011">'Point forecasts'!E$3+H8011</f>
        <v>0.0115450254009692</v>
      </c>
      <c r="M8011" s="0" t="n">
        <f aca="false" t="array" ref="M8011:M8011">'Point forecasts'!F$2+I8011</f>
        <v>0.0820381538123083</v>
      </c>
      <c r="N8011" s="0" t="n">
        <f aca="false" t="array" ref="N8011:N8011">'Point forecasts'!G$2+J8011</f>
        <v>-0.00228408420241877</v>
      </c>
      <c r="O8011" s="0" t="n">
        <f aca="false" t="array" ref="O8011:O8011">'Point forecasts'!H$2+K8011</f>
        <v>2.41810445360836</v>
      </c>
      <c r="P8011" s="0" t="n">
        <f aca="false" t="array" ref="P8011:P8011">'Point forecasts'!I$2+L8011</f>
        <v>1.74508352924277</v>
      </c>
      <c r="Q8011" s="0" t="n">
        <f aca="false" t="array" ref="Q8011:S8011">MMULT(M8011:P8011,'input - gretl'!$B$19:$D$22)+MMULT('Point forecasts'!$J$3:$O$3,'input - gretl'!$B$23:$D$28)</f>
        <v>13.9733179858593</v>
      </c>
      <c r="R8011" s="0" t="n">
        <v>6.82348379038421</v>
      </c>
      <c r="S8011" s="0" t="n">
        <v>10.1563137375577</v>
      </c>
      <c r="U8011" s="4" t="n">
        <f aca="false">NORMSDIST(-M8011/'rhos computation'!$B$11)-EXP(M8011+'rhos computation'!$B$11^2/2)*NORMSDIST(-M8011/'rhos computation'!$B$11-'rhos computation'!$B$11)</f>
        <v>0.0212488557063289</v>
      </c>
      <c r="V8011" s="4" t="n">
        <f aca="false">NORMSDIST(-N8011/'rhos computation'!$B$23)-EXP(N8011+'rhos computation'!$B$23^2/2)*NORMSDIST(-N8011/'rhos computation'!$B$23-'rhos computation'!$B$23)</f>
        <v>0.0228507124576667</v>
      </c>
      <c r="W8011" s="0" t="n">
        <f aca="false">NORMSDIST(-O8011)</f>
        <v>0.00780079876528246</v>
      </c>
      <c r="X8011" s="0" t="n">
        <f aca="false">NORMSDIST(-P8011)</f>
        <v>0.0404851650882052</v>
      </c>
    </row>
    <row r="8012" customFormat="false" ht="13" hidden="false" customHeight="false" outlineLevel="0" collapsed="false">
      <c r="A8012" s="0" t="n">
        <v>-0.261235070657732</v>
      </c>
      <c r="B8012" s="0" t="n">
        <v>-1.48793333263335</v>
      </c>
      <c r="C8012" s="0" t="n">
        <v>1.14496615694016</v>
      </c>
      <c r="D8012" s="0" t="n">
        <v>-0.0297058754157688</v>
      </c>
      <c r="E8012" s="0" t="n">
        <f aca="false" t="array" ref="E8012:H8012">MMULT(A8012:D8012,'Root matrix of resiudals'!$B$19:E$22)</f>
        <v>-0.0131513998353914</v>
      </c>
      <c r="F8012" s="0" t="n">
        <v>-0.0389959921978787</v>
      </c>
      <c r="G8012" s="0" t="n">
        <v>0.0127527262732427</v>
      </c>
      <c r="H8012" s="0" t="n">
        <v>0.000831556761520308</v>
      </c>
      <c r="I8012" s="0" t="n">
        <f aca="false" t="array" ref="I8012:I8012">'Point forecasts'!B$3+E8012</f>
        <v>-0.0258531914024192</v>
      </c>
      <c r="J8012" s="0" t="n">
        <f aca="false" t="array" ref="J8012:J8012">'Point forecasts'!C$3+F8012</f>
        <v>-0.068706578136165</v>
      </c>
      <c r="K8012" s="0" t="n">
        <f aca="false" t="array" ref="K8012:K8012">'Point forecasts'!D$3+G8012</f>
        <v>0.0347544322859141</v>
      </c>
      <c r="L8012" s="0" t="n">
        <f aca="false" t="array" ref="L8012:L8012">'Point forecasts'!E$3+H8012</f>
        <v>0.012047828937153</v>
      </c>
      <c r="M8012" s="0" t="n">
        <f aca="false" t="array" ref="M8012:M8012">'Point forecasts'!F$2+I8012</f>
        <v>0.102679554547614</v>
      </c>
      <c r="N8012" s="0" t="n">
        <f aca="false" t="array" ref="N8012:N8012">'Point forecasts'!G$2+J8012</f>
        <v>-0.0576725378439478</v>
      </c>
      <c r="O8012" s="0" t="n">
        <f aca="false" t="array" ref="O8012:O8012">'Point forecasts'!H$2+K8012</f>
        <v>2.42146216677816</v>
      </c>
      <c r="P8012" s="0" t="n">
        <f aca="false" t="array" ref="P8012:P8012">'Point forecasts'!I$2+L8012</f>
        <v>1.74558633277895</v>
      </c>
      <c r="Q8012" s="0" t="n">
        <f aca="false" t="array" ref="Q8012:S8012">MMULT(M8012:P8012,'input - gretl'!$B$19:$D$22)+MMULT('Point forecasts'!$J$3:$O$3,'input - gretl'!$B$23:$D$28)</f>
        <v>13.9939593865947</v>
      </c>
      <c r="R8012" s="0" t="n">
        <v>6.76809533674268</v>
      </c>
      <c r="S8012" s="0" t="n">
        <v>10.1591932594244</v>
      </c>
      <c r="U8012" s="4" t="n">
        <f aca="false">NORMSDIST(-M8012/'rhos computation'!$B$11)-EXP(M8012+'rhos computation'!$B$11^2/2)*NORMSDIST(-M8012/'rhos computation'!$B$11-'rhos computation'!$B$11)</f>
        <v>0.0165105885763589</v>
      </c>
      <c r="V8012" s="4" t="n">
        <f aca="false">NORMSDIST(-N8012/'rhos computation'!$B$23)-EXP(N8012+'rhos computation'!$B$23^2/2)*NORMSDIST(-N8012/'rhos computation'!$B$23-'rhos computation'!$B$23)</f>
        <v>0.0591622208653563</v>
      </c>
      <c r="W8012" s="0" t="n">
        <f aca="false">NORMSDIST(-O8012)</f>
        <v>0.00772910501847524</v>
      </c>
      <c r="X8012" s="0" t="n">
        <f aca="false">NORMSDIST(-P8012)</f>
        <v>0.0404414294194723</v>
      </c>
    </row>
    <row r="8013" customFormat="false" ht="13" hidden="false" customHeight="false" outlineLevel="0" collapsed="false">
      <c r="A8013" s="0" t="n">
        <v>0.406704831967934</v>
      </c>
      <c r="B8013" s="0" t="n">
        <v>-1.1281327537186</v>
      </c>
      <c r="C8013" s="0" t="n">
        <v>-0.0477931187730006</v>
      </c>
      <c r="D8013" s="0" t="n">
        <v>-0.558724156335407</v>
      </c>
      <c r="E8013" s="0" t="n">
        <f aca="false" t="array" ref="E8013:H8013">MMULT(A8013:D8013,'Root matrix of resiudals'!$B$19:E$22)</f>
        <v>0.0150500299445472</v>
      </c>
      <c r="F8013" s="0" t="n">
        <v>-0.0315205897642053</v>
      </c>
      <c r="G8013" s="0" t="n">
        <v>-0.00495814217434566</v>
      </c>
      <c r="H8013" s="0" t="n">
        <v>-0.00935098660051619</v>
      </c>
      <c r="I8013" s="0" t="n">
        <f aca="false" t="array" ref="I8013:I8013">'Point forecasts'!B$3+E8013</f>
        <v>0.0023482383775194</v>
      </c>
      <c r="J8013" s="0" t="n">
        <f aca="false" t="array" ref="J8013:J8013">'Point forecasts'!C$3+F8013</f>
        <v>-0.0612311757024916</v>
      </c>
      <c r="K8013" s="0" t="n">
        <f aca="false" t="array" ref="K8013:K8013">'Point forecasts'!D$3+G8013</f>
        <v>0.0170435638383258</v>
      </c>
      <c r="L8013" s="0" t="n">
        <f aca="false" t="array" ref="L8013:L8013">'Point forecasts'!E$3+H8013</f>
        <v>0.00186528557511653</v>
      </c>
      <c r="M8013" s="0" t="n">
        <f aca="false" t="array" ref="M8013:M8013">'Point forecasts'!F$2+I8013</f>
        <v>0.130880984327552</v>
      </c>
      <c r="N8013" s="0" t="n">
        <f aca="false" t="array" ref="N8013:N8013">'Point forecasts'!G$2+J8013</f>
        <v>-0.0501971354102744</v>
      </c>
      <c r="O8013" s="0" t="n">
        <f aca="false" t="array" ref="O8013:O8013">'Point forecasts'!H$2+K8013</f>
        <v>2.40375129833058</v>
      </c>
      <c r="P8013" s="0" t="n">
        <f aca="false" t="array" ref="P8013:P8013">'Point forecasts'!I$2+L8013</f>
        <v>1.73540378941692</v>
      </c>
      <c r="Q8013" s="0" t="n">
        <f aca="false" t="array" ref="Q8013:S8013">MMULT(M8013:P8013,'input - gretl'!$B$19:$D$22)+MMULT('Point forecasts'!$J$3:$O$3,'input - gretl'!$B$23:$D$28)</f>
        <v>14.0221608163746</v>
      </c>
      <c r="R8013" s="0" t="n">
        <v>6.77557073917635</v>
      </c>
      <c r="S8013" s="0" t="n">
        <v>10.1511664988413</v>
      </c>
      <c r="U8013" s="4" t="n">
        <f aca="false">NORMSDIST(-M8013/'rhos computation'!$B$11)-EXP(M8013+'rhos computation'!$B$11^2/2)*NORMSDIST(-M8013/'rhos computation'!$B$11-'rhos computation'!$B$11)</f>
        <v>0.011393971853094</v>
      </c>
      <c r="V8013" s="4" t="n">
        <f aca="false">NORMSDIST(-N8013/'rhos computation'!$B$23)-EXP(N8013+'rhos computation'!$B$23^2/2)*NORMSDIST(-N8013/'rhos computation'!$B$23-'rhos computation'!$B$23)</f>
        <v>0.0533765472369571</v>
      </c>
      <c r="W8013" s="0" t="n">
        <f aca="false">NORMSDIST(-O8013)</f>
        <v>0.00811390459326472</v>
      </c>
      <c r="X8013" s="0" t="n">
        <f aca="false">NORMSDIST(-P8013)</f>
        <v>0.041334654682146</v>
      </c>
    </row>
    <row r="8014" customFormat="false" ht="13" hidden="false" customHeight="false" outlineLevel="0" collapsed="false">
      <c r="A8014" s="0" t="n">
        <v>-2.09075094660294</v>
      </c>
      <c r="B8014" s="0" t="n">
        <v>-0.119148567069672</v>
      </c>
      <c r="C8014" s="0" t="n">
        <v>-0.199210281268646</v>
      </c>
      <c r="D8014" s="0" t="n">
        <v>-0.160811221539879</v>
      </c>
      <c r="E8014" s="0" t="n">
        <f aca="false" t="array" ref="E8014:H8014">MMULT(A8014:D8014,'Root matrix of resiudals'!$B$19:E$22)</f>
        <v>-0.0901570306786789</v>
      </c>
      <c r="F8014" s="0" t="n">
        <v>-0.00886408121604177</v>
      </c>
      <c r="G8014" s="0" t="n">
        <v>-0.00640513759146069</v>
      </c>
      <c r="H8014" s="0" t="n">
        <v>-0.00204491495924202</v>
      </c>
      <c r="I8014" s="0" t="n">
        <f aca="false" t="array" ref="I8014:I8014">'Point forecasts'!B$3+E8014</f>
        <v>-0.102858822245707</v>
      </c>
      <c r="J8014" s="0" t="n">
        <f aca="false" t="array" ref="J8014:J8014">'Point forecasts'!C$3+F8014</f>
        <v>-0.0385746671543281</v>
      </c>
      <c r="K8014" s="0" t="n">
        <f aca="false" t="array" ref="K8014:K8014">'Point forecasts'!D$3+G8014</f>
        <v>0.0155965684212108</v>
      </c>
      <c r="L8014" s="0" t="n">
        <f aca="false" t="array" ref="L8014:L8014">'Point forecasts'!E$3+H8014</f>
        <v>0.00917135721639069</v>
      </c>
      <c r="M8014" s="0" t="n">
        <f aca="false" t="array" ref="M8014:M8014">'Point forecasts'!F$2+I8014</f>
        <v>0.0256739237043263</v>
      </c>
      <c r="N8014" s="0" t="n">
        <f aca="false" t="array" ref="N8014:N8014">'Point forecasts'!G$2+J8014</f>
        <v>-0.0275406268621109</v>
      </c>
      <c r="O8014" s="0" t="n">
        <f aca="false" t="array" ref="O8014:O8014">'Point forecasts'!H$2+K8014</f>
        <v>2.40230430291346</v>
      </c>
      <c r="P8014" s="0" t="n">
        <f aca="false" t="array" ref="P8014:P8014">'Point forecasts'!I$2+L8014</f>
        <v>1.74270986105819</v>
      </c>
      <c r="Q8014" s="0" t="n">
        <f aca="false" t="array" ref="Q8014:S8014">MMULT(M8014:P8014,'input - gretl'!$B$19:$D$22)+MMULT('Point forecasts'!$J$3:$O$3,'input - gretl'!$B$23:$D$28)</f>
        <v>13.9169537557514</v>
      </c>
      <c r="R8014" s="0" t="n">
        <v>6.79822724772451</v>
      </c>
      <c r="S8014" s="0" t="n">
        <v>10.1427710639898</v>
      </c>
      <c r="U8014" s="4" t="n">
        <f aca="false">NORMSDIST(-M8014/'rhos computation'!$B$11)-EXP(M8014+'rhos computation'!$B$11^2/2)*NORMSDIST(-M8014/'rhos computation'!$B$11-'rhos computation'!$B$11)</f>
        <v>0.0391319583840621</v>
      </c>
      <c r="V8014" s="4" t="n">
        <f aca="false">NORMSDIST(-N8014/'rhos computation'!$B$23)-EXP(N8014+'rhos computation'!$B$23^2/2)*NORMSDIST(-N8014/'rhos computation'!$B$23-'rhos computation'!$B$23)</f>
        <v>0.0373377745956271</v>
      </c>
      <c r="W8014" s="0" t="n">
        <f aca="false">NORMSDIST(-O8014)</f>
        <v>0.00814607461888057</v>
      </c>
      <c r="X8014" s="0" t="n">
        <f aca="false">NORMSDIST(-P8014)</f>
        <v>0.0406921541394029</v>
      </c>
    </row>
    <row r="8015" customFormat="false" ht="13" hidden="false" customHeight="false" outlineLevel="0" collapsed="false">
      <c r="A8015" s="0" t="n">
        <v>-0.122228052966233</v>
      </c>
      <c r="B8015" s="0" t="n">
        <v>0.825713101799112</v>
      </c>
      <c r="C8015" s="0" t="n">
        <v>0.313312458977348</v>
      </c>
      <c r="D8015" s="0" t="n">
        <v>-1.98610564981761</v>
      </c>
      <c r="E8015" s="0" t="n">
        <f aca="false" t="array" ref="E8015:H8015">MMULT(A8015:D8015,'Root matrix of resiudals'!$B$19:E$22)</f>
        <v>-0.0022270090462208</v>
      </c>
      <c r="F8015" s="0" t="n">
        <v>0.0243101613518162</v>
      </c>
      <c r="G8015" s="0" t="n">
        <v>0.00558828983652024</v>
      </c>
      <c r="H8015" s="0" t="n">
        <v>-0.0317688183119239</v>
      </c>
      <c r="I8015" s="0" t="n">
        <f aca="false" t="array" ref="I8015:I8015">'Point forecasts'!B$3+E8015</f>
        <v>-0.0149288006132486</v>
      </c>
      <c r="J8015" s="0" t="n">
        <f aca="false" t="array" ref="J8015:J8015">'Point forecasts'!C$3+F8015</f>
        <v>-0.00540042458647017</v>
      </c>
      <c r="K8015" s="0" t="n">
        <f aca="false" t="array" ref="K8015:K8015">'Point forecasts'!D$3+G8015</f>
        <v>0.0275899958491917</v>
      </c>
      <c r="L8015" s="0" t="n">
        <f aca="false" t="array" ref="L8015:L8015">'Point forecasts'!E$3+H8015</f>
        <v>-0.0205525461362912</v>
      </c>
      <c r="M8015" s="0" t="n">
        <f aca="false" t="array" ref="M8015:M8015">'Point forecasts'!F$2+I8015</f>
        <v>0.113603945336784</v>
      </c>
      <c r="N8015" s="0" t="n">
        <f aca="false" t="array" ref="N8015:N8015">'Point forecasts'!G$2+J8015</f>
        <v>0.00563361570574704</v>
      </c>
      <c r="O8015" s="0" t="n">
        <f aca="false" t="array" ref="O8015:O8015">'Point forecasts'!H$2+K8015</f>
        <v>2.41429773034144</v>
      </c>
      <c r="P8015" s="0" t="n">
        <f aca="false" t="array" ref="P8015:P8015">'Point forecasts'!I$2+L8015</f>
        <v>1.71298595770551</v>
      </c>
      <c r="Q8015" s="0" t="n">
        <f aca="false" t="array" ref="Q8015:S8015">MMULT(M8015:P8015,'input - gretl'!$B$19:$D$22)+MMULT('Point forecasts'!$J$3:$O$3,'input - gretl'!$B$23:$D$28)</f>
        <v>14.0048837773838</v>
      </c>
      <c r="R8015" s="0" t="n">
        <v>6.83140149029237</v>
      </c>
      <c r="S8015" s="0" t="n">
        <v>10.1830334097013</v>
      </c>
      <c r="U8015" s="4" t="n">
        <f aca="false">NORMSDIST(-M8015/'rhos computation'!$B$11)-EXP(M8015+'rhos computation'!$B$11^2/2)*NORMSDIST(-M8015/'rhos computation'!$B$11-'rhos computation'!$B$11)</f>
        <v>0.0143530593149245</v>
      </c>
      <c r="V8015" s="4" t="n">
        <f aca="false">NORMSDIST(-N8015/'rhos computation'!$B$23)-EXP(N8015+'rhos computation'!$B$23^2/2)*NORMSDIST(-N8015/'rhos computation'!$B$23-'rhos computation'!$B$23)</f>
        <v>0.0191515183989953</v>
      </c>
      <c r="W8015" s="0" t="n">
        <f aca="false">NORMSDIST(-O8015)</f>
        <v>0.00788278690446599</v>
      </c>
      <c r="X8015" s="0" t="n">
        <f aca="false">NORMSDIST(-P8015)</f>
        <v>0.0433575615009635</v>
      </c>
    </row>
    <row r="8016" customFormat="false" ht="13" hidden="false" customHeight="false" outlineLevel="0" collapsed="false">
      <c r="A8016" s="0" t="n">
        <v>1.13187653743335</v>
      </c>
      <c r="B8016" s="0" t="n">
        <v>0.701694020726433</v>
      </c>
      <c r="C8016" s="0" t="n">
        <v>1.5285705538686</v>
      </c>
      <c r="D8016" s="0" t="n">
        <v>-0.988038402838058</v>
      </c>
      <c r="E8016" s="0" t="n">
        <f aca="false" t="array" ref="E8016:H8016">MMULT(A8016:D8016,'Root matrix of resiudals'!$B$19:E$22)</f>
        <v>0.0524180780130535</v>
      </c>
      <c r="F8016" s="0" t="n">
        <v>0.0280350740907906</v>
      </c>
      <c r="G8016" s="0" t="n">
        <v>0.0274198514505802</v>
      </c>
      <c r="H8016" s="0" t="n">
        <v>-0.0146696898626428</v>
      </c>
      <c r="I8016" s="0" t="n">
        <f aca="false" t="array" ref="I8016:I8016">'Point forecasts'!B$3+E8016</f>
        <v>0.0397162864460257</v>
      </c>
      <c r="J8016" s="0" t="n">
        <f aca="false" t="array" ref="J8016:J8016">'Point forecasts'!C$3+F8016</f>
        <v>-0.00167551184749571</v>
      </c>
      <c r="K8016" s="0" t="n">
        <f aca="false" t="array" ref="K8016:K8016">'Point forecasts'!D$3+G8016</f>
        <v>0.0494215574632517</v>
      </c>
      <c r="L8016" s="0" t="n">
        <f aca="false" t="array" ref="L8016:L8016">'Point forecasts'!E$3+H8016</f>
        <v>-0.00345341768701006</v>
      </c>
      <c r="M8016" s="0" t="n">
        <f aca="false" t="array" ref="M8016:M8016">'Point forecasts'!F$2+I8016</f>
        <v>0.168249032396059</v>
      </c>
      <c r="N8016" s="0" t="n">
        <f aca="false" t="array" ref="N8016:N8016">'Point forecasts'!G$2+J8016</f>
        <v>0.00935852844472149</v>
      </c>
      <c r="O8016" s="0" t="n">
        <f aca="false" t="array" ref="O8016:O8016">'Point forecasts'!H$2+K8016</f>
        <v>2.4361292919555</v>
      </c>
      <c r="P8016" s="0" t="n">
        <f aca="false" t="array" ref="P8016:P8016">'Point forecasts'!I$2+L8016</f>
        <v>1.73008508615479</v>
      </c>
      <c r="Q8016" s="0" t="n">
        <f aca="false" t="array" ref="Q8016:S8016">MMULT(M8016:P8016,'input - gretl'!$B$19:$D$22)+MMULT('Point forecasts'!$J$3:$O$3,'input - gretl'!$B$23:$D$28)</f>
        <v>14.0595288644431</v>
      </c>
      <c r="R8016" s="0" t="n">
        <v>6.83512640303135</v>
      </c>
      <c r="S8016" s="0" t="n">
        <v>10.1886028452037</v>
      </c>
      <c r="U8016" s="4" t="n">
        <f aca="false">NORMSDIST(-M8016/'rhos computation'!$B$11)-EXP(M8016+'rhos computation'!$B$11^2/2)*NORMSDIST(-M8016/'rhos computation'!$B$11-'rhos computation'!$B$11)</f>
        <v>0.00664064212389984</v>
      </c>
      <c r="V8016" s="4" t="n">
        <f aca="false">NORMSDIST(-N8016/'rhos computation'!$B$23)-EXP(N8016+'rhos computation'!$B$23^2/2)*NORMSDIST(-N8016/'rhos computation'!$B$23-'rhos computation'!$B$23)</f>
        <v>0.0175541677748947</v>
      </c>
      <c r="W8016" s="0" t="n">
        <f aca="false">NORMSDIST(-O8016)</f>
        <v>0.00742268863204092</v>
      </c>
      <c r="X8016" s="0" t="n">
        <f aca="false">NORMSDIST(-P8016)</f>
        <v>0.041807537203575</v>
      </c>
    </row>
    <row r="8017" customFormat="false" ht="13" hidden="false" customHeight="false" outlineLevel="0" collapsed="false">
      <c r="A8017" s="0" t="n">
        <v>0.579169057496831</v>
      </c>
      <c r="B8017" s="0" t="n">
        <v>0.982451446835092</v>
      </c>
      <c r="C8017" s="0" t="n">
        <v>-0.363945344859679</v>
      </c>
      <c r="D8017" s="0" t="n">
        <v>-0.362559720709808</v>
      </c>
      <c r="E8017" s="0" t="n">
        <f aca="false" t="array" ref="E8017:H8017">MMULT(A8017:D8017,'Root matrix of resiudals'!$B$19:E$22)</f>
        <v>0.0267627127889336</v>
      </c>
      <c r="F8017" s="0" t="n">
        <v>0.0280516005100955</v>
      </c>
      <c r="G8017" s="0" t="n">
        <v>-0.00203751655130358</v>
      </c>
      <c r="H8017" s="0" t="n">
        <v>-0.00645734018027309</v>
      </c>
      <c r="I8017" s="0" t="n">
        <f aca="false" t="array" ref="I8017:I8017">'Point forecasts'!B$3+E8017</f>
        <v>0.0140609212219058</v>
      </c>
      <c r="J8017" s="0" t="n">
        <f aca="false" t="array" ref="J8017:J8017">'Point forecasts'!C$3+F8017</f>
        <v>-0.00165898542819085</v>
      </c>
      <c r="K8017" s="0" t="n">
        <f aca="false" t="array" ref="K8017:K8017">'Point forecasts'!D$3+G8017</f>
        <v>0.0199641894613679</v>
      </c>
      <c r="L8017" s="0" t="n">
        <f aca="false" t="array" ref="L8017:L8017">'Point forecasts'!E$3+H8017</f>
        <v>0.00475893199535963</v>
      </c>
      <c r="M8017" s="0" t="n">
        <f aca="false" t="array" ref="M8017:M8017">'Point forecasts'!F$2+I8017</f>
        <v>0.142593667171939</v>
      </c>
      <c r="N8017" s="0" t="n">
        <f aca="false" t="array" ref="N8017:N8017">'Point forecasts'!G$2+J8017</f>
        <v>0.00937505486402636</v>
      </c>
      <c r="O8017" s="0" t="n">
        <f aca="false" t="array" ref="O8017:O8017">'Point forecasts'!H$2+K8017</f>
        <v>2.40667192395362</v>
      </c>
      <c r="P8017" s="0" t="n">
        <f aca="false" t="array" ref="P8017:P8017">'Point forecasts'!I$2+L8017</f>
        <v>1.73829743583716</v>
      </c>
      <c r="Q8017" s="0" t="n">
        <f aca="false" t="array" ref="Q8017:S8017">MMULT(M8017:P8017,'input - gretl'!$B$19:$D$22)+MMULT('Point forecasts'!$J$3:$O$3,'input - gretl'!$B$23:$D$28)</f>
        <v>14.033873499219</v>
      </c>
      <c r="R8017" s="0" t="n">
        <v>6.83514292945065</v>
      </c>
      <c r="S8017" s="0" t="n">
        <v>10.1513351220364</v>
      </c>
      <c r="U8017" s="4" t="n">
        <f aca="false">NORMSDIST(-M8017/'rhos computation'!$B$11)-EXP(M8017+'rhos computation'!$B$11^2/2)*NORMSDIST(-M8017/'rhos computation'!$B$11-'rhos computation'!$B$11)</f>
        <v>0.00967839514799423</v>
      </c>
      <c r="V8017" s="4" t="n">
        <f aca="false">NORMSDIST(-N8017/'rhos computation'!$B$23)-EXP(N8017+'rhos computation'!$B$23^2/2)*NORMSDIST(-N8017/'rhos computation'!$B$23-'rhos computation'!$B$23)</f>
        <v>0.0175472839100714</v>
      </c>
      <c r="W8017" s="0" t="n">
        <f aca="false">NORMSDIST(-O8017)</f>
        <v>0.00804931231661844</v>
      </c>
      <c r="X8017" s="0" t="n">
        <f aca="false">NORMSDIST(-P8017)</f>
        <v>0.0410792089807727</v>
      </c>
    </row>
    <row r="8018" customFormat="false" ht="13" hidden="false" customHeight="false" outlineLevel="0" collapsed="false">
      <c r="A8018" s="0" t="n">
        <v>-0.33686908019211</v>
      </c>
      <c r="B8018" s="0" t="n">
        <v>0.0663380893600885</v>
      </c>
      <c r="C8018" s="0" t="n">
        <v>2.05172814431123</v>
      </c>
      <c r="D8018" s="0" t="n">
        <v>-0.294073104453942</v>
      </c>
      <c r="E8018" s="0" t="n">
        <f aca="false" t="array" ref="E8018:H8018">MMULT(A8018:D8018,'Root matrix of resiudals'!$B$19:E$22)</f>
        <v>-0.0116558276635442</v>
      </c>
      <c r="F8018" s="0" t="n">
        <v>0.00847993197698611</v>
      </c>
      <c r="G8018" s="0" t="n">
        <v>0.032549991795452</v>
      </c>
      <c r="H8018" s="0" t="n">
        <v>-0.00228886548989816</v>
      </c>
      <c r="I8018" s="0" t="n">
        <f aca="false" t="array" ref="I8018:I8018">'Point forecasts'!B$3+E8018</f>
        <v>-0.024357619230572</v>
      </c>
      <c r="J8018" s="0" t="n">
        <f aca="false" t="array" ref="J8018:J8018">'Point forecasts'!C$3+F8018</f>
        <v>-0.0212306539613002</v>
      </c>
      <c r="K8018" s="0" t="n">
        <f aca="false" t="array" ref="K8018:K8018">'Point forecasts'!D$3+G8018</f>
        <v>0.0545516978081235</v>
      </c>
      <c r="L8018" s="0" t="n">
        <f aca="false" t="array" ref="L8018:L8018">'Point forecasts'!E$3+H8018</f>
        <v>0.00892740668573456</v>
      </c>
      <c r="M8018" s="0" t="n">
        <f aca="false" t="array" ref="M8018:M8018">'Point forecasts'!F$2+I8018</f>
        <v>0.104175126719461</v>
      </c>
      <c r="N8018" s="0" t="n">
        <f aca="false" t="array" ref="N8018:N8018">'Point forecasts'!G$2+J8018</f>
        <v>-0.010196613669083</v>
      </c>
      <c r="O8018" s="0" t="n">
        <f aca="false" t="array" ref="O8018:O8018">'Point forecasts'!H$2+K8018</f>
        <v>2.44125943230037</v>
      </c>
      <c r="P8018" s="0" t="n">
        <f aca="false" t="array" ref="P8018:P8018">'Point forecasts'!I$2+L8018</f>
        <v>1.74246591052753</v>
      </c>
      <c r="Q8018" s="0" t="n">
        <f aca="false" t="array" ref="Q8018:S8018">MMULT(M8018:P8018,'input - gretl'!$B$19:$D$22)+MMULT('Point forecasts'!$J$3:$O$3,'input - gretl'!$B$23:$D$28)</f>
        <v>13.9954549587665</v>
      </c>
      <c r="R8018" s="0" t="n">
        <v>6.81557126091754</v>
      </c>
      <c r="S8018" s="0" t="n">
        <v>10.1819582025289</v>
      </c>
      <c r="U8018" s="4" t="n">
        <f aca="false">NORMSDIST(-M8018/'rhos computation'!$B$11)-EXP(M8018+'rhos computation'!$B$11^2/2)*NORMSDIST(-M8018/'rhos computation'!$B$11-'rhos computation'!$B$11)</f>
        <v>0.0162014262521089</v>
      </c>
      <c r="V8018" s="4" t="n">
        <f aca="false">NORMSDIST(-N8018/'rhos computation'!$B$23)-EXP(N8018+'rhos computation'!$B$23^2/2)*NORMSDIST(-N8018/'rhos computation'!$B$23-'rhos computation'!$B$23)</f>
        <v>0.0269582462574474</v>
      </c>
      <c r="W8018" s="0" t="n">
        <f aca="false">NORMSDIST(-O8018)</f>
        <v>0.00731806807195756</v>
      </c>
      <c r="X8018" s="0" t="n">
        <f aca="false">NORMSDIST(-P8018)</f>
        <v>0.0407134757398321</v>
      </c>
    </row>
    <row r="8019" customFormat="false" ht="13" hidden="false" customHeight="false" outlineLevel="0" collapsed="false">
      <c r="A8019" s="0" t="n">
        <v>0.257102020804929</v>
      </c>
      <c r="B8019" s="0" t="n">
        <v>-0.715282703709591</v>
      </c>
      <c r="C8019" s="0" t="n">
        <v>1.1756160944012</v>
      </c>
      <c r="D8019" s="0" t="n">
        <v>0.856867821458419</v>
      </c>
      <c r="E8019" s="0" t="n">
        <f aca="false" t="array" ref="E8019:H8019">MMULT(A8019:D8019,'Root matrix of resiudals'!$B$19:E$22)</f>
        <v>0.0105354749838059</v>
      </c>
      <c r="F8019" s="0" t="n">
        <v>-0.0155778074675852</v>
      </c>
      <c r="G8019" s="0" t="n">
        <v>0.0176764767120401</v>
      </c>
      <c r="H8019" s="0" t="n">
        <v>0.0151054054957039</v>
      </c>
      <c r="I8019" s="0" t="n">
        <f aca="false" t="array" ref="I8019:I8019">'Point forecasts'!B$3+E8019</f>
        <v>-0.00216631658322186</v>
      </c>
      <c r="J8019" s="0" t="n">
        <f aca="false" t="array" ref="J8019:J8019">'Point forecasts'!C$3+F8019</f>
        <v>-0.0452883934058715</v>
      </c>
      <c r="K8019" s="0" t="n">
        <f aca="false" t="array" ref="K8019:K8019">'Point forecasts'!D$3+G8019</f>
        <v>0.0396781827247115</v>
      </c>
      <c r="L8019" s="0" t="n">
        <f aca="false" t="array" ref="L8019:L8019">'Point forecasts'!E$3+H8019</f>
        <v>0.0263216776713366</v>
      </c>
      <c r="M8019" s="0" t="n">
        <f aca="false" t="array" ref="M8019:M8019">'Point forecasts'!F$2+I8019</f>
        <v>0.126366429366811</v>
      </c>
      <c r="N8019" s="0" t="n">
        <f aca="false" t="array" ref="N8019:N8019">'Point forecasts'!G$2+J8019</f>
        <v>-0.0342543531136543</v>
      </c>
      <c r="O8019" s="0" t="n">
        <f aca="false" t="array" ref="O8019:O8019">'Point forecasts'!H$2+K8019</f>
        <v>2.42638591721696</v>
      </c>
      <c r="P8019" s="0" t="n">
        <f aca="false" t="array" ref="P8019:P8019">'Point forecasts'!I$2+L8019</f>
        <v>1.75986018151314</v>
      </c>
      <c r="Q8019" s="0" t="n">
        <f aca="false" t="array" ref="Q8019:S8019">MMULT(M8019:P8019,'input - gretl'!$B$19:$D$22)+MMULT('Point forecasts'!$J$3:$O$3,'input - gretl'!$B$23:$D$28)</f>
        <v>14.0176462614138</v>
      </c>
      <c r="R8019" s="0" t="n">
        <v>6.79151352147297</v>
      </c>
      <c r="S8019" s="0" t="n">
        <v>10.1505418660246</v>
      </c>
      <c r="U8019" s="4" t="n">
        <f aca="false">NORMSDIST(-M8019/'rhos computation'!$B$11)-EXP(M8019+'rhos computation'!$B$11^2/2)*NORMSDIST(-M8019/'rhos computation'!$B$11-'rhos computation'!$B$11)</f>
        <v>0.0121161309918264</v>
      </c>
      <c r="V8019" s="4" t="n">
        <f aca="false">NORMSDIST(-N8019/'rhos computation'!$B$23)-EXP(N8019+'rhos computation'!$B$23^2/2)*NORMSDIST(-N8019/'rhos computation'!$B$23-'rhos computation'!$B$23)</f>
        <v>0.0418246148409581</v>
      </c>
      <c r="W8019" s="0" t="n">
        <f aca="false">NORMSDIST(-O8019)</f>
        <v>0.00762502205422086</v>
      </c>
      <c r="X8019" s="0" t="n">
        <f aca="false">NORMSDIST(-P8019)</f>
        <v>0.0392157580485575</v>
      </c>
    </row>
    <row r="8020" customFormat="false" ht="13" hidden="false" customHeight="false" outlineLevel="0" collapsed="false">
      <c r="A8020" s="0" t="n">
        <v>-0.271290774459386</v>
      </c>
      <c r="B8020" s="0" t="n">
        <v>1.02233354563803</v>
      </c>
      <c r="C8020" s="0" t="n">
        <v>-0.387046857616359</v>
      </c>
      <c r="D8020" s="0" t="n">
        <v>-2.12801630074056</v>
      </c>
      <c r="E8020" s="0" t="n">
        <f aca="false" t="array" ref="E8020:H8020">MMULT(A8020:D8020,'Root matrix of resiudals'!$B$19:E$22)</f>
        <v>-0.00898812951147974</v>
      </c>
      <c r="F8020" s="0" t="n">
        <v>0.0270666150049874</v>
      </c>
      <c r="G8020" s="0" t="n">
        <v>-0.00533910724912707</v>
      </c>
      <c r="H8020" s="0" t="n">
        <v>-0.034803708597992</v>
      </c>
      <c r="I8020" s="0" t="n">
        <f aca="false" t="array" ref="I8020:I8020">'Point forecasts'!B$3+E8020</f>
        <v>-0.0216899210785075</v>
      </c>
      <c r="J8020" s="0" t="n">
        <f aca="false" t="array" ref="J8020:J8020">'Point forecasts'!C$3+F8020</f>
        <v>-0.00264397093329888</v>
      </c>
      <c r="K8020" s="0" t="n">
        <f aca="false" t="array" ref="K8020:K8020">'Point forecasts'!D$3+G8020</f>
        <v>0.0166625987635444</v>
      </c>
      <c r="L8020" s="0" t="n">
        <f aca="false" t="array" ref="L8020:L8020">'Point forecasts'!E$3+H8020</f>
        <v>-0.0235874364223593</v>
      </c>
      <c r="M8020" s="0" t="n">
        <f aca="false" t="array" ref="M8020:M8020">'Point forecasts'!F$2+I8020</f>
        <v>0.106842824871525</v>
      </c>
      <c r="N8020" s="0" t="n">
        <f aca="false" t="array" ref="N8020:N8020">'Point forecasts'!G$2+J8020</f>
        <v>0.00839006935891832</v>
      </c>
      <c r="O8020" s="0" t="n">
        <f aca="false" t="array" ref="O8020:O8020">'Point forecasts'!H$2+K8020</f>
        <v>2.40337033325579</v>
      </c>
      <c r="P8020" s="0" t="n">
        <f aca="false" t="array" ref="P8020:P8020">'Point forecasts'!I$2+L8020</f>
        <v>1.70995106741944</v>
      </c>
      <c r="Q8020" s="0" t="n">
        <f aca="false" t="array" ref="Q8020:S8020">MMULT(M8020:P8020,'input - gretl'!$B$19:$D$22)+MMULT('Point forecasts'!$J$3:$O$3,'input - gretl'!$B$23:$D$28)</f>
        <v>13.9981226569186</v>
      </c>
      <c r="R8020" s="0" t="n">
        <v>6.83415794394554</v>
      </c>
      <c r="S8020" s="0" t="n">
        <v>10.1749923450222</v>
      </c>
      <c r="U8020" s="4" t="n">
        <f aca="false">NORMSDIST(-M8020/'rhos computation'!$B$11)-EXP(M8020+'rhos computation'!$B$11^2/2)*NORMSDIST(-M8020/'rhos computation'!$B$11-'rhos computation'!$B$11)</f>
        <v>0.0156609584019198</v>
      </c>
      <c r="V8020" s="4" t="n">
        <f aca="false">NORMSDIST(-N8020/'rhos computation'!$B$23)-EXP(N8020+'rhos computation'!$B$23^2/2)*NORMSDIST(-N8020/'rhos computation'!$B$23-'rhos computation'!$B$23)</f>
        <v>0.0179606957753319</v>
      </c>
      <c r="W8020" s="0" t="n">
        <f aca="false">NORMSDIST(-O8020)</f>
        <v>0.0081223634743188</v>
      </c>
      <c r="X8020" s="0" t="n">
        <f aca="false">NORMSDIST(-P8020)</f>
        <v>0.0436374609773125</v>
      </c>
    </row>
    <row r="8021" customFormat="false" ht="13" hidden="false" customHeight="false" outlineLevel="0" collapsed="false">
      <c r="A8021" s="0" t="n">
        <v>1.89728010390771</v>
      </c>
      <c r="B8021" s="0" t="n">
        <v>-0.200281006712181</v>
      </c>
      <c r="C8021" s="0" t="n">
        <v>0.373324412479453</v>
      </c>
      <c r="D8021" s="0" t="n">
        <v>0.0998679526362679</v>
      </c>
      <c r="E8021" s="0" t="n">
        <f aca="false" t="array" ref="E8021:H8021">MMULT(A8021:D8021,'Root matrix of resiudals'!$B$19:E$22)</f>
        <v>0.0813714140789952</v>
      </c>
      <c r="F8021" s="0" t="n">
        <v>-7.96299783001283E-005</v>
      </c>
      <c r="G8021" s="0" t="n">
        <v>0.00775539972302271</v>
      </c>
      <c r="H8021" s="0" t="n">
        <v>0.00130849418682443</v>
      </c>
      <c r="I8021" s="0" t="n">
        <f aca="false" t="array" ref="I8021:I8021">'Point forecasts'!B$3+E8021</f>
        <v>0.0686696225119674</v>
      </c>
      <c r="J8021" s="0" t="n">
        <f aca="false" t="array" ref="J8021:J8021">'Point forecasts'!C$3+F8021</f>
        <v>-0.0297902159165865</v>
      </c>
      <c r="K8021" s="0" t="n">
        <f aca="false" t="array" ref="K8021:K8021">'Point forecasts'!D$3+G8021</f>
        <v>0.0297571057356941</v>
      </c>
      <c r="L8021" s="0" t="n">
        <f aca="false" t="array" ref="L8021:L8021">'Point forecasts'!E$3+H8021</f>
        <v>0.0125247663624572</v>
      </c>
      <c r="M8021" s="0" t="n">
        <f aca="false" t="array" ref="M8021:M8021">'Point forecasts'!F$2+I8021</f>
        <v>0.197202368462</v>
      </c>
      <c r="N8021" s="0" t="n">
        <f aca="false" t="array" ref="N8021:N8021">'Point forecasts'!G$2+J8021</f>
        <v>-0.0187561756243693</v>
      </c>
      <c r="O8021" s="0" t="n">
        <f aca="false" t="array" ref="O8021:O8021">'Point forecasts'!H$2+K8021</f>
        <v>2.41646484022794</v>
      </c>
      <c r="P8021" s="0" t="n">
        <f aca="false" t="array" ref="P8021:P8021">'Point forecasts'!I$2+L8021</f>
        <v>1.74606327020426</v>
      </c>
      <c r="Q8021" s="0" t="n">
        <f aca="false" t="array" ref="Q8021:S8021">MMULT(M8021:P8021,'input - gretl'!$B$19:$D$22)+MMULT('Point forecasts'!$J$3:$O$3,'input - gretl'!$B$23:$D$28)</f>
        <v>14.088482200509</v>
      </c>
      <c r="R8021" s="0" t="n">
        <v>6.80701169896226</v>
      </c>
      <c r="S8021" s="0" t="n">
        <v>10.1537423415359</v>
      </c>
      <c r="U8021" s="4" t="n">
        <f aca="false">NORMSDIST(-M8021/'rhos computation'!$B$11)-EXP(M8021+'rhos computation'!$B$11^2/2)*NORMSDIST(-M8021/'rhos computation'!$B$11-'rhos computation'!$B$11)</f>
        <v>0.00420213402337009</v>
      </c>
      <c r="V8021" s="4" t="n">
        <f aca="false">NORMSDIST(-N8021/'rhos computation'!$B$23)-EXP(N8021+'rhos computation'!$B$23^2/2)*NORMSDIST(-N8021/'rhos computation'!$B$23-'rhos computation'!$B$23)</f>
        <v>0.0318522814715376</v>
      </c>
      <c r="W8021" s="0" t="n">
        <f aca="false">NORMSDIST(-O8021)</f>
        <v>0.00783601986146931</v>
      </c>
      <c r="X8021" s="0" t="n">
        <f aca="false">NORMSDIST(-P8021)</f>
        <v>0.0403999791382618</v>
      </c>
    </row>
    <row r="8022" customFormat="false" ht="13" hidden="false" customHeight="false" outlineLevel="0" collapsed="false">
      <c r="A8022" s="0" t="n">
        <v>-1.3359564020471</v>
      </c>
      <c r="B8022" s="0" t="n">
        <v>-0.441943530532466</v>
      </c>
      <c r="C8022" s="0" t="n">
        <v>0.496879816381237</v>
      </c>
      <c r="D8022" s="0" t="n">
        <v>0.675376976295109</v>
      </c>
      <c r="E8022" s="0" t="n">
        <f aca="false" t="array" ref="E8022:H8022">MMULT(A8022:D8022,'Root matrix of resiudals'!$B$19:E$22)</f>
        <v>-0.0579640581423298</v>
      </c>
      <c r="F8022" s="0" t="n">
        <v>-0.0138238371443832</v>
      </c>
      <c r="G8022" s="0" t="n">
        <v>0.00554384313234826</v>
      </c>
      <c r="H8022" s="0" t="n">
        <v>0.0120109507843735</v>
      </c>
      <c r="I8022" s="0" t="n">
        <f aca="false" t="array" ref="I8022:I8022">'Point forecasts'!B$3+E8022</f>
        <v>-0.0706658497093576</v>
      </c>
      <c r="J8022" s="0" t="n">
        <f aca="false" t="array" ref="J8022:J8022">'Point forecasts'!C$3+F8022</f>
        <v>-0.0435344230826696</v>
      </c>
      <c r="K8022" s="0" t="n">
        <f aca="false" t="array" ref="K8022:K8022">'Point forecasts'!D$3+G8022</f>
        <v>0.0275455491450197</v>
      </c>
      <c r="L8022" s="0" t="n">
        <f aca="false" t="array" ref="L8022:L8022">'Point forecasts'!E$3+H8022</f>
        <v>0.0232272229600062</v>
      </c>
      <c r="M8022" s="0" t="n">
        <f aca="false" t="array" ref="M8022:M8022">'Point forecasts'!F$2+I8022</f>
        <v>0.0578668962406754</v>
      </c>
      <c r="N8022" s="0" t="n">
        <f aca="false" t="array" ref="N8022:N8022">'Point forecasts'!G$2+J8022</f>
        <v>-0.0325003827904524</v>
      </c>
      <c r="O8022" s="0" t="n">
        <f aca="false" t="array" ref="O8022:O8022">'Point forecasts'!H$2+K8022</f>
        <v>2.41425328363727</v>
      </c>
      <c r="P8022" s="0" t="n">
        <f aca="false" t="array" ref="P8022:P8022">'Point forecasts'!I$2+L8022</f>
        <v>1.75676572680181</v>
      </c>
      <c r="Q8022" s="0" t="n">
        <f aca="false" t="array" ref="Q8022:S8022">MMULT(M8022:P8022,'input - gretl'!$B$19:$D$22)+MMULT('Point forecasts'!$J$3:$O$3,'input - gretl'!$B$23:$D$28)</f>
        <v>13.9491467282877</v>
      </c>
      <c r="R8022" s="0" t="n">
        <v>6.79326749179617</v>
      </c>
      <c r="S8022" s="0" t="n">
        <v>10.1413522135981</v>
      </c>
      <c r="U8022" s="4" t="n">
        <f aca="false">NORMSDIST(-M8022/'rhos computation'!$B$11)-EXP(M8022+'rhos computation'!$B$11^2/2)*NORMSDIST(-M8022/'rhos computation'!$B$11-'rhos computation'!$B$11)</f>
        <v>0.0279904398085047</v>
      </c>
      <c r="V8022" s="4" t="n">
        <f aca="false">NORMSDIST(-N8022/'rhos computation'!$B$23)-EXP(N8022+'rhos computation'!$B$23^2/2)*NORMSDIST(-N8022/'rhos computation'!$B$23-'rhos computation'!$B$23)</f>
        <v>0.0406290166336033</v>
      </c>
      <c r="W8022" s="0" t="n">
        <f aca="false">NORMSDIST(-O8022)</f>
        <v>0.00788374864475723</v>
      </c>
      <c r="X8022" s="0" t="n">
        <f aca="false">NORMSDIST(-P8022)</f>
        <v>0.0394788745919562</v>
      </c>
    </row>
    <row r="8023" customFormat="false" ht="13" hidden="false" customHeight="false" outlineLevel="0" collapsed="false">
      <c r="A8023" s="0" t="n">
        <v>-1.16662561213887</v>
      </c>
      <c r="B8023" s="0" t="n">
        <v>0.566156148083734</v>
      </c>
      <c r="C8023" s="0" t="n">
        <v>-1.20220977462936</v>
      </c>
      <c r="D8023" s="0" t="n">
        <v>0.0660576286791556</v>
      </c>
      <c r="E8023" s="0" t="n">
        <f aca="false" t="array" ref="E8023:H8023">MMULT(A8023:D8023,'Root matrix of resiudals'!$B$19:E$22)</f>
        <v>-0.0502820736953024</v>
      </c>
      <c r="F8023" s="0" t="n">
        <v>0.00922268730884071</v>
      </c>
      <c r="G8023" s="0" t="n">
        <v>-0.0187070709529357</v>
      </c>
      <c r="H8023" s="0" t="n">
        <v>0.000178969168945755</v>
      </c>
      <c r="I8023" s="0" t="n">
        <f aca="false" t="array" ref="I8023:I8023">'Point forecasts'!B$3+E8023</f>
        <v>-0.0629838652623302</v>
      </c>
      <c r="J8023" s="0" t="n">
        <f aca="false" t="array" ref="J8023:J8023">'Point forecasts'!C$3+F8023</f>
        <v>-0.0204878986294456</v>
      </c>
      <c r="K8023" s="0" t="n">
        <f aca="false" t="array" ref="K8023:K8023">'Point forecasts'!D$3+G8023</f>
        <v>0.00329463505973577</v>
      </c>
      <c r="L8023" s="0" t="n">
        <f aca="false" t="array" ref="L8023:L8023">'Point forecasts'!E$3+H8023</f>
        <v>0.0113952413445785</v>
      </c>
      <c r="M8023" s="0" t="n">
        <f aca="false" t="array" ref="M8023:M8023">'Point forecasts'!F$2+I8023</f>
        <v>0.0655488806877028</v>
      </c>
      <c r="N8023" s="0" t="n">
        <f aca="false" t="array" ref="N8023:N8023">'Point forecasts'!G$2+J8023</f>
        <v>-0.00945385833722842</v>
      </c>
      <c r="O8023" s="0" t="n">
        <f aca="false" t="array" ref="O8023:O8023">'Point forecasts'!H$2+K8023</f>
        <v>2.39000236955199</v>
      </c>
      <c r="P8023" s="0" t="n">
        <f aca="false" t="array" ref="P8023:P8023">'Point forecasts'!I$2+L8023</f>
        <v>1.74493374518638</v>
      </c>
      <c r="Q8023" s="0" t="n">
        <f aca="false" t="array" ref="Q8023:S8023">MMULT(M8023:P8023,'input - gretl'!$B$19:$D$22)+MMULT('Point forecasts'!$J$3:$O$3,'input - gretl'!$B$23:$D$28)</f>
        <v>13.9568287127347</v>
      </c>
      <c r="R8023" s="0" t="n">
        <v>6.8163140162494</v>
      </c>
      <c r="S8023" s="0" t="n">
        <v>10.1283541056282</v>
      </c>
      <c r="U8023" s="4" t="n">
        <f aca="false">NORMSDIST(-M8023/'rhos computation'!$B$11)-EXP(M8023+'rhos computation'!$B$11^2/2)*NORMSDIST(-M8023/'rhos computation'!$B$11-'rhos computation'!$B$11)</f>
        <v>0.0257019386118746</v>
      </c>
      <c r="V8023" s="4" t="n">
        <f aca="false">NORMSDIST(-N8023/'rhos computation'!$B$23)-EXP(N8023+'rhos computation'!$B$23^2/2)*NORMSDIST(-N8023/'rhos computation'!$B$23-'rhos computation'!$B$23)</f>
        <v>0.0265554132418668</v>
      </c>
      <c r="W8023" s="0" t="n">
        <f aca="false">NORMSDIST(-O8023)</f>
        <v>0.00842413204824764</v>
      </c>
      <c r="X8023" s="0" t="n">
        <f aca="false">NORMSDIST(-P8023)</f>
        <v>0.040498201267693</v>
      </c>
    </row>
    <row r="8024" customFormat="false" ht="13" hidden="false" customHeight="false" outlineLevel="0" collapsed="false">
      <c r="A8024" s="0" t="n">
        <v>-0.446090535837271</v>
      </c>
      <c r="B8024" s="0" t="n">
        <v>-0.270933960504221</v>
      </c>
      <c r="C8024" s="0" t="n">
        <v>-0.388136045091837</v>
      </c>
      <c r="D8024" s="0" t="n">
        <v>0.34864472296012</v>
      </c>
      <c r="E8024" s="0" t="n">
        <f aca="false" t="array" ref="E8024:H8024">MMULT(A8024:D8024,'Root matrix of resiudals'!$B$19:E$22)</f>
        <v>-0.0203657477552275</v>
      </c>
      <c r="F8024" s="0" t="n">
        <v>-0.0101218975809566</v>
      </c>
      <c r="G8024" s="0" t="n">
        <v>-0.00737958607632955</v>
      </c>
      <c r="H8024" s="0" t="n">
        <v>0.00536598554096722</v>
      </c>
      <c r="I8024" s="0" t="n">
        <f aca="false" t="array" ref="I8024:I8024">'Point forecasts'!B$3+E8024</f>
        <v>-0.0330675393222553</v>
      </c>
      <c r="J8024" s="0" t="n">
        <f aca="false" t="array" ref="J8024:J8024">'Point forecasts'!C$3+F8024</f>
        <v>-0.0398324835192429</v>
      </c>
      <c r="K8024" s="0" t="n">
        <f aca="false" t="array" ref="K8024:K8024">'Point forecasts'!D$3+G8024</f>
        <v>0.0146221199363419</v>
      </c>
      <c r="L8024" s="0" t="n">
        <f aca="false" t="array" ref="L8024:L8024">'Point forecasts'!E$3+H8024</f>
        <v>0.0165822577165999</v>
      </c>
      <c r="M8024" s="0" t="n">
        <f aca="false" t="array" ref="M8024:M8024">'Point forecasts'!F$2+I8024</f>
        <v>0.0954652066277777</v>
      </c>
      <c r="N8024" s="0" t="n">
        <f aca="false" t="array" ref="N8024:N8024">'Point forecasts'!G$2+J8024</f>
        <v>-0.0287984432270257</v>
      </c>
      <c r="O8024" s="0" t="n">
        <f aca="false" t="array" ref="O8024:O8024">'Point forecasts'!H$2+K8024</f>
        <v>2.40132985442859</v>
      </c>
      <c r="P8024" s="0" t="n">
        <f aca="false" t="array" ref="P8024:P8024">'Point forecasts'!I$2+L8024</f>
        <v>1.7501207615584</v>
      </c>
      <c r="Q8024" s="0" t="n">
        <f aca="false" t="array" ref="Q8024:S8024">MMULT(M8024:P8024,'input - gretl'!$B$19:$D$22)+MMULT('Point forecasts'!$J$3:$O$3,'input - gretl'!$B$23:$D$28)</f>
        <v>13.9867450386748</v>
      </c>
      <c r="R8024" s="0" t="n">
        <v>6.7969694313596</v>
      </c>
      <c r="S8024" s="0" t="n">
        <v>10.1347484785842</v>
      </c>
      <c r="U8024" s="4" t="n">
        <f aca="false">NORMSDIST(-M8024/'rhos computation'!$B$11)-EXP(M8024+'rhos computation'!$B$11^2/2)*NORMSDIST(-M8024/'rhos computation'!$B$11-'rhos computation'!$B$11)</f>
        <v>0.0180653549680141</v>
      </c>
      <c r="V8024" s="4" t="n">
        <f aca="false">NORMSDIST(-N8024/'rhos computation'!$B$23)-EXP(N8024+'rhos computation'!$B$23^2/2)*NORMSDIST(-N8024/'rhos computation'!$B$23-'rhos computation'!$B$23)</f>
        <v>0.0381596485701252</v>
      </c>
      <c r="W8024" s="0" t="n">
        <f aca="false">NORMSDIST(-O8024)</f>
        <v>0.0081678019435588</v>
      </c>
      <c r="X8024" s="0" t="n">
        <f aca="false">NORMSDIST(-P8024)</f>
        <v>0.0400487389812254</v>
      </c>
    </row>
    <row r="8025" customFormat="false" ht="13" hidden="false" customHeight="false" outlineLevel="0" collapsed="false">
      <c r="A8025" s="0" t="n">
        <v>0.991244319029991</v>
      </c>
      <c r="B8025" s="0" t="n">
        <v>-2.02703973855184</v>
      </c>
      <c r="C8025" s="0" t="n">
        <v>0.622741775253039</v>
      </c>
      <c r="D8025" s="0" t="n">
        <v>-1.07939707922797</v>
      </c>
      <c r="E8025" s="0" t="n">
        <f aca="false" t="array" ref="E8025:H8025">MMULT(A8025:D8025,'Root matrix of resiudals'!$B$19:E$22)</f>
        <v>0.0391218064945522</v>
      </c>
      <c r="F8025" s="0" t="n">
        <v>-0.053507448829883</v>
      </c>
      <c r="G8025" s="0" t="n">
        <v>0.00274625418065032</v>
      </c>
      <c r="H8025" s="0" t="n">
        <v>-0.0173148926823088</v>
      </c>
      <c r="I8025" s="0" t="n">
        <f aca="false" t="array" ref="I8025:I8025">'Point forecasts'!B$3+E8025</f>
        <v>0.0264200149275244</v>
      </c>
      <c r="J8025" s="0" t="n">
        <f aca="false" t="array" ref="J8025:J8025">'Point forecasts'!C$3+F8025</f>
        <v>-0.0832180347681693</v>
      </c>
      <c r="K8025" s="0" t="n">
        <f aca="false" t="array" ref="K8025:K8025">'Point forecasts'!D$3+G8025</f>
        <v>0.0247479601933218</v>
      </c>
      <c r="L8025" s="0" t="n">
        <f aca="false" t="array" ref="L8025:L8025">'Point forecasts'!E$3+H8025</f>
        <v>-0.00609862050667605</v>
      </c>
      <c r="M8025" s="0" t="n">
        <f aca="false" t="array" ref="M8025:M8025">'Point forecasts'!F$2+I8025</f>
        <v>0.154952760877557</v>
      </c>
      <c r="N8025" s="0" t="n">
        <f aca="false" t="array" ref="N8025:N8025">'Point forecasts'!G$2+J8025</f>
        <v>-0.0721839944759521</v>
      </c>
      <c r="O8025" s="0" t="n">
        <f aca="false" t="array" ref="O8025:O8025">'Point forecasts'!H$2+K8025</f>
        <v>2.41145569468557</v>
      </c>
      <c r="P8025" s="0" t="n">
        <f aca="false" t="array" ref="P8025:P8025">'Point forecasts'!I$2+L8025</f>
        <v>1.72743988333512</v>
      </c>
      <c r="Q8025" s="0" t="n">
        <f aca="false" t="array" ref="Q8025:S8025">MMULT(M8025:P8025,'input - gretl'!$B$19:$D$22)+MMULT('Point forecasts'!$J$3:$O$3,'input - gretl'!$B$23:$D$28)</f>
        <v>14.0462325929246</v>
      </c>
      <c r="R8025" s="0" t="n">
        <v>6.75358388011067</v>
      </c>
      <c r="S8025" s="0" t="n">
        <v>10.1664449680754</v>
      </c>
      <c r="U8025" s="4" t="n">
        <f aca="false">NORMSDIST(-M8025/'rhos computation'!$B$11)-EXP(M8025+'rhos computation'!$B$11^2/2)*NORMSDIST(-M8025/'rhos computation'!$B$11-'rhos computation'!$B$11)</f>
        <v>0.00809916382999761</v>
      </c>
      <c r="V8025" s="4" t="n">
        <f aca="false">NORMSDIST(-N8025/'rhos computation'!$B$23)-EXP(N8025+'rhos computation'!$B$23^2/2)*NORMSDIST(-N8025/'rhos computation'!$B$23-'rhos computation'!$B$23)</f>
        <v>0.0709077362989999</v>
      </c>
      <c r="W8025" s="0" t="n">
        <f aca="false">NORMSDIST(-O8025)</f>
        <v>0.00794449110011258</v>
      </c>
      <c r="X8025" s="0" t="n">
        <f aca="false">NORMSDIST(-P8025)</f>
        <v>0.0420443465102308</v>
      </c>
    </row>
    <row r="8026" customFormat="false" ht="13" hidden="false" customHeight="false" outlineLevel="0" collapsed="false">
      <c r="A8026" s="0" t="n">
        <v>-0.849103417176059</v>
      </c>
      <c r="B8026" s="0" t="n">
        <v>1.41892138129533</v>
      </c>
      <c r="C8026" s="0" t="n">
        <v>1.50679843384023</v>
      </c>
      <c r="D8026" s="0" t="n">
        <v>-2.52973235697159</v>
      </c>
      <c r="E8026" s="0" t="n">
        <f aca="false" t="array" ref="E8026:H8026">MMULT(A8026:D8026,'Root matrix of resiudals'!$B$19:E$22)</f>
        <v>-0.0303875939555403</v>
      </c>
      <c r="F8026" s="0" t="n">
        <v>0.0438630069529855</v>
      </c>
      <c r="G8026" s="0" t="n">
        <v>0.0254313247818438</v>
      </c>
      <c r="H8026" s="0" t="n">
        <v>-0.038906175938699</v>
      </c>
      <c r="I8026" s="0" t="n">
        <f aca="false" t="array" ref="I8026:I8026">'Point forecasts'!B$3+E8026</f>
        <v>-0.0430893855225681</v>
      </c>
      <c r="J8026" s="0" t="n">
        <f aca="false" t="array" ref="J8026:J8026">'Point forecasts'!C$3+F8026</f>
        <v>0.0141524210146991</v>
      </c>
      <c r="K8026" s="0" t="n">
        <f aca="false" t="array" ref="K8026:K8026">'Point forecasts'!D$3+G8026</f>
        <v>0.0474330307945153</v>
      </c>
      <c r="L8026" s="0" t="n">
        <f aca="false" t="array" ref="L8026:L8026">'Point forecasts'!E$3+H8026</f>
        <v>-0.0276899037630663</v>
      </c>
      <c r="M8026" s="0" t="n">
        <f aca="false" t="array" ref="M8026:M8026">'Point forecasts'!F$2+I8026</f>
        <v>0.0854433604274649</v>
      </c>
      <c r="N8026" s="0" t="n">
        <f aca="false" t="array" ref="N8026:N8026">'Point forecasts'!G$2+J8026</f>
        <v>0.0251864613069163</v>
      </c>
      <c r="O8026" s="0" t="n">
        <f aca="false" t="array" ref="O8026:O8026">'Point forecasts'!H$2+K8026</f>
        <v>2.43414076528677</v>
      </c>
      <c r="P8026" s="0" t="n">
        <f aca="false" t="array" ref="P8026:P8026">'Point forecasts'!I$2+L8026</f>
        <v>1.70584860007873</v>
      </c>
      <c r="Q8026" s="0" t="n">
        <f aca="false" t="array" ref="Q8026:S8026">MMULT(M8026:P8026,'input - gretl'!$B$19:$D$22)+MMULT('Point forecasts'!$J$3:$O$3,'input - gretl'!$B$23:$D$28)</f>
        <v>13.9767231924745</v>
      </c>
      <c r="R8026" s="0" t="n">
        <v>6.85095433589354</v>
      </c>
      <c r="S8026" s="0" t="n">
        <v>10.2096644286176</v>
      </c>
      <c r="U8026" s="4" t="n">
        <f aca="false">NORMSDIST(-M8026/'rhos computation'!$B$11)-EXP(M8026+'rhos computation'!$B$11^2/2)*NORMSDIST(-M8026/'rhos computation'!$B$11-'rhos computation'!$B$11)</f>
        <v>0.0204048760456066</v>
      </c>
      <c r="V8026" s="4" t="n">
        <f aca="false">NORMSDIST(-N8026/'rhos computation'!$B$23)-EXP(N8026+'rhos computation'!$B$23^2/2)*NORMSDIST(-N8026/'rhos computation'!$B$23-'rhos computation'!$B$23)</f>
        <v>0.0117669771604186</v>
      </c>
      <c r="W8026" s="0" t="n">
        <f aca="false">NORMSDIST(-O8026)</f>
        <v>0.0074635943661413</v>
      </c>
      <c r="X8026" s="0" t="n">
        <f aca="false">NORMSDIST(-P8026)</f>
        <v>0.0440181358857117</v>
      </c>
    </row>
    <row r="8027" customFormat="false" ht="13" hidden="false" customHeight="false" outlineLevel="0" collapsed="false">
      <c r="A8027" s="0" t="n">
        <v>-0.91436577039668</v>
      </c>
      <c r="B8027" s="0" t="n">
        <v>1.30338038365889</v>
      </c>
      <c r="C8027" s="0" t="n">
        <v>-0.304597359867943</v>
      </c>
      <c r="D8027" s="0" t="n">
        <v>-1.18516735339779</v>
      </c>
      <c r="E8027" s="0" t="n">
        <f aca="false" t="array" ref="E8027:H8027">MMULT(A8027:D8027,'Root matrix of resiudals'!$B$19:E$22)</f>
        <v>-0.0362017819691826</v>
      </c>
      <c r="F8027" s="0" t="n">
        <v>0.0339985943178682</v>
      </c>
      <c r="G8027" s="0" t="n">
        <v>-0.00271593385143662</v>
      </c>
      <c r="H8027" s="0" t="n">
        <v>-0.0191449302219106</v>
      </c>
      <c r="I8027" s="0" t="n">
        <f aca="false" t="array" ref="I8027:I8027">'Point forecasts'!B$3+E8027</f>
        <v>-0.0489035735362104</v>
      </c>
      <c r="J8027" s="0" t="n">
        <f aca="false" t="array" ref="J8027:J8027">'Point forecasts'!C$3+F8027</f>
        <v>0.00428800837958187</v>
      </c>
      <c r="K8027" s="0" t="n">
        <f aca="false" t="array" ref="K8027:K8027">'Point forecasts'!D$3+G8027</f>
        <v>0.0192857721612348</v>
      </c>
      <c r="L8027" s="0" t="n">
        <f aca="false" t="array" ref="L8027:L8027">'Point forecasts'!E$3+H8027</f>
        <v>-0.00792865804627787</v>
      </c>
      <c r="M8027" s="0" t="n">
        <f aca="false" t="array" ref="M8027:M8027">'Point forecasts'!F$2+I8027</f>
        <v>0.0796291724138226</v>
      </c>
      <c r="N8027" s="0" t="n">
        <f aca="false" t="array" ref="N8027:N8027">'Point forecasts'!G$2+J8027</f>
        <v>0.0153220486717991</v>
      </c>
      <c r="O8027" s="0" t="n">
        <f aca="false" t="array" ref="O8027:O8027">'Point forecasts'!H$2+K8027</f>
        <v>2.40599350665348</v>
      </c>
      <c r="P8027" s="0" t="n">
        <f aca="false" t="array" ref="P8027:P8027">'Point forecasts'!I$2+L8027</f>
        <v>1.72560984579552</v>
      </c>
      <c r="Q8027" s="0" t="n">
        <f aca="false" t="array" ref="Q8027:S8027">MMULT(M8027:P8027,'input - gretl'!$B$19:$D$22)+MMULT('Point forecasts'!$J$3:$O$3,'input - gretl'!$B$23:$D$28)</f>
        <v>13.9709090044609</v>
      </c>
      <c r="R8027" s="0" t="n">
        <v>6.84108992325842</v>
      </c>
      <c r="S8027" s="0" t="n">
        <v>10.1627232372453</v>
      </c>
      <c r="U8027" s="4" t="n">
        <f aca="false">NORMSDIST(-M8027/'rhos computation'!$B$11)-EXP(M8027+'rhos computation'!$B$11^2/2)*NORMSDIST(-M8027/'rhos computation'!$B$11-'rhos computation'!$B$11)</f>
        <v>0.0218612838447195</v>
      </c>
      <c r="V8027" s="4" t="n">
        <f aca="false">NORMSDIST(-N8027/'rhos computation'!$B$23)-EXP(N8027+'rhos computation'!$B$23^2/2)*NORMSDIST(-N8027/'rhos computation'!$B$23-'rhos computation'!$B$23)</f>
        <v>0.0151857912264197</v>
      </c>
      <c r="W8027" s="0" t="n">
        <f aca="false">NORMSDIST(-O8027)</f>
        <v>0.00806427569202415</v>
      </c>
      <c r="X8027" s="0" t="n">
        <f aca="false">NORMSDIST(-P8027)</f>
        <v>0.0422088134290045</v>
      </c>
    </row>
    <row r="8028" customFormat="false" ht="13" hidden="false" customHeight="false" outlineLevel="0" collapsed="false">
      <c r="A8028" s="0" t="n">
        <v>-0.874679748610116</v>
      </c>
      <c r="B8028" s="0" t="n">
        <v>0.990115996733008</v>
      </c>
      <c r="C8028" s="0" t="n">
        <v>0.378607938483738</v>
      </c>
      <c r="D8028" s="0" t="n">
        <v>0.628266518952979</v>
      </c>
      <c r="E8028" s="0" t="n">
        <f aca="false" t="array" ref="E8028:H8028">MMULT(A8028:D8028,'Root matrix of resiudals'!$B$19:E$22)</f>
        <v>-0.0350587444005094</v>
      </c>
      <c r="F8028" s="0" t="n">
        <v>0.0277098817362555</v>
      </c>
      <c r="G8028" s="0" t="n">
        <v>0.0092954038175104</v>
      </c>
      <c r="H8028" s="0" t="n">
        <v>0.0110284440018794</v>
      </c>
      <c r="I8028" s="0" t="n">
        <f aca="false" t="array" ref="I8028:I8028">'Point forecasts'!B$3+E8028</f>
        <v>-0.0477605359675372</v>
      </c>
      <c r="J8028" s="0" t="n">
        <f aca="false" t="array" ref="J8028:J8028">'Point forecasts'!C$3+F8028</f>
        <v>-0.00200070420203084</v>
      </c>
      <c r="K8028" s="0" t="n">
        <f aca="false" t="array" ref="K8028:K8028">'Point forecasts'!D$3+G8028</f>
        <v>0.0312971098301818</v>
      </c>
      <c r="L8028" s="0" t="n">
        <f aca="false" t="array" ref="L8028:L8028">'Point forecasts'!E$3+H8028</f>
        <v>0.0222447161775121</v>
      </c>
      <c r="M8028" s="0" t="n">
        <f aca="false" t="array" ref="M8028:M8028">'Point forecasts'!F$2+I8028</f>
        <v>0.0807722099824958</v>
      </c>
      <c r="N8028" s="0" t="n">
        <f aca="false" t="array" ref="N8028:N8028">'Point forecasts'!G$2+J8028</f>
        <v>0.00903333609018636</v>
      </c>
      <c r="O8028" s="0" t="n">
        <f aca="false" t="array" ref="O8028:O8028">'Point forecasts'!H$2+K8028</f>
        <v>2.41800484432243</v>
      </c>
      <c r="P8028" s="0" t="n">
        <f aca="false" t="array" ref="P8028:P8028">'Point forecasts'!I$2+L8028</f>
        <v>1.75578322001931</v>
      </c>
      <c r="Q8028" s="0" t="n">
        <f aca="false" t="array" ref="Q8028:S8028">MMULT(M8028:P8028,'input - gretl'!$B$19:$D$22)+MMULT('Point forecasts'!$J$3:$O$3,'input - gretl'!$B$23:$D$28)</f>
        <v>13.9720520420295</v>
      </c>
      <c r="R8028" s="0" t="n">
        <v>6.83480121067681</v>
      </c>
      <c r="S8028" s="0" t="n">
        <v>10.1460381873588</v>
      </c>
      <c r="U8028" s="4" t="n">
        <f aca="false">NORMSDIST(-M8028/'rhos computation'!$B$11)-EXP(M8028+'rhos computation'!$B$11^2/2)*NORMSDIST(-M8028/'rhos computation'!$B$11-'rhos computation'!$B$11)</f>
        <v>0.0215690958731625</v>
      </c>
      <c r="V8028" s="4" t="n">
        <f aca="false">NORMSDIST(-N8028/'rhos computation'!$B$23)-EXP(N8028+'rhos computation'!$B$23^2/2)*NORMSDIST(-N8028/'rhos computation'!$B$23-'rhos computation'!$B$23)</f>
        <v>0.017689986761296</v>
      </c>
      <c r="W8028" s="0" t="n">
        <f aca="false">NORMSDIST(-O8028)</f>
        <v>0.00780293452563126</v>
      </c>
      <c r="X8028" s="0" t="n">
        <f aca="false">NORMSDIST(-P8028)</f>
        <v>0.0395627153099741</v>
      </c>
    </row>
    <row r="8029" customFormat="false" ht="13" hidden="false" customHeight="false" outlineLevel="0" collapsed="false">
      <c r="A8029" s="0" t="n">
        <v>-0.155348860935302</v>
      </c>
      <c r="B8029" s="0" t="n">
        <v>-0.0606530083800608</v>
      </c>
      <c r="C8029" s="0" t="n">
        <v>-1.27813732908707</v>
      </c>
      <c r="D8029" s="0" t="n">
        <v>0.325909374701717</v>
      </c>
      <c r="E8029" s="0" t="n">
        <f aca="false" t="array" ref="E8029:H8029">MMULT(A8029:D8029,'Root matrix of resiudals'!$B$19:E$22)</f>
        <v>-0.00850623174051131</v>
      </c>
      <c r="F8029" s="0" t="n">
        <v>-0.00665238460769806</v>
      </c>
      <c r="G8029" s="0" t="n">
        <v>-0.0206343288211459</v>
      </c>
      <c r="H8029" s="0" t="n">
        <v>0.00388026959783427</v>
      </c>
      <c r="I8029" s="0" t="n">
        <f aca="false" t="array" ref="I8029:I8029">'Point forecasts'!B$3+E8029</f>
        <v>-0.0212080233075391</v>
      </c>
      <c r="J8029" s="0" t="n">
        <f aca="false" t="array" ref="J8029:J8029">'Point forecasts'!C$3+F8029</f>
        <v>-0.0363629705459844</v>
      </c>
      <c r="K8029" s="0" t="n">
        <f aca="false" t="array" ref="K8029:K8029">'Point forecasts'!D$3+G8029</f>
        <v>0.00136737719152559</v>
      </c>
      <c r="L8029" s="0" t="n">
        <f aca="false" t="array" ref="L8029:L8029">'Point forecasts'!E$3+H8029</f>
        <v>0.015096541773467</v>
      </c>
      <c r="M8029" s="0" t="n">
        <f aca="false" t="array" ref="M8029:M8029">'Point forecasts'!F$2+I8029</f>
        <v>0.107324722642494</v>
      </c>
      <c r="N8029" s="0" t="n">
        <f aca="false" t="array" ref="N8029:N8029">'Point forecasts'!G$2+J8029</f>
        <v>-0.0253289302537672</v>
      </c>
      <c r="O8029" s="0" t="n">
        <f aca="false" t="array" ref="O8029:O8029">'Point forecasts'!H$2+K8029</f>
        <v>2.38807511168378</v>
      </c>
      <c r="P8029" s="0" t="n">
        <f aca="false" t="array" ref="P8029:P8029">'Point forecasts'!I$2+L8029</f>
        <v>1.74863504561527</v>
      </c>
      <c r="Q8029" s="0" t="n">
        <f aca="false" t="array" ref="Q8029:S8029">MMULT(M8029:P8029,'input - gretl'!$B$19:$D$22)+MMULT('Point forecasts'!$J$3:$O$3,'input - gretl'!$B$23:$D$28)</f>
        <v>13.9986045546895</v>
      </c>
      <c r="R8029" s="0" t="n">
        <v>6.80043894433286</v>
      </c>
      <c r="S8029" s="0" t="n">
        <v>10.1229067259871</v>
      </c>
      <c r="U8029" s="4" t="n">
        <f aca="false">NORMSDIST(-M8029/'rhos computation'!$B$11)-EXP(M8029+'rhos computation'!$B$11^2/2)*NORMSDIST(-M8029/'rhos computation'!$B$11-'rhos computation'!$B$11)</f>
        <v>0.0155648175385975</v>
      </c>
      <c r="V8029" s="4" t="n">
        <f aca="false">NORMSDIST(-N8029/'rhos computation'!$B$23)-EXP(N8029+'rhos computation'!$B$23^2/2)*NORMSDIST(-N8029/'rhos computation'!$B$23-'rhos computation'!$B$23)</f>
        <v>0.0359142781481003</v>
      </c>
      <c r="W8029" s="0" t="n">
        <f aca="false">NORMSDIST(-O8029)</f>
        <v>0.00846843993187483</v>
      </c>
      <c r="X8029" s="0" t="n">
        <f aca="false">NORMSDIST(-P8029)</f>
        <v>0.0401770621942747</v>
      </c>
    </row>
    <row r="8030" customFormat="false" ht="13" hidden="false" customHeight="false" outlineLevel="0" collapsed="false">
      <c r="A8030" s="0" t="n">
        <v>-0.384211157139298</v>
      </c>
      <c r="B8030" s="0" t="n">
        <v>-0.262298812741419</v>
      </c>
      <c r="C8030" s="0" t="n">
        <v>0.0618328422125859</v>
      </c>
      <c r="D8030" s="0" t="n">
        <v>0.629890112556785</v>
      </c>
      <c r="E8030" s="0" t="n">
        <f aca="false" t="array" ref="E8030:H8030">MMULT(A8030:D8030,'Root matrix of resiudals'!$B$19:E$22)</f>
        <v>-0.017243112287904</v>
      </c>
      <c r="F8030" s="0" t="n">
        <v>-0.00810101893832613</v>
      </c>
      <c r="G8030" s="0" t="n">
        <v>0.000301454916850362</v>
      </c>
      <c r="H8030" s="0" t="n">
        <v>0.0104219700427415</v>
      </c>
      <c r="I8030" s="0" t="n">
        <f aca="false" t="array" ref="I8030:I8030">'Point forecasts'!B$3+E8030</f>
        <v>-0.0299449038549318</v>
      </c>
      <c r="J8030" s="0" t="n">
        <f aca="false" t="array" ref="J8030:J8030">'Point forecasts'!C$3+F8030</f>
        <v>-0.0378116048766124</v>
      </c>
      <c r="K8030" s="0" t="n">
        <f aca="false" t="array" ref="K8030:K8030">'Point forecasts'!D$3+G8030</f>
        <v>0.0223031609295218</v>
      </c>
      <c r="L8030" s="0" t="n">
        <f aca="false" t="array" ref="L8030:L8030">'Point forecasts'!E$3+H8030</f>
        <v>0.0216382422183742</v>
      </c>
      <c r="M8030" s="0" t="n">
        <f aca="false" t="array" ref="M8030:M8030">'Point forecasts'!F$2+I8030</f>
        <v>0.0985878420951013</v>
      </c>
      <c r="N8030" s="0" t="n">
        <f aca="false" t="array" ref="N8030:N8030">'Point forecasts'!G$2+J8030</f>
        <v>-0.0267775645843952</v>
      </c>
      <c r="O8030" s="0" t="n">
        <f aca="false" t="array" ref="O8030:O8030">'Point forecasts'!H$2+K8030</f>
        <v>2.40901089542177</v>
      </c>
      <c r="P8030" s="0" t="n">
        <f aca="false" t="array" ref="P8030:P8030">'Point forecasts'!I$2+L8030</f>
        <v>1.75517674606017</v>
      </c>
      <c r="Q8030" s="0" t="n">
        <f aca="false" t="array" ref="Q8030:S8030">MMULT(M8030:P8030,'input - gretl'!$B$19:$D$22)+MMULT('Point forecasts'!$J$3:$O$3,'input - gretl'!$B$23:$D$28)</f>
        <v>13.9898676741421</v>
      </c>
      <c r="R8030" s="0" t="n">
        <v>6.79899031000223</v>
      </c>
      <c r="S8030" s="0" t="n">
        <v>10.1376210255169</v>
      </c>
      <c r="U8030" s="4" t="n">
        <f aca="false">NORMSDIST(-M8030/'rhos computation'!$B$11)-EXP(M8030+'rhos computation'!$B$11^2/2)*NORMSDIST(-M8030/'rhos computation'!$B$11-'rhos computation'!$B$11)</f>
        <v>0.0173793769682808</v>
      </c>
      <c r="V8030" s="4" t="n">
        <f aca="false">NORMSDIST(-N8030/'rhos computation'!$B$23)-EXP(N8030+'rhos computation'!$B$23^2/2)*NORMSDIST(-N8030/'rhos computation'!$B$23-'rhos computation'!$B$23)</f>
        <v>0.0368435093432536</v>
      </c>
      <c r="W8030" s="0" t="n">
        <f aca="false">NORMSDIST(-O8030)</f>
        <v>0.00799791021796172</v>
      </c>
      <c r="X8030" s="0" t="n">
        <f aca="false">NORMSDIST(-P8030)</f>
        <v>0.0396145400843347</v>
      </c>
    </row>
    <row r="8031" customFormat="false" ht="13" hidden="false" customHeight="false" outlineLevel="0" collapsed="false">
      <c r="A8031" s="0" t="n">
        <v>0.946244977950606</v>
      </c>
      <c r="B8031" s="0" t="n">
        <v>-0.436448621532237</v>
      </c>
      <c r="C8031" s="0" t="n">
        <v>0.740607316391369</v>
      </c>
      <c r="D8031" s="0" t="n">
        <v>0.635761271598823</v>
      </c>
      <c r="E8031" s="0" t="n">
        <f aca="false" t="array" ref="E8031:H8031">MMULT(A8031:D8031,'Root matrix of resiudals'!$B$19:E$22)</f>
        <v>0.0402814667452504</v>
      </c>
      <c r="F8031" s="0" t="n">
        <v>-0.0076269221141727</v>
      </c>
      <c r="G8031" s="0" t="n">
        <v>0.0122653044658312</v>
      </c>
      <c r="H8031" s="0" t="n">
        <v>0.0107737402904485</v>
      </c>
      <c r="I8031" s="0" t="n">
        <f aca="false" t="array" ref="I8031:I8031">'Point forecasts'!B$3+E8031</f>
        <v>0.0275796751782226</v>
      </c>
      <c r="J8031" s="0" t="n">
        <f aca="false" t="array" ref="J8031:J8031">'Point forecasts'!C$3+F8031</f>
        <v>-0.037337508052459</v>
      </c>
      <c r="K8031" s="0" t="n">
        <f aca="false" t="array" ref="K8031:K8031">'Point forecasts'!D$3+G8031</f>
        <v>0.0342670104785026</v>
      </c>
      <c r="L8031" s="0" t="n">
        <f aca="false" t="array" ref="L8031:L8031">'Point forecasts'!E$3+H8031</f>
        <v>0.0219900124660812</v>
      </c>
      <c r="M8031" s="0" t="n">
        <f aca="false" t="array" ref="M8031:M8031">'Point forecasts'!F$2+I8031</f>
        <v>0.156112421128256</v>
      </c>
      <c r="N8031" s="0" t="n">
        <f aca="false" t="array" ref="N8031:N8031">'Point forecasts'!G$2+J8031</f>
        <v>-0.0263034677602418</v>
      </c>
      <c r="O8031" s="0" t="n">
        <f aca="false" t="array" ref="O8031:O8031">'Point forecasts'!H$2+K8031</f>
        <v>2.42097474497075</v>
      </c>
      <c r="P8031" s="0" t="n">
        <f aca="false" t="array" ref="P8031:P8031">'Point forecasts'!I$2+L8031</f>
        <v>1.75552851630788</v>
      </c>
      <c r="Q8031" s="0" t="n">
        <f aca="false" t="array" ref="Q8031:S8031">MMULT(M8031:P8031,'input - gretl'!$B$19:$D$22)+MMULT('Point forecasts'!$J$3:$O$3,'input - gretl'!$B$23:$D$28)</f>
        <v>14.0473922531753</v>
      </c>
      <c r="R8031" s="0" t="n">
        <v>6.79946440682638</v>
      </c>
      <c r="S8031" s="0" t="n">
        <v>10.1492503239718</v>
      </c>
      <c r="U8031" s="4" t="n">
        <f aca="false">NORMSDIST(-M8031/'rhos computation'!$B$11)-EXP(M8031+'rhos computation'!$B$11^2/2)*NORMSDIST(-M8031/'rhos computation'!$B$11-'rhos computation'!$B$11)</f>
        <v>0.00796239788565677</v>
      </c>
      <c r="V8031" s="4" t="n">
        <f aca="false">NORMSDIST(-N8031/'rhos computation'!$B$23)-EXP(N8031+'rhos computation'!$B$23^2/2)*NORMSDIST(-N8031/'rhos computation'!$B$23-'rhos computation'!$B$23)</f>
        <v>0.0365380797237238</v>
      </c>
      <c r="W8031" s="0" t="n">
        <f aca="false">NORMSDIST(-O8031)</f>
        <v>0.00773947631449174</v>
      </c>
      <c r="X8031" s="0" t="n">
        <f aca="false">NORMSDIST(-P8031)</f>
        <v>0.0395844736832657</v>
      </c>
    </row>
    <row r="8032" customFormat="false" ht="13" hidden="false" customHeight="false" outlineLevel="0" collapsed="false">
      <c r="A8032" s="0" t="n">
        <v>-0.538318198975411</v>
      </c>
      <c r="B8032" s="0" t="n">
        <v>0.461544670688563</v>
      </c>
      <c r="C8032" s="0" t="n">
        <v>0.246104022832957</v>
      </c>
      <c r="D8032" s="0" t="n">
        <v>1.06434562119543</v>
      </c>
      <c r="E8032" s="0" t="n">
        <f aca="false" t="array" ref="E8032:H8032">MMULT(A8032:D8032,'Root matrix of resiudals'!$B$19:E$22)</f>
        <v>-0.0221547720784927</v>
      </c>
      <c r="F8032" s="0" t="n">
        <v>0.012921950505399</v>
      </c>
      <c r="G8032" s="0" t="n">
        <v>0.00617717468461343</v>
      </c>
      <c r="H8032" s="0" t="n">
        <v>0.0177894773212784</v>
      </c>
      <c r="I8032" s="0" t="n">
        <f aca="false" t="array" ref="I8032:I8032">'Point forecasts'!B$3+E8032</f>
        <v>-0.0348565636455205</v>
      </c>
      <c r="J8032" s="0" t="n">
        <f aca="false" t="array" ref="J8032:J8032">'Point forecasts'!C$3+F8032</f>
        <v>-0.0167886354328874</v>
      </c>
      <c r="K8032" s="0" t="n">
        <f aca="false" t="array" ref="K8032:K8032">'Point forecasts'!D$3+G8032</f>
        <v>0.0281788806972849</v>
      </c>
      <c r="L8032" s="0" t="n">
        <f aca="false" t="array" ref="L8032:L8032">'Point forecasts'!E$3+H8032</f>
        <v>0.0290057494969111</v>
      </c>
      <c r="M8032" s="0" t="n">
        <f aca="false" t="array" ref="M8032:M8032">'Point forecasts'!F$2+I8032</f>
        <v>0.0936761823045125</v>
      </c>
      <c r="N8032" s="0" t="n">
        <f aca="false" t="array" ref="N8032:N8032">'Point forecasts'!G$2+J8032</f>
        <v>-0.00575459514067017</v>
      </c>
      <c r="O8032" s="0" t="n">
        <f aca="false" t="array" ref="O8032:O8032">'Point forecasts'!H$2+K8032</f>
        <v>2.41488661518953</v>
      </c>
      <c r="P8032" s="0" t="n">
        <f aca="false" t="array" ref="P8032:P8032">'Point forecasts'!I$2+L8032</f>
        <v>1.76254425333871</v>
      </c>
      <c r="Q8032" s="0" t="n">
        <f aca="false" t="array" ref="Q8032:S8032">MMULT(M8032:P8032,'input - gretl'!$B$19:$D$22)+MMULT('Point forecasts'!$J$3:$O$3,'input - gretl'!$B$23:$D$28)</f>
        <v>13.9849560143516</v>
      </c>
      <c r="R8032" s="0" t="n">
        <v>6.82001327944595</v>
      </c>
      <c r="S8032" s="0" t="n">
        <v>10.1364898774875</v>
      </c>
      <c r="U8032" s="4" t="n">
        <f aca="false">NORMSDIST(-M8032/'rhos computation'!$B$11)-EXP(M8032+'rhos computation'!$B$11^2/2)*NORMSDIST(-M8032/'rhos computation'!$B$11-'rhos computation'!$B$11)</f>
        <v>0.0184674505337683</v>
      </c>
      <c r="V8032" s="4" t="n">
        <f aca="false">NORMSDIST(-N8032/'rhos computation'!$B$23)-EXP(N8032+'rhos computation'!$B$23^2/2)*NORMSDIST(-N8032/'rhos computation'!$B$23-'rhos computation'!$B$23)</f>
        <v>0.0246021575049374</v>
      </c>
      <c r="W8032" s="0" t="n">
        <f aca="false">NORMSDIST(-O8032)</f>
        <v>0.00787005431868843</v>
      </c>
      <c r="X8032" s="0" t="n">
        <f aca="false">NORMSDIST(-P8032)</f>
        <v>0.0389886931823764</v>
      </c>
    </row>
    <row r="8033" customFormat="false" ht="13" hidden="false" customHeight="false" outlineLevel="0" collapsed="false">
      <c r="A8033" s="0" t="n">
        <v>1.13301499725063</v>
      </c>
      <c r="B8033" s="0" t="n">
        <v>-1.66709307409263</v>
      </c>
      <c r="C8033" s="0" t="n">
        <v>-0.906877554177085</v>
      </c>
      <c r="D8033" s="0" t="n">
        <v>-0.95901942389374</v>
      </c>
      <c r="E8033" s="0" t="n">
        <f aca="false" t="array" ref="E8033:H8033">MMULT(A8033:D8033,'Root matrix of resiudals'!$B$19:E$22)</f>
        <v>0.0440837220026631</v>
      </c>
      <c r="F8033" s="0" t="n">
        <v>-0.0483860705457726</v>
      </c>
      <c r="G8033" s="0" t="n">
        <v>-0.0202990578583851</v>
      </c>
      <c r="H8033" s="0" t="n">
        <v>-0.0171439573650142</v>
      </c>
      <c r="I8033" s="0" t="n">
        <f aca="false" t="array" ref="I8033:I8033">'Point forecasts'!B$3+E8033</f>
        <v>0.0313819304356353</v>
      </c>
      <c r="J8033" s="0" t="n">
        <f aca="false" t="array" ref="J8033:J8033">'Point forecasts'!C$3+F8033</f>
        <v>-0.0780966564840589</v>
      </c>
      <c r="K8033" s="0" t="n">
        <f aca="false" t="array" ref="K8033:K8033">'Point forecasts'!D$3+G8033</f>
        <v>0.00170264815428636</v>
      </c>
      <c r="L8033" s="0" t="n">
        <f aca="false" t="array" ref="L8033:L8033">'Point forecasts'!E$3+H8033</f>
        <v>-0.00592768518938148</v>
      </c>
      <c r="M8033" s="0" t="n">
        <f aca="false" t="array" ref="M8033:M8033">'Point forecasts'!F$2+I8033</f>
        <v>0.159914676385668</v>
      </c>
      <c r="N8033" s="0" t="n">
        <f aca="false" t="array" ref="N8033:N8033">'Point forecasts'!G$2+J8033</f>
        <v>-0.0670626161918417</v>
      </c>
      <c r="O8033" s="0" t="n">
        <f aca="false" t="array" ref="O8033:O8033">'Point forecasts'!H$2+K8033</f>
        <v>2.38841038264654</v>
      </c>
      <c r="P8033" s="0" t="n">
        <f aca="false" t="array" ref="P8033:P8033">'Point forecasts'!I$2+L8033</f>
        <v>1.72761081865242</v>
      </c>
      <c r="Q8033" s="0" t="n">
        <f aca="false" t="array" ref="Q8033:S8033">MMULT(M8033:P8033,'input - gretl'!$B$19:$D$22)+MMULT('Point forecasts'!$J$3:$O$3,'input - gretl'!$B$23:$D$28)</f>
        <v>14.0511945084327</v>
      </c>
      <c r="R8033" s="0" t="n">
        <v>6.75870525839478</v>
      </c>
      <c r="S8033" s="0" t="n">
        <v>10.1432370880029</v>
      </c>
      <c r="U8033" s="4" t="n">
        <f aca="false">NORMSDIST(-M8033/'rhos computation'!$B$11)-EXP(M8033+'rhos computation'!$B$11^2/2)*NORMSDIST(-M8033/'rhos computation'!$B$11-'rhos computation'!$B$11)</f>
        <v>0.0075270851485844</v>
      </c>
      <c r="V8033" s="4" t="n">
        <f aca="false">NORMSDIST(-N8033/'rhos computation'!$B$23)-EXP(N8033+'rhos computation'!$B$23^2/2)*NORMSDIST(-N8033/'rhos computation'!$B$23-'rhos computation'!$B$23)</f>
        <v>0.0666955665220185</v>
      </c>
      <c r="W8033" s="0" t="n">
        <f aca="false">NORMSDIST(-O8033)</f>
        <v>0.00846071734938055</v>
      </c>
      <c r="X8033" s="0" t="n">
        <f aca="false">NORMSDIST(-P8033)</f>
        <v>0.0420290109431935</v>
      </c>
    </row>
    <row r="8034" customFormat="false" ht="13" hidden="false" customHeight="false" outlineLevel="0" collapsed="false">
      <c r="A8034" s="0" t="n">
        <v>-1.52128546377538</v>
      </c>
      <c r="B8034" s="0" t="n">
        <v>-1.53000019368609</v>
      </c>
      <c r="C8034" s="0" t="n">
        <v>0.240360838262883</v>
      </c>
      <c r="D8034" s="0" t="n">
        <v>-1.34566288300786</v>
      </c>
      <c r="E8034" s="0" t="n">
        <f aca="false" t="array" ref="E8034:H8034">MMULT(A8034:D8034,'Root matrix of resiudals'!$B$19:E$22)</f>
        <v>-0.0679221639223471</v>
      </c>
      <c r="F8034" s="0" t="n">
        <v>-0.0463852988218397</v>
      </c>
      <c r="G8034" s="0" t="n">
        <v>-0.00504021806644692</v>
      </c>
      <c r="H8034" s="0" t="n">
        <v>-0.0210788428200861</v>
      </c>
      <c r="I8034" s="0" t="n">
        <f aca="false" t="array" ref="I8034:I8034">'Point forecasts'!B$3+E8034</f>
        <v>-0.0806239554893748</v>
      </c>
      <c r="J8034" s="0" t="n">
        <f aca="false" t="array" ref="J8034:J8034">'Point forecasts'!C$3+F8034</f>
        <v>-0.076095884760126</v>
      </c>
      <c r="K8034" s="0" t="n">
        <f aca="false" t="array" ref="K8034:K8034">'Point forecasts'!D$3+G8034</f>
        <v>0.0169614879462245</v>
      </c>
      <c r="L8034" s="0" t="n">
        <f aca="false" t="array" ref="L8034:L8034">'Point forecasts'!E$3+H8034</f>
        <v>-0.00986257064445334</v>
      </c>
      <c r="M8034" s="0" t="n">
        <f aca="false" t="array" ref="M8034:M8034">'Point forecasts'!F$2+I8034</f>
        <v>0.0479087904606582</v>
      </c>
      <c r="N8034" s="0" t="n">
        <f aca="false" t="array" ref="N8034:N8034">'Point forecasts'!G$2+J8034</f>
        <v>-0.0650618444679088</v>
      </c>
      <c r="O8034" s="0" t="n">
        <f aca="false" t="array" ref="O8034:O8034">'Point forecasts'!H$2+K8034</f>
        <v>2.40366922243847</v>
      </c>
      <c r="P8034" s="0" t="n">
        <f aca="false" t="array" ref="P8034:P8034">'Point forecasts'!I$2+L8034</f>
        <v>1.72367593319735</v>
      </c>
      <c r="Q8034" s="0" t="n">
        <f aca="false" t="array" ref="Q8034:S8034">MMULT(M8034:P8034,'input - gretl'!$B$19:$D$22)+MMULT('Point forecasts'!$J$3:$O$3,'input - gretl'!$B$23:$D$28)</f>
        <v>13.9391886225077</v>
      </c>
      <c r="R8034" s="0" t="n">
        <v>6.76070603011872</v>
      </c>
      <c r="S8034" s="0" t="n">
        <v>10.1622382006068</v>
      </c>
      <c r="U8034" s="4" t="n">
        <f aca="false">NORMSDIST(-M8034/'rhos computation'!$B$11)-EXP(M8034+'rhos computation'!$B$11^2/2)*NORMSDIST(-M8034/'rhos computation'!$B$11-'rhos computation'!$B$11)</f>
        <v>0.0311660650302663</v>
      </c>
      <c r="V8034" s="4" t="n">
        <f aca="false">NORMSDIST(-N8034/'rhos computation'!$B$23)-EXP(N8034+'rhos computation'!$B$23^2/2)*NORMSDIST(-N8034/'rhos computation'!$B$23-'rhos computation'!$B$23)</f>
        <v>0.0650684848071578</v>
      </c>
      <c r="W8034" s="0" t="n">
        <f aca="false">NORMSDIST(-O8034)</f>
        <v>0.00811572633728082</v>
      </c>
      <c r="X8034" s="0" t="n">
        <f aca="false">NORMSDIST(-P8034)</f>
        <v>0.0423831810280741</v>
      </c>
    </row>
    <row r="8035" customFormat="false" ht="13" hidden="false" customHeight="false" outlineLevel="0" collapsed="false">
      <c r="A8035" s="0" t="n">
        <v>-2.365641250919</v>
      </c>
      <c r="B8035" s="0" t="n">
        <v>0.836027508439756</v>
      </c>
      <c r="C8035" s="0" t="n">
        <v>-2.00305965891996</v>
      </c>
      <c r="D8035" s="0" t="n">
        <v>-0.965237142257537</v>
      </c>
      <c r="E8035" s="0" t="n">
        <f aca="false" t="array" ref="E8035:H8035">MMULT(A8035:D8035,'Root matrix of resiudals'!$B$19:E$22)</f>
        <v>-0.101708692447869</v>
      </c>
      <c r="F8035" s="0" t="n">
        <v>0.0112755403649966</v>
      </c>
      <c r="G8035" s="0" t="n">
        <v>-0.0333065418171243</v>
      </c>
      <c r="H8035" s="0" t="n">
        <v>-0.0169962616137866</v>
      </c>
      <c r="I8035" s="0" t="n">
        <f aca="false" t="array" ref="I8035:I8035">'Point forecasts'!B$3+E8035</f>
        <v>-0.114410484014896</v>
      </c>
      <c r="J8035" s="0" t="n">
        <f aca="false" t="array" ref="J8035:J8035">'Point forecasts'!C$3+F8035</f>
        <v>-0.0184350455732898</v>
      </c>
      <c r="K8035" s="0" t="n">
        <f aca="false" t="array" ref="K8035:K8035">'Point forecasts'!D$3+G8035</f>
        <v>-0.0113048358044529</v>
      </c>
      <c r="L8035" s="0" t="n">
        <f aca="false" t="array" ref="L8035:L8035">'Point forecasts'!E$3+H8035</f>
        <v>-0.00577998943815384</v>
      </c>
      <c r="M8035" s="0" t="n">
        <f aca="false" t="array" ref="M8035:M8035">'Point forecasts'!F$2+I8035</f>
        <v>0.0141222619351366</v>
      </c>
      <c r="N8035" s="0" t="n">
        <f aca="false" t="array" ref="N8035:N8035">'Point forecasts'!G$2+J8035</f>
        <v>-0.00740100528107257</v>
      </c>
      <c r="O8035" s="0" t="n">
        <f aca="false" t="array" ref="O8035:O8035">'Point forecasts'!H$2+K8035</f>
        <v>2.3754028986878</v>
      </c>
      <c r="P8035" s="0" t="n">
        <f aca="false" t="array" ref="P8035:P8035">'Point forecasts'!I$2+L8035</f>
        <v>1.72775851440365</v>
      </c>
      <c r="Q8035" s="0" t="n">
        <f aca="false" t="array" ref="Q8035:S8035">MMULT(M8035:P8035,'input - gretl'!$B$19:$D$22)+MMULT('Point forecasts'!$J$3:$O$3,'input - gretl'!$B$23:$D$28)</f>
        <v>13.9054020939822</v>
      </c>
      <c r="R8035" s="0" t="n">
        <v>6.81836686930555</v>
      </c>
      <c r="S8035" s="0" t="n">
        <v>10.1300891379999</v>
      </c>
      <c r="U8035" s="4" t="n">
        <f aca="false">NORMSDIST(-M8035/'rhos computation'!$B$11)-EXP(M8035+'rhos computation'!$B$11^2/2)*NORMSDIST(-M8035/'rhos computation'!$B$11-'rhos computation'!$B$11)</f>
        <v>0.0437565075364338</v>
      </c>
      <c r="V8035" s="4" t="n">
        <f aca="false">NORMSDIST(-N8035/'rhos computation'!$B$23)-EXP(N8035+'rhos computation'!$B$23^2/2)*NORMSDIST(-N8035/'rhos computation'!$B$23-'rhos computation'!$B$23)</f>
        <v>0.0254605343921773</v>
      </c>
      <c r="W8035" s="0" t="n">
        <f aca="false">NORMSDIST(-O8035)</f>
        <v>0.00876490200924551</v>
      </c>
      <c r="X8035" s="0" t="n">
        <f aca="false">NORMSDIST(-P8035)</f>
        <v>0.0420157639746377</v>
      </c>
    </row>
    <row r="8036" customFormat="false" ht="13" hidden="false" customHeight="false" outlineLevel="0" collapsed="false">
      <c r="A8036" s="0" t="n">
        <v>0.187696806474933</v>
      </c>
      <c r="B8036" s="0" t="n">
        <v>-0.322649036998319</v>
      </c>
      <c r="C8036" s="0" t="n">
        <v>-1.91635598058233</v>
      </c>
      <c r="D8036" s="0" t="n">
        <v>0.622398515462641</v>
      </c>
      <c r="E8036" s="0" t="n">
        <f aca="false" t="array" ref="E8036:H8036">MMULT(A8036:D8036,'Root matrix of resiudals'!$B$19:E$22)</f>
        <v>0.00471682627618646</v>
      </c>
      <c r="F8036" s="0" t="n">
        <v>-0.0156334463258415</v>
      </c>
      <c r="G8036" s="0" t="n">
        <v>-0.031096923318261</v>
      </c>
      <c r="H8036" s="0" t="n">
        <v>0.00781194453613389</v>
      </c>
      <c r="I8036" s="0" t="n">
        <f aca="false" t="array" ref="I8036:I8036">'Point forecasts'!B$3+E8036</f>
        <v>-0.00798496529084133</v>
      </c>
      <c r="J8036" s="0" t="n">
        <f aca="false" t="array" ref="J8036:J8036">'Point forecasts'!C$3+F8036</f>
        <v>-0.0453440322641278</v>
      </c>
      <c r="K8036" s="0" t="n">
        <f aca="false" t="array" ref="K8036:K8036">'Point forecasts'!D$3+G8036</f>
        <v>-0.00909521730558951</v>
      </c>
      <c r="L8036" s="0" t="n">
        <f aca="false" t="array" ref="L8036:L8036">'Point forecasts'!E$3+H8036</f>
        <v>0.0190282167117666</v>
      </c>
      <c r="M8036" s="0" t="n">
        <f aca="false" t="array" ref="M8036:M8036">'Point forecasts'!F$2+I8036</f>
        <v>0.120547780659192</v>
      </c>
      <c r="N8036" s="0" t="n">
        <f aca="false" t="array" ref="N8036:N8036">'Point forecasts'!G$2+J8036</f>
        <v>-0.0343099919719106</v>
      </c>
      <c r="O8036" s="0" t="n">
        <f aca="false" t="array" ref="O8036:O8036">'Point forecasts'!H$2+K8036</f>
        <v>2.37761251718666</v>
      </c>
      <c r="P8036" s="0" t="n">
        <f aca="false" t="array" ref="P8036:P8036">'Point forecasts'!I$2+L8036</f>
        <v>1.75256672055357</v>
      </c>
      <c r="Q8036" s="0" t="n">
        <f aca="false" t="array" ref="Q8036:S8036">MMULT(M8036:P8036,'input - gretl'!$B$19:$D$22)+MMULT('Point forecasts'!$J$3:$O$3,'input - gretl'!$B$23:$D$28)</f>
        <v>14.0118276127062</v>
      </c>
      <c r="R8036" s="0" t="n">
        <v>6.79145788261471</v>
      </c>
      <c r="S8036" s="0" t="n">
        <v>10.1087049120399</v>
      </c>
      <c r="U8036" s="4" t="n">
        <f aca="false">NORMSDIST(-M8036/'rhos computation'!$B$11)-EXP(M8036+'rhos computation'!$B$11^2/2)*NORMSDIST(-M8036/'rhos computation'!$B$11-'rhos computation'!$B$11)</f>
        <v>0.0130993998844993</v>
      </c>
      <c r="V8036" s="4" t="n">
        <f aca="false">NORMSDIST(-N8036/'rhos computation'!$B$23)-EXP(N8036+'rhos computation'!$B$23^2/2)*NORMSDIST(-N8036/'rhos computation'!$B$23-'rhos computation'!$B$23)</f>
        <v>0.0418628045995578</v>
      </c>
      <c r="W8036" s="0" t="n">
        <f aca="false">NORMSDIST(-O8036)</f>
        <v>0.00871256293947973</v>
      </c>
      <c r="X8036" s="0" t="n">
        <f aca="false">NORMSDIST(-P8036)</f>
        <v>0.0398382039445028</v>
      </c>
    </row>
    <row r="8037" customFormat="false" ht="13" hidden="false" customHeight="false" outlineLevel="0" collapsed="false">
      <c r="A8037" s="0" t="n">
        <v>-1.26390175109418</v>
      </c>
      <c r="B8037" s="0" t="n">
        <v>-0.104114591396152</v>
      </c>
      <c r="C8037" s="0" t="n">
        <v>1.22902893330871</v>
      </c>
      <c r="D8037" s="0" t="n">
        <v>0.369250718032995</v>
      </c>
      <c r="E8037" s="0" t="n">
        <f aca="false" t="array" ref="E8037:H8037">MMULT(A8037:D8037,'Root matrix of resiudals'!$B$19:E$22)</f>
        <v>-0.0530859935582067</v>
      </c>
      <c r="F8037" s="0" t="n">
        <v>-0.00139956599061506</v>
      </c>
      <c r="G8037" s="0" t="n">
        <v>0.0182942052537883</v>
      </c>
      <c r="H8037" s="0" t="n">
        <v>0.00787650498365419</v>
      </c>
      <c r="I8037" s="0" t="n">
        <f aca="false" t="array" ref="I8037:I8037">'Point forecasts'!B$3+E8037</f>
        <v>-0.0657877851252345</v>
      </c>
      <c r="J8037" s="0" t="n">
        <f aca="false" t="array" ref="J8037:J8037">'Point forecasts'!C$3+F8037</f>
        <v>-0.0311101519289014</v>
      </c>
      <c r="K8037" s="0" t="n">
        <f aca="false" t="array" ref="K8037:K8037">'Point forecasts'!D$3+G8037</f>
        <v>0.0402959112664597</v>
      </c>
      <c r="L8037" s="0" t="n">
        <f aca="false" t="array" ref="L8037:L8037">'Point forecasts'!E$3+H8037</f>
        <v>0.0190927771592869</v>
      </c>
      <c r="M8037" s="0" t="n">
        <f aca="false" t="array" ref="M8037:M8037">'Point forecasts'!F$2+I8037</f>
        <v>0.0627449608247986</v>
      </c>
      <c r="N8037" s="0" t="n">
        <f aca="false" t="array" ref="N8037:N8037">'Point forecasts'!G$2+J8037</f>
        <v>-0.0200761116366842</v>
      </c>
      <c r="O8037" s="0" t="n">
        <f aca="false" t="array" ref="O8037:O8037">'Point forecasts'!H$2+K8037</f>
        <v>2.42700364575871</v>
      </c>
      <c r="P8037" s="0" t="n">
        <f aca="false" t="array" ref="P8037:P8037">'Point forecasts'!I$2+L8037</f>
        <v>1.75263128100109</v>
      </c>
      <c r="Q8037" s="0" t="n">
        <f aca="false" t="array" ref="Q8037:S8037">MMULT(M8037:P8037,'input - gretl'!$B$19:$D$22)+MMULT('Point forecasts'!$J$3:$O$3,'input - gretl'!$B$23:$D$28)</f>
        <v>13.9540247928718</v>
      </c>
      <c r="R8037" s="0" t="n">
        <v>6.80569176294994</v>
      </c>
      <c r="S8037" s="0" t="n">
        <v>10.1580346403983</v>
      </c>
      <c r="U8037" s="4" t="n">
        <f aca="false">NORMSDIST(-M8037/'rhos computation'!$B$11)-EXP(M8037+'rhos computation'!$B$11^2/2)*NORMSDIST(-M8037/'rhos computation'!$B$11-'rhos computation'!$B$11)</f>
        <v>0.0265211694617151</v>
      </c>
      <c r="V8037" s="4" t="n">
        <f aca="false">NORMSDIST(-N8037/'rhos computation'!$B$23)-EXP(N8037+'rhos computation'!$B$23^2/2)*NORMSDIST(-N8037/'rhos computation'!$B$23-'rhos computation'!$B$23)</f>
        <v>0.0326473356385364</v>
      </c>
      <c r="W8037" s="0" t="n">
        <f aca="false">NORMSDIST(-O8037)</f>
        <v>0.00761205143329227</v>
      </c>
      <c r="X8037" s="0" t="n">
        <f aca="false">NORMSDIST(-P8037)</f>
        <v>0.0398326591376131</v>
      </c>
    </row>
    <row r="8038" customFormat="false" ht="13" hidden="false" customHeight="false" outlineLevel="0" collapsed="false">
      <c r="A8038" s="0" t="n">
        <v>-1.09209230311588</v>
      </c>
      <c r="B8038" s="0" t="n">
        <v>0.840293865344943</v>
      </c>
      <c r="C8038" s="0" t="n">
        <v>0.292311639598268</v>
      </c>
      <c r="D8038" s="0" t="n">
        <v>0.180438553766462</v>
      </c>
      <c r="E8038" s="0" t="n">
        <f aca="false" t="array" ref="E8038:H8038">MMULT(A8038:D8038,'Root matrix of resiudals'!$B$19:E$22)</f>
        <v>-0.0446610969604718</v>
      </c>
      <c r="F8038" s="0" t="n">
        <v>0.0225976241178797</v>
      </c>
      <c r="G8038" s="0" t="n">
        <v>0.00658531426099716</v>
      </c>
      <c r="H8038" s="0" t="n">
        <v>0.00373609168877699</v>
      </c>
      <c r="I8038" s="0" t="n">
        <f aca="false" t="array" ref="I8038:I8038">'Point forecasts'!B$3+E8038</f>
        <v>-0.0573628885274996</v>
      </c>
      <c r="J8038" s="0" t="n">
        <f aca="false" t="array" ref="J8038:J8038">'Point forecasts'!C$3+F8038</f>
        <v>-0.0071129618204066</v>
      </c>
      <c r="K8038" s="0" t="n">
        <f aca="false" t="array" ref="K8038:K8038">'Point forecasts'!D$3+G8038</f>
        <v>0.0285870202736686</v>
      </c>
      <c r="L8038" s="0" t="n">
        <f aca="false" t="array" ref="L8038:L8038">'Point forecasts'!E$3+H8038</f>
        <v>0.0149523638644097</v>
      </c>
      <c r="M8038" s="0" t="n">
        <f aca="false" t="array" ref="M8038:M8038">'Point forecasts'!F$2+I8038</f>
        <v>0.0711698574225334</v>
      </c>
      <c r="N8038" s="0" t="n">
        <f aca="false" t="array" ref="N8038:N8038">'Point forecasts'!G$2+J8038</f>
        <v>0.0039210784718106</v>
      </c>
      <c r="O8038" s="0" t="n">
        <f aca="false" t="array" ref="O8038:O8038">'Point forecasts'!H$2+K8038</f>
        <v>2.41529475476592</v>
      </c>
      <c r="P8038" s="0" t="n">
        <f aca="false" t="array" ref="P8038:P8038">'Point forecasts'!I$2+L8038</f>
        <v>1.74849086770621</v>
      </c>
      <c r="Q8038" s="0" t="n">
        <f aca="false" t="array" ref="Q8038:S8038">MMULT(M8038:P8038,'input - gretl'!$B$19:$D$22)+MMULT('Point forecasts'!$J$3:$O$3,'input - gretl'!$B$23:$D$28)</f>
        <v>13.9624496894696</v>
      </c>
      <c r="R8038" s="0" t="n">
        <v>6.82968895305844</v>
      </c>
      <c r="S8038" s="0" t="n">
        <v>10.1502634894696</v>
      </c>
      <c r="U8038" s="4" t="n">
        <f aca="false">NORMSDIST(-M8038/'rhos computation'!$B$11)-EXP(M8038+'rhos computation'!$B$11^2/2)*NORMSDIST(-M8038/'rhos computation'!$B$11-'rhos computation'!$B$11)</f>
        <v>0.024114563035833</v>
      </c>
      <c r="V8038" s="4" t="n">
        <f aca="false">NORMSDIST(-N8038/'rhos computation'!$B$23)-EXP(N8038+'rhos computation'!$B$23^2/2)*NORMSDIST(-N8038/'rhos computation'!$B$23-'rhos computation'!$B$23)</f>
        <v>0.0199165729455021</v>
      </c>
      <c r="W8038" s="0" t="n">
        <f aca="false">NORMSDIST(-O8038)</f>
        <v>0.00786124033772256</v>
      </c>
      <c r="X8038" s="0" t="n">
        <f aca="false">NORMSDIST(-P8038)</f>
        <v>0.0401895327868475</v>
      </c>
    </row>
    <row r="8039" customFormat="false" ht="13" hidden="false" customHeight="false" outlineLevel="0" collapsed="false">
      <c r="A8039" s="0" t="n">
        <v>-0.390201823386281</v>
      </c>
      <c r="B8039" s="0" t="n">
        <v>1.22429160815406</v>
      </c>
      <c r="C8039" s="0" t="n">
        <v>0.160283748483367</v>
      </c>
      <c r="D8039" s="0" t="n">
        <v>1.04090340994408</v>
      </c>
      <c r="E8039" s="0" t="n">
        <f aca="false" t="array" ref="E8039:H8039">MMULT(A8039:D8039,'Root matrix of resiudals'!$B$19:E$22)</f>
        <v>-0.0141699116210378</v>
      </c>
      <c r="F8039" s="0" t="n">
        <v>0.0347409707770134</v>
      </c>
      <c r="G8039" s="0" t="n">
        <v>0.00768884307213704</v>
      </c>
      <c r="H8039" s="0" t="n">
        <v>0.0173041628084867</v>
      </c>
      <c r="I8039" s="0" t="n">
        <f aca="false" t="array" ref="I8039:I8039">'Point forecasts'!B$3+E8039</f>
        <v>-0.0268717031880656</v>
      </c>
      <c r="J8039" s="0" t="n">
        <f aca="false" t="array" ref="J8039:J8039">'Point forecasts'!C$3+F8039</f>
        <v>0.00503038483872708</v>
      </c>
      <c r="K8039" s="0" t="n">
        <f aca="false" t="array" ref="K8039:K8039">'Point forecasts'!D$3+G8039</f>
        <v>0.0296905490848085</v>
      </c>
      <c r="L8039" s="0" t="n">
        <f aca="false" t="array" ref="L8039:L8039">'Point forecasts'!E$3+H8039</f>
        <v>0.0285204349841194</v>
      </c>
      <c r="M8039" s="0" t="n">
        <f aca="false" t="array" ref="M8039:M8039">'Point forecasts'!F$2+I8039</f>
        <v>0.101661042761967</v>
      </c>
      <c r="N8039" s="0" t="n">
        <f aca="false" t="array" ref="N8039:N8039">'Point forecasts'!G$2+J8039</f>
        <v>0.0160644251309443</v>
      </c>
      <c r="O8039" s="0" t="n">
        <f aca="false" t="array" ref="O8039:O8039">'Point forecasts'!H$2+K8039</f>
        <v>2.41639828357706</v>
      </c>
      <c r="P8039" s="0" t="n">
        <f aca="false" t="array" ref="P8039:P8039">'Point forecasts'!I$2+L8039</f>
        <v>1.76205893882592</v>
      </c>
      <c r="Q8039" s="0" t="n">
        <f aca="false" t="array" ref="Q8039:S8039">MMULT(M8039:P8039,'input - gretl'!$B$19:$D$22)+MMULT('Point forecasts'!$J$3:$O$3,'input - gretl'!$B$23:$D$28)</f>
        <v>13.992940874809</v>
      </c>
      <c r="R8039" s="0" t="n">
        <v>6.84183229971757</v>
      </c>
      <c r="S8039" s="0" t="n">
        <v>10.1384631042424</v>
      </c>
      <c r="U8039" s="4" t="n">
        <f aca="false">NORMSDIST(-M8039/'rhos computation'!$B$11)-EXP(M8039+'rhos computation'!$B$11^2/2)*NORMSDIST(-M8039/'rhos computation'!$B$11-'rhos computation'!$B$11)</f>
        <v>0.0167236915003255</v>
      </c>
      <c r="V8039" s="4" t="n">
        <f aca="false">NORMSDIST(-N8039/'rhos computation'!$B$23)-EXP(N8039+'rhos computation'!$B$23^2/2)*NORMSDIST(-N8039/'rhos computation'!$B$23-'rhos computation'!$B$23)</f>
        <v>0.0149070805030038</v>
      </c>
      <c r="W8039" s="0" t="n">
        <f aca="false">NORMSDIST(-O8039)</f>
        <v>0.0078374525377198</v>
      </c>
      <c r="X8039" s="0" t="n">
        <f aca="false">NORMSDIST(-P8039)</f>
        <v>0.0390296699470356</v>
      </c>
    </row>
    <row r="8040" customFormat="false" ht="13" hidden="false" customHeight="false" outlineLevel="0" collapsed="false">
      <c r="A8040" s="0" t="n">
        <v>1.10329608048686</v>
      </c>
      <c r="B8040" s="0" t="n">
        <v>0.548608631845967</v>
      </c>
      <c r="C8040" s="0" t="n">
        <v>0.831770837750433</v>
      </c>
      <c r="D8040" s="0" t="n">
        <v>-0.470794372737491</v>
      </c>
      <c r="E8040" s="0" t="n">
        <f aca="false" t="array" ref="E8040:H8040">MMULT(A8040:D8040,'Root matrix of resiudals'!$B$19:E$22)</f>
        <v>0.0497863880299104</v>
      </c>
      <c r="F8040" s="0" t="n">
        <v>0.0211285406089695</v>
      </c>
      <c r="G8040" s="0" t="n">
        <v>0.016197959124592</v>
      </c>
      <c r="H8040" s="0" t="n">
        <v>-0.00707345527359274</v>
      </c>
      <c r="I8040" s="0" t="n">
        <f aca="false" t="array" ref="I8040:I8040">'Point forecasts'!B$3+E8040</f>
        <v>0.0370845964628826</v>
      </c>
      <c r="J8040" s="0" t="n">
        <f aca="false" t="array" ref="J8040:J8040">'Point forecasts'!C$3+F8040</f>
        <v>-0.00858204532931685</v>
      </c>
      <c r="K8040" s="0" t="n">
        <f aca="false" t="array" ref="K8040:K8040">'Point forecasts'!D$3+G8040</f>
        <v>0.0381996651372635</v>
      </c>
      <c r="L8040" s="0" t="n">
        <f aca="false" t="array" ref="L8040:L8040">'Point forecasts'!E$3+H8040</f>
        <v>0.00414281690203997</v>
      </c>
      <c r="M8040" s="0" t="n">
        <f aca="false" t="array" ref="M8040:M8040">'Point forecasts'!F$2+I8040</f>
        <v>0.165617342412916</v>
      </c>
      <c r="N8040" s="0" t="n">
        <f aca="false" t="array" ref="N8040:N8040">'Point forecasts'!G$2+J8040</f>
        <v>0.00245199496290035</v>
      </c>
      <c r="O8040" s="0" t="n">
        <f aca="false" t="array" ref="O8040:O8040">'Point forecasts'!H$2+K8040</f>
        <v>2.42490739962951</v>
      </c>
      <c r="P8040" s="0" t="n">
        <f aca="false" t="array" ref="P8040:P8040">'Point forecasts'!I$2+L8040</f>
        <v>1.73768132074384</v>
      </c>
      <c r="Q8040" s="0" t="n">
        <f aca="false" t="array" ref="Q8040:S8040">MMULT(M8040:P8040,'input - gretl'!$B$19:$D$22)+MMULT('Point forecasts'!$J$3:$O$3,'input - gretl'!$B$23:$D$28)</f>
        <v>14.05689717446</v>
      </c>
      <c r="R8040" s="0" t="n">
        <v>6.82821986954952</v>
      </c>
      <c r="S8040" s="0" t="n">
        <v>10.1701565539718</v>
      </c>
      <c r="U8040" s="4" t="n">
        <f aca="false">NORMSDIST(-M8040/'rhos computation'!$B$11)-EXP(M8040+'rhos computation'!$B$11^2/2)*NORMSDIST(-M8040/'rhos computation'!$B$11-'rhos computation'!$B$11)</f>
        <v>0.0069107676216487</v>
      </c>
      <c r="V8040" s="4" t="n">
        <f aca="false">NORMSDIST(-N8040/'rhos computation'!$B$23)-EXP(N8040+'rhos computation'!$B$23^2/2)*NORMSDIST(-N8040/'rhos computation'!$B$23-'rhos computation'!$B$23)</f>
        <v>0.0205882898076103</v>
      </c>
      <c r="W8040" s="0" t="n">
        <f aca="false">NORMSDIST(-O8040)</f>
        <v>0.00765614596286587</v>
      </c>
      <c r="X8040" s="0" t="n">
        <f aca="false">NORMSDIST(-P8040)</f>
        <v>0.0411334909300105</v>
      </c>
    </row>
    <row r="8041" customFormat="false" ht="13" hidden="false" customHeight="false" outlineLevel="0" collapsed="false">
      <c r="A8041" s="0" t="n">
        <v>-1.09720788468885</v>
      </c>
      <c r="B8041" s="0" t="n">
        <v>1.21867706054385</v>
      </c>
      <c r="C8041" s="0" t="n">
        <v>1.3857499916264</v>
      </c>
      <c r="D8041" s="0" t="n">
        <v>2.5402976110696</v>
      </c>
      <c r="E8041" s="0" t="n">
        <f aca="false" t="array" ref="E8041:H8041">MMULT(A8041:D8041,'Root matrix of resiudals'!$B$19:E$22)</f>
        <v>-0.0435766503506269</v>
      </c>
      <c r="F8041" s="0" t="n">
        <v>0.0374781179051474</v>
      </c>
      <c r="G8041" s="0" t="n">
        <v>0.0282615389302492</v>
      </c>
      <c r="H8041" s="0" t="n">
        <v>0.0433087268970686</v>
      </c>
      <c r="I8041" s="0" t="n">
        <f aca="false" t="array" ref="I8041:I8041">'Point forecasts'!B$3+E8041</f>
        <v>-0.0562784419176547</v>
      </c>
      <c r="J8041" s="0" t="n">
        <f aca="false" t="array" ref="J8041:J8041">'Point forecasts'!C$3+F8041</f>
        <v>0.0077675319668611</v>
      </c>
      <c r="K8041" s="0" t="n">
        <f aca="false" t="array" ref="K8041:K8041">'Point forecasts'!D$3+G8041</f>
        <v>0.0502632449429206</v>
      </c>
      <c r="L8041" s="0" t="n">
        <f aca="false" t="array" ref="L8041:L8041">'Point forecasts'!E$3+H8041</f>
        <v>0.0545249990727014</v>
      </c>
      <c r="M8041" s="0" t="n">
        <f aca="false" t="array" ref="M8041:M8041">'Point forecasts'!F$2+I8041</f>
        <v>0.0722543040323783</v>
      </c>
      <c r="N8041" s="0" t="n">
        <f aca="false" t="array" ref="N8041:N8041">'Point forecasts'!G$2+J8041</f>
        <v>0.0188015722590783</v>
      </c>
      <c r="O8041" s="0" t="n">
        <f aca="false" t="array" ref="O8041:O8041">'Point forecasts'!H$2+K8041</f>
        <v>2.43697097943517</v>
      </c>
      <c r="P8041" s="0" t="n">
        <f aca="false" t="array" ref="P8041:P8041">'Point forecasts'!I$2+L8041</f>
        <v>1.7880635029145</v>
      </c>
      <c r="Q8041" s="0" t="n">
        <f aca="false" t="array" ref="Q8041:S8041">MMULT(M8041:P8041,'input - gretl'!$B$19:$D$22)+MMULT('Point forecasts'!$J$3:$O$3,'input - gretl'!$B$23:$D$28)</f>
        <v>13.9635341360794</v>
      </c>
      <c r="R8041" s="0" t="n">
        <v>6.8445694468457</v>
      </c>
      <c r="S8041" s="0" t="n">
        <v>10.134304159424</v>
      </c>
      <c r="U8041" s="4" t="n">
        <f aca="false">NORMSDIST(-M8041/'rhos computation'!$B$11)-EXP(M8041+'rhos computation'!$B$11^2/2)*NORMSDIST(-M8041/'rhos computation'!$B$11-'rhos computation'!$B$11)</f>
        <v>0.0238166633482089</v>
      </c>
      <c r="V8041" s="4" t="n">
        <f aca="false">NORMSDIST(-N8041/'rhos computation'!$B$23)-EXP(N8041+'rhos computation'!$B$23^2/2)*NORMSDIST(-N8041/'rhos computation'!$B$23-'rhos computation'!$B$23)</f>
        <v>0.0139099293836846</v>
      </c>
      <c r="W8041" s="0" t="n">
        <f aca="false">NORMSDIST(-O8041)</f>
        <v>0.00740543397446046</v>
      </c>
      <c r="X8041" s="0" t="n">
        <f aca="false">NORMSDIST(-P8041)</f>
        <v>0.036882881537339</v>
      </c>
    </row>
    <row r="8042" customFormat="false" ht="13" hidden="false" customHeight="false" outlineLevel="0" collapsed="false">
      <c r="A8042" s="0" t="n">
        <v>1.28807057250161</v>
      </c>
      <c r="B8042" s="0" t="n">
        <v>-0.0544212434598017</v>
      </c>
      <c r="C8042" s="0" t="n">
        <v>-0.53995742575757</v>
      </c>
      <c r="D8042" s="0" t="n">
        <v>0.222831785227982</v>
      </c>
      <c r="E8042" s="0" t="n">
        <f aca="false" t="array" ref="E8042:H8042">MMULT(A8042:D8042,'Root matrix of resiudals'!$B$19:E$22)</f>
        <v>0.0543885148454701</v>
      </c>
      <c r="F8042" s="0" t="n">
        <v>-0.000562486372503724</v>
      </c>
      <c r="G8042" s="0" t="n">
        <v>-0.00705070669656275</v>
      </c>
      <c r="H8042" s="0" t="n">
        <v>0.00250074623539364</v>
      </c>
      <c r="I8042" s="0" t="n">
        <f aca="false" t="array" ref="I8042:I8042">'Point forecasts'!B$3+E8042</f>
        <v>0.0416867232784423</v>
      </c>
      <c r="J8042" s="0" t="n">
        <f aca="false" t="array" ref="J8042:J8042">'Point forecasts'!C$3+F8042</f>
        <v>-0.03027307231079</v>
      </c>
      <c r="K8042" s="0" t="n">
        <f aca="false" t="array" ref="K8042:K8042">'Point forecasts'!D$3+G8042</f>
        <v>0.0149509993161087</v>
      </c>
      <c r="L8042" s="0" t="n">
        <f aca="false" t="array" ref="L8042:L8042">'Point forecasts'!E$3+H8042</f>
        <v>0.0137170184110264</v>
      </c>
      <c r="M8042" s="0" t="n">
        <f aca="false" t="array" ref="M8042:M8042">'Point forecasts'!F$2+I8042</f>
        <v>0.170219469228475</v>
      </c>
      <c r="N8042" s="0" t="n">
        <f aca="false" t="array" ref="N8042:N8042">'Point forecasts'!G$2+J8042</f>
        <v>-0.0192390320185728</v>
      </c>
      <c r="O8042" s="0" t="n">
        <f aca="false" t="array" ref="O8042:O8042">'Point forecasts'!H$2+K8042</f>
        <v>2.40165873380836</v>
      </c>
      <c r="P8042" s="0" t="n">
        <f aca="false" t="array" ref="P8042:P8042">'Point forecasts'!I$2+L8042</f>
        <v>1.74725552225283</v>
      </c>
      <c r="Q8042" s="0" t="n">
        <f aca="false" t="array" ref="Q8042:S8042">MMULT(M8042:P8042,'input - gretl'!$B$19:$D$22)+MMULT('Point forecasts'!$J$3:$O$3,'input - gretl'!$B$23:$D$28)</f>
        <v>14.0614993012755</v>
      </c>
      <c r="R8042" s="0" t="n">
        <v>6.80652884256805</v>
      </c>
      <c r="S8042" s="0" t="n">
        <v>10.1378023438055</v>
      </c>
      <c r="U8042" s="4" t="n">
        <f aca="false">NORMSDIST(-M8042/'rhos computation'!$B$11)-EXP(M8042+'rhos computation'!$B$11^2/2)*NORMSDIST(-M8042/'rhos computation'!$B$11-'rhos computation'!$B$11)</f>
        <v>0.00644412501671567</v>
      </c>
      <c r="V8042" s="4" t="n">
        <f aca="false">NORMSDIST(-N8042/'rhos computation'!$B$23)-EXP(N8042+'rhos computation'!$B$23^2/2)*NORMSDIST(-N8042/'rhos computation'!$B$23-'rhos computation'!$B$23)</f>
        <v>0.0321419012767317</v>
      </c>
      <c r="W8042" s="0" t="n">
        <f aca="false">NORMSDIST(-O8042)</f>
        <v>0.00816046321855282</v>
      </c>
      <c r="X8042" s="0" t="n">
        <f aca="false">NORMSDIST(-P8042)</f>
        <v>0.0402965122811317</v>
      </c>
    </row>
    <row r="8043" customFormat="false" ht="13" hidden="false" customHeight="false" outlineLevel="0" collapsed="false">
      <c r="A8043" s="0" t="n">
        <v>0.46155710053787</v>
      </c>
      <c r="B8043" s="0" t="n">
        <v>0.340459253932583</v>
      </c>
      <c r="C8043" s="0" t="n">
        <v>-0.846519682035818</v>
      </c>
      <c r="D8043" s="0" t="n">
        <v>-0.329531841116436</v>
      </c>
      <c r="E8043" s="0" t="n">
        <f aca="false" t="array" ref="E8043:H8043">MMULT(A8043:D8043,'Root matrix of resiudals'!$B$19:E$22)</f>
        <v>0.0196542157435131</v>
      </c>
      <c r="F8043" s="0" t="n">
        <v>0.00771172536805322</v>
      </c>
      <c r="G8043" s="0" t="n">
        <v>-0.0122269596934582</v>
      </c>
      <c r="H8043" s="0" t="n">
        <v>-0.00647118146461436</v>
      </c>
      <c r="I8043" s="0" t="n">
        <f aca="false" t="array" ref="I8043:I8043">'Point forecasts'!B$3+E8043</f>
        <v>0.00695242417648529</v>
      </c>
      <c r="J8043" s="0" t="n">
        <f aca="false" t="array" ref="J8043:J8043">'Point forecasts'!C$3+F8043</f>
        <v>-0.0219988605702331</v>
      </c>
      <c r="K8043" s="0" t="n">
        <f aca="false" t="array" ref="K8043:K8043">'Point forecasts'!D$3+G8043</f>
        <v>0.00977474631921329</v>
      </c>
      <c r="L8043" s="0" t="n">
        <f aca="false" t="array" ref="L8043:L8043">'Point forecasts'!E$3+H8043</f>
        <v>0.00474509071101835</v>
      </c>
      <c r="M8043" s="0" t="n">
        <f aca="false" t="array" ref="M8043:M8043">'Point forecasts'!F$2+I8043</f>
        <v>0.135485170126518</v>
      </c>
      <c r="N8043" s="0" t="n">
        <f aca="false" t="array" ref="N8043:N8043">'Point forecasts'!G$2+J8043</f>
        <v>-0.0109648202780159</v>
      </c>
      <c r="O8043" s="0" t="n">
        <f aca="false" t="array" ref="O8043:O8043">'Point forecasts'!H$2+K8043</f>
        <v>2.39648248081146</v>
      </c>
      <c r="P8043" s="0" t="n">
        <f aca="false" t="array" ref="P8043:P8043">'Point forecasts'!I$2+L8043</f>
        <v>1.73828359455282</v>
      </c>
      <c r="Q8043" s="0" t="n">
        <f aca="false" t="array" ref="Q8043:S8043">MMULT(M8043:P8043,'input - gretl'!$B$19:$D$22)+MMULT('Point forecasts'!$J$3:$O$3,'input - gretl'!$B$23:$D$28)</f>
        <v>14.0267650021736</v>
      </c>
      <c r="R8043" s="0" t="n">
        <v>6.81480305430861</v>
      </c>
      <c r="S8043" s="0" t="n">
        <v>10.1411588426477</v>
      </c>
      <c r="U8043" s="4" t="n">
        <f aca="false">NORMSDIST(-M8043/'rhos computation'!$B$11)-EXP(M8043+'rhos computation'!$B$11^2/2)*NORMSDIST(-M8043/'rhos computation'!$B$11-'rhos computation'!$B$11)</f>
        <v>0.0106929496394856</v>
      </c>
      <c r="V8043" s="4" t="n">
        <f aca="false">NORMSDIST(-N8043/'rhos computation'!$B$23)-EXP(N8043+'rhos computation'!$B$23^2/2)*NORMSDIST(-N8043/'rhos computation'!$B$23-'rhos computation'!$B$23)</f>
        <v>0.0273786026736846</v>
      </c>
      <c r="W8043" s="0" t="n">
        <f aca="false">NORMSDIST(-O8043)</f>
        <v>0.00827664239224896</v>
      </c>
      <c r="X8043" s="0" t="n">
        <f aca="false">NORMSDIST(-P8043)</f>
        <v>0.041080427809398</v>
      </c>
    </row>
    <row r="8044" customFormat="false" ht="13" hidden="false" customHeight="false" outlineLevel="0" collapsed="false">
      <c r="A8044" s="0" t="n">
        <v>0.194360574901033</v>
      </c>
      <c r="B8044" s="0" t="n">
        <v>-0.894892583419267</v>
      </c>
      <c r="C8044" s="0" t="n">
        <v>0.779043408192975</v>
      </c>
      <c r="D8044" s="0" t="n">
        <v>2.72519425999577</v>
      </c>
      <c r="E8044" s="0" t="n">
        <f aca="false" t="array" ref="E8044:H8044">MMULT(A8044:D8044,'Root matrix of resiudals'!$B$19:E$22)</f>
        <v>0.0062316200776949</v>
      </c>
      <c r="F8044" s="0" t="n">
        <v>-0.0221528962851667</v>
      </c>
      <c r="G8044" s="0" t="n">
        <v>0.0127027979879227</v>
      </c>
      <c r="H8044" s="0" t="n">
        <v>0.0449809083376817</v>
      </c>
      <c r="I8044" s="0" t="n">
        <f aca="false" t="array" ref="I8044:I8044">'Point forecasts'!B$3+E8044</f>
        <v>-0.00647017148933289</v>
      </c>
      <c r="J8044" s="0" t="n">
        <f aca="false" t="array" ref="J8044:J8044">'Point forecasts'!C$3+F8044</f>
        <v>-0.051863482223453</v>
      </c>
      <c r="K8044" s="0" t="n">
        <f aca="false" t="array" ref="K8044:K8044">'Point forecasts'!D$3+G8044</f>
        <v>0.0347045040005941</v>
      </c>
      <c r="L8044" s="0" t="n">
        <f aca="false" t="array" ref="L8044:L8044">'Point forecasts'!E$3+H8044</f>
        <v>0.0561971805133144</v>
      </c>
      <c r="M8044" s="0" t="n">
        <f aca="false" t="array" ref="M8044:M8044">'Point forecasts'!F$2+I8044</f>
        <v>0.1220625744607</v>
      </c>
      <c r="N8044" s="0" t="n">
        <f aca="false" t="array" ref="N8044:N8044">'Point forecasts'!G$2+J8044</f>
        <v>-0.0408294419312358</v>
      </c>
      <c r="O8044" s="0" t="n">
        <f aca="false" t="array" ref="O8044:O8044">'Point forecasts'!H$2+K8044</f>
        <v>2.42141223849284</v>
      </c>
      <c r="P8044" s="0" t="n">
        <f aca="false" t="array" ref="P8044:P8044">'Point forecasts'!I$2+L8044</f>
        <v>1.78973568435511</v>
      </c>
      <c r="Q8044" s="0" t="n">
        <f aca="false" t="array" ref="Q8044:S8044">MMULT(M8044:P8044,'input - gretl'!$B$19:$D$22)+MMULT('Point forecasts'!$J$3:$O$3,'input - gretl'!$B$23:$D$28)</f>
        <v>14.0133424065077</v>
      </c>
      <c r="R8044" s="0" t="n">
        <v>6.78493843265539</v>
      </c>
      <c r="S8044" s="0" t="n">
        <v>10.1171550903226</v>
      </c>
      <c r="U8044" s="4" t="n">
        <f aca="false">NORMSDIST(-M8044/'rhos computation'!$B$11)-EXP(M8044+'rhos computation'!$B$11^2/2)*NORMSDIST(-M8044/'rhos computation'!$B$11-'rhos computation'!$B$11)</f>
        <v>0.0128376201049029</v>
      </c>
      <c r="V8044" s="4" t="n">
        <f aca="false">NORMSDIST(-N8044/'rhos computation'!$B$23)-EXP(N8044+'rhos computation'!$B$23^2/2)*NORMSDIST(-N8044/'rhos computation'!$B$23-'rhos computation'!$B$23)</f>
        <v>0.0464456589303114</v>
      </c>
      <c r="W8044" s="0" t="n">
        <f aca="false">NORMSDIST(-O8044)</f>
        <v>0.0077301668232589</v>
      </c>
      <c r="X8044" s="0" t="n">
        <f aca="false">NORMSDIST(-P8044)</f>
        <v>0.0367482064455739</v>
      </c>
    </row>
    <row r="8045" customFormat="false" ht="13" hidden="false" customHeight="false" outlineLevel="0" collapsed="false">
      <c r="A8045" s="0" t="n">
        <v>0.725774895986052</v>
      </c>
      <c r="B8045" s="0" t="n">
        <v>1.13459433280891</v>
      </c>
      <c r="C8045" s="0" t="n">
        <v>-1.14449355340832</v>
      </c>
      <c r="D8045" s="0" t="n">
        <v>-0.802011009783863</v>
      </c>
      <c r="E8045" s="0" t="n">
        <f aca="false" t="array" ref="E8045:H8045">MMULT(A8045:D8045,'Root matrix of resiudals'!$B$19:E$22)</f>
        <v>0.0326012793726958</v>
      </c>
      <c r="F8045" s="0" t="n">
        <v>0.0298992478024879</v>
      </c>
      <c r="G8045" s="0" t="n">
        <v>-0.0143924013096611</v>
      </c>
      <c r="H8045" s="0" t="n">
        <v>-0.0145284080467322</v>
      </c>
      <c r="I8045" s="0" t="n">
        <f aca="false" t="array" ref="I8045:I8045">'Point forecasts'!B$3+E8045</f>
        <v>0.019899487805668</v>
      </c>
      <c r="J8045" s="0" t="n">
        <f aca="false" t="array" ref="J8045:J8045">'Point forecasts'!C$3+F8045</f>
        <v>0.000188661864201602</v>
      </c>
      <c r="K8045" s="0" t="n">
        <f aca="false" t="array" ref="K8045:K8045">'Point forecasts'!D$3+G8045</f>
        <v>0.00760930470301034</v>
      </c>
      <c r="L8045" s="0" t="n">
        <f aca="false" t="array" ref="L8045:L8045">'Point forecasts'!E$3+H8045</f>
        <v>-0.00331213587109949</v>
      </c>
      <c r="M8045" s="0" t="n">
        <f aca="false" t="array" ref="M8045:M8045">'Point forecasts'!F$2+I8045</f>
        <v>0.148432233755701</v>
      </c>
      <c r="N8045" s="0" t="n">
        <f aca="false" t="array" ref="N8045:N8045">'Point forecasts'!G$2+J8045</f>
        <v>0.0112227021564188</v>
      </c>
      <c r="O8045" s="0" t="n">
        <f aca="false" t="array" ref="O8045:O8045">'Point forecasts'!H$2+K8045</f>
        <v>2.39431703919526</v>
      </c>
      <c r="P8045" s="0" t="n">
        <f aca="false" t="array" ref="P8045:P8045">'Point forecasts'!I$2+L8045</f>
        <v>1.7302263679707</v>
      </c>
      <c r="Q8045" s="0" t="n">
        <f aca="false" t="array" ref="Q8045:S8045">MMULT(M8045:P8045,'input - gretl'!$B$19:$D$22)+MMULT('Point forecasts'!$J$3:$O$3,'input - gretl'!$B$23:$D$28)</f>
        <v>14.0397120658027</v>
      </c>
      <c r="R8045" s="0" t="n">
        <v>6.83699057674304</v>
      </c>
      <c r="S8045" s="0" t="n">
        <v>10.1466562263724</v>
      </c>
      <c r="U8045" s="4" t="n">
        <f aca="false">NORMSDIST(-M8045/'rhos computation'!$B$11)-EXP(M8045+'rhos computation'!$B$11^2/2)*NORMSDIST(-M8045/'rhos computation'!$B$11-'rhos computation'!$B$11)</f>
        <v>0.00890407034294449</v>
      </c>
      <c r="V8045" s="4" t="n">
        <f aca="false">NORMSDIST(-N8045/'rhos computation'!$B$23)-EXP(N8045+'rhos computation'!$B$23^2/2)*NORMSDIST(-N8045/'rhos computation'!$B$23-'rhos computation'!$B$23)</f>
        <v>0.0167889449039464</v>
      </c>
      <c r="W8045" s="0" t="n">
        <f aca="false">NORMSDIST(-O8045)</f>
        <v>0.00832567433540167</v>
      </c>
      <c r="X8045" s="0" t="n">
        <f aca="false">NORMSDIST(-P8045)</f>
        <v>0.0417949195281991</v>
      </c>
    </row>
    <row r="8046" customFormat="false" ht="13" hidden="false" customHeight="false" outlineLevel="0" collapsed="false">
      <c r="A8046" s="0" t="n">
        <v>-0.30312948390945</v>
      </c>
      <c r="B8046" s="0" t="n">
        <v>0.906935748941618</v>
      </c>
      <c r="C8046" s="0" t="n">
        <v>0.350798751054772</v>
      </c>
      <c r="D8046" s="0" t="n">
        <v>0.944729642870874</v>
      </c>
      <c r="E8046" s="0" t="n">
        <f aca="false" t="array" ref="E8046:H8046">MMULT(A8046:D8046,'Root matrix of resiudals'!$B$19:E$22)</f>
        <v>-0.010880502915527</v>
      </c>
      <c r="F8046" s="0" t="n">
        <v>0.0265482973299273</v>
      </c>
      <c r="G8046" s="0" t="n">
        <v>0.00961707885731513</v>
      </c>
      <c r="H8046" s="0" t="n">
        <v>0.015907554081038</v>
      </c>
      <c r="I8046" s="0" t="n">
        <f aca="false" t="array" ref="I8046:I8046">'Point forecasts'!B$3+E8046</f>
        <v>-0.0235822944825548</v>
      </c>
      <c r="J8046" s="0" t="n">
        <f aca="false" t="array" ref="J8046:J8046">'Point forecasts'!C$3+F8046</f>
        <v>-0.00316228860835906</v>
      </c>
      <c r="K8046" s="0" t="n">
        <f aca="false" t="array" ref="K8046:K8046">'Point forecasts'!D$3+G8046</f>
        <v>0.0316187848699866</v>
      </c>
      <c r="L8046" s="0" t="n">
        <f aca="false" t="array" ref="L8046:L8046">'Point forecasts'!E$3+H8046</f>
        <v>0.0271238262566707</v>
      </c>
      <c r="M8046" s="0" t="n">
        <f aca="false" t="array" ref="M8046:M8046">'Point forecasts'!F$2+I8046</f>
        <v>0.104950451467478</v>
      </c>
      <c r="N8046" s="0" t="n">
        <f aca="false" t="array" ref="N8046:N8046">'Point forecasts'!G$2+J8046</f>
        <v>0.00787175168385814</v>
      </c>
      <c r="O8046" s="0" t="n">
        <f aca="false" t="array" ref="O8046:O8046">'Point forecasts'!H$2+K8046</f>
        <v>2.41832651936224</v>
      </c>
      <c r="P8046" s="0" t="n">
        <f aca="false" t="array" ref="P8046:P8046">'Point forecasts'!I$2+L8046</f>
        <v>1.76066233009847</v>
      </c>
      <c r="Q8046" s="0" t="n">
        <f aca="false" t="array" ref="Q8046:S8046">MMULT(M8046:P8046,'input - gretl'!$B$19:$D$22)+MMULT('Point forecasts'!$J$3:$O$3,'input - gretl'!$B$23:$D$28)</f>
        <v>13.9962302835145</v>
      </c>
      <c r="R8046" s="0" t="n">
        <v>6.83363962627048</v>
      </c>
      <c r="S8046" s="0" t="n">
        <v>10.1417195847578</v>
      </c>
      <c r="U8046" s="4" t="n">
        <f aca="false">NORMSDIST(-M8046/'rhos computation'!$B$11)-EXP(M8046+'rhos computation'!$B$11^2/2)*NORMSDIST(-M8046/'rhos computation'!$B$11-'rhos computation'!$B$11)</f>
        <v>0.0160429010797454</v>
      </c>
      <c r="V8046" s="4" t="n">
        <f aca="false">NORMSDIST(-N8046/'rhos computation'!$B$23)-EXP(N8046+'rhos computation'!$B$23^2/2)*NORMSDIST(-N8046/'rhos computation'!$B$23-'rhos computation'!$B$23)</f>
        <v>0.0181807990575304</v>
      </c>
      <c r="W8046" s="0" t="n">
        <f aca="false">NORMSDIST(-O8046)</f>
        <v>0.00779603922095625</v>
      </c>
      <c r="X8046" s="0" t="n">
        <f aca="false">NORMSDIST(-P8046)</f>
        <v>0.0391477860701561</v>
      </c>
    </row>
    <row r="8047" customFormat="false" ht="13" hidden="false" customHeight="false" outlineLevel="0" collapsed="false">
      <c r="A8047" s="0" t="n">
        <v>-0.448202021427576</v>
      </c>
      <c r="B8047" s="0" t="n">
        <v>-1.78611406662473</v>
      </c>
      <c r="C8047" s="0" t="n">
        <v>-0.750444968335654</v>
      </c>
      <c r="D8047" s="0" t="n">
        <v>-1.08388385876789</v>
      </c>
      <c r="E8047" s="0" t="n">
        <f aca="false" t="array" ref="E8047:H8047">MMULT(A8047:D8047,'Root matrix of resiudals'!$B$19:E$22)</f>
        <v>-0.0237861186461963</v>
      </c>
      <c r="F8047" s="0" t="n">
        <v>-0.0548135362856675</v>
      </c>
      <c r="G8047" s="0" t="n">
        <v>-0.0203017379030863</v>
      </c>
      <c r="H8047" s="0" t="n">
        <v>-0.0183933547137419</v>
      </c>
      <c r="I8047" s="0" t="n">
        <f aca="false" t="array" ref="I8047:I8047">'Point forecasts'!B$3+E8047</f>
        <v>-0.0364879102132241</v>
      </c>
      <c r="J8047" s="0" t="n">
        <f aca="false" t="array" ref="J8047:J8047">'Point forecasts'!C$3+F8047</f>
        <v>-0.0845241222239539</v>
      </c>
      <c r="K8047" s="0" t="n">
        <f aca="false" t="array" ref="K8047:K8047">'Point forecasts'!D$3+G8047</f>
        <v>0.00169996810958515</v>
      </c>
      <c r="L8047" s="0" t="n">
        <f aca="false" t="array" ref="L8047:L8047">'Point forecasts'!E$3+H8047</f>
        <v>-0.00717708253810919</v>
      </c>
      <c r="M8047" s="0" t="n">
        <f aca="false" t="array" ref="M8047:M8047">'Point forecasts'!F$2+I8047</f>
        <v>0.0920448357368089</v>
      </c>
      <c r="N8047" s="0" t="n">
        <f aca="false" t="array" ref="N8047:N8047">'Point forecasts'!G$2+J8047</f>
        <v>-0.0734900819317367</v>
      </c>
      <c r="O8047" s="0" t="n">
        <f aca="false" t="array" ref="O8047:O8047">'Point forecasts'!H$2+K8047</f>
        <v>2.38840770260184</v>
      </c>
      <c r="P8047" s="0" t="n">
        <f aca="false" t="array" ref="P8047:P8047">'Point forecasts'!I$2+L8047</f>
        <v>1.72636142130369</v>
      </c>
      <c r="Q8047" s="0" t="n">
        <f aca="false" t="array" ref="Q8047:S8047">MMULT(M8047:P8047,'input - gretl'!$B$19:$D$22)+MMULT('Point forecasts'!$J$3:$O$3,'input - gretl'!$B$23:$D$28)</f>
        <v>13.9833246677838</v>
      </c>
      <c r="R8047" s="0" t="n">
        <v>6.75227779265489</v>
      </c>
      <c r="S8047" s="0" t="n">
        <v>10.1444226473067</v>
      </c>
      <c r="U8047" s="4" t="n">
        <f aca="false">NORMSDIST(-M8047/'rhos computation'!$B$11)-EXP(M8047+'rhos computation'!$B$11^2/2)*NORMSDIST(-M8047/'rhos computation'!$B$11-'rhos computation'!$B$11)</f>
        <v>0.0188399348856632</v>
      </c>
      <c r="V8047" s="4" t="n">
        <f aca="false">NORMSDIST(-N8047/'rhos computation'!$B$23)-EXP(N8047+'rhos computation'!$B$23^2/2)*NORMSDIST(-N8047/'rhos computation'!$B$23-'rhos computation'!$B$23)</f>
        <v>0.0719919622669881</v>
      </c>
      <c r="W8047" s="0" t="n">
        <f aca="false">NORMSDIST(-O8047)</f>
        <v>0.00846077905662527</v>
      </c>
      <c r="X8047" s="0" t="n">
        <f aca="false">NORMSDIST(-P8047)</f>
        <v>0.0421412058568758</v>
      </c>
    </row>
    <row r="8048" customFormat="false" ht="13" hidden="false" customHeight="false" outlineLevel="0" collapsed="false">
      <c r="A8048" s="0" t="n">
        <v>0.307057599688234</v>
      </c>
      <c r="B8048" s="0" t="n">
        <v>0.496586858436351</v>
      </c>
      <c r="C8048" s="0" t="n">
        <v>-0.903715466885798</v>
      </c>
      <c r="D8048" s="0" t="n">
        <v>1.06380626721091</v>
      </c>
      <c r="E8048" s="0" t="n">
        <f aca="false" t="array" ref="E8048:H8048">MMULT(A8048:D8048,'Root matrix of resiudals'!$B$19:E$22)</f>
        <v>0.0127748285817967</v>
      </c>
      <c r="F8048" s="0" t="n">
        <v>0.011708935209902</v>
      </c>
      <c r="G8048" s="0" t="n">
        <v>-0.0111832822475493</v>
      </c>
      <c r="H8048" s="0" t="n">
        <v>0.0161425060686879</v>
      </c>
      <c r="I8048" s="0" t="n">
        <f aca="false" t="array" ref="I8048:I8048">'Point forecasts'!B$3+E8048</f>
        <v>7.30370147688786E-005</v>
      </c>
      <c r="J8048" s="0" t="n">
        <f aca="false" t="array" ref="J8048:J8048">'Point forecasts'!C$3+F8048</f>
        <v>-0.0180016507283843</v>
      </c>
      <c r="K8048" s="0" t="n">
        <f aca="false" t="array" ref="K8048:K8048">'Point forecasts'!D$3+G8048</f>
        <v>0.0108184237651222</v>
      </c>
      <c r="L8048" s="0" t="n">
        <f aca="false" t="array" ref="L8048:L8048">'Point forecasts'!E$3+H8048</f>
        <v>0.0273587782443206</v>
      </c>
      <c r="M8048" s="0" t="n">
        <f aca="false" t="array" ref="M8048:M8048">'Point forecasts'!F$2+I8048</f>
        <v>0.128605782964802</v>
      </c>
      <c r="N8048" s="0" t="n">
        <f aca="false" t="array" ref="N8048:N8048">'Point forecasts'!G$2+J8048</f>
        <v>-0.00696761043616708</v>
      </c>
      <c r="O8048" s="0" t="n">
        <f aca="false" t="array" ref="O8048:O8048">'Point forecasts'!H$2+K8048</f>
        <v>2.39752615825737</v>
      </c>
      <c r="P8048" s="0" t="n">
        <f aca="false" t="array" ref="P8048:P8048">'Point forecasts'!I$2+L8048</f>
        <v>1.76089728208612</v>
      </c>
      <c r="Q8048" s="0" t="n">
        <f aca="false" t="array" ref="Q8048:S8048">MMULT(M8048:P8048,'input - gretl'!$B$19:$D$22)+MMULT('Point forecasts'!$J$3:$O$3,'input - gretl'!$B$23:$D$28)</f>
        <v>14.0198856150118</v>
      </c>
      <c r="R8048" s="0" t="n">
        <v>6.81880026415046</v>
      </c>
      <c r="S8048" s="0" t="n">
        <v>10.1206957725651</v>
      </c>
      <c r="U8048" s="4" t="n">
        <f aca="false">NORMSDIST(-M8048/'rhos computation'!$B$11)-EXP(M8048+'rhos computation'!$B$11^2/2)*NORMSDIST(-M8048/'rhos computation'!$B$11-'rhos computation'!$B$11)</f>
        <v>0.0117535469386683</v>
      </c>
      <c r="V8048" s="4" t="n">
        <f aca="false">NORMSDIST(-N8048/'rhos computation'!$B$23)-EXP(N8048+'rhos computation'!$B$23^2/2)*NORMSDIST(-N8048/'rhos computation'!$B$23-'rhos computation'!$B$23)</f>
        <v>0.0252328706804265</v>
      </c>
      <c r="W8048" s="0" t="n">
        <f aca="false">NORMSDIST(-O8048)</f>
        <v>0.00825310118020762</v>
      </c>
      <c r="X8048" s="0" t="n">
        <f aca="false">NORMSDIST(-P8048)</f>
        <v>0.0391278950199088</v>
      </c>
    </row>
    <row r="8049" customFormat="false" ht="13" hidden="false" customHeight="false" outlineLevel="0" collapsed="false">
      <c r="A8049" s="0" t="n">
        <v>-0.791381548749928</v>
      </c>
      <c r="B8049" s="0" t="n">
        <v>-0.90270392571494</v>
      </c>
      <c r="C8049" s="0" t="n">
        <v>-2.0993282193324</v>
      </c>
      <c r="D8049" s="0" t="n">
        <v>0.218072377123873</v>
      </c>
      <c r="E8049" s="0" t="n">
        <f aca="false" t="array" ref="E8049:H8049">MMULT(A8049:D8049,'Root matrix of resiudals'!$B$19:E$22)</f>
        <v>-0.038674687014283</v>
      </c>
      <c r="F8049" s="0" t="n">
        <v>-0.0351072174100658</v>
      </c>
      <c r="G8049" s="0" t="n">
        <v>-0.0378008132944175</v>
      </c>
      <c r="H8049" s="0" t="n">
        <v>0.00137817293030185</v>
      </c>
      <c r="I8049" s="0" t="n">
        <f aca="false" t="array" ref="I8049:I8049">'Point forecasts'!B$3+E8049</f>
        <v>-0.0513764785813108</v>
      </c>
      <c r="J8049" s="0" t="n">
        <f aca="false" t="array" ref="J8049:J8049">'Point forecasts'!C$3+F8049</f>
        <v>-0.0648178033483521</v>
      </c>
      <c r="K8049" s="0" t="n">
        <f aca="false" t="array" ref="K8049:K8049">'Point forecasts'!D$3+G8049</f>
        <v>-0.0157991072817461</v>
      </c>
      <c r="L8049" s="0" t="n">
        <f aca="false" t="array" ref="L8049:L8049">'Point forecasts'!E$3+H8049</f>
        <v>0.0125944451059346</v>
      </c>
      <c r="M8049" s="0" t="n">
        <f aca="false" t="array" ref="M8049:M8049">'Point forecasts'!F$2+I8049</f>
        <v>0.0771562673687223</v>
      </c>
      <c r="N8049" s="0" t="n">
        <f aca="false" t="array" ref="N8049:N8049">'Point forecasts'!G$2+J8049</f>
        <v>-0.0537837630561349</v>
      </c>
      <c r="O8049" s="0" t="n">
        <f aca="false" t="array" ref="O8049:O8049">'Point forecasts'!H$2+K8049</f>
        <v>2.3709086272105</v>
      </c>
      <c r="P8049" s="0" t="n">
        <f aca="false" t="array" ref="P8049:P8049">'Point forecasts'!I$2+L8049</f>
        <v>1.74613294894773</v>
      </c>
      <c r="Q8049" s="0" t="n">
        <f aca="false" t="array" ref="Q8049:S8049">MMULT(M8049:P8049,'input - gretl'!$B$19:$D$22)+MMULT('Point forecasts'!$J$3:$O$3,'input - gretl'!$B$23:$D$28)</f>
        <v>13.9684360994158</v>
      </c>
      <c r="R8049" s="0" t="n">
        <v>6.77198411153049</v>
      </c>
      <c r="S8049" s="0" t="n">
        <v>10.1081198605495</v>
      </c>
      <c r="U8049" s="4" t="n">
        <f aca="false">NORMSDIST(-M8049/'rhos computation'!$B$11)-EXP(M8049+'rhos computation'!$B$11^2/2)*NORMSDIST(-M8049/'rhos computation'!$B$11-'rhos computation'!$B$11)</f>
        <v>0.0225033482048216</v>
      </c>
      <c r="V8049" s="4" t="n">
        <f aca="false">NORMSDIST(-N8049/'rhos computation'!$B$23)-EXP(N8049+'rhos computation'!$B$23^2/2)*NORMSDIST(-N8049/'rhos computation'!$B$23-'rhos computation'!$B$23)</f>
        <v>0.0561266054455443</v>
      </c>
      <c r="W8049" s="0" t="n">
        <f aca="false">NORMSDIST(-O8049)</f>
        <v>0.0088722086016907</v>
      </c>
      <c r="X8049" s="0" t="n">
        <f aca="false">NORMSDIST(-P8049)</f>
        <v>0.0403939262989923</v>
      </c>
    </row>
    <row r="8050" customFormat="false" ht="13" hidden="false" customHeight="false" outlineLevel="0" collapsed="false">
      <c r="A8050" s="0" t="n">
        <v>-0.217862014171164</v>
      </c>
      <c r="B8050" s="0" t="n">
        <v>0.781651257079057</v>
      </c>
      <c r="C8050" s="0" t="n">
        <v>0.570151731546271</v>
      </c>
      <c r="D8050" s="0" t="n">
        <v>-0.0409238614723932</v>
      </c>
      <c r="E8050" s="0" t="n">
        <f aca="false" t="array" ref="E8050:H8050">MMULT(A8050:D8050,'Root matrix of resiudals'!$B$19:E$22)</f>
        <v>-0.00685743171733738</v>
      </c>
      <c r="F8050" s="0" t="n">
        <v>0.0238845658557643</v>
      </c>
      <c r="G8050" s="0" t="n">
        <v>0.0116787689769744</v>
      </c>
      <c r="H8050" s="0" t="n">
        <v>0.000123633205429935</v>
      </c>
      <c r="I8050" s="0" t="n">
        <f aca="false" t="array" ref="I8050:I8050">'Point forecasts'!B$3+E8050</f>
        <v>-0.0195592232843652</v>
      </c>
      <c r="J8050" s="0" t="n">
        <f aca="false" t="array" ref="J8050:J8050">'Point forecasts'!C$3+F8050</f>
        <v>-0.00582602008252204</v>
      </c>
      <c r="K8050" s="0" t="n">
        <f aca="false" t="array" ref="K8050:K8050">'Point forecasts'!D$3+G8050</f>
        <v>0.0336804749896459</v>
      </c>
      <c r="L8050" s="0" t="n">
        <f aca="false" t="array" ref="L8050:L8050">'Point forecasts'!E$3+H8050</f>
        <v>0.0113399053810627</v>
      </c>
      <c r="M8050" s="0" t="n">
        <f aca="false" t="array" ref="M8050:M8050">'Point forecasts'!F$2+I8050</f>
        <v>0.108973522665668</v>
      </c>
      <c r="N8050" s="0" t="n">
        <f aca="false" t="array" ref="N8050:N8050">'Point forecasts'!G$2+J8050</f>
        <v>0.00520802020969516</v>
      </c>
      <c r="O8050" s="0" t="n">
        <f aca="false" t="array" ref="O8050:O8050">'Point forecasts'!H$2+K8050</f>
        <v>2.4203882094819</v>
      </c>
      <c r="P8050" s="0" t="n">
        <f aca="false" t="array" ref="P8050:P8050">'Point forecasts'!I$2+L8050</f>
        <v>1.74487840922286</v>
      </c>
      <c r="Q8050" s="0" t="n">
        <f aca="false" t="array" ref="Q8050:S8050">MMULT(M8050:P8050,'input - gretl'!$B$19:$D$22)+MMULT('Point forecasts'!$J$3:$O$3,'input - gretl'!$B$23:$D$28)</f>
        <v>14.0002533547127</v>
      </c>
      <c r="R8050" s="0" t="n">
        <v>6.83097589479632</v>
      </c>
      <c r="S8050" s="0" t="n">
        <v>10.1587925728262</v>
      </c>
      <c r="U8050" s="4" t="n">
        <f aca="false">NORMSDIST(-M8050/'rhos computation'!$B$11)-EXP(M8050+'rhos computation'!$B$11^2/2)*NORMSDIST(-M8050/'rhos computation'!$B$11-'rhos computation'!$B$11)</f>
        <v>0.0152392938801747</v>
      </c>
      <c r="V8050" s="4" t="n">
        <f aca="false">NORMSDIST(-N8050/'rhos computation'!$B$23)-EXP(N8050+'rhos computation'!$B$23^2/2)*NORMSDIST(-N8050/'rhos computation'!$B$23-'rhos computation'!$B$23)</f>
        <v>0.0193398413822911</v>
      </c>
      <c r="W8050" s="0" t="n">
        <f aca="false">NORMSDIST(-O8050)</f>
        <v>0.0077519727732544</v>
      </c>
      <c r="X8050" s="0" t="n">
        <f aca="false">NORMSDIST(-P8050)</f>
        <v>0.04050301819333</v>
      </c>
    </row>
    <row r="8051" customFormat="false" ht="13" hidden="false" customHeight="false" outlineLevel="0" collapsed="false">
      <c r="A8051" s="0" t="n">
        <v>0.935652354962099</v>
      </c>
      <c r="B8051" s="0" t="n">
        <v>-1.46003107690769</v>
      </c>
      <c r="C8051" s="0" t="n">
        <v>-0.0336276694134464</v>
      </c>
      <c r="D8051" s="0" t="n">
        <v>-0.125842442038407</v>
      </c>
      <c r="E8051" s="0" t="n">
        <f aca="false" t="array" ref="E8051:H8051">MMULT(A8051:D8051,'Root matrix of resiudals'!$B$19:E$22)</f>
        <v>0.036844541202762</v>
      </c>
      <c r="F8051" s="0" t="n">
        <v>-0.0397266962787558</v>
      </c>
      <c r="G8051" s="0" t="n">
        <v>-0.00477232608377217</v>
      </c>
      <c r="H8051" s="0" t="n">
        <v>-0.00253469223047064</v>
      </c>
      <c r="I8051" s="0" t="n">
        <f aca="false" t="array" ref="I8051:I8051">'Point forecasts'!B$3+E8051</f>
        <v>0.0241427496357342</v>
      </c>
      <c r="J8051" s="0" t="n">
        <f aca="false" t="array" ref="J8051:J8051">'Point forecasts'!C$3+F8051</f>
        <v>-0.0694372822170421</v>
      </c>
      <c r="K8051" s="0" t="n">
        <f aca="false" t="array" ref="K8051:K8051">'Point forecasts'!D$3+G8051</f>
        <v>0.0172293799288993</v>
      </c>
      <c r="L8051" s="0" t="n">
        <f aca="false" t="array" ref="L8051:L8051">'Point forecasts'!E$3+H8051</f>
        <v>0.00868157994516208</v>
      </c>
      <c r="M8051" s="0" t="n">
        <f aca="false" t="array" ref="M8051:M8051">'Point forecasts'!F$2+I8051</f>
        <v>0.152675495585767</v>
      </c>
      <c r="N8051" s="0" t="n">
        <f aca="false" t="array" ref="N8051:N8051">'Point forecasts'!G$2+J8051</f>
        <v>-0.0584032419248249</v>
      </c>
      <c r="O8051" s="0" t="n">
        <f aca="false" t="array" ref="O8051:O8051">'Point forecasts'!H$2+K8051</f>
        <v>2.40393711442115</v>
      </c>
      <c r="P8051" s="0" t="n">
        <f aca="false" t="array" ref="P8051:P8051">'Point forecasts'!I$2+L8051</f>
        <v>1.74222008378696</v>
      </c>
      <c r="Q8051" s="0" t="n">
        <f aca="false" t="array" ref="Q8051:S8051">MMULT(M8051:P8051,'input - gretl'!$B$19:$D$22)+MMULT('Point forecasts'!$J$3:$O$3,'input - gretl'!$B$23:$D$28)</f>
        <v>14.0439553276328</v>
      </c>
      <c r="R8051" s="0" t="n">
        <v>6.7673646326618</v>
      </c>
      <c r="S8051" s="0" t="n">
        <v>10.1448696781713</v>
      </c>
      <c r="U8051" s="4" t="n">
        <f aca="false">NORMSDIST(-M8051/'rhos computation'!$B$11)-EXP(M8051+'rhos computation'!$B$11^2/2)*NORMSDIST(-M8051/'rhos computation'!$B$11-'rhos computation'!$B$11)</f>
        <v>0.00837328310465438</v>
      </c>
      <c r="V8051" s="4" t="n">
        <f aca="false">NORMSDIST(-N8051/'rhos computation'!$B$23)-EXP(N8051+'rhos computation'!$B$23^2/2)*NORMSDIST(-N8051/'rhos computation'!$B$23-'rhos computation'!$B$23)</f>
        <v>0.0597385054289438</v>
      </c>
      <c r="W8051" s="0" t="n">
        <f aca="false">NORMSDIST(-O8051)</f>
        <v>0.00810978157528885</v>
      </c>
      <c r="X8051" s="0" t="n">
        <f aca="false">NORMSDIST(-P8051)</f>
        <v>0.0407349704935712</v>
      </c>
    </row>
    <row r="8052" customFormat="false" ht="13" hidden="false" customHeight="false" outlineLevel="0" collapsed="false">
      <c r="A8052" s="0" t="n">
        <v>-1.15002865435479</v>
      </c>
      <c r="B8052" s="0" t="n">
        <v>0.14877872333395</v>
      </c>
      <c r="C8052" s="0" t="n">
        <v>0.00660697065023882</v>
      </c>
      <c r="D8052" s="0" t="n">
        <v>0.58728404326109</v>
      </c>
      <c r="E8052" s="0" t="n">
        <f aca="false" t="array" ref="E8052:H8052">MMULT(A8052:D8052,'Root matrix of resiudals'!$B$19:E$22)</f>
        <v>-0.049221303482827</v>
      </c>
      <c r="F8052" s="0" t="n">
        <v>0.00170928137305329</v>
      </c>
      <c r="G8052" s="0" t="n">
        <v>-0.000107439598940863</v>
      </c>
      <c r="H8052" s="0" t="n">
        <v>0.00998757410751797</v>
      </c>
      <c r="I8052" s="0" t="n">
        <f aca="false" t="array" ref="I8052:I8052">'Point forecasts'!B$3+E8052</f>
        <v>-0.0619230950498547</v>
      </c>
      <c r="J8052" s="0" t="n">
        <f aca="false" t="array" ref="J8052:J8052">'Point forecasts'!C$3+F8052</f>
        <v>-0.028001304565233</v>
      </c>
      <c r="K8052" s="0" t="n">
        <f aca="false" t="array" ref="K8052:K8052">'Point forecasts'!D$3+G8052</f>
        <v>0.0218942664137306</v>
      </c>
      <c r="L8052" s="0" t="n">
        <f aca="false" t="array" ref="L8052:L8052">'Point forecasts'!E$3+H8052</f>
        <v>0.0212038462831507</v>
      </c>
      <c r="M8052" s="0" t="n">
        <f aca="false" t="array" ref="M8052:M8052">'Point forecasts'!F$2+I8052</f>
        <v>0.0666096509001783</v>
      </c>
      <c r="N8052" s="0" t="n">
        <f aca="false" t="array" ref="N8052:N8052">'Point forecasts'!G$2+J8052</f>
        <v>-0.0169672642730158</v>
      </c>
      <c r="O8052" s="0" t="n">
        <f aca="false" t="array" ref="O8052:O8052">'Point forecasts'!H$2+K8052</f>
        <v>2.40860200090598</v>
      </c>
      <c r="P8052" s="0" t="n">
        <f aca="false" t="array" ref="P8052:P8052">'Point forecasts'!I$2+L8052</f>
        <v>1.75474235012495</v>
      </c>
      <c r="Q8052" s="0" t="n">
        <f aca="false" t="array" ref="Q8052:S8052">MMULT(M8052:P8052,'input - gretl'!$B$19:$D$22)+MMULT('Point forecasts'!$J$3:$O$3,'input - gretl'!$B$23:$D$28)</f>
        <v>13.9578894829472</v>
      </c>
      <c r="R8052" s="0" t="n">
        <v>6.80880061031361</v>
      </c>
      <c r="S8052" s="0" t="n">
        <v>10.1376252632553</v>
      </c>
      <c r="U8052" s="4" t="n">
        <f aca="false">NORMSDIST(-M8052/'rhos computation'!$B$11)-EXP(M8052+'rhos computation'!$B$11^2/2)*NORMSDIST(-M8052/'rhos computation'!$B$11-'rhos computation'!$B$11)</f>
        <v>0.0253967865518623</v>
      </c>
      <c r="V8052" s="4" t="n">
        <f aca="false">NORMSDIST(-N8052/'rhos computation'!$B$23)-EXP(N8052+'rhos computation'!$B$23^2/2)*NORMSDIST(-N8052/'rhos computation'!$B$23-'rhos computation'!$B$23)</f>
        <v>0.0307916992642763</v>
      </c>
      <c r="W8052" s="0" t="n">
        <f aca="false">NORMSDIST(-O8052)</f>
        <v>0.00800687536459459</v>
      </c>
      <c r="X8052" s="0" t="n">
        <f aca="false">NORMSDIST(-P8052)</f>
        <v>0.0396516942682406</v>
      </c>
    </row>
    <row r="8053" customFormat="false" ht="13" hidden="false" customHeight="false" outlineLevel="0" collapsed="false">
      <c r="A8053" s="0" t="n">
        <v>-0.226064567617955</v>
      </c>
      <c r="B8053" s="0" t="n">
        <v>0.526789359663697</v>
      </c>
      <c r="C8053" s="0" t="n">
        <v>-0.824960625462885</v>
      </c>
      <c r="D8053" s="0" t="n">
        <v>-0.490038102018142</v>
      </c>
      <c r="E8053" s="0" t="n">
        <f aca="false" t="array" ref="E8053:H8053">MMULT(A8053:D8053,'Root matrix of resiudals'!$B$19:E$22)</f>
        <v>-0.00933789901368658</v>
      </c>
      <c r="F8053" s="0" t="n">
        <v>0.0115455103342615</v>
      </c>
      <c r="G8053" s="0" t="n">
        <v>-0.0122437864110029</v>
      </c>
      <c r="H8053" s="0" t="n">
        <v>-0.00877551150570498</v>
      </c>
      <c r="I8053" s="0" t="n">
        <f aca="false" t="array" ref="I8053:I8053">'Point forecasts'!B$3+E8053</f>
        <v>-0.0220396905807144</v>
      </c>
      <c r="J8053" s="0" t="n">
        <f aca="false" t="array" ref="J8053:J8053">'Point forecasts'!C$3+F8053</f>
        <v>-0.0181650756040248</v>
      </c>
      <c r="K8053" s="0" t="n">
        <f aca="false" t="array" ref="K8053:K8053">'Point forecasts'!D$3+G8053</f>
        <v>0.00975791960166854</v>
      </c>
      <c r="L8053" s="0" t="n">
        <f aca="false" t="array" ref="L8053:L8053">'Point forecasts'!E$3+H8053</f>
        <v>0.00244076066992773</v>
      </c>
      <c r="M8053" s="0" t="n">
        <f aca="false" t="array" ref="M8053:M8053">'Point forecasts'!F$2+I8053</f>
        <v>0.106493055369319</v>
      </c>
      <c r="N8053" s="0" t="n">
        <f aca="false" t="array" ref="N8053:N8053">'Point forecasts'!G$2+J8053</f>
        <v>-0.00713103531180758</v>
      </c>
      <c r="O8053" s="0" t="n">
        <f aca="false" t="array" ref="O8053:O8053">'Point forecasts'!H$2+K8053</f>
        <v>2.39646565409392</v>
      </c>
      <c r="P8053" s="0" t="n">
        <f aca="false" t="array" ref="P8053:P8053">'Point forecasts'!I$2+L8053</f>
        <v>1.73597926451173</v>
      </c>
      <c r="Q8053" s="0" t="n">
        <f aca="false" t="array" ref="Q8053:S8053">MMULT(M8053:P8053,'input - gretl'!$B$19:$D$22)+MMULT('Point forecasts'!$J$3:$O$3,'input - gretl'!$B$23:$D$28)</f>
        <v>13.9977728874164</v>
      </c>
      <c r="R8053" s="0" t="n">
        <v>6.81863683927482</v>
      </c>
      <c r="S8053" s="0" t="n">
        <v>10.1433335490157</v>
      </c>
      <c r="U8053" s="4" t="n">
        <f aca="false">NORMSDIST(-M8053/'rhos computation'!$B$11)-EXP(M8053+'rhos computation'!$B$11^2/2)*NORMSDIST(-M8053/'rhos computation'!$B$11-'rhos computation'!$B$11)</f>
        <v>0.0157310234843205</v>
      </c>
      <c r="V8053" s="4" t="n">
        <f aca="false">NORMSDIST(-N8053/'rhos computation'!$B$23)-EXP(N8053+'rhos computation'!$B$23^2/2)*NORMSDIST(-N8053/'rhos computation'!$B$23-'rhos computation'!$B$23)</f>
        <v>0.02531857518923</v>
      </c>
      <c r="W8053" s="0" t="n">
        <f aca="false">NORMSDIST(-O8053)</f>
        <v>0.00827702241864785</v>
      </c>
      <c r="X8053" s="0" t="n">
        <f aca="false">NORMSDIST(-P8053)</f>
        <v>0.0412837505089839</v>
      </c>
    </row>
    <row r="8054" customFormat="false" ht="13" hidden="false" customHeight="false" outlineLevel="0" collapsed="false">
      <c r="A8054" s="0" t="n">
        <v>0.376656175792891</v>
      </c>
      <c r="B8054" s="0" t="n">
        <v>1.25160881564988</v>
      </c>
      <c r="C8054" s="0" t="n">
        <v>-0.378303333535458</v>
      </c>
      <c r="D8054" s="0" t="n">
        <v>-1.18831473228053</v>
      </c>
      <c r="E8054" s="0" t="n">
        <f aca="false" t="array" ref="E8054:H8054">MMULT(A8054:D8054,'Root matrix of resiudals'!$B$19:E$22)</f>
        <v>0.0189818665474552</v>
      </c>
      <c r="F8054" s="0" t="n">
        <v>0.035177698627971</v>
      </c>
      <c r="G8054" s="0" t="n">
        <v>-0.00249838047921873</v>
      </c>
      <c r="H8054" s="0" t="n">
        <v>-0.0197781449223507</v>
      </c>
      <c r="I8054" s="0" t="n">
        <f aca="false" t="array" ref="I8054:I8054">'Point forecasts'!B$3+E8054</f>
        <v>0.00628007498042743</v>
      </c>
      <c r="J8054" s="0" t="n">
        <f aca="false" t="array" ref="J8054:J8054">'Point forecasts'!C$3+F8054</f>
        <v>0.00546711268968468</v>
      </c>
      <c r="K8054" s="0" t="n">
        <f aca="false" t="array" ref="K8054:K8054">'Point forecasts'!D$3+G8054</f>
        <v>0.0195033255334527</v>
      </c>
      <c r="L8054" s="0" t="n">
        <f aca="false" t="array" ref="L8054:L8054">'Point forecasts'!E$3+H8054</f>
        <v>-0.00856187274671801</v>
      </c>
      <c r="M8054" s="0" t="n">
        <f aca="false" t="array" ref="M8054:M8054">'Point forecasts'!F$2+I8054</f>
        <v>0.13481282093046</v>
      </c>
      <c r="N8054" s="0" t="n">
        <f aca="false" t="array" ref="N8054:N8054">'Point forecasts'!G$2+J8054</f>
        <v>0.0165011529819019</v>
      </c>
      <c r="O8054" s="0" t="n">
        <f aca="false" t="array" ref="O8054:O8054">'Point forecasts'!H$2+K8054</f>
        <v>2.4062110600257</v>
      </c>
      <c r="P8054" s="0" t="n">
        <f aca="false" t="array" ref="P8054:P8054">'Point forecasts'!I$2+L8054</f>
        <v>1.72497663109508</v>
      </c>
      <c r="Q8054" s="0" t="n">
        <f aca="false" t="array" ref="Q8054:S8054">MMULT(M8054:P8054,'input - gretl'!$B$19:$D$22)+MMULT('Point forecasts'!$J$3:$O$3,'input - gretl'!$B$23:$D$28)</f>
        <v>14.0260926529775</v>
      </c>
      <c r="R8054" s="0" t="n">
        <v>6.84226902756853</v>
      </c>
      <c r="S8054" s="0" t="n">
        <v>10.1635430094584</v>
      </c>
      <c r="U8054" s="4" t="n">
        <f aca="false">NORMSDIST(-M8054/'rhos computation'!$B$11)-EXP(M8054+'rhos computation'!$B$11^2/2)*NORMSDIST(-M8054/'rhos computation'!$B$11-'rhos computation'!$B$11)</f>
        <v>0.010793128800578</v>
      </c>
      <c r="V8054" s="4" t="n">
        <f aca="false">NORMSDIST(-N8054/'rhos computation'!$B$23)-EXP(N8054+'rhos computation'!$B$23^2/2)*NORMSDIST(-N8054/'rhos computation'!$B$23-'rhos computation'!$B$23)</f>
        <v>0.0147447720828134</v>
      </c>
      <c r="W8054" s="0" t="n">
        <f aca="false">NORMSDIST(-O8054)</f>
        <v>0.00805947460868921</v>
      </c>
      <c r="X8054" s="0" t="n">
        <f aca="false">NORMSDIST(-P8054)</f>
        <v>0.0422658420157721</v>
      </c>
    </row>
    <row r="8055" customFormat="false" ht="13" hidden="false" customHeight="false" outlineLevel="0" collapsed="false">
      <c r="A8055" s="0" t="n">
        <v>0.846426715010307</v>
      </c>
      <c r="B8055" s="0" t="n">
        <v>0.448023338848685</v>
      </c>
      <c r="C8055" s="0" t="n">
        <v>-0.368376188446929</v>
      </c>
      <c r="D8055" s="0" t="n">
        <v>1.40588632686159</v>
      </c>
      <c r="E8055" s="0" t="n">
        <f aca="false" t="array" ref="E8055:H8055">MMULT(A8055:D8055,'Root matrix of resiudals'!$B$19:E$22)</f>
        <v>0.0363366043080878</v>
      </c>
      <c r="F8055" s="0" t="n">
        <v>0.0134871819373628</v>
      </c>
      <c r="G8055" s="0" t="n">
        <v>-0.00167228365692355</v>
      </c>
      <c r="H8055" s="0" t="n">
        <v>0.022096842443964</v>
      </c>
      <c r="I8055" s="0" t="n">
        <f aca="false" t="array" ref="I8055:I8055">'Point forecasts'!B$3+E8055</f>
        <v>0.0236348127410601</v>
      </c>
      <c r="J8055" s="0" t="n">
        <f aca="false" t="array" ref="J8055:J8055">'Point forecasts'!C$3+F8055</f>
        <v>-0.0162234040009236</v>
      </c>
      <c r="K8055" s="0" t="n">
        <f aca="false" t="array" ref="K8055:K8055">'Point forecasts'!D$3+G8055</f>
        <v>0.0203294223557479</v>
      </c>
      <c r="L8055" s="0" t="n">
        <f aca="false" t="array" ref="L8055:L8055">'Point forecasts'!E$3+H8055</f>
        <v>0.0333131146195967</v>
      </c>
      <c r="M8055" s="0" t="n">
        <f aca="false" t="array" ref="M8055:M8055">'Point forecasts'!F$2+I8055</f>
        <v>0.152167558691093</v>
      </c>
      <c r="N8055" s="0" t="n">
        <f aca="false" t="array" ref="N8055:N8055">'Point forecasts'!G$2+J8055</f>
        <v>-0.00518936370870635</v>
      </c>
      <c r="O8055" s="0" t="n">
        <f aca="false" t="array" ref="O8055:O8055">'Point forecasts'!H$2+K8055</f>
        <v>2.407037156848</v>
      </c>
      <c r="P8055" s="0" t="n">
        <f aca="false" t="array" ref="P8055:P8055">'Point forecasts'!I$2+L8055</f>
        <v>1.7668516184614</v>
      </c>
      <c r="Q8055" s="0" t="n">
        <f aca="false" t="array" ref="Q8055:S8055">MMULT(M8055:P8055,'input - gretl'!$B$19:$D$22)+MMULT('Point forecasts'!$J$3:$O$3,'input - gretl'!$B$23:$D$28)</f>
        <v>14.0434473907381</v>
      </c>
      <c r="R8055" s="0" t="n">
        <v>6.82057851087792</v>
      </c>
      <c r="S8055" s="0" t="n">
        <v>10.124543899546</v>
      </c>
      <c r="U8055" s="4" t="n">
        <f aca="false">NORMSDIST(-M8055/'rhos computation'!$B$11)-EXP(M8055+'rhos computation'!$B$11^2/2)*NORMSDIST(-M8055/'rhos computation'!$B$11-'rhos computation'!$B$11)</f>
        <v>0.00843543789827161</v>
      </c>
      <c r="V8055" s="4" t="n">
        <f aca="false">NORMSDIST(-N8055/'rhos computation'!$B$23)-EXP(N8055+'rhos computation'!$B$23^2/2)*NORMSDIST(-N8055/'rhos computation'!$B$23-'rhos computation'!$B$23)</f>
        <v>0.0243115354170913</v>
      </c>
      <c r="W8055" s="0" t="n">
        <f aca="false">NORMSDIST(-O8055)</f>
        <v>0.00804126674105399</v>
      </c>
      <c r="X8055" s="0" t="n">
        <f aca="false">NORMSDIST(-P8055)</f>
        <v>0.0386265406966633</v>
      </c>
    </row>
    <row r="8056" customFormat="false" ht="13" hidden="false" customHeight="false" outlineLevel="0" collapsed="false">
      <c r="A8056" s="0" t="n">
        <v>-0.395863292971152</v>
      </c>
      <c r="B8056" s="0" t="n">
        <v>0.29786204197071</v>
      </c>
      <c r="C8056" s="0" t="n">
        <v>0.130643603556823</v>
      </c>
      <c r="D8056" s="0" t="n">
        <v>1.14013938664613</v>
      </c>
      <c r="E8056" s="0" t="n">
        <f aca="false" t="array" ref="E8056:H8056">MMULT(A8056:D8056,'Root matrix of resiudals'!$B$19:E$22)</f>
        <v>-0.0165850777678868</v>
      </c>
      <c r="F8056" s="0" t="n">
        <v>0.00815816160013276</v>
      </c>
      <c r="G8056" s="0" t="n">
        <v>0.00399155890100371</v>
      </c>
      <c r="H8056" s="0" t="n">
        <v>0.0188218633227337</v>
      </c>
      <c r="I8056" s="0" t="n">
        <f aca="false" t="array" ref="I8056:I8056">'Point forecasts'!B$3+E8056</f>
        <v>-0.0292868693349145</v>
      </c>
      <c r="J8056" s="0" t="n">
        <f aca="false" t="array" ref="J8056:J8056">'Point forecasts'!C$3+F8056</f>
        <v>-0.0215524243381536</v>
      </c>
      <c r="K8056" s="0" t="n">
        <f aca="false" t="array" ref="K8056:K8056">'Point forecasts'!D$3+G8056</f>
        <v>0.0259932649136752</v>
      </c>
      <c r="L8056" s="0" t="n">
        <f aca="false" t="array" ref="L8056:L8056">'Point forecasts'!E$3+H8056</f>
        <v>0.0300381354983664</v>
      </c>
      <c r="M8056" s="0" t="n">
        <f aca="false" t="array" ref="M8056:M8056">'Point forecasts'!F$2+I8056</f>
        <v>0.0992458766151185</v>
      </c>
      <c r="N8056" s="0" t="n">
        <f aca="false" t="array" ref="N8056:N8056">'Point forecasts'!G$2+J8056</f>
        <v>-0.0105183840459364</v>
      </c>
      <c r="O8056" s="0" t="n">
        <f aca="false" t="array" ref="O8056:O8056">'Point forecasts'!H$2+K8056</f>
        <v>2.41270099940593</v>
      </c>
      <c r="P8056" s="0" t="n">
        <f aca="false" t="array" ref="P8056:P8056">'Point forecasts'!I$2+L8056</f>
        <v>1.76357663934017</v>
      </c>
      <c r="Q8056" s="0" t="n">
        <f aca="false" t="array" ref="Q8056:S8056">MMULT(M8056:P8056,'input - gretl'!$B$19:$D$22)+MMULT('Point forecasts'!$J$3:$O$3,'input - gretl'!$B$23:$D$28)</f>
        <v>13.9905257086622</v>
      </c>
      <c r="R8056" s="0" t="n">
        <v>6.81524949054069</v>
      </c>
      <c r="S8056" s="0" t="n">
        <v>10.1333224109972</v>
      </c>
      <c r="U8056" s="4" t="n">
        <f aca="false">NORMSDIST(-M8056/'rhos computation'!$B$11)-EXP(M8056+'rhos computation'!$B$11^2/2)*NORMSDIST(-M8056/'rhos computation'!$B$11-'rhos computation'!$B$11)</f>
        <v>0.0172373695305565</v>
      </c>
      <c r="V8056" s="4" t="n">
        <f aca="false">NORMSDIST(-N8056/'rhos computation'!$B$23)-EXP(N8056+'rhos computation'!$B$23^2/2)*NORMSDIST(-N8056/'rhos computation'!$B$23-'rhos computation'!$B$23)</f>
        <v>0.0271338567597801</v>
      </c>
      <c r="W8056" s="0" t="n">
        <f aca="false">NORMSDIST(-O8056)</f>
        <v>0.00791740186728679</v>
      </c>
      <c r="X8056" s="0" t="n">
        <f aca="false">NORMSDIST(-P8056)</f>
        <v>0.0389016418127196</v>
      </c>
    </row>
    <row r="8057" customFormat="false" ht="13" hidden="false" customHeight="false" outlineLevel="0" collapsed="false">
      <c r="A8057" s="0" t="n">
        <v>1.27813135920913</v>
      </c>
      <c r="B8057" s="0" t="n">
        <v>2.07791095741861</v>
      </c>
      <c r="C8057" s="0" t="n">
        <v>-1.17764223844018</v>
      </c>
      <c r="D8057" s="0" t="n">
        <v>-0.753053042556149</v>
      </c>
      <c r="E8057" s="0" t="n">
        <f aca="false" t="array" ref="E8057:H8057">MMULT(A8057:D8057,'Root matrix of resiudals'!$B$19:E$22)</f>
        <v>0.058376076528528</v>
      </c>
      <c r="F8057" s="0" t="n">
        <v>0.057986692349394</v>
      </c>
      <c r="G8057" s="0" t="n">
        <v>-0.0108012891530872</v>
      </c>
      <c r="H8057" s="0" t="n">
        <v>-0.0139214853573528</v>
      </c>
      <c r="I8057" s="0" t="n">
        <f aca="false" t="array" ref="I8057:I8057">'Point forecasts'!B$3+E8057</f>
        <v>0.0456742849615002</v>
      </c>
      <c r="J8057" s="0" t="n">
        <f aca="false" t="array" ref="J8057:J8057">'Point forecasts'!C$3+F8057</f>
        <v>0.0282761064111077</v>
      </c>
      <c r="K8057" s="0" t="n">
        <f aca="false" t="array" ref="K8057:K8057">'Point forecasts'!D$3+G8057</f>
        <v>0.0112004168595842</v>
      </c>
      <c r="L8057" s="0" t="n">
        <f aca="false" t="array" ref="L8057:L8057">'Point forecasts'!E$3+H8057</f>
        <v>-0.00270521318172009</v>
      </c>
      <c r="M8057" s="0" t="n">
        <f aca="false" t="array" ref="M8057:M8057">'Point forecasts'!F$2+I8057</f>
        <v>0.174207030911533</v>
      </c>
      <c r="N8057" s="0" t="n">
        <f aca="false" t="array" ref="N8057:N8057">'Point forecasts'!G$2+J8057</f>
        <v>0.0393101467033249</v>
      </c>
      <c r="O8057" s="0" t="n">
        <f aca="false" t="array" ref="O8057:O8057">'Point forecasts'!H$2+K8057</f>
        <v>2.39790815135183</v>
      </c>
      <c r="P8057" s="0" t="n">
        <f aca="false" t="array" ref="P8057:P8057">'Point forecasts'!I$2+L8057</f>
        <v>1.73083329066008</v>
      </c>
      <c r="Q8057" s="0" t="n">
        <f aca="false" t="array" ref="Q8057:S8057">MMULT(M8057:P8057,'input - gretl'!$B$19:$D$22)+MMULT('Point forecasts'!$J$3:$O$3,'input - gretl'!$B$23:$D$28)</f>
        <v>14.0654868629586</v>
      </c>
      <c r="R8057" s="0" t="n">
        <v>6.86507802128995</v>
      </c>
      <c r="S8057" s="0" t="n">
        <v>10.1496701247053</v>
      </c>
      <c r="U8057" s="4" t="n">
        <f aca="false">NORMSDIST(-M8057/'rhos computation'!$B$11)-EXP(M8057+'rhos computation'!$B$11^2/2)*NORMSDIST(-M8057/'rhos computation'!$B$11-'rhos computation'!$B$11)</f>
        <v>0.00606108100880316</v>
      </c>
      <c r="V8057" s="4" t="n">
        <f aca="false">NORMSDIST(-N8057/'rhos computation'!$B$23)-EXP(N8057+'rhos computation'!$B$23^2/2)*NORMSDIST(-N8057/'rhos computation'!$B$23-'rhos computation'!$B$23)</f>
        <v>0.00788824544665737</v>
      </c>
      <c r="W8057" s="0" t="n">
        <f aca="false">NORMSDIST(-O8057)</f>
        <v>0.00824449964887306</v>
      </c>
      <c r="X8057" s="0" t="n">
        <f aca="false">NORMSDIST(-P8057)</f>
        <v>0.0417407512117491</v>
      </c>
    </row>
    <row r="8058" customFormat="false" ht="13" hidden="false" customHeight="false" outlineLevel="0" collapsed="false">
      <c r="A8058" s="0" t="n">
        <v>0.476824390104742</v>
      </c>
      <c r="B8058" s="0" t="n">
        <v>0.540368176148749</v>
      </c>
      <c r="C8058" s="0" t="n">
        <v>-0.760548578550614</v>
      </c>
      <c r="D8058" s="0" t="n">
        <v>1.46721583560718</v>
      </c>
      <c r="E8058" s="0" t="n">
        <f aca="false" t="array" ref="E8058:H8058">MMULT(A8058:D8058,'Root matrix of resiudals'!$B$19:E$22)</f>
        <v>0.0201801224576402</v>
      </c>
      <c r="F8058" s="0" t="n">
        <v>0.0138847704931171</v>
      </c>
      <c r="G8058" s="0" t="n">
        <v>-0.00804715136492151</v>
      </c>
      <c r="H8058" s="0" t="n">
        <v>0.0227904899889938</v>
      </c>
      <c r="I8058" s="0" t="n">
        <f aca="false" t="array" ref="I8058:I8058">'Point forecasts'!B$3+E8058</f>
        <v>0.00747833089061244</v>
      </c>
      <c r="J8058" s="0" t="n">
        <f aca="false" t="array" ref="J8058:J8058">'Point forecasts'!C$3+F8058</f>
        <v>-0.0158258154451692</v>
      </c>
      <c r="K8058" s="0" t="n">
        <f aca="false" t="array" ref="K8058:K8058">'Point forecasts'!D$3+G8058</f>
        <v>0.0139545546477499</v>
      </c>
      <c r="L8058" s="0" t="n">
        <f aca="false" t="array" ref="L8058:L8058">'Point forecasts'!E$3+H8058</f>
        <v>0.0340067621646265</v>
      </c>
      <c r="M8058" s="0" t="n">
        <f aca="false" t="array" ref="M8058:M8058">'Point forecasts'!F$2+I8058</f>
        <v>0.136011076840645</v>
      </c>
      <c r="N8058" s="0" t="n">
        <f aca="false" t="array" ref="N8058:N8058">'Point forecasts'!G$2+J8058</f>
        <v>-0.004791775152952</v>
      </c>
      <c r="O8058" s="0" t="n">
        <f aca="false" t="array" ref="O8058:O8058">'Point forecasts'!H$2+K8058</f>
        <v>2.40066228914</v>
      </c>
      <c r="P8058" s="0" t="n">
        <f aca="false" t="array" ref="P8058:P8058">'Point forecasts'!I$2+L8058</f>
        <v>1.76754526600643</v>
      </c>
      <c r="Q8058" s="0" t="n">
        <f aca="false" t="array" ref="Q8058:S8058">MMULT(M8058:P8058,'input - gretl'!$B$19:$D$22)+MMULT('Point forecasts'!$J$3:$O$3,'input - gretl'!$B$23:$D$28)</f>
        <v>14.0272909088877</v>
      </c>
      <c r="R8058" s="0" t="n">
        <v>6.82097609943367</v>
      </c>
      <c r="S8058" s="0" t="n">
        <v>10.1175093383403</v>
      </c>
      <c r="U8058" s="4" t="n">
        <f aca="false">NORMSDIST(-M8058/'rhos computation'!$B$11)-EXP(M8058+'rhos computation'!$B$11^2/2)*NORMSDIST(-M8058/'rhos computation'!$B$11-'rhos computation'!$B$11)</f>
        <v>0.0106151063487625</v>
      </c>
      <c r="V8058" s="4" t="n">
        <f aca="false">NORMSDIST(-N8058/'rhos computation'!$B$23)-EXP(N8058+'rhos computation'!$B$23^2/2)*NORMSDIST(-N8058/'rhos computation'!$B$23-'rhos computation'!$B$23)</f>
        <v>0.024108358473544</v>
      </c>
      <c r="W8058" s="0" t="n">
        <f aca="false">NORMSDIST(-O8058)</f>
        <v>0.00818271605263875</v>
      </c>
      <c r="X8058" s="0" t="n">
        <f aca="false">NORMSDIST(-P8058)</f>
        <v>0.0385684775987918</v>
      </c>
    </row>
    <row r="8059" customFormat="false" ht="13" hidden="false" customHeight="false" outlineLevel="0" collapsed="false">
      <c r="A8059" s="0" t="n">
        <v>-1.03701602033554</v>
      </c>
      <c r="B8059" s="0" t="n">
        <v>-0.639591468583513</v>
      </c>
      <c r="C8059" s="0" t="n">
        <v>1.76088572980853</v>
      </c>
      <c r="D8059" s="0" t="n">
        <v>0.576427665933113</v>
      </c>
      <c r="E8059" s="0" t="n">
        <f aca="false" t="array" ref="E8059:H8059">MMULT(A8059:D8059,'Root matrix of resiudals'!$B$19:E$22)</f>
        <v>-0.0439863093950301</v>
      </c>
      <c r="F8059" s="0" t="n">
        <v>-0.0142623772344857</v>
      </c>
      <c r="G8059" s="0" t="n">
        <v>0.0254603367411847</v>
      </c>
      <c r="H8059" s="0" t="n">
        <v>0.0117254505701141</v>
      </c>
      <c r="I8059" s="0" t="n">
        <f aca="false" t="array" ref="I8059:I8059">'Point forecasts'!B$3+E8059</f>
        <v>-0.0566881009620578</v>
      </c>
      <c r="J8059" s="0" t="n">
        <f aca="false" t="array" ref="J8059:J8059">'Point forecasts'!C$3+F8059</f>
        <v>-0.043972963172772</v>
      </c>
      <c r="K8059" s="0" t="n">
        <f aca="false" t="array" ref="K8059:K8059">'Point forecasts'!D$3+G8059</f>
        <v>0.0474620427538561</v>
      </c>
      <c r="L8059" s="0" t="n">
        <f aca="false" t="array" ref="L8059:L8059">'Point forecasts'!E$3+H8059</f>
        <v>0.0229417227457468</v>
      </c>
      <c r="M8059" s="0" t="n">
        <f aca="false" t="array" ref="M8059:M8059">'Point forecasts'!F$2+I8059</f>
        <v>0.0718446449879752</v>
      </c>
      <c r="N8059" s="0" t="n">
        <f aca="false" t="array" ref="N8059:N8059">'Point forecasts'!G$2+J8059</f>
        <v>-0.0329389228805548</v>
      </c>
      <c r="O8059" s="0" t="n">
        <f aca="false" t="array" ref="O8059:O8059">'Point forecasts'!H$2+K8059</f>
        <v>2.43416977724611</v>
      </c>
      <c r="P8059" s="0" t="n">
        <f aca="false" t="array" ref="P8059:P8059">'Point forecasts'!I$2+L8059</f>
        <v>1.75648022658755</v>
      </c>
      <c r="Q8059" s="0" t="n">
        <f aca="false" t="array" ref="Q8059:S8059">MMULT(M8059:P8059,'input - gretl'!$B$19:$D$22)+MMULT('Point forecasts'!$J$3:$O$3,'input - gretl'!$B$23:$D$28)</f>
        <v>13.963124477035</v>
      </c>
      <c r="R8059" s="0" t="n">
        <v>6.79282895170607</v>
      </c>
      <c r="S8059" s="0" t="n">
        <v>10.1615402321857</v>
      </c>
      <c r="U8059" s="4" t="n">
        <f aca="false">NORMSDIST(-M8059/'rhos computation'!$B$11)-EXP(M8059+'rhos computation'!$B$11^2/2)*NORMSDIST(-M8059/'rhos computation'!$B$11-'rhos computation'!$B$11)</f>
        <v>0.0239288822586209</v>
      </c>
      <c r="V8059" s="4" t="n">
        <f aca="false">NORMSDIST(-N8059/'rhos computation'!$B$23)-EXP(N8059+'rhos computation'!$B$23^2/2)*NORMSDIST(-N8059/'rhos computation'!$B$23-'rhos computation'!$B$23)</f>
        <v>0.0409264305578192</v>
      </c>
      <c r="W8059" s="0" t="n">
        <f aca="false">NORMSDIST(-O8059)</f>
        <v>0.00746299613994348</v>
      </c>
      <c r="X8059" s="0" t="n">
        <f aca="false">NORMSDIST(-P8059)</f>
        <v>0.0395032224069532</v>
      </c>
    </row>
    <row r="8060" customFormat="false" ht="13" hidden="false" customHeight="false" outlineLevel="0" collapsed="false">
      <c r="A8060" s="0" t="n">
        <v>-0.665889551757936</v>
      </c>
      <c r="B8060" s="0" t="n">
        <v>-0.169096739942177</v>
      </c>
      <c r="C8060" s="0" t="n">
        <v>-1.06436263782738</v>
      </c>
      <c r="D8060" s="0" t="n">
        <v>0.272385393256032</v>
      </c>
      <c r="E8060" s="0" t="n">
        <f aca="false" t="array" ref="E8060:H8060">MMULT(A8060:D8060,'Root matrix of resiudals'!$B$19:E$22)</f>
        <v>-0.0303717140104871</v>
      </c>
      <c r="F8060" s="0" t="n">
        <v>-0.0101428104324092</v>
      </c>
      <c r="G8060" s="0" t="n">
        <v>-0.0182705790808364</v>
      </c>
      <c r="H8060" s="0" t="n">
        <v>0.00344492243126263</v>
      </c>
      <c r="I8060" s="0" t="n">
        <f aca="false" t="array" ref="I8060:I8060">'Point forecasts'!B$3+E8060</f>
        <v>-0.0430735055775149</v>
      </c>
      <c r="J8060" s="0" t="n">
        <f aca="false" t="array" ref="J8060:J8060">'Point forecasts'!C$3+F8060</f>
        <v>-0.0398533963706956</v>
      </c>
      <c r="K8060" s="0" t="n">
        <f aca="false" t="array" ref="K8060:K8060">'Point forecasts'!D$3+G8060</f>
        <v>0.003731126931835</v>
      </c>
      <c r="L8060" s="0" t="n">
        <f aca="false" t="array" ref="L8060:L8060">'Point forecasts'!E$3+H8060</f>
        <v>0.0146611946068953</v>
      </c>
      <c r="M8060" s="0" t="n">
        <f aca="false" t="array" ref="M8060:M8060">'Point forecasts'!F$2+I8060</f>
        <v>0.0854592403725182</v>
      </c>
      <c r="N8060" s="0" t="n">
        <f aca="false" t="array" ref="N8060:N8060">'Point forecasts'!G$2+J8060</f>
        <v>-0.0288193560784784</v>
      </c>
      <c r="O8060" s="0" t="n">
        <f aca="false" t="array" ref="O8060:O8060">'Point forecasts'!H$2+K8060</f>
        <v>2.39043886142408</v>
      </c>
      <c r="P8060" s="0" t="n">
        <f aca="false" t="array" ref="P8060:P8060">'Point forecasts'!I$2+L8060</f>
        <v>1.7481996984487</v>
      </c>
      <c r="Q8060" s="0" t="n">
        <f aca="false" t="array" ref="Q8060:S8060">MMULT(M8060:P8060,'input - gretl'!$B$19:$D$22)+MMULT('Point forecasts'!$J$3:$O$3,'input - gretl'!$B$23:$D$28)</f>
        <v>13.9767390724196</v>
      </c>
      <c r="R8060" s="0" t="n">
        <v>6.79694851850815</v>
      </c>
      <c r="S8060" s="0" t="n">
        <v>10.1256845126502</v>
      </c>
      <c r="U8060" s="4" t="n">
        <f aca="false">NORMSDIST(-M8060/'rhos computation'!$B$11)-EXP(M8060+'rhos computation'!$B$11^2/2)*NORMSDIST(-M8060/'rhos computation'!$B$11-'rhos computation'!$B$11)</f>
        <v>0.0204009993280632</v>
      </c>
      <c r="V8060" s="4" t="n">
        <f aca="false">NORMSDIST(-N8060/'rhos computation'!$B$23)-EXP(N8060+'rhos computation'!$B$23^2/2)*NORMSDIST(-N8060/'rhos computation'!$B$23-'rhos computation'!$B$23)</f>
        <v>0.0381733878414046</v>
      </c>
      <c r="W8060" s="0" t="n">
        <f aca="false">NORMSDIST(-O8060)</f>
        <v>0.00841412535730671</v>
      </c>
      <c r="X8060" s="0" t="n">
        <f aca="false">NORMSDIST(-P8060)</f>
        <v>0.0402147269059582</v>
      </c>
    </row>
    <row r="8061" customFormat="false" ht="13" hidden="false" customHeight="false" outlineLevel="0" collapsed="false">
      <c r="A8061" s="0" t="n">
        <v>1.73659075641325</v>
      </c>
      <c r="B8061" s="0" t="n">
        <v>0.0175329547128848</v>
      </c>
      <c r="C8061" s="0" t="n">
        <v>-0.678007321641485</v>
      </c>
      <c r="D8061" s="0" t="n">
        <v>0.952651750519428</v>
      </c>
      <c r="E8061" s="0" t="n">
        <f aca="false" t="array" ref="E8061:H8061">MMULT(A8061:D8061,'Root matrix of resiudals'!$B$19:E$22)</f>
        <v>0.0733450071646013</v>
      </c>
      <c r="F8061" s="0" t="n">
        <v>0.00206121635943207</v>
      </c>
      <c r="G8061" s="0" t="n">
        <v>-0.007627212969023</v>
      </c>
      <c r="H8061" s="0" t="n">
        <v>0.0140184643514132</v>
      </c>
      <c r="I8061" s="0" t="n">
        <f aca="false" t="array" ref="I8061:I8061">'Point forecasts'!B$3+E8061</f>
        <v>0.0606432155975735</v>
      </c>
      <c r="J8061" s="0" t="n">
        <f aca="false" t="array" ref="J8061:J8061">'Point forecasts'!C$3+F8061</f>
        <v>-0.0276493695788543</v>
      </c>
      <c r="K8061" s="0" t="n">
        <f aca="false" t="array" ref="K8061:K8061">'Point forecasts'!D$3+G8061</f>
        <v>0.0143744930436484</v>
      </c>
      <c r="L8061" s="0" t="n">
        <f aca="false" t="array" ref="L8061:L8061">'Point forecasts'!E$3+H8061</f>
        <v>0.0252347365270459</v>
      </c>
      <c r="M8061" s="0" t="n">
        <f aca="false" t="array" ref="M8061:M8061">'Point forecasts'!F$2+I8061</f>
        <v>0.189175961547607</v>
      </c>
      <c r="N8061" s="0" t="n">
        <f aca="false" t="array" ref="N8061:N8061">'Point forecasts'!G$2+J8061</f>
        <v>-0.0166153292866371</v>
      </c>
      <c r="O8061" s="0" t="n">
        <f aca="false" t="array" ref="O8061:O8061">'Point forecasts'!H$2+K8061</f>
        <v>2.4010822275359</v>
      </c>
      <c r="P8061" s="0" t="n">
        <f aca="false" t="array" ref="P8061:P8061">'Point forecasts'!I$2+L8061</f>
        <v>1.75877324036885</v>
      </c>
      <c r="Q8061" s="0" t="n">
        <f aca="false" t="array" ref="Q8061:S8061">MMULT(M8061:P8061,'input - gretl'!$B$19:$D$22)+MMULT('Point forecasts'!$J$3:$O$3,'input - gretl'!$B$23:$D$28)</f>
        <v>14.0804557935946</v>
      </c>
      <c r="R8061" s="0" t="n">
        <v>6.80915254529999</v>
      </c>
      <c r="S8061" s="0" t="n">
        <v>10.1262719117188</v>
      </c>
      <c r="U8061" s="4" t="n">
        <f aca="false">NORMSDIST(-M8061/'rhos computation'!$B$11)-EXP(M8061+'rhos computation'!$B$11^2/2)*NORMSDIST(-M8061/'rhos computation'!$B$11-'rhos computation'!$B$11)</f>
        <v>0.00478727018367348</v>
      </c>
      <c r="V8061" s="4" t="n">
        <f aca="false">NORMSDIST(-N8061/'rhos computation'!$B$23)-EXP(N8061+'rhos computation'!$B$23^2/2)*NORMSDIST(-N8061/'rhos computation'!$B$23-'rhos computation'!$B$23)</f>
        <v>0.0305853658250439</v>
      </c>
      <c r="W8061" s="0" t="n">
        <f aca="false">NORMSDIST(-O8061)</f>
        <v>0.00817333139935721</v>
      </c>
      <c r="X8061" s="0" t="n">
        <f aca="false">NORMSDIST(-P8061)</f>
        <v>0.0393080158332071</v>
      </c>
    </row>
    <row r="8062" customFormat="false" ht="13" hidden="false" customHeight="false" outlineLevel="0" collapsed="false">
      <c r="A8062" s="0" t="n">
        <v>0.13092468338334</v>
      </c>
      <c r="B8062" s="0" t="n">
        <v>0.497890182807839</v>
      </c>
      <c r="C8062" s="0" t="n">
        <v>-0.981923619759432</v>
      </c>
      <c r="D8062" s="0" t="n">
        <v>-2.68992819009185</v>
      </c>
      <c r="E8062" s="0" t="n">
        <f aca="false" t="array" ref="E8062:H8062">MMULT(A8062:D8062,'Root matrix of resiudals'!$B$19:E$22)</f>
        <v>0.00656156354193415</v>
      </c>
      <c r="F8062" s="0" t="n">
        <v>0.01082009471361</v>
      </c>
      <c r="G8062" s="0" t="n">
        <v>-0.0169555051402968</v>
      </c>
      <c r="H8062" s="0" t="n">
        <v>-0.0447916104408514</v>
      </c>
      <c r="I8062" s="0" t="n">
        <f aca="false" t="array" ref="I8062:I8062">'Point forecasts'!B$3+E8062</f>
        <v>-0.00614022802509364</v>
      </c>
      <c r="J8062" s="0" t="n">
        <f aca="false" t="array" ref="J8062:J8062">'Point forecasts'!C$3+F8062</f>
        <v>-0.0188904912246763</v>
      </c>
      <c r="K8062" s="0" t="n">
        <f aca="false" t="array" ref="K8062:K8062">'Point forecasts'!D$3+G8062</f>
        <v>0.00504620087237468</v>
      </c>
      <c r="L8062" s="0" t="n">
        <f aca="false" t="array" ref="L8062:L8062">'Point forecasts'!E$3+H8062</f>
        <v>-0.0335753382652186</v>
      </c>
      <c r="M8062" s="0" t="n">
        <f aca="false" t="array" ref="M8062:M8062">'Point forecasts'!F$2+I8062</f>
        <v>0.122392517924939</v>
      </c>
      <c r="N8062" s="0" t="n">
        <f aca="false" t="array" ref="N8062:N8062">'Point forecasts'!G$2+J8062</f>
        <v>-0.00785645093245909</v>
      </c>
      <c r="O8062" s="0" t="n">
        <f aca="false" t="array" ref="O8062:O8062">'Point forecasts'!H$2+K8062</f>
        <v>2.39175393536462</v>
      </c>
      <c r="P8062" s="0" t="n">
        <f aca="false" t="array" ref="P8062:P8062">'Point forecasts'!I$2+L8062</f>
        <v>1.69996316557658</v>
      </c>
      <c r="Q8062" s="0" t="n">
        <f aca="false" t="array" ref="Q8062:S8062">MMULT(M8062:P8062,'input - gretl'!$B$19:$D$22)+MMULT('Point forecasts'!$J$3:$O$3,'input - gretl'!$B$23:$D$28)</f>
        <v>14.013672349972</v>
      </c>
      <c r="R8062" s="0" t="n">
        <v>6.81791142365417</v>
      </c>
      <c r="S8062" s="0" t="n">
        <v>10.1728749411787</v>
      </c>
      <c r="U8062" s="4" t="n">
        <f aca="false">NORMSDIST(-M8062/'rhos computation'!$B$11)-EXP(M8062+'rhos computation'!$B$11^2/2)*NORMSDIST(-M8062/'rhos computation'!$B$11-'rhos computation'!$B$11)</f>
        <v>0.0127811468996506</v>
      </c>
      <c r="V8062" s="4" t="n">
        <f aca="false">NORMSDIST(-N8062/'rhos computation'!$B$23)-EXP(N8062+'rhos computation'!$B$23^2/2)*NORMSDIST(-N8062/'rhos computation'!$B$23-'rhos computation'!$B$23)</f>
        <v>0.0257010934176878</v>
      </c>
      <c r="W8062" s="0" t="n">
        <f aca="false">NORMSDIST(-O8062)</f>
        <v>0.00838403998796829</v>
      </c>
      <c r="X8062" s="0" t="n">
        <f aca="false">NORMSDIST(-P8062)</f>
        <v>0.0445689271105461</v>
      </c>
    </row>
    <row r="8063" customFormat="false" ht="13" hidden="false" customHeight="false" outlineLevel="0" collapsed="false">
      <c r="A8063" s="0" t="n">
        <v>0.568430974125193</v>
      </c>
      <c r="B8063" s="0" t="n">
        <v>-0.930532302060064</v>
      </c>
      <c r="C8063" s="0" t="n">
        <v>0.859539031179842</v>
      </c>
      <c r="D8063" s="0" t="n">
        <v>0.049939145496032</v>
      </c>
      <c r="E8063" s="0" t="n">
        <f aca="false" t="array" ref="E8063:H8063">MMULT(A8063:D8063,'Root matrix of resiudals'!$B$19:E$22)</f>
        <v>0.0233240387480392</v>
      </c>
      <c r="F8063" s="0" t="n">
        <v>-0.0222108644269833</v>
      </c>
      <c r="G8063" s="0" t="n">
        <v>0.011270347114928</v>
      </c>
      <c r="H8063" s="0" t="n">
        <v>0.00151599805419439</v>
      </c>
      <c r="I8063" s="0" t="n">
        <f aca="false" t="array" ref="I8063:I8063">'Point forecasts'!B$3+E8063</f>
        <v>0.0106222471810114</v>
      </c>
      <c r="J8063" s="0" t="n">
        <f aca="false" t="array" ref="J8063:J8063">'Point forecasts'!C$3+F8063</f>
        <v>-0.0519214503652697</v>
      </c>
      <c r="K8063" s="0" t="n">
        <f aca="false" t="array" ref="K8063:K8063">'Point forecasts'!D$3+G8063</f>
        <v>0.0332720531275994</v>
      </c>
      <c r="L8063" s="0" t="n">
        <f aca="false" t="array" ref="L8063:L8063">'Point forecasts'!E$3+H8063</f>
        <v>0.0127322702298271</v>
      </c>
      <c r="M8063" s="0" t="n">
        <f aca="false" t="array" ref="M8063:M8063">'Point forecasts'!F$2+I8063</f>
        <v>0.139154993131044</v>
      </c>
      <c r="N8063" s="0" t="n">
        <f aca="false" t="array" ref="N8063:N8063">'Point forecasts'!G$2+J8063</f>
        <v>-0.0408874100730525</v>
      </c>
      <c r="O8063" s="0" t="n">
        <f aca="false" t="array" ref="O8063:O8063">'Point forecasts'!H$2+K8063</f>
        <v>2.41997978761985</v>
      </c>
      <c r="P8063" s="0" t="n">
        <f aca="false" t="array" ref="P8063:P8063">'Point forecasts'!I$2+L8063</f>
        <v>1.74627077407163</v>
      </c>
      <c r="Q8063" s="0" t="n">
        <f aca="false" t="array" ref="Q8063:S8063">MMULT(M8063:P8063,'input - gretl'!$B$19:$D$22)+MMULT('Point forecasts'!$J$3:$O$3,'input - gretl'!$B$23:$D$28)</f>
        <v>14.0304348251781</v>
      </c>
      <c r="R8063" s="0" t="n">
        <v>6.78488046451357</v>
      </c>
      <c r="S8063" s="0" t="n">
        <v>10.1570599423747</v>
      </c>
      <c r="U8063" s="4" t="n">
        <f aca="false">NORMSDIST(-M8063/'rhos computation'!$B$11)-EXP(M8063+'rhos computation'!$B$11^2/2)*NORMSDIST(-M8063/'rhos computation'!$B$11-'rhos computation'!$B$11)</f>
        <v>0.0101591059965188</v>
      </c>
      <c r="V8063" s="4" t="n">
        <f aca="false">NORMSDIST(-N8063/'rhos computation'!$B$23)-EXP(N8063+'rhos computation'!$B$23^2/2)*NORMSDIST(-N8063/'rhos computation'!$B$23-'rhos computation'!$B$23)</f>
        <v>0.0464873380280059</v>
      </c>
      <c r="W8063" s="0" t="n">
        <f aca="false">NORMSDIST(-O8063)</f>
        <v>0.00776068490774543</v>
      </c>
      <c r="X8063" s="0" t="n">
        <f aca="false">NORMSDIST(-P8063)</f>
        <v>0.04038195590228</v>
      </c>
    </row>
    <row r="8064" customFormat="false" ht="13" hidden="false" customHeight="false" outlineLevel="0" collapsed="false">
      <c r="A8064" s="0" t="n">
        <v>1.7050688012084</v>
      </c>
      <c r="B8064" s="0" t="n">
        <v>2.67325260481323</v>
      </c>
      <c r="C8064" s="0" t="n">
        <v>-2.46248865748328</v>
      </c>
      <c r="D8064" s="0" t="n">
        <v>-0.66303445397252</v>
      </c>
      <c r="E8064" s="0" t="n">
        <f aca="false" t="array" ref="E8064:H8064">MMULT(A8064:D8064,'Root matrix of resiudals'!$B$19:E$22)</f>
        <v>0.0764199353333131</v>
      </c>
      <c r="F8064" s="0" t="n">
        <v>0.0713563394884288</v>
      </c>
      <c r="G8064" s="0" t="n">
        <v>-0.0287392722925461</v>
      </c>
      <c r="H8064" s="0" t="n">
        <v>-0.0140565970614037</v>
      </c>
      <c r="I8064" s="0" t="n">
        <f aca="false" t="array" ref="I8064:I8064">'Point forecasts'!B$3+E8064</f>
        <v>0.0637181437662853</v>
      </c>
      <c r="J8064" s="0" t="n">
        <f aca="false" t="array" ref="J8064:J8064">'Point forecasts'!C$3+F8064</f>
        <v>0.0416457535501425</v>
      </c>
      <c r="K8064" s="0" t="n">
        <f aca="false" t="array" ref="K8064:K8064">'Point forecasts'!D$3+G8064</f>
        <v>-0.00673756627987464</v>
      </c>
      <c r="L8064" s="0" t="n">
        <f aca="false" t="array" ref="L8064:L8064">'Point forecasts'!E$3+H8064</f>
        <v>-0.002840324885771</v>
      </c>
      <c r="M8064" s="0" t="n">
        <f aca="false" t="array" ref="M8064:M8064">'Point forecasts'!F$2+I8064</f>
        <v>0.192250889716318</v>
      </c>
      <c r="N8064" s="0" t="n">
        <f aca="false" t="array" ref="N8064:N8064">'Point forecasts'!G$2+J8064</f>
        <v>0.0526797938423597</v>
      </c>
      <c r="O8064" s="0" t="n">
        <f aca="false" t="array" ref="O8064:O8064">'Point forecasts'!H$2+K8064</f>
        <v>2.37997016821238</v>
      </c>
      <c r="P8064" s="0" t="n">
        <f aca="false" t="array" ref="P8064:P8064">'Point forecasts'!I$2+L8064</f>
        <v>1.73069817895603</v>
      </c>
      <c r="Q8064" s="0" t="n">
        <f aca="false" t="array" ref="Q8064:S8064">MMULT(M8064:P8064,'input - gretl'!$B$19:$D$22)+MMULT('Point forecasts'!$J$3:$O$3,'input - gretl'!$B$23:$D$28)</f>
        <v>14.0835307217634</v>
      </c>
      <c r="R8064" s="0" t="n">
        <v>6.87844766842898</v>
      </c>
      <c r="S8064" s="0" t="n">
        <v>10.1318606395519</v>
      </c>
      <c r="U8064" s="4" t="n">
        <f aca="false">NORMSDIST(-M8064/'rhos computation'!$B$11)-EXP(M8064+'rhos computation'!$B$11^2/2)*NORMSDIST(-M8064/'rhos computation'!$B$11-'rhos computation'!$B$11)</f>
        <v>0.00455550629323724</v>
      </c>
      <c r="V8064" s="4" t="n">
        <f aca="false">NORMSDIST(-N8064/'rhos computation'!$B$23)-EXP(N8064+'rhos computation'!$B$23^2/2)*NORMSDIST(-N8064/'rhos computation'!$B$23-'rhos computation'!$B$23)</f>
        <v>0.00519281615009806</v>
      </c>
      <c r="W8064" s="0" t="n">
        <f aca="false">NORMSDIST(-O8064)</f>
        <v>0.0086570198284808</v>
      </c>
      <c r="X8064" s="0" t="n">
        <f aca="false">NORMSDIST(-P8064)</f>
        <v>0.0417528051125761</v>
      </c>
    </row>
    <row r="8065" customFormat="false" ht="13" hidden="false" customHeight="false" outlineLevel="0" collapsed="false">
      <c r="A8065" s="0" t="n">
        <v>-0.228059462344791</v>
      </c>
      <c r="B8065" s="0" t="n">
        <v>-0.249829870213939</v>
      </c>
      <c r="C8065" s="0" t="n">
        <v>1.41127312473202</v>
      </c>
      <c r="D8065" s="0" t="n">
        <v>1.35147068306083</v>
      </c>
      <c r="E8065" s="0" t="n">
        <f aca="false" t="array" ref="E8065:H8065">MMULT(A8065:D8065,'Root matrix of resiudals'!$B$19:E$22)</f>
        <v>-0.00912453464577167</v>
      </c>
      <c r="F8065" s="0" t="n">
        <v>-0.00249875218965164</v>
      </c>
      <c r="G8065" s="0" t="n">
        <v>0.0231124951849527</v>
      </c>
      <c r="H8065" s="0" t="n">
        <v>0.0236175712409264</v>
      </c>
      <c r="I8065" s="0" t="n">
        <f aca="false" t="array" ref="I8065:I8065">'Point forecasts'!B$3+E8065</f>
        <v>-0.0218263262127995</v>
      </c>
      <c r="J8065" s="0" t="n">
        <f aca="false" t="array" ref="J8065:J8065">'Point forecasts'!C$3+F8065</f>
        <v>-0.032209338127938</v>
      </c>
      <c r="K8065" s="0" t="n">
        <f aca="false" t="array" ref="K8065:K8065">'Point forecasts'!D$3+G8065</f>
        <v>0.0451142011976241</v>
      </c>
      <c r="L8065" s="0" t="n">
        <f aca="false" t="array" ref="L8065:L8065">'Point forecasts'!E$3+H8065</f>
        <v>0.0348338434165592</v>
      </c>
      <c r="M8065" s="0" t="n">
        <f aca="false" t="array" ref="M8065:M8065">'Point forecasts'!F$2+I8065</f>
        <v>0.106706419737234</v>
      </c>
      <c r="N8065" s="0" t="n">
        <f aca="false" t="array" ref="N8065:N8065">'Point forecasts'!G$2+J8065</f>
        <v>-0.0211752978357208</v>
      </c>
      <c r="O8065" s="0" t="n">
        <f aca="false" t="array" ref="O8065:O8065">'Point forecasts'!H$2+K8065</f>
        <v>2.43182193568987</v>
      </c>
      <c r="P8065" s="0" t="n">
        <f aca="false" t="array" ref="P8065:P8065">'Point forecasts'!I$2+L8065</f>
        <v>1.76837234725836</v>
      </c>
      <c r="Q8065" s="0" t="n">
        <f aca="false" t="array" ref="Q8065:S8065">MMULT(M8065:P8065,'input - gretl'!$B$19:$D$22)+MMULT('Point forecasts'!$J$3:$O$3,'input - gretl'!$B$23:$D$28)</f>
        <v>13.9979862517843</v>
      </c>
      <c r="R8065" s="0" t="n">
        <v>6.8045925767509</v>
      </c>
      <c r="S8065" s="0" t="n">
        <v>10.1478823892655</v>
      </c>
      <c r="U8065" s="4" t="n">
        <f aca="false">NORMSDIST(-M8065/'rhos computation'!$B$11)-EXP(M8065+'rhos computation'!$B$11^2/2)*NORMSDIST(-M8065/'rhos computation'!$B$11-'rhos computation'!$B$11)</f>
        <v>0.0156882542992806</v>
      </c>
      <c r="V8065" s="4" t="n">
        <f aca="false">NORMSDIST(-N8065/'rhos computation'!$B$23)-EXP(N8065+'rhos computation'!$B$23^2/2)*NORMSDIST(-N8065/'rhos computation'!$B$23-'rhos computation'!$B$23)</f>
        <v>0.0333174433061528</v>
      </c>
      <c r="W8065" s="0" t="n">
        <f aca="false">NORMSDIST(-O8065)</f>
        <v>0.00751154544478697</v>
      </c>
      <c r="X8065" s="0" t="n">
        <f aca="false">NORMSDIST(-P8065)</f>
        <v>0.0384993381615114</v>
      </c>
    </row>
    <row r="8066" customFormat="false" ht="13" hidden="false" customHeight="false" outlineLevel="0" collapsed="false">
      <c r="A8066" s="0" t="n">
        <v>-0.727873974826996</v>
      </c>
      <c r="B8066" s="0" t="n">
        <v>-0.746357088084949</v>
      </c>
      <c r="C8066" s="0" t="n">
        <v>-1.62028597597988</v>
      </c>
      <c r="D8066" s="0" t="n">
        <v>1.59298418345013</v>
      </c>
      <c r="E8066" s="0" t="n">
        <f aca="false" t="array" ref="E8066:H8066">MMULT(A8066:D8066,'Root matrix of resiudals'!$B$19:E$22)</f>
        <v>-0.0355305895890967</v>
      </c>
      <c r="F8066" s="0" t="n">
        <v>-0.0286860147303848</v>
      </c>
      <c r="G8066" s="0" t="n">
        <v>-0.0278663630623372</v>
      </c>
      <c r="H8066" s="0" t="n">
        <v>0.0242235199905538</v>
      </c>
      <c r="I8066" s="0" t="n">
        <f aca="false" t="array" ref="I8066:I8066">'Point forecasts'!B$3+E8066</f>
        <v>-0.0482323811561245</v>
      </c>
      <c r="J8066" s="0" t="n">
        <f aca="false" t="array" ref="J8066:J8066">'Point forecasts'!C$3+F8066</f>
        <v>-0.0583966006686711</v>
      </c>
      <c r="K8066" s="0" t="n">
        <f aca="false" t="array" ref="K8066:K8066">'Point forecasts'!D$3+G8066</f>
        <v>-0.00586465704966577</v>
      </c>
      <c r="L8066" s="0" t="n">
        <f aca="false" t="array" ref="L8066:L8066">'Point forecasts'!E$3+H8066</f>
        <v>0.0354397921661866</v>
      </c>
      <c r="M8066" s="0" t="n">
        <f aca="false" t="array" ref="M8066:M8066">'Point forecasts'!F$2+I8066</f>
        <v>0.0803003647939085</v>
      </c>
      <c r="N8066" s="0" t="n">
        <f aca="false" t="array" ref="N8066:N8066">'Point forecasts'!G$2+J8066</f>
        <v>-0.0473625603764539</v>
      </c>
      <c r="O8066" s="0" t="n">
        <f aca="false" t="array" ref="O8066:O8066">'Point forecasts'!H$2+K8066</f>
        <v>2.38084307744258</v>
      </c>
      <c r="P8066" s="0" t="n">
        <f aca="false" t="array" ref="P8066:P8066">'Point forecasts'!I$2+L8066</f>
        <v>1.76897829600799</v>
      </c>
      <c r="Q8066" s="0" t="n">
        <f aca="false" t="array" ref="Q8066:S8066">MMULT(M8066:P8066,'input - gretl'!$B$19:$D$22)+MMULT('Point forecasts'!$J$3:$O$3,'input - gretl'!$B$23:$D$28)</f>
        <v>13.9715801968409</v>
      </c>
      <c r="R8066" s="0" t="n">
        <v>6.77840531421017</v>
      </c>
      <c r="S8066" s="0" t="n">
        <v>10.0963272434599</v>
      </c>
      <c r="U8066" s="4" t="n">
        <f aca="false">NORMSDIST(-M8066/'rhos computation'!$B$11)-EXP(M8066+'rhos computation'!$B$11^2/2)*NORMSDIST(-M8066/'rhos computation'!$B$11-'rhos computation'!$B$11)</f>
        <v>0.0216893605851497</v>
      </c>
      <c r="V8066" s="4" t="n">
        <f aca="false">NORMSDIST(-N8066/'rhos computation'!$B$23)-EXP(N8066+'rhos computation'!$B$23^2/2)*NORMSDIST(-N8066/'rhos computation'!$B$23-'rhos computation'!$B$23)</f>
        <v>0.0512393466441636</v>
      </c>
      <c r="W8066" s="0" t="n">
        <f aca="false">NORMSDIST(-O8066)</f>
        <v>0.00863653416404274</v>
      </c>
      <c r="X8066" s="0" t="n">
        <f aca="false">NORMSDIST(-P8066)</f>
        <v>0.0384487483241431</v>
      </c>
    </row>
    <row r="8067" customFormat="false" ht="13" hidden="false" customHeight="false" outlineLevel="0" collapsed="false">
      <c r="A8067" s="0" t="n">
        <v>0.670896974725843</v>
      </c>
      <c r="B8067" s="0" t="n">
        <v>-1.12057223761191</v>
      </c>
      <c r="C8067" s="0" t="n">
        <v>0.876704952702236</v>
      </c>
      <c r="D8067" s="0" t="n">
        <v>-1.34137986094988</v>
      </c>
      <c r="E8067" s="0" t="n">
        <f aca="false" t="array" ref="E8067:H8067">MMULT(A8067:D8067,'Root matrix of resiudals'!$B$19:E$22)</f>
        <v>0.0278439429025905</v>
      </c>
      <c r="F8067" s="0" t="n">
        <v>-0.0274384298661097</v>
      </c>
      <c r="G8067" s="0" t="n">
        <v>0.00939783976199674</v>
      </c>
      <c r="H8067" s="0" t="n">
        <v>-0.021093072572532</v>
      </c>
      <c r="I8067" s="0" t="n">
        <f aca="false" t="array" ref="I8067:I8067">'Point forecasts'!B$3+E8067</f>
        <v>0.0151421513355627</v>
      </c>
      <c r="J8067" s="0" t="n">
        <f aca="false" t="array" ref="J8067:J8067">'Point forecasts'!C$3+F8067</f>
        <v>-0.057149015804396</v>
      </c>
      <c r="K8067" s="0" t="n">
        <f aca="false" t="array" ref="K8067:K8067">'Point forecasts'!D$3+G8067</f>
        <v>0.0313995457746682</v>
      </c>
      <c r="L8067" s="0" t="n">
        <f aca="false" t="array" ref="L8067:L8067">'Point forecasts'!E$3+H8067</f>
        <v>-0.0098768003968993</v>
      </c>
      <c r="M8067" s="0" t="n">
        <f aca="false" t="array" ref="M8067:M8067">'Point forecasts'!F$2+I8067</f>
        <v>0.143674897285596</v>
      </c>
      <c r="N8067" s="0" t="n">
        <f aca="false" t="array" ref="N8067:N8067">'Point forecasts'!G$2+J8067</f>
        <v>-0.0461149755121788</v>
      </c>
      <c r="O8067" s="0" t="n">
        <f aca="false" t="array" ref="O8067:O8067">'Point forecasts'!H$2+K8067</f>
        <v>2.41810728026692</v>
      </c>
      <c r="P8067" s="0" t="n">
        <f aca="false" t="array" ref="P8067:P8067">'Point forecasts'!I$2+L8067</f>
        <v>1.7236617034449</v>
      </c>
      <c r="Q8067" s="0" t="n">
        <f aca="false" t="array" ref="Q8067:S8067">MMULT(M8067:P8067,'input - gretl'!$B$19:$D$22)+MMULT('Point forecasts'!$J$3:$O$3,'input - gretl'!$B$23:$D$28)</f>
        <v>14.0349547293326</v>
      </c>
      <c r="R8067" s="0" t="n">
        <v>6.77965289907445</v>
      </c>
      <c r="S8067" s="0" t="n">
        <v>10.1766897916413</v>
      </c>
      <c r="U8067" s="4" t="n">
        <f aca="false">NORMSDIST(-M8067/'rhos computation'!$B$11)-EXP(M8067+'rhos computation'!$B$11^2/2)*NORMSDIST(-M8067/'rhos computation'!$B$11-'rhos computation'!$B$11)</f>
        <v>0.00953106744319759</v>
      </c>
      <c r="V8067" s="4" t="n">
        <f aca="false">NORMSDIST(-N8067/'rhos computation'!$B$23)-EXP(N8067+'rhos computation'!$B$23^2/2)*NORMSDIST(-N8067/'rhos computation'!$B$23-'rhos computation'!$B$23)</f>
        <v>0.0503093449090144</v>
      </c>
      <c r="W8067" s="0" t="n">
        <f aca="false">NORMSDIST(-O8067)</f>
        <v>0.00780073816533373</v>
      </c>
      <c r="X8067" s="0" t="n">
        <f aca="false">NORMSDIST(-P8067)</f>
        <v>0.0423844661831395</v>
      </c>
    </row>
    <row r="8068" customFormat="false" ht="13" hidden="false" customHeight="false" outlineLevel="0" collapsed="false">
      <c r="A8068" s="0" t="n">
        <v>1.01169932320641</v>
      </c>
      <c r="B8068" s="0" t="n">
        <v>-1.03728836353167</v>
      </c>
      <c r="C8068" s="0" t="n">
        <v>-0.371774407027438</v>
      </c>
      <c r="D8068" s="0" t="n">
        <v>-1.52413850097257</v>
      </c>
      <c r="E8068" s="0" t="n">
        <f aca="false" t="array" ref="E8068:H8068">MMULT(A8068:D8068,'Root matrix of resiudals'!$B$19:E$22)</f>
        <v>0.0411821690564112</v>
      </c>
      <c r="F8068" s="0" t="n">
        <v>-0.0287817422868448</v>
      </c>
      <c r="G8068" s="0" t="n">
        <v>-0.0102113743696549</v>
      </c>
      <c r="H8068" s="0" t="n">
        <v>-0.0256135487083453</v>
      </c>
      <c r="I8068" s="0" t="n">
        <f aca="false" t="array" ref="I8068:I8068">'Point forecasts'!B$3+E8068</f>
        <v>0.0284803774893834</v>
      </c>
      <c r="J8068" s="0" t="n">
        <f aca="false" t="array" ref="J8068:J8068">'Point forecasts'!C$3+F8068</f>
        <v>-0.0584923282251311</v>
      </c>
      <c r="K8068" s="0" t="n">
        <f aca="false" t="array" ref="K8068:K8068">'Point forecasts'!D$3+G8068</f>
        <v>0.0117903316430166</v>
      </c>
      <c r="L8068" s="0" t="n">
        <f aca="false" t="array" ref="L8068:L8068">'Point forecasts'!E$3+H8068</f>
        <v>-0.0143972765327126</v>
      </c>
      <c r="M8068" s="0" t="n">
        <f aca="false" t="array" ref="M8068:M8068">'Point forecasts'!F$2+I8068</f>
        <v>0.157013123439416</v>
      </c>
      <c r="N8068" s="0" t="n">
        <f aca="false" t="array" ref="N8068:N8068">'Point forecasts'!G$2+J8068</f>
        <v>-0.0474582879329139</v>
      </c>
      <c r="O8068" s="0" t="n">
        <f aca="false" t="array" ref="O8068:O8068">'Point forecasts'!H$2+K8068</f>
        <v>2.39849806613527</v>
      </c>
      <c r="P8068" s="0" t="n">
        <f aca="false" t="array" ref="P8068:P8068">'Point forecasts'!I$2+L8068</f>
        <v>1.71914122730909</v>
      </c>
      <c r="Q8068" s="0" t="n">
        <f aca="false" t="array" ref="Q8068:S8068">MMULT(M8068:P8068,'input - gretl'!$B$19:$D$22)+MMULT('Point forecasts'!$J$3:$O$3,'input - gretl'!$B$23:$D$28)</f>
        <v>14.0482929554865</v>
      </c>
      <c r="R8068" s="0" t="n">
        <v>6.77830958665371</v>
      </c>
      <c r="S8068" s="0" t="n">
        <v>10.1613797763387</v>
      </c>
      <c r="U8068" s="4" t="n">
        <f aca="false">NORMSDIST(-M8068/'rhos computation'!$B$11)-EXP(M8068+'rhos computation'!$B$11^2/2)*NORMSDIST(-M8068/'rhos computation'!$B$11-'rhos computation'!$B$11)</f>
        <v>0.00785747235646933</v>
      </c>
      <c r="V8068" s="4" t="n">
        <f aca="false">NORMSDIST(-N8068/'rhos computation'!$B$23)-EXP(N8068+'rhos computation'!$B$23^2/2)*NORMSDIST(-N8068/'rhos computation'!$B$23-'rhos computation'!$B$23)</f>
        <v>0.0513109793777858</v>
      </c>
      <c r="W8068" s="0" t="n">
        <f aca="false">NORMSDIST(-O8068)</f>
        <v>0.00823123170949681</v>
      </c>
      <c r="X8068" s="0" t="n">
        <f aca="false">NORMSDIST(-P8068)</f>
        <v>0.0427943297099828</v>
      </c>
    </row>
    <row r="8069" customFormat="false" ht="13" hidden="false" customHeight="false" outlineLevel="0" collapsed="false">
      <c r="A8069" s="0" t="n">
        <v>-2.32477689154683</v>
      </c>
      <c r="B8069" s="0" t="n">
        <v>-0.205277499980001</v>
      </c>
      <c r="C8069" s="0" t="n">
        <v>0.363244553139548</v>
      </c>
      <c r="D8069" s="0" t="n">
        <v>0.788796651176349</v>
      </c>
      <c r="E8069" s="0" t="n">
        <f aca="false" t="array" ref="E8069:H8069">MMULT(A8069:D8069,'Root matrix of resiudals'!$B$19:E$22)</f>
        <v>-0.100061605162105</v>
      </c>
      <c r="F8069" s="0" t="n">
        <v>-0.00977305692287196</v>
      </c>
      <c r="G8069" s="0" t="n">
        <v>0.00314832982238581</v>
      </c>
      <c r="H8069" s="0" t="n">
        <v>0.0140925315936621</v>
      </c>
      <c r="I8069" s="0" t="n">
        <f aca="false" t="array" ref="I8069:I8069">'Point forecasts'!B$3+E8069</f>
        <v>-0.112763396729133</v>
      </c>
      <c r="J8069" s="0" t="n">
        <f aca="false" t="array" ref="J8069:J8069">'Point forecasts'!C$3+F8069</f>
        <v>-0.0394836428611583</v>
      </c>
      <c r="K8069" s="0" t="n">
        <f aca="false" t="array" ref="K8069:K8069">'Point forecasts'!D$3+G8069</f>
        <v>0.0251500358350573</v>
      </c>
      <c r="L8069" s="0" t="n">
        <f aca="false" t="array" ref="L8069:L8069">'Point forecasts'!E$3+H8069</f>
        <v>0.0253088037692948</v>
      </c>
      <c r="M8069" s="0" t="n">
        <f aca="false" t="array" ref="M8069:M8069">'Point forecasts'!F$2+I8069</f>
        <v>0.0157693492208997</v>
      </c>
      <c r="N8069" s="0" t="n">
        <f aca="false" t="array" ref="N8069:N8069">'Point forecasts'!G$2+J8069</f>
        <v>-0.0284496025689411</v>
      </c>
      <c r="O8069" s="0" t="n">
        <f aca="false" t="array" ref="O8069:O8069">'Point forecasts'!H$2+K8069</f>
        <v>2.41185777032731</v>
      </c>
      <c r="P8069" s="0" t="n">
        <f aca="false" t="array" ref="P8069:P8069">'Point forecasts'!I$2+L8069</f>
        <v>1.75884730761109</v>
      </c>
      <c r="Q8069" s="0" t="n">
        <f aca="false" t="array" ref="Q8069:S8069">MMULT(M8069:P8069,'input - gretl'!$B$19:$D$22)+MMULT('Point forecasts'!$J$3:$O$3,'input - gretl'!$B$23:$D$28)</f>
        <v>13.9070491812679</v>
      </c>
      <c r="R8069" s="0" t="n">
        <v>6.79731827201768</v>
      </c>
      <c r="S8069" s="0" t="n">
        <v>10.1369770128595</v>
      </c>
      <c r="U8069" s="4" t="n">
        <f aca="false">NORMSDIST(-M8069/'rhos computation'!$B$11)-EXP(M8069+'rhos computation'!$B$11^2/2)*NORMSDIST(-M8069/'rhos computation'!$B$11-'rhos computation'!$B$11)</f>
        <v>0.0430766684215641</v>
      </c>
      <c r="V8069" s="4" t="n">
        <f aca="false">NORMSDIST(-N8069/'rhos computation'!$B$23)-EXP(N8069+'rhos computation'!$B$23^2/2)*NORMSDIST(-N8069/'rhos computation'!$B$23-'rhos computation'!$B$23)</f>
        <v>0.0379308264484874</v>
      </c>
      <c r="W8069" s="0" t="n">
        <f aca="false">NORMSDIST(-O8069)</f>
        <v>0.00793573581408016</v>
      </c>
      <c r="X8069" s="0" t="n">
        <f aca="false">NORMSDIST(-P8069)</f>
        <v>0.0393017235245657</v>
      </c>
    </row>
    <row r="8070" customFormat="false" ht="13" hidden="false" customHeight="false" outlineLevel="0" collapsed="false">
      <c r="A8070" s="0" t="n">
        <v>-0.260425292945544</v>
      </c>
      <c r="B8070" s="0" t="n">
        <v>-0.300883649452119</v>
      </c>
      <c r="C8070" s="0" t="n">
        <v>0.776811081693204</v>
      </c>
      <c r="D8070" s="0" t="n">
        <v>0.0584108224304789</v>
      </c>
      <c r="E8070" s="0" t="n">
        <f aca="false" t="array" ref="E8070:H8070">MMULT(A8070:D8070,'Root matrix of resiudals'!$B$19:E$22)</f>
        <v>-0.0109174392620503</v>
      </c>
      <c r="F8070" s="0" t="n">
        <v>-0.00639364168772344</v>
      </c>
      <c r="G8070" s="0" t="n">
        <v>0.0111836258640746</v>
      </c>
      <c r="H8070" s="0" t="n">
        <v>0.00191743619997873</v>
      </c>
      <c r="I8070" s="0" t="n">
        <f aca="false" t="array" ref="I8070:I8070">'Point forecasts'!B$3+E8070</f>
        <v>-0.023619230829078</v>
      </c>
      <c r="J8070" s="0" t="n">
        <f aca="false" t="array" ref="J8070:J8070">'Point forecasts'!C$3+F8070</f>
        <v>-0.0361042276260098</v>
      </c>
      <c r="K8070" s="0" t="n">
        <f aca="false" t="array" ref="K8070:K8070">'Point forecasts'!D$3+G8070</f>
        <v>0.033185331876746</v>
      </c>
      <c r="L8070" s="0" t="n">
        <f aca="false" t="array" ref="L8070:L8070">'Point forecasts'!E$3+H8070</f>
        <v>0.0131337083756114</v>
      </c>
      <c r="M8070" s="0" t="n">
        <f aca="false" t="array" ref="M8070:M8070">'Point forecasts'!F$2+I8070</f>
        <v>0.104913515120955</v>
      </c>
      <c r="N8070" s="0" t="n">
        <f aca="false" t="array" ref="N8070:N8070">'Point forecasts'!G$2+J8070</f>
        <v>-0.0250701873337926</v>
      </c>
      <c r="O8070" s="0" t="n">
        <f aca="false" t="array" ref="O8070:O8070">'Point forecasts'!H$2+K8070</f>
        <v>2.419893066369</v>
      </c>
      <c r="P8070" s="0" t="n">
        <f aca="false" t="array" ref="P8070:P8070">'Point forecasts'!I$2+L8070</f>
        <v>1.74667221221741</v>
      </c>
      <c r="Q8070" s="0" t="n">
        <f aca="false" t="array" ref="Q8070:S8070">MMULT(M8070:P8070,'input - gretl'!$B$19:$D$22)+MMULT('Point forecasts'!$J$3:$O$3,'input - gretl'!$B$23:$D$28)</f>
        <v>13.996193347168</v>
      </c>
      <c r="R8070" s="0" t="n">
        <v>6.80069768725283</v>
      </c>
      <c r="S8070" s="0" t="n">
        <v>10.1565914333753</v>
      </c>
      <c r="U8070" s="4" t="n">
        <f aca="false">NORMSDIST(-M8070/'rhos computation'!$B$11)-EXP(M8070+'rhos computation'!$B$11^2/2)*NORMSDIST(-M8070/'rhos computation'!$B$11-'rhos computation'!$B$11)</f>
        <v>0.0160504262106629</v>
      </c>
      <c r="V8070" s="4" t="n">
        <f aca="false">NORMSDIST(-N8070/'rhos computation'!$B$23)-EXP(N8070+'rhos computation'!$B$23^2/2)*NORMSDIST(-N8070/'rhos computation'!$B$23-'rhos computation'!$B$23)</f>
        <v>0.0357495727424308</v>
      </c>
      <c r="W8070" s="0" t="n">
        <f aca="false">NORMSDIST(-O8070)</f>
        <v>0.00776253588597967</v>
      </c>
      <c r="X8070" s="0" t="n">
        <f aca="false">NORMSDIST(-P8070)</f>
        <v>0.0403471065829333</v>
      </c>
    </row>
    <row r="8071" customFormat="false" ht="13" hidden="false" customHeight="false" outlineLevel="0" collapsed="false">
      <c r="A8071" s="0" t="n">
        <v>-1.92162742685211</v>
      </c>
      <c r="B8071" s="0" t="n">
        <v>-0.105843266822323</v>
      </c>
      <c r="C8071" s="0" t="n">
        <v>0.934050103327834</v>
      </c>
      <c r="D8071" s="0" t="n">
        <v>-0.287559444374719</v>
      </c>
      <c r="E8071" s="0" t="n">
        <f aca="false" t="array" ref="E8071:H8071">MMULT(A8071:D8071,'Root matrix of resiudals'!$B$19:E$22)</f>
        <v>-0.0814222405865482</v>
      </c>
      <c r="F8071" s="0" t="n">
        <v>-0.00404042565165291</v>
      </c>
      <c r="G8071" s="0" t="n">
        <v>0.0119695251227379</v>
      </c>
      <c r="H8071" s="0" t="n">
        <v>-0.00286768748880877</v>
      </c>
      <c r="I8071" s="0" t="n">
        <f aca="false" t="array" ref="I8071:I8071">'Point forecasts'!B$3+E8071</f>
        <v>-0.0941240321535759</v>
      </c>
      <c r="J8071" s="0" t="n">
        <f aca="false" t="array" ref="J8071:J8071">'Point forecasts'!C$3+F8071</f>
        <v>-0.0337510115899392</v>
      </c>
      <c r="K8071" s="0" t="n">
        <f aca="false" t="array" ref="K8071:K8071">'Point forecasts'!D$3+G8071</f>
        <v>0.0339712311354094</v>
      </c>
      <c r="L8071" s="0" t="n">
        <f aca="false" t="array" ref="L8071:L8071">'Point forecasts'!E$3+H8071</f>
        <v>0.00834858468682394</v>
      </c>
      <c r="M8071" s="0" t="n">
        <f aca="false" t="array" ref="M8071:M8071">'Point forecasts'!F$2+I8071</f>
        <v>0.0344087137964571</v>
      </c>
      <c r="N8071" s="0" t="n">
        <f aca="false" t="array" ref="N8071:N8071">'Point forecasts'!G$2+J8071</f>
        <v>-0.022716971297722</v>
      </c>
      <c r="O8071" s="0" t="n">
        <f aca="false" t="array" ref="O8071:O8071">'Point forecasts'!H$2+K8071</f>
        <v>2.42067896562766</v>
      </c>
      <c r="P8071" s="0" t="n">
        <f aca="false" t="array" ref="P8071:P8071">'Point forecasts'!I$2+L8071</f>
        <v>1.74188708852862</v>
      </c>
      <c r="Q8071" s="0" t="n">
        <f aca="false" t="array" ref="Q8071:S8071">MMULT(M8071:P8071,'input - gretl'!$B$19:$D$22)+MMULT('Point forecasts'!$J$3:$O$3,'input - gretl'!$B$23:$D$28)</f>
        <v>13.9256885458435</v>
      </c>
      <c r="R8071" s="0" t="n">
        <v>6.8030509032889</v>
      </c>
      <c r="S8071" s="0" t="n">
        <v>10.1619282245182</v>
      </c>
      <c r="U8071" s="4" t="n">
        <f aca="false">NORMSDIST(-M8071/'rhos computation'!$B$11)-EXP(M8071+'rhos computation'!$B$11^2/2)*NORMSDIST(-M8071/'rhos computation'!$B$11-'rhos computation'!$B$11)</f>
        <v>0.0358566677902472</v>
      </c>
      <c r="V8071" s="4" t="n">
        <f aca="false">NORMSDIST(-N8071/'rhos computation'!$B$23)-EXP(N8071+'rhos computation'!$B$23^2/2)*NORMSDIST(-N8071/'rhos computation'!$B$23-'rhos computation'!$B$23)</f>
        <v>0.0342694578413747</v>
      </c>
      <c r="W8071" s="0" t="n">
        <f aca="false">NORMSDIST(-O8071)</f>
        <v>0.0077457758371793</v>
      </c>
      <c r="X8071" s="0" t="n">
        <f aca="false">NORMSDIST(-P8071)</f>
        <v>0.0407641018279701</v>
      </c>
    </row>
    <row r="8072" customFormat="false" ht="13" hidden="false" customHeight="false" outlineLevel="0" collapsed="false">
      <c r="A8072" s="0" t="n">
        <v>-1.16682402452375</v>
      </c>
      <c r="B8072" s="0" t="n">
        <v>0.685561594322792</v>
      </c>
      <c r="C8072" s="0" t="n">
        <v>1.48453672598746</v>
      </c>
      <c r="D8072" s="0" t="n">
        <v>-1.29795841705468</v>
      </c>
      <c r="E8072" s="0" t="n">
        <f aca="false" t="array" ref="E8072:H8072">MMULT(A8072:D8072,'Root matrix of resiudals'!$B$19:E$22)</f>
        <v>-0.046178895952953</v>
      </c>
      <c r="F8072" s="0" t="n">
        <v>0.0221908979466352</v>
      </c>
      <c r="G8072" s="0" t="n">
        <v>0.0234576853862358</v>
      </c>
      <c r="H8072" s="0" t="n">
        <v>-0.0188700991086031</v>
      </c>
      <c r="I8072" s="0" t="n">
        <f aca="false" t="array" ref="I8072:I8072">'Point forecasts'!B$3+E8072</f>
        <v>-0.0588806875199808</v>
      </c>
      <c r="J8072" s="0" t="n">
        <f aca="false" t="array" ref="J8072:J8072">'Point forecasts'!C$3+F8072</f>
        <v>-0.00751968799165114</v>
      </c>
      <c r="K8072" s="0" t="n">
        <f aca="false" t="array" ref="K8072:K8072">'Point forecasts'!D$3+G8072</f>
        <v>0.0454593913989072</v>
      </c>
      <c r="L8072" s="0" t="n">
        <f aca="false" t="array" ref="L8072:L8072">'Point forecasts'!E$3+H8072</f>
        <v>-0.0076538269329704</v>
      </c>
      <c r="M8072" s="0" t="n">
        <f aca="false" t="array" ref="M8072:M8072">'Point forecasts'!F$2+I8072</f>
        <v>0.0696520584300522</v>
      </c>
      <c r="N8072" s="0" t="n">
        <f aca="false" t="array" ref="N8072:N8072">'Point forecasts'!G$2+J8072</f>
        <v>0.00351435230056606</v>
      </c>
      <c r="O8072" s="0" t="n">
        <f aca="false" t="array" ref="O8072:O8072">'Point forecasts'!H$2+K8072</f>
        <v>2.43216712589116</v>
      </c>
      <c r="P8072" s="0" t="n">
        <f aca="false" t="array" ref="P8072:P8072">'Point forecasts'!I$2+L8072</f>
        <v>1.72588467690883</v>
      </c>
      <c r="Q8072" s="0" t="n">
        <f aca="false" t="array" ref="Q8072:S8072">MMULT(M8072:P8072,'input - gretl'!$B$19:$D$22)+MMULT('Point forecasts'!$J$3:$O$3,'input - gretl'!$B$23:$D$28)</f>
        <v>13.9609318904771</v>
      </c>
      <c r="R8072" s="0" t="n">
        <v>6.82928222688719</v>
      </c>
      <c r="S8072" s="0" t="n">
        <v>10.1886354783527</v>
      </c>
      <c r="U8072" s="4" t="n">
        <f aca="false">NORMSDIST(-M8072/'rhos computation'!$B$11)-EXP(M8072+'rhos computation'!$B$11^2/2)*NORMSDIST(-M8072/'rhos computation'!$B$11-'rhos computation'!$B$11)</f>
        <v>0.0245360209638623</v>
      </c>
      <c r="V8072" s="4" t="n">
        <f aca="false">NORMSDIST(-N8072/'rhos computation'!$B$23)-EXP(N8072+'rhos computation'!$B$23^2/2)*NORMSDIST(-N8072/'rhos computation'!$B$23-'rhos computation'!$B$23)</f>
        <v>0.0201011165224132</v>
      </c>
      <c r="W8072" s="0" t="n">
        <f aca="false">NORMSDIST(-O8072)</f>
        <v>0.00750439010883414</v>
      </c>
      <c r="X8072" s="0" t="n">
        <f aca="false">NORMSDIST(-P8072)</f>
        <v>0.0421840809716593</v>
      </c>
    </row>
    <row r="8073" customFormat="false" ht="13" hidden="false" customHeight="false" outlineLevel="0" collapsed="false">
      <c r="A8073" s="0" t="n">
        <v>0.924050054916643</v>
      </c>
      <c r="B8073" s="0" t="n">
        <v>-0.51013305993875</v>
      </c>
      <c r="C8073" s="0" t="n">
        <v>-1.12424758045537</v>
      </c>
      <c r="D8073" s="0" t="n">
        <v>1.03915278385384</v>
      </c>
      <c r="E8073" s="0" t="n">
        <f aca="false" t="array" ref="E8073:H8073">MMULT(A8073:D8073,'Root matrix of resiudals'!$B$19:E$22)</f>
        <v>0.0367041746871486</v>
      </c>
      <c r="F8073" s="0" t="n">
        <v>-0.0164516271947368</v>
      </c>
      <c r="G8073" s="0" t="n">
        <v>-0.0176178671632175</v>
      </c>
      <c r="H8073" s="0" t="n">
        <v>0.0151875409735708</v>
      </c>
      <c r="I8073" s="0" t="n">
        <f aca="false" t="array" ref="I8073:I8073">'Point forecasts'!B$3+E8073</f>
        <v>0.0240023831201208</v>
      </c>
      <c r="J8073" s="0" t="n">
        <f aca="false" t="array" ref="J8073:J8073">'Point forecasts'!C$3+F8073</f>
        <v>-0.0461622131330231</v>
      </c>
      <c r="K8073" s="0" t="n">
        <f aca="false" t="array" ref="K8073:K8073">'Point forecasts'!D$3+G8073</f>
        <v>0.00438383884945391</v>
      </c>
      <c r="L8073" s="0" t="n">
        <f aca="false" t="array" ref="L8073:L8073">'Point forecasts'!E$3+H8073</f>
        <v>0.0264038131492035</v>
      </c>
      <c r="M8073" s="0" t="n">
        <f aca="false" t="array" ref="M8073:M8073">'Point forecasts'!F$2+I8073</f>
        <v>0.152535129070154</v>
      </c>
      <c r="N8073" s="0" t="n">
        <f aca="false" t="array" ref="N8073:N8073">'Point forecasts'!G$2+J8073</f>
        <v>-0.0351281728408059</v>
      </c>
      <c r="O8073" s="0" t="n">
        <f aca="false" t="array" ref="O8073:O8073">'Point forecasts'!H$2+K8073</f>
        <v>2.3910915733417</v>
      </c>
      <c r="P8073" s="0" t="n">
        <f aca="false" t="array" ref="P8073:P8073">'Point forecasts'!I$2+L8073</f>
        <v>1.759942316991</v>
      </c>
      <c r="Q8073" s="0" t="n">
        <f aca="false" t="array" ref="Q8073:S8073">MMULT(M8073:P8073,'input - gretl'!$B$19:$D$22)+MMULT('Point forecasts'!$J$3:$O$3,'input - gretl'!$B$23:$D$28)</f>
        <v>14.0438149611172</v>
      </c>
      <c r="R8073" s="0" t="n">
        <v>6.79063970174582</v>
      </c>
      <c r="S8073" s="0" t="n">
        <v>10.1151694072031</v>
      </c>
      <c r="U8073" s="4" t="n">
        <f aca="false">NORMSDIST(-M8073/'rhos computation'!$B$11)-EXP(M8073+'rhos computation'!$B$11^2/2)*NORMSDIST(-M8073/'rhos computation'!$B$11-'rhos computation'!$B$11)</f>
        <v>0.00839042216026104</v>
      </c>
      <c r="V8073" s="4" t="n">
        <f aca="false">NORMSDIST(-N8073/'rhos computation'!$B$23)-EXP(N8073+'rhos computation'!$B$23^2/2)*NORMSDIST(-N8073/'rhos computation'!$B$23-'rhos computation'!$B$23)</f>
        <v>0.0424262418163516</v>
      </c>
      <c r="W8073" s="0" t="n">
        <f aca="false">NORMSDIST(-O8073)</f>
        <v>0.0083991812322081</v>
      </c>
      <c r="X8073" s="0" t="n">
        <f aca="false">NORMSDIST(-P8073)</f>
        <v>0.0392087936913302</v>
      </c>
    </row>
    <row r="8074" customFormat="false" ht="13" hidden="false" customHeight="false" outlineLevel="0" collapsed="false">
      <c r="A8074" s="0" t="n">
        <v>1.00466753026409</v>
      </c>
      <c r="B8074" s="0" t="n">
        <v>1.6929985419226</v>
      </c>
      <c r="C8074" s="0" t="n">
        <v>1.12960918692584</v>
      </c>
      <c r="D8074" s="0" t="n">
        <v>-0.23022668946468</v>
      </c>
      <c r="E8074" s="0" t="n">
        <f aca="false" t="array" ref="E8074:H8074">MMULT(A8074:D8074,'Root matrix of resiudals'!$B$19:E$22)</f>
        <v>0.0484217558715304</v>
      </c>
      <c r="F8074" s="0" t="n">
        <v>0.0546880653732454</v>
      </c>
      <c r="G8074" s="0" t="n">
        <v>0.0252603016412328</v>
      </c>
      <c r="H8074" s="0" t="n">
        <v>-0.00271574429099562</v>
      </c>
      <c r="I8074" s="0" t="n">
        <f aca="false" t="array" ref="I8074:I8074">'Point forecasts'!B$3+E8074</f>
        <v>0.0357199643045026</v>
      </c>
      <c r="J8074" s="0" t="n">
        <f aca="false" t="array" ref="J8074:J8074">'Point forecasts'!C$3+F8074</f>
        <v>0.0249774794349591</v>
      </c>
      <c r="K8074" s="0" t="n">
        <f aca="false" t="array" ref="K8074:K8074">'Point forecasts'!D$3+G8074</f>
        <v>0.0472620076539043</v>
      </c>
      <c r="L8074" s="0" t="n">
        <f aca="false" t="array" ref="L8074:L8074">'Point forecasts'!E$3+H8074</f>
        <v>0.0085005278846371</v>
      </c>
      <c r="M8074" s="0" t="n">
        <f aca="false" t="array" ref="M8074:M8074">'Point forecasts'!F$2+I8074</f>
        <v>0.164252710254536</v>
      </c>
      <c r="N8074" s="0" t="n">
        <f aca="false" t="array" ref="N8074:N8074">'Point forecasts'!G$2+J8074</f>
        <v>0.0360115197271763</v>
      </c>
      <c r="O8074" s="0" t="n">
        <f aca="false" t="array" ref="O8074:O8074">'Point forecasts'!H$2+K8074</f>
        <v>2.43396974214615</v>
      </c>
      <c r="P8074" s="0" t="n">
        <f aca="false" t="array" ref="P8074:P8074">'Point forecasts'!I$2+L8074</f>
        <v>1.74203903172644</v>
      </c>
      <c r="Q8074" s="0" t="n">
        <f aca="false" t="array" ref="Q8074:S8074">MMULT(M8074:P8074,'input - gretl'!$B$19:$D$22)+MMULT('Point forecasts'!$J$3:$O$3,'input - gretl'!$B$23:$D$28)</f>
        <v>14.0555325423016</v>
      </c>
      <c r="R8074" s="0" t="n">
        <v>6.8617793943138</v>
      </c>
      <c r="S8074" s="0" t="n">
        <v>10.1750744954584</v>
      </c>
      <c r="U8074" s="4" t="n">
        <f aca="false">NORMSDIST(-M8074/'rhos computation'!$B$11)-EXP(M8074+'rhos computation'!$B$11^2/2)*NORMSDIST(-M8074/'rhos computation'!$B$11-'rhos computation'!$B$11)</f>
        <v>0.00705434792668928</v>
      </c>
      <c r="V8074" s="4" t="n">
        <f aca="false">NORMSDIST(-N8074/'rhos computation'!$B$23)-EXP(N8074+'rhos computation'!$B$23^2/2)*NORMSDIST(-N8074/'rhos computation'!$B$23-'rhos computation'!$B$23)</f>
        <v>0.00869318530411722</v>
      </c>
      <c r="W8074" s="0" t="n">
        <f aca="false">NORMSDIST(-O8074)</f>
        <v>0.00746712171958215</v>
      </c>
      <c r="X8074" s="0" t="n">
        <f aca="false">NORMSDIST(-P8074)</f>
        <v>0.0407508073259245</v>
      </c>
    </row>
    <row r="8075" customFormat="false" ht="13" hidden="false" customHeight="false" outlineLevel="0" collapsed="false">
      <c r="A8075" s="0" t="n">
        <v>-0.5649510389732</v>
      </c>
      <c r="B8075" s="0" t="n">
        <v>0.0644443474234223</v>
      </c>
      <c r="C8075" s="0" t="n">
        <v>-1.00115419451846</v>
      </c>
      <c r="D8075" s="0" t="n">
        <v>-0.420460755760598</v>
      </c>
      <c r="E8075" s="0" t="n">
        <f aca="false" t="array" ref="E8075:H8075">MMULT(A8075:D8075,'Root matrix of resiudals'!$B$19:E$22)</f>
        <v>-0.0251688272824649</v>
      </c>
      <c r="F8075" s="0" t="n">
        <v>-0.00306003904244307</v>
      </c>
      <c r="G8075" s="0" t="n">
        <v>-0.0170822147444166</v>
      </c>
      <c r="H8075" s="0" t="n">
        <v>-0.00774885937640085</v>
      </c>
      <c r="I8075" s="0" t="n">
        <f aca="false" t="array" ref="I8075:I8075">'Point forecasts'!B$3+E8075</f>
        <v>-0.0378706188494926</v>
      </c>
      <c r="J8075" s="0" t="n">
        <f aca="false" t="array" ref="J8075:J8075">'Point forecasts'!C$3+F8075</f>
        <v>-0.0327706249807294</v>
      </c>
      <c r="K8075" s="0" t="n">
        <f aca="false" t="array" ref="K8075:K8075">'Point forecasts'!D$3+G8075</f>
        <v>0.0049194912682548</v>
      </c>
      <c r="L8075" s="0" t="n">
        <f aca="false" t="array" ref="L8075:L8075">'Point forecasts'!E$3+H8075</f>
        <v>0.00346741279923187</v>
      </c>
      <c r="M8075" s="0" t="n">
        <f aca="false" t="array" ref="M8075:M8075">'Point forecasts'!F$2+I8075</f>
        <v>0.0906621271005404</v>
      </c>
      <c r="N8075" s="0" t="n">
        <f aca="false" t="array" ref="N8075:N8075">'Point forecasts'!G$2+J8075</f>
        <v>-0.0217365846885122</v>
      </c>
      <c r="O8075" s="0" t="n">
        <f aca="false" t="array" ref="O8075:O8075">'Point forecasts'!H$2+K8075</f>
        <v>2.3916272257605</v>
      </c>
      <c r="P8075" s="0" t="n">
        <f aca="false" t="array" ref="P8075:P8075">'Point forecasts'!I$2+L8075</f>
        <v>1.73700591664103</v>
      </c>
      <c r="Q8075" s="0" t="n">
        <f aca="false" t="array" ref="Q8075:S8075">MMULT(M8075:P8075,'input - gretl'!$B$19:$D$22)+MMULT('Point forecasts'!$J$3:$O$3,'input - gretl'!$B$23:$D$28)</f>
        <v>13.9819419591476</v>
      </c>
      <c r="R8075" s="0" t="n">
        <v>6.80403128989811</v>
      </c>
      <c r="S8075" s="0" t="n">
        <v>10.1375187231747</v>
      </c>
      <c r="U8075" s="4" t="n">
        <f aca="false">NORMSDIST(-M8075/'rhos computation'!$B$11)-EXP(M8075+'rhos computation'!$B$11^2/2)*NORMSDIST(-M8075/'rhos computation'!$B$11-'rhos computation'!$B$11)</f>
        <v>0.0191600329091097</v>
      </c>
      <c r="V8075" s="4" t="n">
        <f aca="false">NORMSDIST(-N8075/'rhos computation'!$B$23)-EXP(N8075+'rhos computation'!$B$23^2/2)*NORMSDIST(-N8075/'rhos computation'!$B$23-'rhos computation'!$B$23)</f>
        <v>0.0336624148861394</v>
      </c>
      <c r="W8075" s="0" t="n">
        <f aca="false">NORMSDIST(-O8075)</f>
        <v>0.00838693464733037</v>
      </c>
      <c r="X8075" s="0" t="n">
        <f aca="false">NORMSDIST(-P8075)</f>
        <v>0.0411930632634953</v>
      </c>
    </row>
    <row r="8076" customFormat="false" ht="13" hidden="false" customHeight="false" outlineLevel="0" collapsed="false">
      <c r="A8076" s="0" t="n">
        <v>-0.59473758496076</v>
      </c>
      <c r="B8076" s="0" t="n">
        <v>-0.310725527889166</v>
      </c>
      <c r="C8076" s="0" t="n">
        <v>-1.5174661857814</v>
      </c>
      <c r="D8076" s="0" t="n">
        <v>0.813450935014228</v>
      </c>
      <c r="E8076" s="0" t="n">
        <f aca="false" t="array" ref="E8076:H8076">MMULT(A8076:D8076,'Root matrix of resiudals'!$B$19:E$22)</f>
        <v>-0.0284065619762765</v>
      </c>
      <c r="F8076" s="0" t="n">
        <v>-0.015619650904554</v>
      </c>
      <c r="G8076" s="0" t="n">
        <v>-0.0253735525224689</v>
      </c>
      <c r="H8076" s="0" t="n">
        <v>0.0116693670316102</v>
      </c>
      <c r="I8076" s="0" t="n">
        <f aca="false" t="array" ref="I8076:I8076">'Point forecasts'!B$3+E8076</f>
        <v>-0.0411083535433043</v>
      </c>
      <c r="J8076" s="0" t="n">
        <f aca="false" t="array" ref="J8076:J8076">'Point forecasts'!C$3+F8076</f>
        <v>-0.0453302368428403</v>
      </c>
      <c r="K8076" s="0" t="n">
        <f aca="false" t="array" ref="K8076:K8076">'Point forecasts'!D$3+G8076</f>
        <v>-0.00337184650979749</v>
      </c>
      <c r="L8076" s="0" t="n">
        <f aca="false" t="array" ref="L8076:L8076">'Point forecasts'!E$3+H8076</f>
        <v>0.0228856392072429</v>
      </c>
      <c r="M8076" s="0" t="n">
        <f aca="false" t="array" ref="M8076:M8076">'Point forecasts'!F$2+I8076</f>
        <v>0.0874243924067287</v>
      </c>
      <c r="N8076" s="0" t="n">
        <f aca="false" t="array" ref="N8076:N8076">'Point forecasts'!G$2+J8076</f>
        <v>-0.0342961965506231</v>
      </c>
      <c r="O8076" s="0" t="n">
        <f aca="false" t="array" ref="O8076:O8076">'Point forecasts'!H$2+K8076</f>
        <v>2.38333588798245</v>
      </c>
      <c r="P8076" s="0" t="n">
        <f aca="false" t="array" ref="P8076:P8076">'Point forecasts'!I$2+L8076</f>
        <v>1.75642414304904</v>
      </c>
      <c r="Q8076" s="0" t="n">
        <f aca="false" t="array" ref="Q8076:S8076">MMULT(M8076:P8076,'input - gretl'!$B$19:$D$22)+MMULT('Point forecasts'!$J$3:$O$3,'input - gretl'!$B$23:$D$28)</f>
        <v>13.9787042244538</v>
      </c>
      <c r="R8076" s="0" t="n">
        <v>6.791471678036</v>
      </c>
      <c r="S8076" s="0" t="n">
        <v>10.1107596811714</v>
      </c>
      <c r="U8076" s="4" t="n">
        <f aca="false">NORMSDIST(-M8076/'rhos computation'!$B$11)-EXP(M8076+'rhos computation'!$B$11^2/2)*NORMSDIST(-M8076/'rhos computation'!$B$11-'rhos computation'!$B$11)</f>
        <v>0.0199254587404127</v>
      </c>
      <c r="V8076" s="4" t="n">
        <f aca="false">NORMSDIST(-N8076/'rhos computation'!$B$23)-EXP(N8076+'rhos computation'!$B$23^2/2)*NORMSDIST(-N8076/'rhos computation'!$B$23-'rhos computation'!$B$23)</f>
        <v>0.041853334110914</v>
      </c>
      <c r="W8076" s="0" t="n">
        <f aca="false">NORMSDIST(-O8076)</f>
        <v>0.00857826613191012</v>
      </c>
      <c r="X8076" s="0" t="n">
        <f aca="false">NORMSDIST(-P8076)</f>
        <v>0.0395080067162479</v>
      </c>
    </row>
    <row r="8077" customFormat="false" ht="13" hidden="false" customHeight="false" outlineLevel="0" collapsed="false">
      <c r="A8077" s="0" t="n">
        <v>1.60441997348326</v>
      </c>
      <c r="B8077" s="0" t="n">
        <v>-0.533591425866404</v>
      </c>
      <c r="C8077" s="0" t="n">
        <v>-0.66439734712578</v>
      </c>
      <c r="D8077" s="0" t="n">
        <v>0.765347202818423</v>
      </c>
      <c r="E8077" s="0" t="n">
        <f aca="false" t="array" ref="E8077:H8077">MMULT(A8077:D8077,'Root matrix of resiudals'!$B$19:E$22)</f>
        <v>0.0665149378967757</v>
      </c>
      <c r="F8077" s="0" t="n">
        <v>-0.0139482909418243</v>
      </c>
      <c r="G8077" s="0" t="n">
        <v>-0.00976443518656371</v>
      </c>
      <c r="H8077" s="0" t="n">
        <v>0.011009069683877</v>
      </c>
      <c r="I8077" s="0" t="n">
        <f aca="false" t="array" ref="I8077:I8077">'Point forecasts'!B$3+E8077</f>
        <v>0.0538131463297479</v>
      </c>
      <c r="J8077" s="0" t="n">
        <f aca="false" t="array" ref="J8077:J8077">'Point forecasts'!C$3+F8077</f>
        <v>-0.0436588768801107</v>
      </c>
      <c r="K8077" s="0" t="n">
        <f aca="false" t="array" ref="K8077:K8077">'Point forecasts'!D$3+G8077</f>
        <v>0.0122372708261077</v>
      </c>
      <c r="L8077" s="0" t="n">
        <f aca="false" t="array" ref="L8077:L8077">'Point forecasts'!E$3+H8077</f>
        <v>0.0222253418595097</v>
      </c>
      <c r="M8077" s="0" t="n">
        <f aca="false" t="array" ref="M8077:M8077">'Point forecasts'!F$2+I8077</f>
        <v>0.182345892279781</v>
      </c>
      <c r="N8077" s="0" t="n">
        <f aca="false" t="array" ref="N8077:N8077">'Point forecasts'!G$2+J8077</f>
        <v>-0.0326248365878935</v>
      </c>
      <c r="O8077" s="0" t="n">
        <f aca="false" t="array" ref="O8077:O8077">'Point forecasts'!H$2+K8077</f>
        <v>2.39894500531836</v>
      </c>
      <c r="P8077" s="0" t="n">
        <f aca="false" t="array" ref="P8077:P8077">'Point forecasts'!I$2+L8077</f>
        <v>1.75576384570131</v>
      </c>
      <c r="Q8077" s="0" t="n">
        <f aca="false" t="array" ref="Q8077:S8077">MMULT(M8077:P8077,'input - gretl'!$B$19:$D$22)+MMULT('Point forecasts'!$J$3:$O$3,'input - gretl'!$B$23:$D$28)</f>
        <v>14.0736257243268</v>
      </c>
      <c r="R8077" s="0" t="n">
        <v>6.79314303799873</v>
      </c>
      <c r="S8077" s="0" t="n">
        <v>10.1269967742998</v>
      </c>
      <c r="U8077" s="4" t="n">
        <f aca="false">NORMSDIST(-M8077/'rhos computation'!$B$11)-EXP(M8077+'rhos computation'!$B$11^2/2)*NORMSDIST(-M8077/'rhos computation'!$B$11-'rhos computation'!$B$11)</f>
        <v>0.0053375562267008</v>
      </c>
      <c r="V8077" s="4" t="n">
        <f aca="false">NORMSDIST(-N8077/'rhos computation'!$B$23)-EXP(N8077+'rhos computation'!$B$23^2/2)*NORMSDIST(-N8077/'rhos computation'!$B$23-'rhos computation'!$B$23)</f>
        <v>0.0407133164993424</v>
      </c>
      <c r="W8077" s="0" t="n">
        <f aca="false">NORMSDIST(-O8077)</f>
        <v>0.00822119196632926</v>
      </c>
      <c r="X8077" s="0" t="n">
        <f aca="false">NORMSDIST(-P8077)</f>
        <v>0.0395643700426858</v>
      </c>
    </row>
    <row r="8078" customFormat="false" ht="13" hidden="false" customHeight="false" outlineLevel="0" collapsed="false">
      <c r="A8078" s="0" t="n">
        <v>0.717014773147721</v>
      </c>
      <c r="B8078" s="0" t="n">
        <v>-1.48984684886262</v>
      </c>
      <c r="C8078" s="0" t="n">
        <v>-1.86398613988884</v>
      </c>
      <c r="D8078" s="0" t="n">
        <v>-0.121764704942852</v>
      </c>
      <c r="E8078" s="0" t="n">
        <f aca="false" t="array" ref="E8078:H8078">MMULT(A8078:D8078,'Root matrix of resiudals'!$B$19:E$22)</f>
        <v>0.0251338054040263</v>
      </c>
      <c r="F8078" s="0" t="n">
        <v>-0.047645133278565</v>
      </c>
      <c r="G8078" s="0" t="n">
        <v>-0.0346420478308624</v>
      </c>
      <c r="H8078" s="0" t="n">
        <v>-0.00448297520815092</v>
      </c>
      <c r="I8078" s="0" t="n">
        <f aca="false" t="array" ref="I8078:I8078">'Point forecasts'!B$3+E8078</f>
        <v>0.0124320138369986</v>
      </c>
      <c r="J8078" s="0" t="n">
        <f aca="false" t="array" ref="J8078:J8078">'Point forecasts'!C$3+F8078</f>
        <v>-0.0773557192168513</v>
      </c>
      <c r="K8078" s="0" t="n">
        <f aca="false" t="array" ref="K8078:K8078">'Point forecasts'!D$3+G8078</f>
        <v>-0.012640341818191</v>
      </c>
      <c r="L8078" s="0" t="n">
        <f aca="false" t="array" ref="L8078:L8078">'Point forecasts'!E$3+H8078</f>
        <v>0.0067332969674818</v>
      </c>
      <c r="M8078" s="0" t="n">
        <f aca="false" t="array" ref="M8078:M8078">'Point forecasts'!F$2+I8078</f>
        <v>0.140964759787032</v>
      </c>
      <c r="N8078" s="0" t="n">
        <f aca="false" t="array" ref="N8078:N8078">'Point forecasts'!G$2+J8078</f>
        <v>-0.0663216789246341</v>
      </c>
      <c r="O8078" s="0" t="n">
        <f aca="false" t="array" ref="O8078:O8078">'Point forecasts'!H$2+K8078</f>
        <v>2.37406739267406</v>
      </c>
      <c r="P8078" s="0" t="n">
        <f aca="false" t="array" ref="P8078:P8078">'Point forecasts'!I$2+L8078</f>
        <v>1.74027180080928</v>
      </c>
      <c r="Q8078" s="0" t="n">
        <f aca="false" t="array" ref="Q8078:S8078">MMULT(M8078:P8078,'input - gretl'!$B$19:$D$22)+MMULT('Point forecasts'!$J$3:$O$3,'input - gretl'!$B$23:$D$28)</f>
        <v>14.0322445918341</v>
      </c>
      <c r="R8078" s="0" t="n">
        <v>6.75944619566199</v>
      </c>
      <c r="S8078" s="0" t="n">
        <v>10.1168528709501</v>
      </c>
      <c r="U8078" s="4" t="n">
        <f aca="false">NORMSDIST(-M8078/'rhos computation'!$B$11)-EXP(M8078+'rhos computation'!$B$11^2/2)*NORMSDIST(-M8078/'rhos computation'!$B$11-'rhos computation'!$B$11)</f>
        <v>0.00990378729034949</v>
      </c>
      <c r="V8078" s="4" t="n">
        <f aca="false">NORMSDIST(-N8078/'rhos computation'!$B$23)-EXP(N8078+'rhos computation'!$B$23^2/2)*NORMSDIST(-N8078/'rhos computation'!$B$23-'rhos computation'!$B$23)</f>
        <v>0.0660917359964491</v>
      </c>
      <c r="W8078" s="0" t="n">
        <f aca="false">NORMSDIST(-O8078)</f>
        <v>0.00879666951199137</v>
      </c>
      <c r="X8078" s="0" t="n">
        <f aca="false">NORMSDIST(-P8078)</f>
        <v>0.0409056515779834</v>
      </c>
    </row>
    <row r="8079" customFormat="false" ht="13" hidden="false" customHeight="false" outlineLevel="0" collapsed="false">
      <c r="A8079" s="0" t="n">
        <v>-0.0103904654736706</v>
      </c>
      <c r="B8079" s="0" t="n">
        <v>-0.13997622139863</v>
      </c>
      <c r="C8079" s="0" t="n">
        <v>0.94137682017664</v>
      </c>
      <c r="D8079" s="0" t="n">
        <v>0.0644959500940648</v>
      </c>
      <c r="E8079" s="0" t="n">
        <f aca="false" t="array" ref="E8079:H8079">MMULT(A8079:D8079,'Root matrix of resiudals'!$B$19:E$22)</f>
        <v>0.000375489368184078</v>
      </c>
      <c r="F8079" s="0" t="n">
        <v>-0.000638773902773356</v>
      </c>
      <c r="G8079" s="0" t="n">
        <v>0.0147292673544314</v>
      </c>
      <c r="H8079" s="0" t="n">
        <v>0.00211947543174585</v>
      </c>
      <c r="I8079" s="0" t="n">
        <f aca="false" t="array" ref="I8079:I8079">'Point forecasts'!B$3+E8079</f>
        <v>-0.0123263021988437</v>
      </c>
      <c r="J8079" s="0" t="n">
        <f aca="false" t="array" ref="J8079:J8079">'Point forecasts'!C$3+F8079</f>
        <v>-0.0303493598410597</v>
      </c>
      <c r="K8079" s="0" t="n">
        <f aca="false" t="array" ref="K8079:K8079">'Point forecasts'!D$3+G8079</f>
        <v>0.0367309733671029</v>
      </c>
      <c r="L8079" s="0" t="n">
        <f aca="false" t="array" ref="L8079:L8079">'Point forecasts'!E$3+H8079</f>
        <v>0.0133357476073786</v>
      </c>
      <c r="M8079" s="0" t="n">
        <f aca="false" t="array" ref="M8079:M8079">'Point forecasts'!F$2+I8079</f>
        <v>0.116206443751189</v>
      </c>
      <c r="N8079" s="0" t="n">
        <f aca="false" t="array" ref="N8079:N8079">'Point forecasts'!G$2+J8079</f>
        <v>-0.0193153195488425</v>
      </c>
      <c r="O8079" s="0" t="n">
        <f aca="false" t="array" ref="O8079:O8079">'Point forecasts'!H$2+K8079</f>
        <v>2.42343870785935</v>
      </c>
      <c r="P8079" s="0" t="n">
        <f aca="false" t="array" ref="P8079:P8079">'Point forecasts'!I$2+L8079</f>
        <v>1.74687425144918</v>
      </c>
      <c r="Q8079" s="0" t="n">
        <f aca="false" t="array" ref="Q8079:S8079">MMULT(M8079:P8079,'input - gretl'!$B$19:$D$22)+MMULT('Point forecasts'!$J$3:$O$3,'input - gretl'!$B$23:$D$28)</f>
        <v>14.0074862757982</v>
      </c>
      <c r="R8079" s="0" t="n">
        <v>6.80645255503778</v>
      </c>
      <c r="S8079" s="0" t="n">
        <v>10.1599449254543</v>
      </c>
      <c r="U8079" s="4" t="n">
        <f aca="false">NORMSDIST(-M8079/'rhos computation'!$B$11)-EXP(M8079+'rhos computation'!$B$11^2/2)*NORMSDIST(-M8079/'rhos computation'!$B$11-'rhos computation'!$B$11)</f>
        <v>0.013872753459522</v>
      </c>
      <c r="V8079" s="4" t="n">
        <f aca="false">NORMSDIST(-N8079/'rhos computation'!$B$23)-EXP(N8079+'rhos computation'!$B$23^2/2)*NORMSDIST(-N8079/'rhos computation'!$B$23-'rhos computation'!$B$23)</f>
        <v>0.0321877885060827</v>
      </c>
      <c r="W8079" s="0" t="n">
        <f aca="false">NORMSDIST(-O8079)</f>
        <v>0.00768717370584563</v>
      </c>
      <c r="X8079" s="0" t="n">
        <f aca="false">NORMSDIST(-P8079)</f>
        <v>0.0403295765600595</v>
      </c>
    </row>
    <row r="8080" customFormat="false" ht="13" hidden="false" customHeight="false" outlineLevel="0" collapsed="false">
      <c r="A8080" s="0" t="n">
        <v>1.40899245204115</v>
      </c>
      <c r="B8080" s="0" t="n">
        <v>0.306363994795002</v>
      </c>
      <c r="C8080" s="0" t="n">
        <v>0.964191422151455</v>
      </c>
      <c r="D8080" s="0" t="n">
        <v>0.45410390610597</v>
      </c>
      <c r="E8080" s="0" t="n">
        <f aca="false" t="array" ref="E8080:H8080">MMULT(A8080:D8080,'Root matrix of resiudals'!$B$19:E$22)</f>
        <v>0.0621630980242262</v>
      </c>
      <c r="F8080" s="0" t="n">
        <v>0.0154354326527786</v>
      </c>
      <c r="G8080" s="0" t="n">
        <v>0.0188991059999139</v>
      </c>
      <c r="H8080" s="0" t="n">
        <v>0.00795362223761345</v>
      </c>
      <c r="I8080" s="0" t="n">
        <f aca="false" t="array" ref="I8080:I8080">'Point forecasts'!B$3+E8080</f>
        <v>0.0494613064571984</v>
      </c>
      <c r="J8080" s="0" t="n">
        <f aca="false" t="array" ref="J8080:J8080">'Point forecasts'!C$3+F8080</f>
        <v>-0.0142751532855077</v>
      </c>
      <c r="K8080" s="0" t="n">
        <f aca="false" t="array" ref="K8080:K8080">'Point forecasts'!D$3+G8080</f>
        <v>0.0409008120125854</v>
      </c>
      <c r="L8080" s="0" t="n">
        <f aca="false" t="array" ref="L8080:L8080">'Point forecasts'!E$3+H8080</f>
        <v>0.0191698944132462</v>
      </c>
      <c r="M8080" s="0" t="n">
        <f aca="false" t="array" ref="M8080:M8080">'Point forecasts'!F$2+I8080</f>
        <v>0.177994052407231</v>
      </c>
      <c r="N8080" s="0" t="n">
        <f aca="false" t="array" ref="N8080:N8080">'Point forecasts'!G$2+J8080</f>
        <v>-0.0032411129932905</v>
      </c>
      <c r="O8080" s="0" t="n">
        <f aca="false" t="array" ref="O8080:O8080">'Point forecasts'!H$2+K8080</f>
        <v>2.42760854650484</v>
      </c>
      <c r="P8080" s="0" t="n">
        <f aca="false" t="array" ref="P8080:P8080">'Point forecasts'!I$2+L8080</f>
        <v>1.75270839825505</v>
      </c>
      <c r="Q8080" s="0" t="n">
        <f aca="false" t="array" ref="Q8080:S8080">MMULT(M8080:P8080,'input - gretl'!$B$19:$D$22)+MMULT('Point forecasts'!$J$3:$O$3,'input - gretl'!$B$23:$D$28)</f>
        <v>14.0692738844543</v>
      </c>
      <c r="R8080" s="0" t="n">
        <v>6.82252676159333</v>
      </c>
      <c r="S8080" s="0" t="n">
        <v>10.1585661987801</v>
      </c>
      <c r="U8080" s="4" t="n">
        <f aca="false">NORMSDIST(-M8080/'rhos computation'!$B$11)-EXP(M8080+'rhos computation'!$B$11^2/2)*NORMSDIST(-M8080/'rhos computation'!$B$11-'rhos computation'!$B$11)</f>
        <v>0.00571492361327242</v>
      </c>
      <c r="V8080" s="4" t="n">
        <f aca="false">NORMSDIST(-N8080/'rhos computation'!$B$23)-EXP(N8080+'rhos computation'!$B$23^2/2)*NORMSDIST(-N8080/'rhos computation'!$B$23-'rhos computation'!$B$23)</f>
        <v>0.0233258134884508</v>
      </c>
      <c r="W8080" s="0" t="n">
        <f aca="false">NORMSDIST(-O8080)</f>
        <v>0.00759936899166537</v>
      </c>
      <c r="X8080" s="0" t="n">
        <f aca="false">NORMSDIST(-P8080)</f>
        <v>0.0398260367052678</v>
      </c>
    </row>
    <row r="8081" customFormat="false" ht="13" hidden="false" customHeight="false" outlineLevel="0" collapsed="false">
      <c r="A8081" s="0" t="n">
        <v>-0.562892427805785</v>
      </c>
      <c r="B8081" s="0" t="n">
        <v>0.841627570046569</v>
      </c>
      <c r="C8081" s="0" t="n">
        <v>-0.91011588391228</v>
      </c>
      <c r="D8081" s="0" t="n">
        <v>0.724786273073724</v>
      </c>
      <c r="E8081" s="0" t="n">
        <f aca="false" t="array" ref="E8081:H8081">MMULT(A8081:D8081,'Root matrix of resiudals'!$B$19:E$22)</f>
        <v>-0.0236468320574502</v>
      </c>
      <c r="F8081" s="0" t="n">
        <v>0.0195524824712101</v>
      </c>
      <c r="G8081" s="0" t="n">
        <v>-0.011510533447981</v>
      </c>
      <c r="H8081" s="0" t="n">
        <v>0.0109896368641267</v>
      </c>
      <c r="I8081" s="0" t="n">
        <f aca="false" t="array" ref="I8081:I8081">'Point forecasts'!B$3+E8081</f>
        <v>-0.036348623624478</v>
      </c>
      <c r="J8081" s="0" t="n">
        <f aca="false" t="array" ref="J8081:J8081">'Point forecasts'!C$3+F8081</f>
        <v>-0.0101581034670762</v>
      </c>
      <c r="K8081" s="0" t="n">
        <f aca="false" t="array" ref="K8081:K8081">'Point forecasts'!D$3+G8081</f>
        <v>0.0104911725646904</v>
      </c>
      <c r="L8081" s="0" t="n">
        <f aca="false" t="array" ref="L8081:L8081">'Point forecasts'!E$3+H8081</f>
        <v>0.0222059090397594</v>
      </c>
      <c r="M8081" s="0" t="n">
        <f aca="false" t="array" ref="M8081:M8081">'Point forecasts'!F$2+I8081</f>
        <v>0.092184122325555</v>
      </c>
      <c r="N8081" s="0" t="n">
        <f aca="false" t="array" ref="N8081:N8081">'Point forecasts'!G$2+J8081</f>
        <v>0.000875936825140991</v>
      </c>
      <c r="O8081" s="0" t="n">
        <f aca="false" t="array" ref="O8081:O8081">'Point forecasts'!H$2+K8081</f>
        <v>2.39719890705694</v>
      </c>
      <c r="P8081" s="0" t="n">
        <f aca="false" t="array" ref="P8081:P8081">'Point forecasts'!I$2+L8081</f>
        <v>1.75574441288156</v>
      </c>
      <c r="Q8081" s="0" t="n">
        <f aca="false" t="array" ref="Q8081:S8081">MMULT(M8081:P8081,'input - gretl'!$B$19:$D$22)+MMULT('Point forecasts'!$J$3:$O$3,'input - gretl'!$B$23:$D$28)</f>
        <v>13.9834639543726</v>
      </c>
      <c r="R8081" s="0" t="n">
        <v>6.82664381141177</v>
      </c>
      <c r="S8081" s="0" t="n">
        <v>10.1252691576216</v>
      </c>
      <c r="U8081" s="4" t="n">
        <f aca="false">NORMSDIST(-M8081/'rhos computation'!$B$11)-EXP(M8081+'rhos computation'!$B$11^2/2)*NORMSDIST(-M8081/'rhos computation'!$B$11-'rhos computation'!$B$11)</f>
        <v>0.0188079135014732</v>
      </c>
      <c r="V8081" s="4" t="n">
        <f aca="false">NORMSDIST(-N8081/'rhos computation'!$B$23)-EXP(N8081+'rhos computation'!$B$23^2/2)*NORMSDIST(-N8081/'rhos computation'!$B$23-'rhos computation'!$B$23)</f>
        <v>0.0213247567780926</v>
      </c>
      <c r="W8081" s="0" t="n">
        <f aca="false">NORMSDIST(-O8081)</f>
        <v>0.00826047632846345</v>
      </c>
      <c r="X8081" s="0" t="n">
        <f aca="false">NORMSDIST(-P8081)</f>
        <v>0.0395660298284925</v>
      </c>
    </row>
    <row r="8082" customFormat="false" ht="13" hidden="false" customHeight="false" outlineLevel="0" collapsed="false">
      <c r="A8082" s="0" t="n">
        <v>-0.131973086770262</v>
      </c>
      <c r="B8082" s="0" t="n">
        <v>0.281786195503989</v>
      </c>
      <c r="C8082" s="0" t="n">
        <v>0.0473036716643072</v>
      </c>
      <c r="D8082" s="0" t="n">
        <v>0.44357219546952</v>
      </c>
      <c r="E8082" s="0" t="n">
        <f aca="false" t="array" ref="E8082:H8082">MMULT(A8082:D8082,'Root matrix of resiudals'!$B$19:E$22)</f>
        <v>-0.00513562442444477</v>
      </c>
      <c r="F8082" s="0" t="n">
        <v>0.00795138571176046</v>
      </c>
      <c r="G8082" s="0" t="n">
        <v>0.00211902382215763</v>
      </c>
      <c r="H8082" s="0" t="n">
        <v>0.00732108184703109</v>
      </c>
      <c r="I8082" s="0" t="n">
        <f aca="false" t="array" ref="I8082:I8082">'Point forecasts'!B$3+E8082</f>
        <v>-0.0178374159914726</v>
      </c>
      <c r="J8082" s="0" t="n">
        <f aca="false" t="array" ref="J8082:J8082">'Point forecasts'!C$3+F8082</f>
        <v>-0.0217592002265259</v>
      </c>
      <c r="K8082" s="0" t="n">
        <f aca="false" t="array" ref="K8082:K8082">'Point forecasts'!D$3+G8082</f>
        <v>0.0241207298348291</v>
      </c>
      <c r="L8082" s="0" t="n">
        <f aca="false" t="array" ref="L8082:L8082">'Point forecasts'!E$3+H8082</f>
        <v>0.0185373540226638</v>
      </c>
      <c r="M8082" s="0" t="n">
        <f aca="false" t="array" ref="M8082:M8082">'Point forecasts'!F$2+I8082</f>
        <v>0.11069532995856</v>
      </c>
      <c r="N8082" s="0" t="n">
        <f aca="false" t="array" ref="N8082:N8082">'Point forecasts'!G$2+J8082</f>
        <v>-0.0107251599343087</v>
      </c>
      <c r="O8082" s="0" t="n">
        <f aca="false" t="array" ref="O8082:O8082">'Point forecasts'!H$2+K8082</f>
        <v>2.41082846432708</v>
      </c>
      <c r="P8082" s="0" t="n">
        <f aca="false" t="array" ref="P8082:P8082">'Point forecasts'!I$2+L8082</f>
        <v>1.75207585786446</v>
      </c>
      <c r="Q8082" s="0" t="n">
        <f aca="false" t="array" ref="Q8082:S8082">MMULT(M8082:P8082,'input - gretl'!$B$19:$D$22)+MMULT('Point forecasts'!$J$3:$O$3,'input - gretl'!$B$23:$D$28)</f>
        <v>14.0019751620056</v>
      </c>
      <c r="R8082" s="0" t="n">
        <v>6.81504271465232</v>
      </c>
      <c r="S8082" s="0" t="n">
        <v>10.1423876941408</v>
      </c>
      <c r="U8082" s="4" t="n">
        <f aca="false">NORMSDIST(-M8082/'rhos computation'!$B$11)-EXP(M8082+'rhos computation'!$B$11^2/2)*NORMSDIST(-M8082/'rhos computation'!$B$11-'rhos computation'!$B$11)</f>
        <v>0.0149049659447428</v>
      </c>
      <c r="V8082" s="4" t="n">
        <f aca="false">NORMSDIST(-N8082/'rhos computation'!$B$23)-EXP(N8082+'rhos computation'!$B$23^2/2)*NORMSDIST(-N8082/'rhos computation'!$B$23-'rhos computation'!$B$23)</f>
        <v>0.0272470573005</v>
      </c>
      <c r="W8082" s="0" t="n">
        <f aca="false">NORMSDIST(-O8082)</f>
        <v>0.00795816614120171</v>
      </c>
      <c r="X8082" s="0" t="n">
        <f aca="false">NORMSDIST(-P8082)</f>
        <v>0.0398803824595953</v>
      </c>
    </row>
    <row r="8083" customFormat="false" ht="13" hidden="false" customHeight="false" outlineLevel="0" collapsed="false">
      <c r="A8083" s="0" t="n">
        <v>0.0446529025218283</v>
      </c>
      <c r="B8083" s="0" t="n">
        <v>0.893896906538679</v>
      </c>
      <c r="C8083" s="0" t="n">
        <v>-0.222802888402193</v>
      </c>
      <c r="D8083" s="0" t="n">
        <v>-0.663734444393273</v>
      </c>
      <c r="E8083" s="0" t="n">
        <f aca="false" t="array" ref="E8083:H8083">MMULT(A8083:D8083,'Root matrix of resiudals'!$B$19:E$22)</f>
        <v>0.00391870734584331</v>
      </c>
      <c r="F8083" s="0" t="n">
        <v>0.0247981243932</v>
      </c>
      <c r="G8083" s="0" t="n">
        <v>-0.00108610419339374</v>
      </c>
      <c r="H8083" s="0" t="n">
        <v>-0.0109840265554541</v>
      </c>
      <c r="I8083" s="0" t="n">
        <f aca="false" t="array" ref="I8083:I8083">'Point forecasts'!B$3+E8083</f>
        <v>-0.00878308422118448</v>
      </c>
      <c r="J8083" s="0" t="n">
        <f aca="false" t="array" ref="J8083:J8083">'Point forecasts'!C$3+F8083</f>
        <v>-0.00491246154508628</v>
      </c>
      <c r="K8083" s="0" t="n">
        <f aca="false" t="array" ref="K8083:K8083">'Point forecasts'!D$3+G8083</f>
        <v>0.0209156018192777</v>
      </c>
      <c r="L8083" s="0" t="n">
        <f aca="false" t="array" ref="L8083:L8083">'Point forecasts'!E$3+H8083</f>
        <v>0.000232245620178581</v>
      </c>
      <c r="M8083" s="0" t="n">
        <f aca="false" t="array" ref="M8083:M8083">'Point forecasts'!F$2+I8083</f>
        <v>0.119749661728849</v>
      </c>
      <c r="N8083" s="0" t="n">
        <f aca="false" t="array" ref="N8083:N8083">'Point forecasts'!G$2+J8083</f>
        <v>0.00612157874713092</v>
      </c>
      <c r="O8083" s="0" t="n">
        <f aca="false" t="array" ref="O8083:O8083">'Point forecasts'!H$2+K8083</f>
        <v>2.40762333631153</v>
      </c>
      <c r="P8083" s="0" t="n">
        <f aca="false" t="array" ref="P8083:P8083">'Point forecasts'!I$2+L8083</f>
        <v>1.73377074946198</v>
      </c>
      <c r="Q8083" s="0" t="n">
        <f aca="false" t="array" ref="Q8083:S8083">MMULT(M8083:P8083,'input - gretl'!$B$19:$D$22)+MMULT('Point forecasts'!$J$3:$O$3,'input - gretl'!$B$23:$D$28)</f>
        <v>14.0110294937759</v>
      </c>
      <c r="R8083" s="0" t="n">
        <v>6.83188945333376</v>
      </c>
      <c r="S8083" s="0" t="n">
        <v>10.1565916394714</v>
      </c>
      <c r="U8083" s="4" t="n">
        <f aca="false">NORMSDIST(-M8083/'rhos computation'!$B$11)-EXP(M8083+'rhos computation'!$B$11^2/2)*NORMSDIST(-M8083/'rhos computation'!$B$11-'rhos computation'!$B$11)</f>
        <v>0.0132389925762096</v>
      </c>
      <c r="V8083" s="4" t="n">
        <f aca="false">NORMSDIST(-N8083/'rhos computation'!$B$23)-EXP(N8083+'rhos computation'!$B$23^2/2)*NORMSDIST(-N8083/'rhos computation'!$B$23-'rhos computation'!$B$23)</f>
        <v>0.0189370676859088</v>
      </c>
      <c r="W8083" s="0" t="n">
        <f aca="false">NORMSDIST(-O8083)</f>
        <v>0.00802836879508025</v>
      </c>
      <c r="X8083" s="0" t="n">
        <f aca="false">NORMSDIST(-P8083)</f>
        <v>0.0414793837869327</v>
      </c>
    </row>
    <row r="8084" customFormat="false" ht="13" hidden="false" customHeight="false" outlineLevel="0" collapsed="false">
      <c r="A8084" s="0" t="n">
        <v>0.590118570230914</v>
      </c>
      <c r="B8084" s="0" t="n">
        <v>-0.0755433837623607</v>
      </c>
      <c r="C8084" s="0" t="n">
        <v>-1.17972235768124</v>
      </c>
      <c r="D8084" s="0" t="n">
        <v>-0.876952444703418</v>
      </c>
      <c r="E8084" s="0" t="n">
        <f aca="false" t="array" ref="E8084:H8084">MMULT(A8084:D8084,'Root matrix of resiudals'!$B$19:E$22)</f>
        <v>0.0240261499300474</v>
      </c>
      <c r="F8084" s="0" t="n">
        <v>-0.0051155541652389</v>
      </c>
      <c r="G8084" s="0" t="n">
        <v>-0.0195584456520148</v>
      </c>
      <c r="H8084" s="0" t="n">
        <v>-0.0158123489087196</v>
      </c>
      <c r="I8084" s="0" t="n">
        <f aca="false" t="array" ref="I8084:I8084">'Point forecasts'!B$3+E8084</f>
        <v>0.0113243583630196</v>
      </c>
      <c r="J8084" s="0" t="n">
        <f aca="false" t="array" ref="J8084:J8084">'Point forecasts'!C$3+F8084</f>
        <v>-0.0348261401035252</v>
      </c>
      <c r="K8084" s="0" t="n">
        <f aca="false" t="array" ref="K8084:K8084">'Point forecasts'!D$3+G8084</f>
        <v>0.00244326036065669</v>
      </c>
      <c r="L8084" s="0" t="n">
        <f aca="false" t="array" ref="L8084:L8084">'Point forecasts'!E$3+H8084</f>
        <v>-0.00459607673308684</v>
      </c>
      <c r="M8084" s="0" t="n">
        <f aca="false" t="array" ref="M8084:M8084">'Point forecasts'!F$2+I8084</f>
        <v>0.139857104313053</v>
      </c>
      <c r="N8084" s="0" t="n">
        <f aca="false" t="array" ref="N8084:N8084">'Point forecasts'!G$2+J8084</f>
        <v>-0.023792099811308</v>
      </c>
      <c r="O8084" s="0" t="n">
        <f aca="false" t="array" ref="O8084:O8084">'Point forecasts'!H$2+K8084</f>
        <v>2.38915099485291</v>
      </c>
      <c r="P8084" s="0" t="n">
        <f aca="false" t="array" ref="P8084:P8084">'Point forecasts'!I$2+L8084</f>
        <v>1.72894242710871</v>
      </c>
      <c r="Q8084" s="0" t="n">
        <f aca="false" t="array" ref="Q8084:S8084">MMULT(M8084:P8084,'input - gretl'!$B$19:$D$22)+MMULT('Point forecasts'!$J$3:$O$3,'input - gretl'!$B$23:$D$28)</f>
        <v>14.0311369363601</v>
      </c>
      <c r="R8084" s="0" t="n">
        <v>6.80197577477532</v>
      </c>
      <c r="S8084" s="0" t="n">
        <v>10.1427112739869</v>
      </c>
      <c r="U8084" s="4" t="n">
        <f aca="false">NORMSDIST(-M8084/'rhos computation'!$B$11)-EXP(M8084+'rhos computation'!$B$11^2/2)*NORMSDIST(-M8084/'rhos computation'!$B$11-'rhos computation'!$B$11)</f>
        <v>0.0100594368202909</v>
      </c>
      <c r="V8084" s="4" t="n">
        <f aca="false">NORMSDIST(-N8084/'rhos computation'!$B$23)-EXP(N8084+'rhos computation'!$B$23^2/2)*NORMSDIST(-N8084/'rhos computation'!$B$23-'rhos computation'!$B$23)</f>
        <v>0.0349416776988968</v>
      </c>
      <c r="W8084" s="0" t="n">
        <f aca="false">NORMSDIST(-O8084)</f>
        <v>0.00844368009918365</v>
      </c>
      <c r="X8084" s="0" t="n">
        <f aca="false">NORMSDIST(-P8084)</f>
        <v>0.041909699836079</v>
      </c>
    </row>
    <row r="8085" customFormat="false" ht="13" hidden="false" customHeight="false" outlineLevel="0" collapsed="false">
      <c r="A8085" s="0" t="n">
        <v>0.118156324178224</v>
      </c>
      <c r="B8085" s="0" t="n">
        <v>1.72486434607997</v>
      </c>
      <c r="C8085" s="0" t="n">
        <v>-1.205761442756</v>
      </c>
      <c r="D8085" s="0" t="n">
        <v>0.211683736182979</v>
      </c>
      <c r="E8085" s="0" t="n">
        <f aca="false" t="array" ref="E8085:H8085">MMULT(A8085:D8085,'Root matrix of resiudals'!$B$19:E$22)</f>
        <v>0.00740435471970899</v>
      </c>
      <c r="F8085" s="0" t="n">
        <v>0.0452353257758695</v>
      </c>
      <c r="G8085" s="0" t="n">
        <v>-0.0128501356945597</v>
      </c>
      <c r="H8085" s="0" t="n">
        <v>0.00212212522228054</v>
      </c>
      <c r="I8085" s="0" t="n">
        <f aca="false" t="array" ref="I8085:I8085">'Point forecasts'!B$3+E8085</f>
        <v>-0.0052974368473188</v>
      </c>
      <c r="J8085" s="0" t="n">
        <f aca="false" t="array" ref="J8085:J8085">'Point forecasts'!C$3+F8085</f>
        <v>0.0155247398375832</v>
      </c>
      <c r="K8085" s="0" t="n">
        <f aca="false" t="array" ref="K8085:K8085">'Point forecasts'!D$3+G8085</f>
        <v>0.00915157031811178</v>
      </c>
      <c r="L8085" s="0" t="n">
        <f aca="false" t="array" ref="L8085:L8085">'Point forecasts'!E$3+H8085</f>
        <v>0.0133383973979133</v>
      </c>
      <c r="M8085" s="0" t="n">
        <f aca="false" t="array" ref="M8085:M8085">'Point forecasts'!F$2+I8085</f>
        <v>0.123235309102714</v>
      </c>
      <c r="N8085" s="0" t="n">
        <f aca="false" t="array" ref="N8085:N8085">'Point forecasts'!G$2+J8085</f>
        <v>0.0265587801298004</v>
      </c>
      <c r="O8085" s="0" t="n">
        <f aca="false" t="array" ref="O8085:O8085">'Point forecasts'!H$2+K8085</f>
        <v>2.39585930481036</v>
      </c>
      <c r="P8085" s="0" t="n">
        <f aca="false" t="array" ref="P8085:P8085">'Point forecasts'!I$2+L8085</f>
        <v>1.74687690123971</v>
      </c>
      <c r="Q8085" s="0" t="n">
        <f aca="false" t="array" ref="Q8085:S8085">MMULT(M8085:P8085,'input - gretl'!$B$19:$D$22)+MMULT('Point forecasts'!$J$3:$O$3,'input - gretl'!$B$23:$D$28)</f>
        <v>14.0145151411498</v>
      </c>
      <c r="R8085" s="0" t="n">
        <v>6.85232665471643</v>
      </c>
      <c r="S8085" s="0" t="n">
        <v>10.132363002322</v>
      </c>
      <c r="U8085" s="4" t="n">
        <f aca="false">NORMSDIST(-M8085/'rhos computation'!$B$11)-EXP(M8085+'rhos computation'!$B$11^2/2)*NORMSDIST(-M8085/'rhos computation'!$B$11-'rhos computation'!$B$11)</f>
        <v>0.0126377764174389</v>
      </c>
      <c r="V8085" s="4" t="n">
        <f aca="false">NORMSDIST(-N8085/'rhos computation'!$B$23)-EXP(N8085+'rhos computation'!$B$23^2/2)*NORMSDIST(-N8085/'rhos computation'!$B$23-'rhos computation'!$B$23)</f>
        <v>0.0113391362998199</v>
      </c>
      <c r="W8085" s="0" t="n">
        <f aca="false">NORMSDIST(-O8085)</f>
        <v>0.00829072686622751</v>
      </c>
      <c r="X8085" s="0" t="n">
        <f aca="false">NORMSDIST(-P8085)</f>
        <v>0.0403293466909174</v>
      </c>
    </row>
    <row r="8086" customFormat="false" ht="13" hidden="false" customHeight="false" outlineLevel="0" collapsed="false">
      <c r="A8086" s="0" t="n">
        <v>0.541383012952589</v>
      </c>
      <c r="B8086" s="0" t="n">
        <v>-0.790158745219168</v>
      </c>
      <c r="C8086" s="0" t="n">
        <v>-0.302419420185512</v>
      </c>
      <c r="D8086" s="0" t="n">
        <v>0.498502712899808</v>
      </c>
      <c r="E8086" s="0" t="n">
        <f aca="false" t="array" ref="E8086:H8086">MMULT(A8086:D8086,'Root matrix of resiudals'!$B$19:E$22)</f>
        <v>0.0208742265213434</v>
      </c>
      <c r="F8086" s="0" t="n">
        <v>-0.0224038000844744</v>
      </c>
      <c r="G8086" s="0" t="n">
        <v>-0.00647095953802557</v>
      </c>
      <c r="H8086" s="0" t="n">
        <v>0.00748371133997392</v>
      </c>
      <c r="I8086" s="0" t="n">
        <f aca="false" t="array" ref="I8086:I8086">'Point forecasts'!B$3+E8086</f>
        <v>0.00817243495431564</v>
      </c>
      <c r="J8086" s="0" t="n">
        <f aca="false" t="array" ref="J8086:J8086">'Point forecasts'!C$3+F8086</f>
        <v>-0.0521143860227607</v>
      </c>
      <c r="K8086" s="0" t="n">
        <f aca="false" t="array" ref="K8086:K8086">'Point forecasts'!D$3+G8086</f>
        <v>0.0155307464746459</v>
      </c>
      <c r="L8086" s="0" t="n">
        <f aca="false" t="array" ref="L8086:L8086">'Point forecasts'!E$3+H8086</f>
        <v>0.0186999835156066</v>
      </c>
      <c r="M8086" s="0" t="n">
        <f aca="false" t="array" ref="M8086:M8086">'Point forecasts'!F$2+I8086</f>
        <v>0.136705180904349</v>
      </c>
      <c r="N8086" s="0" t="n">
        <f aca="false" t="array" ref="N8086:N8086">'Point forecasts'!G$2+J8086</f>
        <v>-0.0410803457305435</v>
      </c>
      <c r="O8086" s="0" t="n">
        <f aca="false" t="array" ref="O8086:O8086">'Point forecasts'!H$2+K8086</f>
        <v>2.4022384809669</v>
      </c>
      <c r="P8086" s="0" t="n">
        <f aca="false" t="array" ref="P8086:P8086">'Point forecasts'!I$2+L8086</f>
        <v>1.75223848735741</v>
      </c>
      <c r="Q8086" s="0" t="n">
        <f aca="false" t="array" ref="Q8086:S8086">MMULT(M8086:P8086,'input - gretl'!$B$19:$D$22)+MMULT('Point forecasts'!$J$3:$O$3,'input - gretl'!$B$23:$D$28)</f>
        <v>14.0279850129514</v>
      </c>
      <c r="R8086" s="0" t="n">
        <v>6.78468752885608</v>
      </c>
      <c r="S8086" s="0" t="n">
        <v>10.1336430420013</v>
      </c>
      <c r="U8086" s="4" t="n">
        <f aca="false">NORMSDIST(-M8086/'rhos computation'!$B$11)-EXP(M8086+'rhos computation'!$B$11^2/2)*NORMSDIST(-M8086/'rhos computation'!$B$11-'rhos computation'!$B$11)</f>
        <v>0.0105130574386936</v>
      </c>
      <c r="V8086" s="4" t="n">
        <f aca="false">NORMSDIST(-N8086/'rhos computation'!$B$23)-EXP(N8086+'rhos computation'!$B$23^2/2)*NORMSDIST(-N8086/'rhos computation'!$B$23-'rhos computation'!$B$23)</f>
        <v>0.0466261728955359</v>
      </c>
      <c r="W8086" s="0" t="n">
        <f aca="false">NORMSDIST(-O8086)</f>
        <v>0.00814754065298169</v>
      </c>
      <c r="X8086" s="0" t="n">
        <f aca="false">NORMSDIST(-P8086)</f>
        <v>0.0398664041242684</v>
      </c>
    </row>
    <row r="8087" customFormat="false" ht="13" hidden="false" customHeight="false" outlineLevel="0" collapsed="false">
      <c r="A8087" s="0" t="n">
        <v>0.212418855272942</v>
      </c>
      <c r="B8087" s="0" t="n">
        <v>0.125973047515186</v>
      </c>
      <c r="C8087" s="0" t="n">
        <v>1.10847436288275</v>
      </c>
      <c r="D8087" s="0" t="n">
        <v>-1.50356301441245</v>
      </c>
      <c r="E8087" s="0" t="n">
        <f aca="false" t="array" ref="E8087:H8087">MMULT(A8087:D8087,'Root matrix of resiudals'!$B$19:E$22)</f>
        <v>0.0113440247899241</v>
      </c>
      <c r="F8087" s="0" t="n">
        <v>0.00796145097126975</v>
      </c>
      <c r="G8087" s="0" t="n">
        <v>0.0168564394328883</v>
      </c>
      <c r="H8087" s="0" t="n">
        <v>-0.0232019952427039</v>
      </c>
      <c r="I8087" s="0" t="n">
        <f aca="false" t="array" ref="I8087:I8087">'Point forecasts'!B$3+E8087</f>
        <v>-0.00135776677710373</v>
      </c>
      <c r="J8087" s="0" t="n">
        <f aca="false" t="array" ref="J8087:J8087">'Point forecasts'!C$3+F8087</f>
        <v>-0.0217491349670166</v>
      </c>
      <c r="K8087" s="0" t="n">
        <f aca="false" t="array" ref="K8087:K8087">'Point forecasts'!D$3+G8087</f>
        <v>0.0388581454455598</v>
      </c>
      <c r="L8087" s="0" t="n">
        <f aca="false" t="array" ref="L8087:L8087">'Point forecasts'!E$3+H8087</f>
        <v>-0.0119857230670712</v>
      </c>
      <c r="M8087" s="0" t="n">
        <f aca="false" t="array" ref="M8087:M8087">'Point forecasts'!F$2+I8087</f>
        <v>0.127174979172929</v>
      </c>
      <c r="N8087" s="0" t="n">
        <f aca="false" t="array" ref="N8087:N8087">'Point forecasts'!G$2+J8087</f>
        <v>-0.0107150946747994</v>
      </c>
      <c r="O8087" s="0" t="n">
        <f aca="false" t="array" ref="O8087:O8087">'Point forecasts'!H$2+K8087</f>
        <v>2.42556587993781</v>
      </c>
      <c r="P8087" s="0" t="n">
        <f aca="false" t="array" ref="P8087:P8087">'Point forecasts'!I$2+L8087</f>
        <v>1.72155278077473</v>
      </c>
      <c r="Q8087" s="0" t="n">
        <f aca="false" t="array" ref="Q8087:S8087">MMULT(M8087:P8087,'input - gretl'!$B$19:$D$22)+MMULT('Point forecasts'!$J$3:$O$3,'input - gretl'!$B$23:$D$28)</f>
        <v>14.01845481122</v>
      </c>
      <c r="R8087" s="0" t="n">
        <v>6.81505277991182</v>
      </c>
      <c r="S8087" s="0" t="n">
        <v>10.1861540822177</v>
      </c>
      <c r="U8087" s="4" t="n">
        <f aca="false">NORMSDIST(-M8087/'rhos computation'!$B$11)-EXP(M8087+'rhos computation'!$B$11^2/2)*NORMSDIST(-M8087/'rhos computation'!$B$11-'rhos computation'!$B$11)</f>
        <v>0.011984214215233</v>
      </c>
      <c r="V8087" s="4" t="n">
        <f aca="false">NORMSDIST(-N8087/'rhos computation'!$B$23)-EXP(N8087+'rhos computation'!$B$23^2/2)*NORMSDIST(-N8087/'rhos computation'!$B$23-'rhos computation'!$B$23)</f>
        <v>0.0272415406890844</v>
      </c>
      <c r="W8087" s="0" t="n">
        <f aca="false">NORMSDIST(-O8087)</f>
        <v>0.00764227066964597</v>
      </c>
      <c r="X8087" s="0" t="n">
        <f aca="false">NORMSDIST(-P8087)</f>
        <v>0.0425752815871028</v>
      </c>
    </row>
    <row r="8088" customFormat="false" ht="13" hidden="false" customHeight="false" outlineLevel="0" collapsed="false">
      <c r="A8088" s="0" t="n">
        <v>-0.218264725364145</v>
      </c>
      <c r="B8088" s="0" t="n">
        <v>0.00450373109383202</v>
      </c>
      <c r="C8088" s="0" t="n">
        <v>-0.658765364635465</v>
      </c>
      <c r="D8088" s="0" t="n">
        <v>0.268793341002101</v>
      </c>
      <c r="E8088" s="0" t="n">
        <f aca="false" t="array" ref="E8088:H8088">MMULT(A8088:D8088,'Root matrix of resiudals'!$B$19:E$22)</f>
        <v>-0.0102710734654358</v>
      </c>
      <c r="F8088" s="0" t="n">
        <v>-0.00271311641206735</v>
      </c>
      <c r="G8088" s="0" t="n">
        <v>-0.0105619981723009</v>
      </c>
      <c r="H8088" s="0" t="n">
        <v>0.00369114633109276</v>
      </c>
      <c r="I8088" s="0" t="n">
        <f aca="false" t="array" ref="I8088:I8088">'Point forecasts'!B$3+E8088</f>
        <v>-0.0229728650324636</v>
      </c>
      <c r="J8088" s="0" t="n">
        <f aca="false" t="array" ref="J8088:J8088">'Point forecasts'!C$3+F8088</f>
        <v>-0.0324237023503537</v>
      </c>
      <c r="K8088" s="0" t="n">
        <f aca="false" t="array" ref="K8088:K8088">'Point forecasts'!D$3+G8088</f>
        <v>0.0114397078403705</v>
      </c>
      <c r="L8088" s="0" t="n">
        <f aca="false" t="array" ref="L8088:L8088">'Point forecasts'!E$3+H8088</f>
        <v>0.0149074185067255</v>
      </c>
      <c r="M8088" s="0" t="n">
        <f aca="false" t="array" ref="M8088:M8088">'Point forecasts'!F$2+I8088</f>
        <v>0.105559880917569</v>
      </c>
      <c r="N8088" s="0" t="n">
        <f aca="false" t="array" ref="N8088:N8088">'Point forecasts'!G$2+J8088</f>
        <v>-0.0213896620581365</v>
      </c>
      <c r="O8088" s="0" t="n">
        <f aca="false" t="array" ref="O8088:O8088">'Point forecasts'!H$2+K8088</f>
        <v>2.39814744233262</v>
      </c>
      <c r="P8088" s="0" t="n">
        <f aca="false" t="array" ref="P8088:P8088">'Point forecasts'!I$2+L8088</f>
        <v>1.74844592234853</v>
      </c>
      <c r="Q8088" s="0" t="n">
        <f aca="false" t="array" ref="Q8088:S8088">MMULT(M8088:P8088,'input - gretl'!$B$19:$D$22)+MMULT('Point forecasts'!$J$3:$O$3,'input - gretl'!$B$23:$D$28)</f>
        <v>13.9968397129646</v>
      </c>
      <c r="R8088" s="0" t="n">
        <v>6.80437821252849</v>
      </c>
      <c r="S8088" s="0" t="n">
        <v>10.1331589223188</v>
      </c>
      <c r="U8088" s="4" t="n">
        <f aca="false">NORMSDIST(-M8088/'rhos computation'!$B$11)-EXP(M8088+'rhos computation'!$B$11^2/2)*NORMSDIST(-M8088/'rhos computation'!$B$11-'rhos computation'!$B$11)</f>
        <v>0.0159191293185246</v>
      </c>
      <c r="V8088" s="4" t="n">
        <f aca="false">NORMSDIST(-N8088/'rhos computation'!$B$23)-EXP(N8088+'rhos computation'!$B$23^2/2)*NORMSDIST(-N8088/'rhos computation'!$B$23-'rhos computation'!$B$23)</f>
        <v>0.0334489716269307</v>
      </c>
      <c r="W8088" s="0" t="n">
        <f aca="false">NORMSDIST(-O8088)</f>
        <v>0.00823911542525587</v>
      </c>
      <c r="X8088" s="0" t="n">
        <f aca="false">NORMSDIST(-P8088)</f>
        <v>0.0401934209547911</v>
      </c>
    </row>
    <row r="8089" customFormat="false" ht="13" hidden="false" customHeight="false" outlineLevel="0" collapsed="false">
      <c r="A8089" s="0" t="n">
        <v>1.72474356326142</v>
      </c>
      <c r="B8089" s="0" t="n">
        <v>2.11206011609345</v>
      </c>
      <c r="C8089" s="0" t="n">
        <v>1.0126237108662</v>
      </c>
      <c r="D8089" s="0" t="n">
        <v>0.10516579227896</v>
      </c>
      <c r="E8089" s="0" t="n">
        <f aca="false" t="array" ref="E8089:H8089">MMULT(A8089:D8089,'Root matrix of resiudals'!$B$19:E$22)</f>
        <v>0.0799922090840159</v>
      </c>
      <c r="F8089" s="0" t="n">
        <v>0.0678939693056239</v>
      </c>
      <c r="G8089" s="0" t="n">
        <v>0.0261532695217845</v>
      </c>
      <c r="H8089" s="0" t="n">
        <v>0.00234451207130013</v>
      </c>
      <c r="I8089" s="0" t="n">
        <f aca="false" t="array" ref="I8089:I8089">'Point forecasts'!B$3+E8089</f>
        <v>0.0672904175169881</v>
      </c>
      <c r="J8089" s="0" t="n">
        <f aca="false" t="array" ref="J8089:J8089">'Point forecasts'!C$3+F8089</f>
        <v>0.0381833833673376</v>
      </c>
      <c r="K8089" s="0" t="n">
        <f aca="false" t="array" ref="K8089:K8089">'Point forecasts'!D$3+G8089</f>
        <v>0.0481549755344559</v>
      </c>
      <c r="L8089" s="0" t="n">
        <f aca="false" t="array" ref="L8089:L8089">'Point forecasts'!E$3+H8089</f>
        <v>0.0135607842469328</v>
      </c>
      <c r="M8089" s="0" t="n">
        <f aca="false" t="array" ref="M8089:M8089">'Point forecasts'!F$2+I8089</f>
        <v>0.195823163467021</v>
      </c>
      <c r="N8089" s="0" t="n">
        <f aca="false" t="array" ref="N8089:N8089">'Point forecasts'!G$2+J8089</f>
        <v>0.0492174236595548</v>
      </c>
      <c r="O8089" s="0" t="n">
        <f aca="false" t="array" ref="O8089:O8089">'Point forecasts'!H$2+K8089</f>
        <v>2.43486271002671</v>
      </c>
      <c r="P8089" s="0" t="n">
        <f aca="false" t="array" ref="P8089:P8089">'Point forecasts'!I$2+L8089</f>
        <v>1.74709928808873</v>
      </c>
      <c r="Q8089" s="0" t="n">
        <f aca="false" t="array" ref="Q8089:S8089">MMULT(M8089:P8089,'input - gretl'!$B$19:$D$22)+MMULT('Point forecasts'!$J$3:$O$3,'input - gretl'!$B$23:$D$28)</f>
        <v>14.0871029955141</v>
      </c>
      <c r="R8089" s="0" t="n">
        <v>6.87498529824618</v>
      </c>
      <c r="S8089" s="0" t="n">
        <v>10.1711549065256</v>
      </c>
      <c r="U8089" s="4" t="n">
        <f aca="false">NORMSDIST(-M8089/'rhos computation'!$B$11)-EXP(M8089+'rhos computation'!$B$11^2/2)*NORMSDIST(-M8089/'rhos computation'!$B$11-'rhos computation'!$B$11)</f>
        <v>0.00429816082383303</v>
      </c>
      <c r="V8089" s="4" t="n">
        <f aca="false">NORMSDIST(-N8089/'rhos computation'!$B$23)-EXP(N8089+'rhos computation'!$B$23^2/2)*NORMSDIST(-N8089/'rhos computation'!$B$23-'rhos computation'!$B$23)</f>
        <v>0.00580863077093582</v>
      </c>
      <c r="W8089" s="0" t="n">
        <f aca="false">NORMSDIST(-O8089)</f>
        <v>0.00744872042422911</v>
      </c>
      <c r="X8089" s="0" t="n">
        <f aca="false">NORMSDIST(-P8089)</f>
        <v>0.0403100584390682</v>
      </c>
    </row>
    <row r="8090" customFormat="false" ht="13" hidden="false" customHeight="false" outlineLevel="0" collapsed="false">
      <c r="A8090" s="0" t="n">
        <v>-0.340871091557976</v>
      </c>
      <c r="B8090" s="0" t="n">
        <v>-2.18283140996001</v>
      </c>
      <c r="C8090" s="0" t="n">
        <v>-1.05792644271561</v>
      </c>
      <c r="D8090" s="0" t="n">
        <v>-0.268488963164011</v>
      </c>
      <c r="E8090" s="0" t="n">
        <f aca="false" t="array" ref="E8090:H8090">MMULT(A8090:D8090,'Root matrix of resiudals'!$B$19:E$22)</f>
        <v>-0.0207714512724191</v>
      </c>
      <c r="F8090" s="0" t="n">
        <v>-0.0669560307018642</v>
      </c>
      <c r="G8090" s="0" t="n">
        <v>-0.0256149377117246</v>
      </c>
      <c r="H8090" s="0" t="n">
        <v>-0.0055811802343784</v>
      </c>
      <c r="I8090" s="0" t="n">
        <f aca="false" t="array" ref="I8090:I8090">'Point forecasts'!B$3+E8090</f>
        <v>-0.0334732428394469</v>
      </c>
      <c r="J8090" s="0" t="n">
        <f aca="false" t="array" ref="J8090:J8090">'Point forecasts'!C$3+F8090</f>
        <v>-0.0966666166401505</v>
      </c>
      <c r="K8090" s="0" t="n">
        <f aca="false" t="array" ref="K8090:K8090">'Point forecasts'!D$3+G8090</f>
        <v>-0.00361323169905313</v>
      </c>
      <c r="L8090" s="0" t="n">
        <f aca="false" t="array" ref="L8090:L8090">'Point forecasts'!E$3+H8090</f>
        <v>0.00563509194125431</v>
      </c>
      <c r="M8090" s="0" t="n">
        <f aca="false" t="array" ref="M8090:M8090">'Point forecasts'!F$2+I8090</f>
        <v>0.0950595031105861</v>
      </c>
      <c r="N8090" s="0" t="n">
        <f aca="false" t="array" ref="N8090:N8090">'Point forecasts'!G$2+J8090</f>
        <v>-0.0856325763479333</v>
      </c>
      <c r="O8090" s="0" t="n">
        <f aca="false" t="array" ref="O8090:O8090">'Point forecasts'!H$2+K8090</f>
        <v>2.3830945027932</v>
      </c>
      <c r="P8090" s="0" t="n">
        <f aca="false" t="array" ref="P8090:P8090">'Point forecasts'!I$2+L8090</f>
        <v>1.73917359578305</v>
      </c>
      <c r="Q8090" s="0" t="n">
        <f aca="false" t="array" ref="Q8090:S8090">MMULT(M8090:P8090,'input - gretl'!$B$19:$D$22)+MMULT('Point forecasts'!$J$3:$O$3,'input - gretl'!$B$23:$D$28)</f>
        <v>13.9863393351576</v>
      </c>
      <c r="R8090" s="0" t="n">
        <v>6.74013529823869</v>
      </c>
      <c r="S8090" s="0" t="n">
        <v>10.1269244289594</v>
      </c>
      <c r="U8090" s="4" t="n">
        <f aca="false">NORMSDIST(-M8090/'rhos computation'!$B$11)-EXP(M8090+'rhos computation'!$B$11^2/2)*NORMSDIST(-M8090/'rhos computation'!$B$11-'rhos computation'!$B$11)</f>
        <v>0.0181559561963584</v>
      </c>
      <c r="V8090" s="4" t="n">
        <f aca="false">NORMSDIST(-N8090/'rhos computation'!$B$23)-EXP(N8090+'rhos computation'!$B$23^2/2)*NORMSDIST(-N8090/'rhos computation'!$B$23-'rhos computation'!$B$23)</f>
        <v>0.0822306345177727</v>
      </c>
      <c r="W8090" s="0" t="n">
        <f aca="false">NORMSDIST(-O8090)</f>
        <v>0.00858389325377641</v>
      </c>
      <c r="X8090" s="0" t="n">
        <f aca="false">NORMSDIST(-P8090)</f>
        <v>0.0410021162035573</v>
      </c>
    </row>
    <row r="8091" customFormat="false" ht="13" hidden="false" customHeight="false" outlineLevel="0" collapsed="false">
      <c r="A8091" s="0" t="n">
        <v>-1.21140169762363</v>
      </c>
      <c r="B8091" s="0" t="n">
        <v>-0.689478954403239</v>
      </c>
      <c r="C8091" s="0" t="n">
        <v>0.534311490976505</v>
      </c>
      <c r="D8091" s="0" t="n">
        <v>0.0342646711298663</v>
      </c>
      <c r="E8091" s="0" t="n">
        <f aca="false" t="array" ref="E8091:H8091">MMULT(A8091:D8091,'Root matrix of resiudals'!$B$19:E$22)</f>
        <v>-0.0528888494486271</v>
      </c>
      <c r="F8091" s="0" t="n">
        <v>-0.0205221366235338</v>
      </c>
      <c r="G8091" s="0" t="n">
        <v>0.00467795512912312</v>
      </c>
      <c r="H8091" s="0" t="n">
        <v>0.00158650591303593</v>
      </c>
      <c r="I8091" s="0" t="n">
        <f aca="false" t="array" ref="I8091:I8091">'Point forecasts'!B$3+E8091</f>
        <v>-0.0655906410156548</v>
      </c>
      <c r="J8091" s="0" t="n">
        <f aca="false" t="array" ref="J8091:J8091">'Point forecasts'!C$3+F8091</f>
        <v>-0.0502327225618201</v>
      </c>
      <c r="K8091" s="0" t="n">
        <f aca="false" t="array" ref="K8091:K8091">'Point forecasts'!D$3+G8091</f>
        <v>0.0266796611417946</v>
      </c>
      <c r="L8091" s="0" t="n">
        <f aca="false" t="array" ref="L8091:L8091">'Point forecasts'!E$3+H8091</f>
        <v>0.0128027780886686</v>
      </c>
      <c r="M8091" s="0" t="n">
        <f aca="false" t="array" ref="M8091:M8091">'Point forecasts'!F$2+I8091</f>
        <v>0.0629421049343782</v>
      </c>
      <c r="N8091" s="0" t="n">
        <f aca="false" t="array" ref="N8091:N8091">'Point forecasts'!G$2+J8091</f>
        <v>-0.0391986822696029</v>
      </c>
      <c r="O8091" s="0" t="n">
        <f aca="false" t="array" ref="O8091:O8091">'Point forecasts'!H$2+K8091</f>
        <v>2.41338739563404</v>
      </c>
      <c r="P8091" s="0" t="n">
        <f aca="false" t="array" ref="P8091:P8091">'Point forecasts'!I$2+L8091</f>
        <v>1.74634128193047</v>
      </c>
      <c r="Q8091" s="0" t="n">
        <f aca="false" t="array" ref="Q8091:S8091">MMULT(M8091:P8091,'input - gretl'!$B$19:$D$22)+MMULT('Point forecasts'!$J$3:$O$3,'input - gretl'!$B$23:$D$28)</f>
        <v>13.9542219369814</v>
      </c>
      <c r="R8091" s="0" t="n">
        <v>6.78656919231702</v>
      </c>
      <c r="S8091" s="0" t="n">
        <v>10.1504004938898</v>
      </c>
      <c r="U8091" s="4" t="n">
        <f aca="false">NORMSDIST(-M8091/'rhos computation'!$B$11)-EXP(M8091+'rhos computation'!$B$11^2/2)*NORMSDIST(-M8091/'rhos computation'!$B$11-'rhos computation'!$B$11)</f>
        <v>0.0264629682329988</v>
      </c>
      <c r="V8091" s="4" t="n">
        <f aca="false">NORMSDIST(-N8091/'rhos computation'!$B$23)-EXP(N8091+'rhos computation'!$B$23^2/2)*NORMSDIST(-N8091/'rhos computation'!$B$23-'rhos computation'!$B$23)</f>
        <v>0.0452796987845958</v>
      </c>
      <c r="W8091" s="0" t="n">
        <f aca="false">NORMSDIST(-O8091)</f>
        <v>0.00790250537951915</v>
      </c>
      <c r="X8091" s="0" t="n">
        <f aca="false">NORMSDIST(-P8091)</f>
        <v>0.0403758332629169</v>
      </c>
    </row>
    <row r="8092" customFormat="false" ht="13" hidden="false" customHeight="false" outlineLevel="0" collapsed="false">
      <c r="A8092" s="0" t="n">
        <v>0.121917368830651</v>
      </c>
      <c r="B8092" s="0" t="n">
        <v>-0.81909161046671</v>
      </c>
      <c r="C8092" s="0" t="n">
        <v>0.239333213493021</v>
      </c>
      <c r="D8092" s="0" t="n">
        <v>-0.615999954284623</v>
      </c>
      <c r="E8092" s="0" t="n">
        <f aca="false" t="array" ref="E8092:H8092">MMULT(A8092:D8092,'Root matrix of resiudals'!$B$19:E$22)</f>
        <v>0.00390772170701652</v>
      </c>
      <c r="F8092" s="0" t="n">
        <v>-0.0223083002940302</v>
      </c>
      <c r="G8092" s="0" t="n">
        <v>0.000361242306810195</v>
      </c>
      <c r="H8092" s="0" t="n">
        <v>-0.00982223731676853</v>
      </c>
      <c r="I8092" s="0" t="n">
        <f aca="false" t="array" ref="I8092:I8092">'Point forecasts'!B$3+E8092</f>
        <v>-0.00879406986001127</v>
      </c>
      <c r="J8092" s="0" t="n">
        <f aca="false" t="array" ref="J8092:J8092">'Point forecasts'!C$3+F8092</f>
        <v>-0.0520188862323165</v>
      </c>
      <c r="K8092" s="0" t="n">
        <f aca="false" t="array" ref="K8092:K8092">'Point forecasts'!D$3+G8092</f>
        <v>0.0223629483194816</v>
      </c>
      <c r="L8092" s="0" t="n">
        <f aca="false" t="array" ref="L8092:L8092">'Point forecasts'!E$3+H8092</f>
        <v>0.00139403485886419</v>
      </c>
      <c r="M8092" s="0" t="n">
        <f aca="false" t="array" ref="M8092:M8092">'Point forecasts'!F$2+I8092</f>
        <v>0.119738676090022</v>
      </c>
      <c r="N8092" s="0" t="n">
        <f aca="false" t="array" ref="N8092:N8092">'Point forecasts'!G$2+J8092</f>
        <v>-0.0409848459400993</v>
      </c>
      <c r="O8092" s="0" t="n">
        <f aca="false" t="array" ref="O8092:O8092">'Point forecasts'!H$2+K8092</f>
        <v>2.40907068281173</v>
      </c>
      <c r="P8092" s="0" t="n">
        <f aca="false" t="array" ref="P8092:P8092">'Point forecasts'!I$2+L8092</f>
        <v>1.73493253870066</v>
      </c>
      <c r="Q8092" s="0" t="n">
        <f aca="false" t="array" ref="Q8092:S8092">MMULT(M8092:P8092,'input - gretl'!$B$19:$D$22)+MMULT('Point forecasts'!$J$3:$O$3,'input - gretl'!$B$23:$D$28)</f>
        <v>14.0110185081371</v>
      </c>
      <c r="R8092" s="0" t="n">
        <v>6.78478302864653</v>
      </c>
      <c r="S8092" s="0" t="n">
        <v>10.1569340663162</v>
      </c>
      <c r="U8092" s="4" t="n">
        <f aca="false">NORMSDIST(-M8092/'rhos computation'!$B$11)-EXP(M8092+'rhos computation'!$B$11^2/2)*NORMSDIST(-M8092/'rhos computation'!$B$11-'rhos computation'!$B$11)</f>
        <v>0.0132409220451571</v>
      </c>
      <c r="V8092" s="4" t="n">
        <f aca="false">NORMSDIST(-N8092/'rhos computation'!$B$23)-EXP(N8092+'rhos computation'!$B$23^2/2)*NORMSDIST(-N8092/'rhos computation'!$B$23-'rhos computation'!$B$23)</f>
        <v>0.0465574301361236</v>
      </c>
      <c r="W8092" s="0" t="n">
        <f aca="false">NORMSDIST(-O8092)</f>
        <v>0.00799660009961495</v>
      </c>
      <c r="X8092" s="0" t="n">
        <f aca="false">NORMSDIST(-P8092)</f>
        <v>0.0413763774706015</v>
      </c>
    </row>
    <row r="8093" customFormat="false" ht="13" hidden="false" customHeight="false" outlineLevel="0" collapsed="false">
      <c r="A8093" s="0" t="n">
        <v>0.110500116206007</v>
      </c>
      <c r="B8093" s="0" t="n">
        <v>2.71388657114398</v>
      </c>
      <c r="C8093" s="0" t="n">
        <v>0.316189875236416</v>
      </c>
      <c r="D8093" s="0" t="n">
        <v>0.490966643690253</v>
      </c>
      <c r="E8093" s="0" t="n">
        <f aca="false" t="array" ref="E8093:H8093">MMULT(A8093:D8093,'Root matrix of resiudals'!$B$19:E$22)</f>
        <v>0.0110884349757827</v>
      </c>
      <c r="F8093" s="0" t="n">
        <v>0.0789592673053619</v>
      </c>
      <c r="G8093" s="0" t="n">
        <v>0.0155383555842702</v>
      </c>
      <c r="H8093" s="0" t="n">
        <v>0.00846494639439624</v>
      </c>
      <c r="I8093" s="0" t="n">
        <f aca="false" t="array" ref="I8093:I8093">'Point forecasts'!B$3+E8093</f>
        <v>-0.00161335659124512</v>
      </c>
      <c r="J8093" s="0" t="n">
        <f aca="false" t="array" ref="J8093:J8093">'Point forecasts'!C$3+F8093</f>
        <v>0.0492486813670756</v>
      </c>
      <c r="K8093" s="0" t="n">
        <f aca="false" t="array" ref="K8093:K8093">'Point forecasts'!D$3+G8093</f>
        <v>0.0375400615969417</v>
      </c>
      <c r="L8093" s="0" t="n">
        <f aca="false" t="array" ref="L8093:L8093">'Point forecasts'!E$3+H8093</f>
        <v>0.019681218570029</v>
      </c>
      <c r="M8093" s="0" t="n">
        <f aca="false" t="array" ref="M8093:M8093">'Point forecasts'!F$2+I8093</f>
        <v>0.126919389358788</v>
      </c>
      <c r="N8093" s="0" t="n">
        <f aca="false" t="array" ref="N8093:N8093">'Point forecasts'!G$2+J8093</f>
        <v>0.0602827216592928</v>
      </c>
      <c r="O8093" s="0" t="n">
        <f aca="false" t="array" ref="O8093:O8093">'Point forecasts'!H$2+K8093</f>
        <v>2.42424779608919</v>
      </c>
      <c r="P8093" s="0" t="n">
        <f aca="false" t="array" ref="P8093:P8093">'Point forecasts'!I$2+L8093</f>
        <v>1.75321972241183</v>
      </c>
      <c r="Q8093" s="0" t="n">
        <f aca="false" t="array" ref="Q8093:S8093">MMULT(M8093:P8093,'input - gretl'!$B$19:$D$22)+MMULT('Point forecasts'!$J$3:$O$3,'input - gretl'!$B$23:$D$28)</f>
        <v>14.0181992214058</v>
      </c>
      <c r="R8093" s="0" t="n">
        <v>6.88605059624592</v>
      </c>
      <c r="S8093" s="0" t="n">
        <v>10.1547191535251</v>
      </c>
      <c r="U8093" s="4" t="n">
        <f aca="false">NORMSDIST(-M8093/'rhos computation'!$B$11)-EXP(M8093+'rhos computation'!$B$11^2/2)*NORMSDIST(-M8093/'rhos computation'!$B$11-'rhos computation'!$B$11)</f>
        <v>0.012025791577528</v>
      </c>
      <c r="V8093" s="4" t="n">
        <f aca="false">NORMSDIST(-N8093/'rhos computation'!$B$23)-EXP(N8093+'rhos computation'!$B$23^2/2)*NORMSDIST(-N8093/'rhos computation'!$B$23-'rhos computation'!$B$23)</f>
        <v>0.0040215838395832</v>
      </c>
      <c r="W8093" s="0" t="n">
        <f aca="false">NORMSDIST(-O8093)</f>
        <v>0.00767006715439031</v>
      </c>
      <c r="X8093" s="0" t="n">
        <f aca="false">NORMSDIST(-P8093)</f>
        <v>0.039782149459979</v>
      </c>
    </row>
    <row r="8094" customFormat="false" ht="13" hidden="false" customHeight="false" outlineLevel="0" collapsed="false">
      <c r="A8094" s="0" t="n">
        <v>0.503320524288959</v>
      </c>
      <c r="B8094" s="0" t="n">
        <v>0.858037920995928</v>
      </c>
      <c r="C8094" s="0" t="n">
        <v>0.662886859039384</v>
      </c>
      <c r="D8094" s="0" t="n">
        <v>1.01918948633007</v>
      </c>
      <c r="E8094" s="0" t="n">
        <f aca="false" t="array" ref="E8094:H8094">MMULT(A8094:D8094,'Root matrix of resiudals'!$B$19:E$22)</f>
        <v>0.0239661820879412</v>
      </c>
      <c r="F8094" s="0" t="n">
        <v>0.0281025869673038</v>
      </c>
      <c r="G8094" s="0" t="n">
        <v>0.0155525048825009</v>
      </c>
      <c r="H8094" s="0" t="n">
        <v>0.0171612365161414</v>
      </c>
      <c r="I8094" s="0" t="n">
        <f aca="false" t="array" ref="I8094:I8094">'Point forecasts'!B$3+E8094</f>
        <v>0.0112643905209134</v>
      </c>
      <c r="J8094" s="0" t="n">
        <f aca="false" t="array" ref="J8094:J8094">'Point forecasts'!C$3+F8094</f>
        <v>-0.00160799897098253</v>
      </c>
      <c r="K8094" s="0" t="n">
        <f aca="false" t="array" ref="K8094:K8094">'Point forecasts'!D$3+G8094</f>
        <v>0.0375542108951724</v>
      </c>
      <c r="L8094" s="0" t="n">
        <f aca="false" t="array" ref="L8094:L8094">'Point forecasts'!E$3+H8094</f>
        <v>0.0283775086917741</v>
      </c>
      <c r="M8094" s="0" t="n">
        <f aca="false" t="array" ref="M8094:M8094">'Point forecasts'!F$2+I8094</f>
        <v>0.139797136470946</v>
      </c>
      <c r="N8094" s="0" t="n">
        <f aca="false" t="array" ref="N8094:N8094">'Point forecasts'!G$2+J8094</f>
        <v>0.00942604132123467</v>
      </c>
      <c r="O8094" s="0" t="n">
        <f aca="false" t="array" ref="O8094:O8094">'Point forecasts'!H$2+K8094</f>
        <v>2.42426194538742</v>
      </c>
      <c r="P8094" s="0" t="n">
        <f aca="false" t="array" ref="P8094:P8094">'Point forecasts'!I$2+L8094</f>
        <v>1.76191601253357</v>
      </c>
      <c r="Q8094" s="0" t="n">
        <f aca="false" t="array" ref="Q8094:S8094">MMULT(M8094:P8094,'input - gretl'!$B$19:$D$22)+MMULT('Point forecasts'!$J$3:$O$3,'input - gretl'!$B$23:$D$28)</f>
        <v>14.031076968518</v>
      </c>
      <c r="R8094" s="0" t="n">
        <v>6.83519391590786</v>
      </c>
      <c r="S8094" s="0" t="n">
        <v>10.1464626961031</v>
      </c>
      <c r="U8094" s="4" t="n">
        <f aca="false">NORMSDIST(-M8094/'rhos computation'!$B$11)-EXP(M8094+'rhos computation'!$B$11^2/2)*NORMSDIST(-M8094/'rhos computation'!$B$11-'rhos computation'!$B$11)</f>
        <v>0.0100679190236245</v>
      </c>
      <c r="V8094" s="4" t="n">
        <f aca="false">NORMSDIST(-N8094/'rhos computation'!$B$23)-EXP(N8094+'rhos computation'!$B$23^2/2)*NORMSDIST(-N8094/'rhos computation'!$B$23-'rhos computation'!$B$23)</f>
        <v>0.0175260574480581</v>
      </c>
      <c r="W8094" s="0" t="n">
        <f aca="false">NORMSDIST(-O8094)</f>
        <v>0.00766976829418165</v>
      </c>
      <c r="X8094" s="0" t="n">
        <f aca="false">NORMSDIST(-P8094)</f>
        <v>0.0390417443843061</v>
      </c>
    </row>
    <row r="8095" customFormat="false" ht="13" hidden="false" customHeight="false" outlineLevel="0" collapsed="false">
      <c r="A8095" s="0" t="n">
        <v>-2.14009777195051</v>
      </c>
      <c r="B8095" s="0" t="n">
        <v>0.0554191476360511</v>
      </c>
      <c r="C8095" s="0" t="n">
        <v>-0.232490090343527</v>
      </c>
      <c r="D8095" s="0" t="n">
        <v>0.938251875108046</v>
      </c>
      <c r="E8095" s="0" t="n">
        <f aca="false" t="array" ref="E8095:H8095">MMULT(A8095:D8095,'Root matrix of resiudals'!$B$19:E$22)</f>
        <v>-0.0923409147193074</v>
      </c>
      <c r="F8095" s="0" t="n">
        <v>-0.00403536176709691</v>
      </c>
      <c r="G8095" s="0" t="n">
        <v>-0.00511695098778104</v>
      </c>
      <c r="H8095" s="0" t="n">
        <v>0.015781891804822</v>
      </c>
      <c r="I8095" s="0" t="n">
        <f aca="false" t="array" ref="I8095:I8095">'Point forecasts'!B$3+E8095</f>
        <v>-0.105042706286335</v>
      </c>
      <c r="J8095" s="0" t="n">
        <f aca="false" t="array" ref="J8095:J8095">'Point forecasts'!C$3+F8095</f>
        <v>-0.0337459477053832</v>
      </c>
      <c r="K8095" s="0" t="n">
        <f aca="false" t="array" ref="K8095:K8095">'Point forecasts'!D$3+G8095</f>
        <v>0.0168847550248904</v>
      </c>
      <c r="L8095" s="0" t="n">
        <f aca="false" t="array" ref="L8095:L8095">'Point forecasts'!E$3+H8095</f>
        <v>0.0269981639804547</v>
      </c>
      <c r="M8095" s="0" t="n">
        <f aca="false" t="array" ref="M8095:M8095">'Point forecasts'!F$2+I8095</f>
        <v>0.0234900396636978</v>
      </c>
      <c r="N8095" s="0" t="n">
        <f aca="false" t="array" ref="N8095:N8095">'Point forecasts'!G$2+J8095</f>
        <v>-0.022711907413166</v>
      </c>
      <c r="O8095" s="0" t="n">
        <f aca="false" t="array" ref="O8095:O8095">'Point forecasts'!H$2+K8095</f>
        <v>2.40359248951714</v>
      </c>
      <c r="P8095" s="0" t="n">
        <f aca="false" t="array" ref="P8095:P8095">'Point forecasts'!I$2+L8095</f>
        <v>1.76053666782225</v>
      </c>
      <c r="Q8095" s="0" t="n">
        <f aca="false" t="array" ref="Q8095:S8095">MMULT(M8095:P8095,'input - gretl'!$B$19:$D$22)+MMULT('Point forecasts'!$J$3:$O$3,'input - gretl'!$B$23:$D$28)</f>
        <v>13.9147698717107</v>
      </c>
      <c r="R8095" s="0" t="n">
        <v>6.80305596717346</v>
      </c>
      <c r="S8095" s="0" t="n">
        <v>10.1271050660205</v>
      </c>
      <c r="U8095" s="4" t="n">
        <f aca="false">NORMSDIST(-M8095/'rhos computation'!$B$11)-EXP(M8095+'rhos computation'!$B$11^2/2)*NORMSDIST(-M8095/'rhos computation'!$B$11-'rhos computation'!$B$11)</f>
        <v>0.0399806167537962</v>
      </c>
      <c r="V8095" s="4" t="n">
        <f aca="false">NORMSDIST(-N8095/'rhos computation'!$B$23)-EXP(N8095+'rhos computation'!$B$23^2/2)*NORMSDIST(-N8095/'rhos computation'!$B$23-'rhos computation'!$B$23)</f>
        <v>0.0342663077439408</v>
      </c>
      <c r="W8095" s="0" t="n">
        <f aca="false">NORMSDIST(-O8095)</f>
        <v>0.00811742981462837</v>
      </c>
      <c r="X8095" s="0" t="n">
        <f aca="false">NORMSDIST(-P8095)</f>
        <v>0.0391584280243427</v>
      </c>
    </row>
    <row r="8096" customFormat="false" ht="13" hidden="false" customHeight="false" outlineLevel="0" collapsed="false">
      <c r="A8096" s="0" t="n">
        <v>-0.567865065614539</v>
      </c>
      <c r="B8096" s="0" t="n">
        <v>0.34291645700898</v>
      </c>
      <c r="C8096" s="0" t="n">
        <v>0.790539116283788</v>
      </c>
      <c r="D8096" s="0" t="n">
        <v>0.796135147344226</v>
      </c>
      <c r="E8096" s="0" t="n">
        <f aca="false" t="array" ref="E8096:H8096">MMULT(A8096:D8096,'Root matrix of resiudals'!$B$19:E$22)</f>
        <v>-0.0229158081684889</v>
      </c>
      <c r="F8096" s="0" t="n">
        <v>0.0114027267600275</v>
      </c>
      <c r="G8096" s="0" t="n">
        <v>0.0141814574014675</v>
      </c>
      <c r="H8096" s="0" t="n">
        <v>0.0140642462247922</v>
      </c>
      <c r="I8096" s="0" t="n">
        <f aca="false" t="array" ref="I8096:I8096">'Point forecasts'!B$3+E8096</f>
        <v>-0.0356175997355167</v>
      </c>
      <c r="J8096" s="0" t="n">
        <f aca="false" t="array" ref="J8096:J8096">'Point forecasts'!C$3+F8096</f>
        <v>-0.0183078591782588</v>
      </c>
      <c r="K8096" s="0" t="n">
        <f aca="false" t="array" ref="K8096:K8096">'Point forecasts'!D$3+G8096</f>
        <v>0.036183163414139</v>
      </c>
      <c r="L8096" s="0" t="n">
        <f aca="false" t="array" ref="L8096:L8096">'Point forecasts'!E$3+H8096</f>
        <v>0.0252805184004249</v>
      </c>
      <c r="M8096" s="0" t="n">
        <f aca="false" t="array" ref="M8096:M8096">'Point forecasts'!F$2+I8096</f>
        <v>0.0929151462145163</v>
      </c>
      <c r="N8096" s="0" t="n">
        <f aca="false" t="array" ref="N8096:N8096">'Point forecasts'!G$2+J8096</f>
        <v>-0.00727381888604164</v>
      </c>
      <c r="O8096" s="0" t="n">
        <f aca="false" t="array" ref="O8096:O8096">'Point forecasts'!H$2+K8096</f>
        <v>2.42289089790639</v>
      </c>
      <c r="P8096" s="0" t="n">
        <f aca="false" t="array" ref="P8096:P8096">'Point forecasts'!I$2+L8096</f>
        <v>1.75881902224223</v>
      </c>
      <c r="Q8096" s="0" t="n">
        <f aca="false" t="array" ref="Q8096:S8096">MMULT(M8096:P8096,'input - gretl'!$B$19:$D$22)+MMULT('Point forecasts'!$J$3:$O$3,'input - gretl'!$B$23:$D$28)</f>
        <v>13.9841949782616</v>
      </c>
      <c r="R8096" s="0" t="n">
        <v>6.81849405570058</v>
      </c>
      <c r="S8096" s="0" t="n">
        <v>10.1480370412386</v>
      </c>
      <c r="U8096" s="4" t="n">
        <f aca="false">NORMSDIST(-M8096/'rhos computation'!$B$11)-EXP(M8096+'rhos computation'!$B$11^2/2)*NORMSDIST(-M8096/'rhos computation'!$B$11-'rhos computation'!$B$11)</f>
        <v>0.0186405229181306</v>
      </c>
      <c r="V8096" s="4" t="n">
        <f aca="false">NORMSDIST(-N8096/'rhos computation'!$B$23)-EXP(N8096+'rhos computation'!$B$23^2/2)*NORMSDIST(-N8096/'rhos computation'!$B$23-'rhos computation'!$B$23)</f>
        <v>0.0253935966657398</v>
      </c>
      <c r="W8096" s="0" t="n">
        <f aca="false">NORMSDIST(-O8096)</f>
        <v>0.00769877510981214</v>
      </c>
      <c r="X8096" s="0" t="n">
        <f aca="false">NORMSDIST(-P8096)</f>
        <v>0.0393041263831028</v>
      </c>
    </row>
    <row r="8097" customFormat="false" ht="13" hidden="false" customHeight="false" outlineLevel="0" collapsed="false">
      <c r="A8097" s="0" t="n">
        <v>-0.280201771782855</v>
      </c>
      <c r="B8097" s="0" t="n">
        <v>-0.677592077564407</v>
      </c>
      <c r="C8097" s="0" t="n">
        <v>-1.44938969667587</v>
      </c>
      <c r="D8097" s="0" t="n">
        <v>-1.10613094852908</v>
      </c>
      <c r="E8097" s="0" t="n">
        <f aca="false" t="array" ref="E8097:H8097">MMULT(A8097:D8097,'Root matrix of resiudals'!$B$19:E$22)</f>
        <v>-0.0149231104767052</v>
      </c>
      <c r="F8097" s="0" t="n">
        <v>-0.0252712539287541</v>
      </c>
      <c r="G8097" s="0" t="n">
        <v>-0.0274035021822369</v>
      </c>
      <c r="H8097" s="0" t="n">
        <v>-0.0195463639877968</v>
      </c>
      <c r="I8097" s="0" t="n">
        <f aca="false" t="array" ref="I8097:I8097">'Point forecasts'!B$3+E8097</f>
        <v>-0.027624902043733</v>
      </c>
      <c r="J8097" s="0" t="n">
        <f aca="false" t="array" ref="J8097:J8097">'Point forecasts'!C$3+F8097</f>
        <v>-0.0549818398670405</v>
      </c>
      <c r="K8097" s="0" t="n">
        <f aca="false" t="array" ref="K8097:K8097">'Point forecasts'!D$3+G8097</f>
        <v>-0.00540179616956551</v>
      </c>
      <c r="L8097" s="0" t="n">
        <f aca="false" t="array" ref="L8097:L8097">'Point forecasts'!E$3+H8097</f>
        <v>-0.00833009181216409</v>
      </c>
      <c r="M8097" s="0" t="n">
        <f aca="false" t="array" ref="M8097:M8097">'Point forecasts'!F$2+I8097</f>
        <v>0.1009078439063</v>
      </c>
      <c r="N8097" s="0" t="n">
        <f aca="false" t="array" ref="N8097:N8097">'Point forecasts'!G$2+J8097</f>
        <v>-0.0439477995748233</v>
      </c>
      <c r="O8097" s="0" t="n">
        <f aca="false" t="array" ref="O8097:O8097">'Point forecasts'!H$2+K8097</f>
        <v>2.38130593832268</v>
      </c>
      <c r="P8097" s="0" t="n">
        <f aca="false" t="array" ref="P8097:P8097">'Point forecasts'!I$2+L8097</f>
        <v>1.72520841202964</v>
      </c>
      <c r="Q8097" s="0" t="n">
        <f aca="false" t="array" ref="Q8097:S8097">MMULT(M8097:P8097,'input - gretl'!$B$19:$D$22)+MMULT('Point forecasts'!$J$3:$O$3,'input - gretl'!$B$23:$D$28)</f>
        <v>13.9921876759533</v>
      </c>
      <c r="R8097" s="0" t="n">
        <v>6.7818200750118</v>
      </c>
      <c r="S8097" s="0" t="n">
        <v>10.1384174524976</v>
      </c>
      <c r="U8097" s="4" t="n">
        <f aca="false">NORMSDIST(-M8097/'rhos computation'!$B$11)-EXP(M8097+'rhos computation'!$B$11^2/2)*NORMSDIST(-M8097/'rhos computation'!$B$11-'rhos computation'!$B$11)</f>
        <v>0.0168826235111252</v>
      </c>
      <c r="V8097" s="4" t="n">
        <f aca="false">NORMSDIST(-N8097/'rhos computation'!$B$23)-EXP(N8097+'rhos computation'!$B$23^2/2)*NORMSDIST(-N8097/'rhos computation'!$B$23-'rhos computation'!$B$23)</f>
        <v>0.0487099133511051</v>
      </c>
      <c r="W8097" s="0" t="n">
        <f aca="false">NORMSDIST(-O8097)</f>
        <v>0.00862568888215427</v>
      </c>
      <c r="X8097" s="0" t="n">
        <f aca="false">NORMSDIST(-P8097)</f>
        <v>0.0422449601305947</v>
      </c>
    </row>
    <row r="8098" customFormat="false" ht="13" hidden="false" customHeight="false" outlineLevel="0" collapsed="false">
      <c r="A8098" s="0" t="n">
        <v>-0.576315172749749</v>
      </c>
      <c r="B8098" s="0" t="n">
        <v>-1.42567167729926</v>
      </c>
      <c r="C8098" s="0" t="n">
        <v>-0.779529397425413</v>
      </c>
      <c r="D8098" s="0" t="n">
        <v>0.277146560234008</v>
      </c>
      <c r="E8098" s="0" t="n">
        <f aca="false" t="array" ref="E8098:H8098">MMULT(A8098:D8098,'Root matrix of resiudals'!$B$19:E$22)</f>
        <v>-0.0290236977931406</v>
      </c>
      <c r="F8098" s="0" t="n">
        <v>-0.044820058482165</v>
      </c>
      <c r="G8098" s="0" t="n">
        <v>-0.018075858220493</v>
      </c>
      <c r="H8098" s="0" t="n">
        <v>0.00373158059639142</v>
      </c>
      <c r="I8098" s="0" t="n">
        <f aca="false" t="array" ref="I8098:I8098">'Point forecasts'!B$3+E8098</f>
        <v>-0.0417254893601684</v>
      </c>
      <c r="J8098" s="0" t="n">
        <f aca="false" t="array" ref="J8098:J8098">'Point forecasts'!C$3+F8098</f>
        <v>-0.0745306444204513</v>
      </c>
      <c r="K8098" s="0" t="n">
        <f aca="false" t="array" ref="K8098:K8098">'Point forecasts'!D$3+G8098</f>
        <v>0.00392584779217844</v>
      </c>
      <c r="L8098" s="0" t="n">
        <f aca="false" t="array" ref="L8098:L8098">'Point forecasts'!E$3+H8098</f>
        <v>0.0149478527720241</v>
      </c>
      <c r="M8098" s="0" t="n">
        <f aca="false" t="array" ref="M8098:M8098">'Point forecasts'!F$2+I8098</f>
        <v>0.0868072565898646</v>
      </c>
      <c r="N8098" s="0" t="n">
        <f aca="false" t="array" ref="N8098:N8098">'Point forecasts'!G$2+J8098</f>
        <v>-0.0634966041282341</v>
      </c>
      <c r="O8098" s="0" t="n">
        <f aca="false" t="array" ref="O8098:O8098">'Point forecasts'!H$2+K8098</f>
        <v>2.39063358228443</v>
      </c>
      <c r="P8098" s="0" t="n">
        <f aca="false" t="array" ref="P8098:P8098">'Point forecasts'!I$2+L8098</f>
        <v>1.74848635661382</v>
      </c>
      <c r="Q8098" s="0" t="n">
        <f aca="false" t="array" ref="Q8098:S8098">MMULT(M8098:P8098,'input - gretl'!$B$19:$D$22)+MMULT('Point forecasts'!$J$3:$O$3,'input - gretl'!$B$23:$D$28)</f>
        <v>13.9780870886369</v>
      </c>
      <c r="R8098" s="0" t="n">
        <v>6.76227127045839</v>
      </c>
      <c r="S8098" s="0" t="n">
        <v>10.1256066072625</v>
      </c>
      <c r="U8098" s="4" t="n">
        <f aca="false">NORMSDIST(-M8098/'rhos computation'!$B$11)-EXP(M8098+'rhos computation'!$B$11^2/2)*NORMSDIST(-M8098/'rhos computation'!$B$11-'rhos computation'!$B$11)</f>
        <v>0.0200739004436358</v>
      </c>
      <c r="V8098" s="4" t="n">
        <f aca="false">NORMSDIST(-N8098/'rhos computation'!$B$23)-EXP(N8098+'rhos computation'!$B$23^2/2)*NORMSDIST(-N8098/'rhos computation'!$B$23-'rhos computation'!$B$23)</f>
        <v>0.0638034467143512</v>
      </c>
      <c r="W8098" s="0" t="n">
        <f aca="false">NORMSDIST(-O8098)</f>
        <v>0.00840966469699138</v>
      </c>
      <c r="X8098" s="0" t="n">
        <f aca="false">NORMSDIST(-P8098)</f>
        <v>0.0401899230221398</v>
      </c>
    </row>
    <row r="8099" customFormat="false" ht="13" hidden="false" customHeight="false" outlineLevel="0" collapsed="false">
      <c r="A8099" s="0" t="n">
        <v>0.400517009741116</v>
      </c>
      <c r="B8099" s="0" t="n">
        <v>0.341452248553955</v>
      </c>
      <c r="C8099" s="0" t="n">
        <v>1.4947924771843</v>
      </c>
      <c r="D8099" s="0" t="n">
        <v>0.777194730335829</v>
      </c>
      <c r="E8099" s="0" t="n">
        <f aca="false" t="array" ref="E8099:H8099">MMULT(A8099:D8099,'Root matrix of resiudals'!$B$19:E$22)</f>
        <v>0.0195061210385808</v>
      </c>
      <c r="F8099" s="0" t="n">
        <v>0.016080854245689</v>
      </c>
      <c r="G8099" s="0" t="n">
        <v>0.0267002271426667</v>
      </c>
      <c r="H8099" s="0" t="n">
        <v>0.0141925536478226</v>
      </c>
      <c r="I8099" s="0" t="n">
        <f aca="false" t="array" ref="I8099:I8099">'Point forecasts'!B$3+E8099</f>
        <v>0.00680432947155305</v>
      </c>
      <c r="J8099" s="0" t="n">
        <f aca="false" t="array" ref="J8099:J8099">'Point forecasts'!C$3+F8099</f>
        <v>-0.0136297316925973</v>
      </c>
      <c r="K8099" s="0" t="n">
        <f aca="false" t="array" ref="K8099:K8099">'Point forecasts'!D$3+G8099</f>
        <v>0.0487019331553381</v>
      </c>
      <c r="L8099" s="0" t="n">
        <f aca="false" t="array" ref="L8099:L8099">'Point forecasts'!E$3+H8099</f>
        <v>0.0254088258234553</v>
      </c>
      <c r="M8099" s="0" t="n">
        <f aca="false" t="array" ref="M8099:M8099">'Point forecasts'!F$2+I8099</f>
        <v>0.135337075421586</v>
      </c>
      <c r="N8099" s="0" t="n">
        <f aca="false" t="array" ref="N8099:N8099">'Point forecasts'!G$2+J8099</f>
        <v>-0.00259569140038012</v>
      </c>
      <c r="O8099" s="0" t="n">
        <f aca="false" t="array" ref="O8099:O8099">'Point forecasts'!H$2+K8099</f>
        <v>2.43540966764759</v>
      </c>
      <c r="P8099" s="0" t="n">
        <f aca="false" t="array" ref="P8099:P8099">'Point forecasts'!I$2+L8099</f>
        <v>1.75894732966526</v>
      </c>
      <c r="Q8099" s="0" t="n">
        <f aca="false" t="array" ref="Q8099:S8099">MMULT(M8099:P8099,'input - gretl'!$B$19:$D$22)+MMULT('Point forecasts'!$J$3:$O$3,'input - gretl'!$B$23:$D$28)</f>
        <v>14.0266169074686</v>
      </c>
      <c r="R8099" s="0" t="n">
        <v>6.82317218318624</v>
      </c>
      <c r="S8099" s="0" t="n">
        <v>10.1604337842051</v>
      </c>
      <c r="U8099" s="4" t="n">
        <f aca="false">NORMSDIST(-M8099/'rhos computation'!$B$11)-EXP(M8099+'rhos computation'!$B$11^2/2)*NORMSDIST(-M8099/'rhos computation'!$B$11-'rhos computation'!$B$11)</f>
        <v>0.0107149518698109</v>
      </c>
      <c r="V8099" s="4" t="n">
        <f aca="false">NORMSDIST(-N8099/'rhos computation'!$B$23)-EXP(N8099+'rhos computation'!$B$23^2/2)*NORMSDIST(-N8099/'rhos computation'!$B$23-'rhos computation'!$B$23)</f>
        <v>0.0230047445113026</v>
      </c>
      <c r="W8099" s="0" t="n">
        <f aca="false">NORMSDIST(-O8099)</f>
        <v>0.00743746906746041</v>
      </c>
      <c r="X8099" s="0" t="n">
        <f aca="false">NORMSDIST(-P8099)</f>
        <v>0.0392932275516026</v>
      </c>
    </row>
    <row r="8100" customFormat="false" ht="13" hidden="false" customHeight="false" outlineLevel="0" collapsed="false">
      <c r="A8100" s="0" t="n">
        <v>0.996164745714268</v>
      </c>
      <c r="B8100" s="0" t="n">
        <v>0.122379839448777</v>
      </c>
      <c r="C8100" s="0" t="n">
        <v>-0.400360036740192</v>
      </c>
      <c r="D8100" s="0" t="n">
        <v>-0.887847015240647</v>
      </c>
      <c r="E8100" s="0" t="n">
        <f aca="false" t="array" ref="E8100:H8100">MMULT(A8100:D8100,'Root matrix of resiudals'!$B$19:E$22)</f>
        <v>0.0428624728845162</v>
      </c>
      <c r="F8100" s="0" t="n">
        <v>0.00425644405560604</v>
      </c>
      <c r="G8100" s="0" t="n">
        <v>-0.00579883041212125</v>
      </c>
      <c r="H8100" s="0" t="n">
        <v>-0.0152390529352124</v>
      </c>
      <c r="I8100" s="0" t="n">
        <f aca="false" t="array" ref="I8100:I8100">'Point forecasts'!B$3+E8100</f>
        <v>0.0301606813174884</v>
      </c>
      <c r="J8100" s="0" t="n">
        <f aca="false" t="array" ref="J8100:J8100">'Point forecasts'!C$3+F8100</f>
        <v>-0.0254541418826803</v>
      </c>
      <c r="K8100" s="0" t="n">
        <f aca="false" t="array" ref="K8100:K8100">'Point forecasts'!D$3+G8100</f>
        <v>0.0162028756005502</v>
      </c>
      <c r="L8100" s="0" t="n">
        <f aca="false" t="array" ref="L8100:L8100">'Point forecasts'!E$3+H8100</f>
        <v>-0.00402278075957973</v>
      </c>
      <c r="M8100" s="0" t="n">
        <f aca="false" t="array" ref="M8100:M8100">'Point forecasts'!F$2+I8100</f>
        <v>0.158693427267521</v>
      </c>
      <c r="N8100" s="0" t="n">
        <f aca="false" t="array" ref="N8100:N8100">'Point forecasts'!G$2+J8100</f>
        <v>-0.0144201015904631</v>
      </c>
      <c r="O8100" s="0" t="n">
        <f aca="false" t="array" ref="O8100:O8100">'Point forecasts'!H$2+K8100</f>
        <v>2.4029106100928</v>
      </c>
      <c r="P8100" s="0" t="n">
        <f aca="false" t="array" ref="P8100:P8100">'Point forecasts'!I$2+L8100</f>
        <v>1.72951572308222</v>
      </c>
      <c r="Q8100" s="0" t="n">
        <f aca="false" t="array" ref="Q8100:S8100">MMULT(M8100:P8100,'input - gretl'!$B$19:$D$22)+MMULT('Point forecasts'!$J$3:$O$3,'input - gretl'!$B$23:$D$28)</f>
        <v>14.0499732593146</v>
      </c>
      <c r="R8100" s="0" t="n">
        <v>6.81134777299616</v>
      </c>
      <c r="S8100" s="0" t="n">
        <v>10.1559256560912</v>
      </c>
      <c r="U8100" s="4" t="n">
        <f aca="false">NORMSDIST(-M8100/'rhos computation'!$B$11)-EXP(M8100+'rhos computation'!$B$11^2/2)*NORMSDIST(-M8100/'rhos computation'!$B$11-'rhos computation'!$B$11)</f>
        <v>0.00766473556758703</v>
      </c>
      <c r="V8100" s="4" t="n">
        <f aca="false">NORMSDIST(-N8100/'rhos computation'!$B$23)-EXP(N8100+'rhos computation'!$B$23^2/2)*NORMSDIST(-N8100/'rhos computation'!$B$23-'rhos computation'!$B$23)</f>
        <v>0.0293157004488506</v>
      </c>
      <c r="W8100" s="0" t="n">
        <f aca="false">NORMSDIST(-O8100)</f>
        <v>0.00813258140344062</v>
      </c>
      <c r="X8100" s="0" t="n">
        <f aca="false">NORMSDIST(-P8100)</f>
        <v>0.0418584174668426</v>
      </c>
    </row>
    <row r="8101" customFormat="false" ht="13" hidden="false" customHeight="false" outlineLevel="0" collapsed="false">
      <c r="A8101" s="0" t="n">
        <v>1.30012572190714</v>
      </c>
      <c r="B8101" s="0" t="n">
        <v>-0.507584521561551</v>
      </c>
      <c r="C8101" s="0" t="n">
        <v>-0.548348860771779</v>
      </c>
      <c r="D8101" s="0" t="n">
        <v>-0.677912911692019</v>
      </c>
      <c r="E8101" s="0" t="n">
        <f aca="false" t="array" ref="E8101:H8101">MMULT(A8101:D8101,'Root matrix of resiudals'!$B$19:E$22)</f>
        <v>0.0542141974676941</v>
      </c>
      <c r="F8101" s="0" t="n">
        <v>-0.0135723128959612</v>
      </c>
      <c r="G8101" s="0" t="n">
        <v>-0.00982966866322147</v>
      </c>
      <c r="H8101" s="0" t="n">
        <v>-0.0121596735984892</v>
      </c>
      <c r="I8101" s="0" t="n">
        <f aca="false" t="array" ref="I8101:I8101">'Point forecasts'!B$3+E8101</f>
        <v>0.0415124059006663</v>
      </c>
      <c r="J8101" s="0" t="n">
        <f aca="false" t="array" ref="J8101:J8101">'Point forecasts'!C$3+F8101</f>
        <v>-0.0432828988342476</v>
      </c>
      <c r="K8101" s="0" t="n">
        <f aca="false" t="array" ref="K8101:K8101">'Point forecasts'!D$3+G8101</f>
        <v>0.01217203734945</v>
      </c>
      <c r="L8101" s="0" t="n">
        <f aca="false" t="array" ref="L8101:L8101">'Point forecasts'!E$3+H8101</f>
        <v>-0.000943401422856436</v>
      </c>
      <c r="M8101" s="0" t="n">
        <f aca="false" t="array" ref="M8101:M8101">'Point forecasts'!F$2+I8101</f>
        <v>0.170045151850699</v>
      </c>
      <c r="N8101" s="0" t="n">
        <f aca="false" t="array" ref="N8101:N8101">'Point forecasts'!G$2+J8101</f>
        <v>-0.0322488585420304</v>
      </c>
      <c r="O8101" s="0" t="n">
        <f aca="false" t="array" ref="O8101:O8101">'Point forecasts'!H$2+K8101</f>
        <v>2.3988797718417</v>
      </c>
      <c r="P8101" s="0" t="n">
        <f aca="false" t="array" ref="P8101:P8101">'Point forecasts'!I$2+L8101</f>
        <v>1.73259510241894</v>
      </c>
      <c r="Q8101" s="0" t="n">
        <f aca="false" t="array" ref="Q8101:S8101">MMULT(M8101:P8101,'input - gretl'!$B$19:$D$22)+MMULT('Point forecasts'!$J$3:$O$3,'input - gretl'!$B$23:$D$28)</f>
        <v>14.0613249838977</v>
      </c>
      <c r="R8101" s="0" t="n">
        <v>6.79351901604459</v>
      </c>
      <c r="S8101" s="0" t="n">
        <v>10.1489661741219</v>
      </c>
      <c r="U8101" s="4" t="n">
        <f aca="false">NORMSDIST(-M8101/'rhos computation'!$B$11)-EXP(M8101+'rhos computation'!$B$11^2/2)*NORMSDIST(-M8101/'rhos computation'!$B$11-'rhos computation'!$B$11)</f>
        <v>0.00646131473682692</v>
      </c>
      <c r="V8101" s="4" t="n">
        <f aca="false">NORMSDIST(-N8101/'rhos computation'!$B$23)-EXP(N8101+'rhos computation'!$B$23^2/2)*NORMSDIST(-N8101/'rhos computation'!$B$23-'rhos computation'!$B$23)</f>
        <v>0.0404588957876411</v>
      </c>
      <c r="W8101" s="0" t="n">
        <f aca="false">NORMSDIST(-O8101)</f>
        <v>0.00822265665678398</v>
      </c>
      <c r="X8101" s="0" t="n">
        <f aca="false">NORMSDIST(-P8101)</f>
        <v>0.0415838301852191</v>
      </c>
    </row>
    <row r="8102" customFormat="false" ht="13" hidden="false" customHeight="false" outlineLevel="0" collapsed="false">
      <c r="A8102" s="0" t="n">
        <v>-0.172523563036415</v>
      </c>
      <c r="B8102" s="0" t="n">
        <v>0.209542776887965</v>
      </c>
      <c r="C8102" s="0" t="n">
        <v>0.0682137707669193</v>
      </c>
      <c r="D8102" s="0" t="n">
        <v>-1.65886695410919</v>
      </c>
      <c r="E8102" s="0" t="n">
        <f aca="false" t="array" ref="E8102:H8102">MMULT(A8102:D8102,'Root matrix of resiudals'!$B$19:E$22)</f>
        <v>-0.00620814704381395</v>
      </c>
      <c r="F8102" s="0" t="n">
        <v>0.00573244826555487</v>
      </c>
      <c r="G8102" s="0" t="n">
        <v>-0.000261286669095255</v>
      </c>
      <c r="H8102" s="0" t="n">
        <v>-0.0267605947610012</v>
      </c>
      <c r="I8102" s="0" t="n">
        <f aca="false" t="array" ref="I8102:I8102">'Point forecasts'!B$3+E8102</f>
        <v>-0.0189099386108417</v>
      </c>
      <c r="J8102" s="0" t="n">
        <f aca="false" t="array" ref="J8102:J8102">'Point forecasts'!C$3+F8102</f>
        <v>-0.0239781376727315</v>
      </c>
      <c r="K8102" s="0" t="n">
        <f aca="false" t="array" ref="K8102:K8102">'Point forecasts'!D$3+G8102</f>
        <v>0.0217404193435762</v>
      </c>
      <c r="L8102" s="0" t="n">
        <f aca="false" t="array" ref="L8102:L8102">'Point forecasts'!E$3+H8102</f>
        <v>-0.0155443225853685</v>
      </c>
      <c r="M8102" s="0" t="n">
        <f aca="false" t="array" ref="M8102:M8102">'Point forecasts'!F$2+I8102</f>
        <v>0.109622807339191</v>
      </c>
      <c r="N8102" s="0" t="n">
        <f aca="false" t="array" ref="N8102:N8102">'Point forecasts'!G$2+J8102</f>
        <v>-0.0129440973805143</v>
      </c>
      <c r="O8102" s="0" t="n">
        <f aca="false" t="array" ref="O8102:O8102">'Point forecasts'!H$2+K8102</f>
        <v>2.40844815383583</v>
      </c>
      <c r="P8102" s="0" t="n">
        <f aca="false" t="array" ref="P8102:P8102">'Point forecasts'!I$2+L8102</f>
        <v>1.71799418125643</v>
      </c>
      <c r="Q8102" s="0" t="n">
        <f aca="false" t="array" ref="Q8102:S8102">MMULT(M8102:P8102,'input - gretl'!$B$19:$D$22)+MMULT('Point forecasts'!$J$3:$O$3,'input - gretl'!$B$23:$D$28)</f>
        <v>14.0009026393862</v>
      </c>
      <c r="R8102" s="0" t="n">
        <v>6.81282377720611</v>
      </c>
      <c r="S8102" s="0" t="n">
        <v>10.1724207621876</v>
      </c>
      <c r="U8102" s="4" t="n">
        <f aca="false">NORMSDIST(-M8102/'rhos computation'!$B$11)-EXP(M8102+'rhos computation'!$B$11^2/2)*NORMSDIST(-M8102/'rhos computation'!$B$11-'rhos computation'!$B$11)</f>
        <v>0.0151125502788376</v>
      </c>
      <c r="V8102" s="4" t="n">
        <f aca="false">NORMSDIST(-N8102/'rhos computation'!$B$23)-EXP(N8102+'rhos computation'!$B$23^2/2)*NORMSDIST(-N8102/'rhos computation'!$B$23-'rhos computation'!$B$23)</f>
        <v>0.0284789795866924</v>
      </c>
      <c r="W8102" s="0" t="n">
        <f aca="false">NORMSDIST(-O8102)</f>
        <v>0.00801025079892127</v>
      </c>
      <c r="X8102" s="0" t="n">
        <f aca="false">NORMSDIST(-P8102)</f>
        <v>0.042898838309875</v>
      </c>
    </row>
    <row r="8103" customFormat="false" ht="13" hidden="false" customHeight="false" outlineLevel="0" collapsed="false">
      <c r="A8103" s="0" t="n">
        <v>1.9567554540457</v>
      </c>
      <c r="B8103" s="0" t="n">
        <v>1.63218861761483</v>
      </c>
      <c r="C8103" s="0" t="n">
        <v>0.448791987604001</v>
      </c>
      <c r="D8103" s="0" t="n">
        <v>-1.48264845220616</v>
      </c>
      <c r="E8103" s="0" t="n">
        <f aca="false" t="array" ref="E8103:H8103">MMULT(A8103:D8103,'Root matrix of resiudals'!$B$19:E$22)</f>
        <v>0.0887714836357404</v>
      </c>
      <c r="F8103" s="0" t="n">
        <v>0.052579686037508</v>
      </c>
      <c r="G8103" s="0" t="n">
        <v>0.013812041298374</v>
      </c>
      <c r="H8103" s="0" t="n">
        <v>-0.0241871175840177</v>
      </c>
      <c r="I8103" s="0" t="n">
        <f aca="false" t="array" ref="I8103:I8103">'Point forecasts'!B$3+E8103</f>
        <v>0.0760696920687126</v>
      </c>
      <c r="J8103" s="0" t="n">
        <f aca="false" t="array" ref="J8103:J8103">'Point forecasts'!C$3+F8103</f>
        <v>0.0228691000992217</v>
      </c>
      <c r="K8103" s="0" t="n">
        <f aca="false" t="array" ref="K8103:K8103">'Point forecasts'!D$3+G8103</f>
        <v>0.0358137473110455</v>
      </c>
      <c r="L8103" s="0" t="n">
        <f aca="false" t="array" ref="L8103:L8103">'Point forecasts'!E$3+H8103</f>
        <v>-0.012970845408385</v>
      </c>
      <c r="M8103" s="0" t="n">
        <f aca="false" t="array" ref="M8103:M8103">'Point forecasts'!F$2+I8103</f>
        <v>0.204602438018746</v>
      </c>
      <c r="N8103" s="0" t="n">
        <f aca="false" t="array" ref="N8103:N8103">'Point forecasts'!G$2+J8103</f>
        <v>0.0339031403914389</v>
      </c>
      <c r="O8103" s="0" t="n">
        <f aca="false" t="array" ref="O8103:O8103">'Point forecasts'!H$2+K8103</f>
        <v>2.4225214818033</v>
      </c>
      <c r="P8103" s="0" t="n">
        <f aca="false" t="array" ref="P8103:P8103">'Point forecasts'!I$2+L8103</f>
        <v>1.72056765843342</v>
      </c>
      <c r="Q8103" s="0" t="n">
        <f aca="false" t="array" ref="Q8103:S8103">MMULT(M8103:P8103,'input - gretl'!$B$19:$D$22)+MMULT('Point forecasts'!$J$3:$O$3,'input - gretl'!$B$23:$D$28)</f>
        <v>14.0958822700658</v>
      </c>
      <c r="R8103" s="0" t="n">
        <v>6.85967101497806</v>
      </c>
      <c r="S8103" s="0" t="n">
        <v>10.1840465846859</v>
      </c>
      <c r="U8103" s="4" t="n">
        <f aca="false">NORMSDIST(-M8103/'rhos computation'!$B$11)-EXP(M8103+'rhos computation'!$B$11^2/2)*NORMSDIST(-M8103/'rhos computation'!$B$11-'rhos computation'!$B$11)</f>
        <v>0.00371725728369837</v>
      </c>
      <c r="V8103" s="4" t="n">
        <f aca="false">NORMSDIST(-N8103/'rhos computation'!$B$23)-EXP(N8103+'rhos computation'!$B$23^2/2)*NORMSDIST(-N8103/'rhos computation'!$B$23-'rhos computation'!$B$23)</f>
        <v>0.00923896784338513</v>
      </c>
      <c r="W8103" s="0" t="n">
        <f aca="false">NORMSDIST(-O8103)</f>
        <v>0.00770660722421857</v>
      </c>
      <c r="X8103" s="0" t="n">
        <f aca="false">NORMSDIST(-P8103)</f>
        <v>0.042664653212653</v>
      </c>
    </row>
    <row r="8104" customFormat="false" ht="13" hidden="false" customHeight="false" outlineLevel="0" collapsed="false">
      <c r="A8104" s="0" t="n">
        <v>0.510641191871888</v>
      </c>
      <c r="B8104" s="0" t="n">
        <v>1.93165464700045</v>
      </c>
      <c r="C8104" s="0" t="n">
        <v>0.192337829683477</v>
      </c>
      <c r="D8104" s="0" t="n">
        <v>0.374844717406073</v>
      </c>
      <c r="E8104" s="0" t="n">
        <f aca="false" t="array" ref="E8104:H8104">MMULT(A8104:D8104,'Root matrix of resiudals'!$B$19:E$22)</f>
        <v>0.0263766184591613</v>
      </c>
      <c r="F8104" s="0" t="n">
        <v>0.0570629245348713</v>
      </c>
      <c r="G8104" s="0" t="n">
        <v>0.0110951910973222</v>
      </c>
      <c r="H8104" s="0" t="n">
        <v>0.00623421211089555</v>
      </c>
      <c r="I8104" s="0" t="n">
        <f aca="false" t="array" ref="I8104:I8104">'Point forecasts'!B$3+E8104</f>
        <v>0.0136748268921335</v>
      </c>
      <c r="J8104" s="0" t="n">
        <f aca="false" t="array" ref="J8104:J8104">'Point forecasts'!C$3+F8104</f>
        <v>0.0273523385965849</v>
      </c>
      <c r="K8104" s="0" t="n">
        <f aca="false" t="array" ref="K8104:K8104">'Point forecasts'!D$3+G8104</f>
        <v>0.0330968971099936</v>
      </c>
      <c r="L8104" s="0" t="n">
        <f aca="false" t="array" ref="L8104:L8104">'Point forecasts'!E$3+H8104</f>
        <v>0.0174504842865283</v>
      </c>
      <c r="M8104" s="0" t="n">
        <f aca="false" t="array" ref="M8104:M8104">'Point forecasts'!F$2+I8104</f>
        <v>0.142207572842167</v>
      </c>
      <c r="N8104" s="0" t="n">
        <f aca="false" t="array" ref="N8104:N8104">'Point forecasts'!G$2+J8104</f>
        <v>0.0383863788888021</v>
      </c>
      <c r="O8104" s="0" t="n">
        <f aca="false" t="array" ref="O8104:O8104">'Point forecasts'!H$2+K8104</f>
        <v>2.41980463160224</v>
      </c>
      <c r="P8104" s="0" t="n">
        <f aca="false" t="array" ref="P8104:P8104">'Point forecasts'!I$2+L8104</f>
        <v>1.75098898812833</v>
      </c>
      <c r="Q8104" s="0" t="n">
        <f aca="false" t="array" ref="Q8104:S8104">MMULT(M8104:P8104,'input - gretl'!$B$19:$D$22)+MMULT('Point forecasts'!$J$3:$O$3,'input - gretl'!$B$23:$D$28)</f>
        <v>14.0334874048892</v>
      </c>
      <c r="R8104" s="0" t="n">
        <v>6.86415425347543</v>
      </c>
      <c r="S8104" s="0" t="n">
        <v>10.1523975288785</v>
      </c>
      <c r="U8104" s="4" t="n">
        <f aca="false">NORMSDIST(-M8104/'rhos computation'!$B$11)-EXP(M8104+'rhos computation'!$B$11^2/2)*NORMSDIST(-M8104/'rhos computation'!$B$11-'rhos computation'!$B$11)</f>
        <v>0.00973144399323708</v>
      </c>
      <c r="V8104" s="4" t="n">
        <f aca="false">NORMSDIST(-N8104/'rhos computation'!$B$23)-EXP(N8104+'rhos computation'!$B$23^2/2)*NORMSDIST(-N8104/'rhos computation'!$B$23-'rhos computation'!$B$23)</f>
        <v>0.00810774373030498</v>
      </c>
      <c r="W8104" s="0" t="n">
        <f aca="false">NORMSDIST(-O8104)</f>
        <v>0.00776442383756455</v>
      </c>
      <c r="X8104" s="0" t="n">
        <f aca="false">NORMSDIST(-P8104)</f>
        <v>0.0399739034302432</v>
      </c>
    </row>
    <row r="8105" customFormat="false" ht="13" hidden="false" customHeight="false" outlineLevel="0" collapsed="false">
      <c r="A8105" s="0" t="n">
        <v>-0.40873215488456</v>
      </c>
      <c r="B8105" s="0" t="n">
        <v>-1.5330897035788</v>
      </c>
      <c r="C8105" s="0" t="n">
        <v>-1.14163591420936</v>
      </c>
      <c r="D8105" s="0" t="n">
        <v>1.16883366458289</v>
      </c>
      <c r="E8105" s="0" t="n">
        <f aca="false" t="array" ref="E8105:H8105">MMULT(A8105:D8105,'Root matrix of resiudals'!$B$19:E$22)</f>
        <v>-0.0228655939621955</v>
      </c>
      <c r="F8105" s="0" t="n">
        <v>-0.0487513419526049</v>
      </c>
      <c r="G8105" s="0" t="n">
        <v>-0.0230688594006896</v>
      </c>
      <c r="H8105" s="0" t="n">
        <v>0.0177151194075378</v>
      </c>
      <c r="I8105" s="0" t="n">
        <f aca="false" t="array" ref="I8105:I8105">'Point forecasts'!B$3+E8105</f>
        <v>-0.0355673855292233</v>
      </c>
      <c r="J8105" s="0" t="n">
        <f aca="false" t="array" ref="J8105:J8105">'Point forecasts'!C$3+F8105</f>
        <v>-0.0784619278908912</v>
      </c>
      <c r="K8105" s="0" t="n">
        <f aca="false" t="array" ref="K8105:K8105">'Point forecasts'!D$3+G8105</f>
        <v>-0.00106715338801818</v>
      </c>
      <c r="L8105" s="0" t="n">
        <f aca="false" t="array" ref="L8105:L8105">'Point forecasts'!E$3+H8105</f>
        <v>0.0289313915831705</v>
      </c>
      <c r="M8105" s="0" t="n">
        <f aca="false" t="array" ref="M8105:M8105">'Point forecasts'!F$2+I8105</f>
        <v>0.0929653604208097</v>
      </c>
      <c r="N8105" s="0" t="n">
        <f aca="false" t="array" ref="N8105:N8105">'Point forecasts'!G$2+J8105</f>
        <v>-0.067427887598674</v>
      </c>
      <c r="O8105" s="0" t="n">
        <f aca="false" t="array" ref="O8105:O8105">'Point forecasts'!H$2+K8105</f>
        <v>2.38564058110423</v>
      </c>
      <c r="P8105" s="0" t="n">
        <f aca="false" t="array" ref="P8105:P8105">'Point forecasts'!I$2+L8105</f>
        <v>1.76246989542497</v>
      </c>
      <c r="Q8105" s="0" t="n">
        <f aca="false" t="array" ref="Q8105:S8105">MMULT(M8105:P8105,'input - gretl'!$B$19:$D$22)+MMULT('Point forecasts'!$J$3:$O$3,'input - gretl'!$B$23:$D$28)</f>
        <v>13.9842451924678</v>
      </c>
      <c r="R8105" s="0" t="n">
        <v>6.75833998698795</v>
      </c>
      <c r="S8105" s="0" t="n">
        <v>10.107314561496</v>
      </c>
      <c r="U8105" s="4" t="n">
        <f aca="false">NORMSDIST(-M8105/'rhos computation'!$B$11)-EXP(M8105+'rhos computation'!$B$11^2/2)*NORMSDIST(-M8105/'rhos computation'!$B$11-'rhos computation'!$B$11)</f>
        <v>0.0186290659898552</v>
      </c>
      <c r="V8105" s="4" t="n">
        <f aca="false">NORMSDIST(-N8105/'rhos computation'!$B$23)-EXP(N8105+'rhos computation'!$B$23^2/2)*NORMSDIST(-N8105/'rhos computation'!$B$23-'rhos computation'!$B$23)</f>
        <v>0.0669937882958529</v>
      </c>
      <c r="W8105" s="0" t="n">
        <f aca="false">NORMSDIST(-O8105)</f>
        <v>0.0085247023438331</v>
      </c>
      <c r="X8105" s="0" t="n">
        <f aca="false">NORMSDIST(-P8105)</f>
        <v>0.0389949692021147</v>
      </c>
    </row>
    <row r="8106" customFormat="false" ht="13" hidden="false" customHeight="false" outlineLevel="0" collapsed="false">
      <c r="A8106" s="0" t="n">
        <v>0.342023690681583</v>
      </c>
      <c r="B8106" s="0" t="n">
        <v>0.452626546095715</v>
      </c>
      <c r="C8106" s="0" t="n">
        <v>0.448171393495954</v>
      </c>
      <c r="D8106" s="0" t="n">
        <v>1.00620771515442</v>
      </c>
      <c r="E8106" s="0" t="n">
        <f aca="false" t="array" ref="E8106:H8106">MMULT(A8106:D8106,'Root matrix of resiudals'!$B$19:E$22)</f>
        <v>0.0158675926787908</v>
      </c>
      <c r="F8106" s="0" t="n">
        <v>0.0153821272523601</v>
      </c>
      <c r="G8106" s="0" t="n">
        <v>0.0104225237017725</v>
      </c>
      <c r="H8106" s="0" t="n">
        <v>0.0167398192081082</v>
      </c>
      <c r="I8106" s="0" t="n">
        <f aca="false" t="array" ref="I8106:I8106">'Point forecasts'!B$3+E8106</f>
        <v>0.003165801111763</v>
      </c>
      <c r="J8106" s="0" t="n">
        <f aca="false" t="array" ref="J8106:J8106">'Point forecasts'!C$3+F8106</f>
        <v>-0.0143284586859263</v>
      </c>
      <c r="K8106" s="0" t="n">
        <f aca="false" t="array" ref="K8106:K8106">'Point forecasts'!D$3+G8106</f>
        <v>0.0324242297144439</v>
      </c>
      <c r="L8106" s="0" t="n">
        <f aca="false" t="array" ref="L8106:L8106">'Point forecasts'!E$3+H8106</f>
        <v>0.0279560913837409</v>
      </c>
      <c r="M8106" s="0" t="n">
        <f aca="false" t="array" ref="M8106:M8106">'Point forecasts'!F$2+I8106</f>
        <v>0.131698547061796</v>
      </c>
      <c r="N8106" s="0" t="n">
        <f aca="false" t="array" ref="N8106:N8106">'Point forecasts'!G$2+J8106</f>
        <v>-0.00329441839370906</v>
      </c>
      <c r="O8106" s="0" t="n">
        <f aca="false" t="array" ref="O8106:O8106">'Point forecasts'!H$2+K8106</f>
        <v>2.41913196420669</v>
      </c>
      <c r="P8106" s="0" t="n">
        <f aca="false" t="array" ref="P8106:P8106">'Point forecasts'!I$2+L8106</f>
        <v>1.76149459522554</v>
      </c>
      <c r="Q8106" s="0" t="n">
        <f aca="false" t="array" ref="Q8106:S8106">MMULT(M8106:P8106,'input - gretl'!$B$19:$D$22)+MMULT('Point forecasts'!$J$3:$O$3,'input - gretl'!$B$23:$D$28)</f>
        <v>14.0229783791088</v>
      </c>
      <c r="R8106" s="0" t="n">
        <v>6.82247345619292</v>
      </c>
      <c r="S8106" s="0" t="n">
        <v>10.1417335038531</v>
      </c>
      <c r="U8106" s="4" t="n">
        <f aca="false">NORMSDIST(-M8106/'rhos computation'!$B$11)-EXP(M8106+'rhos computation'!$B$11^2/2)*NORMSDIST(-M8106/'rhos computation'!$B$11-'rhos computation'!$B$11)</f>
        <v>0.0112669073734381</v>
      </c>
      <c r="V8106" s="4" t="n">
        <f aca="false">NORMSDIST(-N8106/'rhos computation'!$B$23)-EXP(N8106+'rhos computation'!$B$23^2/2)*NORMSDIST(-N8106/'rhos computation'!$B$23-'rhos computation'!$B$23)</f>
        <v>0.023352452767559</v>
      </c>
      <c r="W8106" s="0" t="n">
        <f aca="false">NORMSDIST(-O8106)</f>
        <v>0.00777879752296131</v>
      </c>
      <c r="X8106" s="0" t="n">
        <f aca="false">NORMSDIST(-P8106)</f>
        <v>0.0390773634934205</v>
      </c>
    </row>
    <row r="8107" customFormat="false" ht="13" hidden="false" customHeight="false" outlineLevel="0" collapsed="false">
      <c r="A8107" s="0" t="n">
        <v>1.03987622331803</v>
      </c>
      <c r="B8107" s="0" t="n">
        <v>-0.429331155805142</v>
      </c>
      <c r="C8107" s="0" t="n">
        <v>-1.42075320449528</v>
      </c>
      <c r="D8107" s="0" t="n">
        <v>-0.268048943637184</v>
      </c>
      <c r="E8107" s="0" t="n">
        <f aca="false" t="array" ref="E8107:H8107">MMULT(A8107:D8107,'Root matrix of resiudals'!$B$19:E$22)</f>
        <v>0.0419908394643826</v>
      </c>
      <c r="F8107" s="0" t="n">
        <v>-0.0150310979345583</v>
      </c>
      <c r="G8107" s="0" t="n">
        <v>-0.0234600909096561</v>
      </c>
      <c r="H8107" s="0" t="n">
        <v>-0.00640311651598609</v>
      </c>
      <c r="I8107" s="0" t="n">
        <f aca="false" t="array" ref="I8107:I8107">'Point forecasts'!B$3+E8107</f>
        <v>0.0292890478973548</v>
      </c>
      <c r="J8107" s="0" t="n">
        <f aca="false" t="array" ref="J8107:J8107">'Point forecasts'!C$3+F8107</f>
        <v>-0.0447416838728446</v>
      </c>
      <c r="K8107" s="0" t="n">
        <f aca="false" t="array" ref="K8107:K8107">'Point forecasts'!D$3+G8107</f>
        <v>-0.0014583848969847</v>
      </c>
      <c r="L8107" s="0" t="n">
        <f aca="false" t="array" ref="L8107:L8107">'Point forecasts'!E$3+H8107</f>
        <v>0.00481315565964663</v>
      </c>
      <c r="M8107" s="0" t="n">
        <f aca="false" t="array" ref="M8107:M8107">'Point forecasts'!F$2+I8107</f>
        <v>0.157821793847388</v>
      </c>
      <c r="N8107" s="0" t="n">
        <f aca="false" t="array" ref="N8107:N8107">'Point forecasts'!G$2+J8107</f>
        <v>-0.0337076435806274</v>
      </c>
      <c r="O8107" s="0" t="n">
        <f aca="false" t="array" ref="O8107:O8107">'Point forecasts'!H$2+K8107</f>
        <v>2.38524934959527</v>
      </c>
      <c r="P8107" s="0" t="n">
        <f aca="false" t="array" ref="P8107:P8107">'Point forecasts'!I$2+L8107</f>
        <v>1.73835165950145</v>
      </c>
      <c r="Q8107" s="0" t="n">
        <f aca="false" t="array" ref="Q8107:S8107">MMULT(M8107:P8107,'input - gretl'!$B$19:$D$22)+MMULT('Point forecasts'!$J$3:$O$3,'input - gretl'!$B$23:$D$28)</f>
        <v>14.0491016258944</v>
      </c>
      <c r="R8107" s="0" t="n">
        <v>6.792060231006</v>
      </c>
      <c r="S8107" s="0" t="n">
        <v>10.1298609782621</v>
      </c>
      <c r="U8107" s="4" t="n">
        <f aca="false">NORMSDIST(-M8107/'rhos computation'!$B$11)-EXP(M8107+'rhos computation'!$B$11^2/2)*NORMSDIST(-M8107/'rhos computation'!$B$11-'rhos computation'!$B$11)</f>
        <v>0.00776422859585942</v>
      </c>
      <c r="V8107" s="4" t="n">
        <f aca="false">NORMSDIST(-N8107/'rhos computation'!$B$23)-EXP(N8107+'rhos computation'!$B$23^2/2)*NORMSDIST(-N8107/'rhos computation'!$B$23-'rhos computation'!$B$23)</f>
        <v>0.0414502178124257</v>
      </c>
      <c r="W8107" s="0" t="n">
        <f aca="false">NORMSDIST(-O8107)</f>
        <v>0.00853377429291825</v>
      </c>
      <c r="X8107" s="0" t="n">
        <f aca="false">NORMSDIST(-P8107)</f>
        <v>0.0410744344639772</v>
      </c>
    </row>
    <row r="8108" customFormat="false" ht="13" hidden="false" customHeight="false" outlineLevel="0" collapsed="false">
      <c r="A8108" s="0" t="n">
        <v>-0.979367935921843</v>
      </c>
      <c r="B8108" s="0" t="n">
        <v>1.12106935367231</v>
      </c>
      <c r="C8108" s="0" t="n">
        <v>-1.42118046048836</v>
      </c>
      <c r="D8108" s="0" t="n">
        <v>0.39102451645387</v>
      </c>
      <c r="E8108" s="0" t="n">
        <f aca="false" t="array" ref="E8108:H8108">MMULT(A8108:D8108,'Root matrix of resiudals'!$B$19:E$22)</f>
        <v>-0.041386348503371</v>
      </c>
      <c r="F8108" s="0" t="n">
        <v>0.0247368864801277</v>
      </c>
      <c r="G8108" s="0" t="n">
        <v>-0.019640039388404</v>
      </c>
      <c r="H8108" s="0" t="n">
        <v>0.00516618642204141</v>
      </c>
      <c r="I8108" s="0" t="n">
        <f aca="false" t="array" ref="I8108:I8108">'Point forecasts'!B$3+E8108</f>
        <v>-0.0540881400703988</v>
      </c>
      <c r="J8108" s="0" t="n">
        <f aca="false" t="array" ref="J8108:J8108">'Point forecasts'!C$3+F8108</f>
        <v>-0.00497369945815859</v>
      </c>
      <c r="K8108" s="0" t="n">
        <f aca="false" t="array" ref="K8108:K8108">'Point forecasts'!D$3+G8108</f>
        <v>0.00236166662426747</v>
      </c>
      <c r="L8108" s="0" t="n">
        <f aca="false" t="array" ref="L8108:L8108">'Point forecasts'!E$3+H8108</f>
        <v>0.0163824585976741</v>
      </c>
      <c r="M8108" s="0" t="n">
        <f aca="false" t="array" ref="M8108:M8108">'Point forecasts'!F$2+I8108</f>
        <v>0.0744446058796342</v>
      </c>
      <c r="N8108" s="0" t="n">
        <f aca="false" t="array" ref="N8108:N8108">'Point forecasts'!G$2+J8108</f>
        <v>0.00606034083405861</v>
      </c>
      <c r="O8108" s="0" t="n">
        <f aca="false" t="array" ref="O8108:O8108">'Point forecasts'!H$2+K8108</f>
        <v>2.38906940111652</v>
      </c>
      <c r="P8108" s="0" t="n">
        <f aca="false" t="array" ref="P8108:P8108">'Point forecasts'!I$2+L8108</f>
        <v>1.74992096243947</v>
      </c>
      <c r="Q8108" s="0" t="n">
        <f aca="false" t="array" ref="Q8108:S8108">MMULT(M8108:P8108,'input - gretl'!$B$19:$D$22)+MMULT('Point forecasts'!$J$3:$O$3,'input - gretl'!$B$23:$D$28)</f>
        <v>13.9657244379267</v>
      </c>
      <c r="R8108" s="0" t="n">
        <v>6.83182821542068</v>
      </c>
      <c r="S8108" s="0" t="n">
        <v>10.1226780442242</v>
      </c>
      <c r="U8108" s="4" t="n">
        <f aca="false">NORMSDIST(-M8108/'rhos computation'!$B$11)-EXP(M8108+'rhos computation'!$B$11^2/2)*NORMSDIST(-M8108/'rhos computation'!$B$11-'rhos computation'!$B$11)</f>
        <v>0.0232231391107773</v>
      </c>
      <c r="V8108" s="4" t="n">
        <f aca="false">NORMSDIST(-N8108/'rhos computation'!$B$23)-EXP(N8108+'rhos computation'!$B$23^2/2)*NORMSDIST(-N8108/'rhos computation'!$B$23-'rhos computation'!$B$23)</f>
        <v>0.0189638944964788</v>
      </c>
      <c r="W8108" s="0" t="n">
        <f aca="false">NORMSDIST(-O8108)</f>
        <v>0.00844555562714304</v>
      </c>
      <c r="X8108" s="0" t="n">
        <f aca="false">NORMSDIST(-P8108)</f>
        <v>0.0400659764842387</v>
      </c>
    </row>
    <row r="8109" customFormat="false" ht="13" hidden="false" customHeight="false" outlineLevel="0" collapsed="false">
      <c r="A8109" s="0" t="n">
        <v>1.98604353354573</v>
      </c>
      <c r="B8109" s="0" t="n">
        <v>-0.686840171287657</v>
      </c>
      <c r="C8109" s="0" t="n">
        <v>-0.751151502816593</v>
      </c>
      <c r="D8109" s="0" t="n">
        <v>0.502619762292897</v>
      </c>
      <c r="E8109" s="0" t="n">
        <f aca="false" t="array" ref="E8109:H8109">MMULT(A8109:D8109,'Root matrix of resiudals'!$B$19:E$22)</f>
        <v>0.082534762368162</v>
      </c>
      <c r="F8109" s="0" t="n">
        <v>-0.0177915883637755</v>
      </c>
      <c r="G8109" s="0" t="n">
        <v>-0.0115422067087857</v>
      </c>
      <c r="H8109" s="0" t="n">
        <v>0.00649023501574602</v>
      </c>
      <c r="I8109" s="0" t="n">
        <f aca="false" t="array" ref="I8109:I8109">'Point forecasts'!B$3+E8109</f>
        <v>0.0698329708011342</v>
      </c>
      <c r="J8109" s="0" t="n">
        <f aca="false" t="array" ref="J8109:J8109">'Point forecasts'!C$3+F8109</f>
        <v>-0.0475021743020618</v>
      </c>
      <c r="K8109" s="0" t="n">
        <f aca="false" t="array" ref="K8109:K8109">'Point forecasts'!D$3+G8109</f>
        <v>0.0104594993038858</v>
      </c>
      <c r="L8109" s="0" t="n">
        <f aca="false" t="array" ref="L8109:L8109">'Point forecasts'!E$3+H8109</f>
        <v>0.0177065071913787</v>
      </c>
      <c r="M8109" s="0" t="n">
        <f aca="false" t="array" ref="M8109:M8109">'Point forecasts'!F$2+I8109</f>
        <v>0.198365716751167</v>
      </c>
      <c r="N8109" s="0" t="n">
        <f aca="false" t="array" ref="N8109:N8109">'Point forecasts'!G$2+J8109</f>
        <v>-0.0364681340098446</v>
      </c>
      <c r="O8109" s="0" t="n">
        <f aca="false" t="array" ref="O8109:O8109">'Point forecasts'!H$2+K8109</f>
        <v>2.39716723379614</v>
      </c>
      <c r="P8109" s="0" t="n">
        <f aca="false" t="array" ref="P8109:P8109">'Point forecasts'!I$2+L8109</f>
        <v>1.75124501103318</v>
      </c>
      <c r="Q8109" s="0" t="n">
        <f aca="false" t="array" ref="Q8109:S8109">MMULT(M8109:P8109,'input - gretl'!$B$19:$D$22)+MMULT('Point forecasts'!$J$3:$O$3,'input - gretl'!$B$23:$D$28)</f>
        <v>14.0896455487982</v>
      </c>
      <c r="R8109" s="0" t="n">
        <v>6.78929974057678</v>
      </c>
      <c r="S8109" s="0" t="n">
        <v>10.1295166404887</v>
      </c>
      <c r="U8109" s="4" t="n">
        <f aca="false">NORMSDIST(-M8109/'rhos computation'!$B$11)-EXP(M8109+'rhos computation'!$B$11^2/2)*NORMSDIST(-M8109/'rhos computation'!$B$11-'rhos computation'!$B$11)</f>
        <v>0.00412254848152276</v>
      </c>
      <c r="V8109" s="4" t="n">
        <f aca="false">NORMSDIST(-N8109/'rhos computation'!$B$23)-EXP(N8109+'rhos computation'!$B$23^2/2)*NORMSDIST(-N8109/'rhos computation'!$B$23-'rhos computation'!$B$23)</f>
        <v>0.0433564058933136</v>
      </c>
      <c r="W8109" s="0" t="n">
        <f aca="false">NORMSDIST(-O8109)</f>
        <v>0.00826119044504364</v>
      </c>
      <c r="X8109" s="0" t="n">
        <f aca="false">NORMSDIST(-P8109)</f>
        <v>0.0399518576103067</v>
      </c>
    </row>
    <row r="8110" customFormat="false" ht="13" hidden="false" customHeight="false" outlineLevel="0" collapsed="false">
      <c r="A8110" s="0" t="n">
        <v>2.17373709140433</v>
      </c>
      <c r="B8110" s="0" t="n">
        <v>0.426020293021658</v>
      </c>
      <c r="C8110" s="0" t="n">
        <v>0.320468783401681</v>
      </c>
      <c r="D8110" s="0" t="n">
        <v>1.03763053580139</v>
      </c>
      <c r="E8110" s="0" t="n">
        <f aca="false" t="array" ref="E8110:H8110">MMULT(A8110:D8110,'Root matrix of resiudals'!$B$19:E$22)</f>
        <v>0.0942264047194997</v>
      </c>
      <c r="F8110" s="0" t="n">
        <v>0.0183129081756092</v>
      </c>
      <c r="G8110" s="0" t="n">
        <v>0.0105677750157171</v>
      </c>
      <c r="H8110" s="0" t="n">
        <v>0.0164003598854817</v>
      </c>
      <c r="I8110" s="0" t="n">
        <f aca="false" t="array" ref="I8110:I8110">'Point forecasts'!B$3+E8110</f>
        <v>0.0815246131524719</v>
      </c>
      <c r="J8110" s="0" t="n">
        <f aca="false" t="array" ref="J8110:J8110">'Point forecasts'!C$3+F8110</f>
        <v>-0.0113976777626772</v>
      </c>
      <c r="K8110" s="0" t="n">
        <f aca="false" t="array" ref="K8110:K8110">'Point forecasts'!D$3+G8110</f>
        <v>0.0325694810283885</v>
      </c>
      <c r="L8110" s="0" t="n">
        <f aca="false" t="array" ref="L8110:L8110">'Point forecasts'!E$3+H8110</f>
        <v>0.0276166320611144</v>
      </c>
      <c r="M8110" s="0" t="n">
        <f aca="false" t="array" ref="M8110:M8110">'Point forecasts'!F$2+I8110</f>
        <v>0.210057359102505</v>
      </c>
      <c r="N8110" s="0" t="n">
        <f aca="false" t="array" ref="N8110:N8110">'Point forecasts'!G$2+J8110</f>
        <v>-0.000363637470459956</v>
      </c>
      <c r="O8110" s="0" t="n">
        <f aca="false" t="array" ref="O8110:O8110">'Point forecasts'!H$2+K8110</f>
        <v>2.41927721552064</v>
      </c>
      <c r="P8110" s="0" t="n">
        <f aca="false" t="array" ref="P8110:P8110">'Point forecasts'!I$2+L8110</f>
        <v>1.76115513590291</v>
      </c>
      <c r="Q8110" s="0" t="n">
        <f aca="false" t="array" ref="Q8110:S8110">MMULT(M8110:P8110,'input - gretl'!$B$19:$D$22)+MMULT('Point forecasts'!$J$3:$O$3,'input - gretl'!$B$23:$D$28)</f>
        <v>14.1013371911495</v>
      </c>
      <c r="R8110" s="0" t="n">
        <v>6.82540423711617</v>
      </c>
      <c r="S8110" s="0" t="n">
        <v>10.1422015979559</v>
      </c>
      <c r="U8110" s="4" t="n">
        <f aca="false">NORMSDIST(-M8110/'rhos computation'!$B$11)-EXP(M8110+'rhos computation'!$B$11^2/2)*NORMSDIST(-M8110/'rhos computation'!$B$11-'rhos computation'!$B$11)</f>
        <v>0.00339097220220604</v>
      </c>
      <c r="V8110" s="4" t="n">
        <f aca="false">NORMSDIST(-N8110/'rhos computation'!$B$23)-EXP(N8110+'rhos computation'!$B$23^2/2)*NORMSDIST(-N8110/'rhos computation'!$B$23-'rhos computation'!$B$23)</f>
        <v>0.0219155007037488</v>
      </c>
      <c r="W8110" s="0" t="n">
        <f aca="false">NORMSDIST(-O8110)</f>
        <v>0.00777569178458635</v>
      </c>
      <c r="X8110" s="0" t="n">
        <f aca="false">NORMSDIST(-P8110)</f>
        <v>0.0391060745690899</v>
      </c>
    </row>
    <row r="8111" customFormat="false" ht="13" hidden="false" customHeight="false" outlineLevel="0" collapsed="false">
      <c r="A8111" s="0" t="n">
        <v>-0.43081088249238</v>
      </c>
      <c r="B8111" s="0" t="n">
        <v>0.024037766949953</v>
      </c>
      <c r="C8111" s="0" t="n">
        <v>-1.51603489627139</v>
      </c>
      <c r="D8111" s="0" t="n">
        <v>-0.671073347209539</v>
      </c>
      <c r="E8111" s="0" t="n">
        <f aca="false" t="array" ref="E8111:H8111">MMULT(A8111:D8111,'Root matrix of resiudals'!$B$19:E$22)</f>
        <v>-0.0200451877761794</v>
      </c>
      <c r="F8111" s="0" t="n">
        <v>-0.00577591179848811</v>
      </c>
      <c r="G8111" s="0" t="n">
        <v>-0.0256461855990091</v>
      </c>
      <c r="H8111" s="0" t="n">
        <v>-0.0124592454654932</v>
      </c>
      <c r="I8111" s="0" t="n">
        <f aca="false" t="array" ref="I8111:I8111">'Point forecasts'!B$3+E8111</f>
        <v>-0.0327469793432072</v>
      </c>
      <c r="J8111" s="0" t="n">
        <f aca="false" t="array" ref="J8111:J8111">'Point forecasts'!C$3+F8111</f>
        <v>-0.0354864977367744</v>
      </c>
      <c r="K8111" s="0" t="n">
        <f aca="false" t="array" ref="K8111:K8111">'Point forecasts'!D$3+G8111</f>
        <v>-0.00364447958633769</v>
      </c>
      <c r="L8111" s="0" t="n">
        <f aca="false" t="array" ref="L8111:L8111">'Point forecasts'!E$3+H8111</f>
        <v>-0.00124297328986049</v>
      </c>
      <c r="M8111" s="0" t="n">
        <f aca="false" t="array" ref="M8111:M8111">'Point forecasts'!F$2+I8111</f>
        <v>0.0957857666068258</v>
      </c>
      <c r="N8111" s="0" t="n">
        <f aca="false" t="array" ref="N8111:N8111">'Point forecasts'!G$2+J8111</f>
        <v>-0.0244524574445572</v>
      </c>
      <c r="O8111" s="0" t="n">
        <f aca="false" t="array" ref="O8111:O8111">'Point forecasts'!H$2+K8111</f>
        <v>2.38306325490591</v>
      </c>
      <c r="P8111" s="0" t="n">
        <f aca="false" t="array" ref="P8111:P8111">'Point forecasts'!I$2+L8111</f>
        <v>1.73229553055194</v>
      </c>
      <c r="Q8111" s="0" t="n">
        <f aca="false" t="array" ref="Q8111:S8111">MMULT(M8111:P8111,'input - gretl'!$B$19:$D$22)+MMULT('Point forecasts'!$J$3:$O$3,'input - gretl'!$B$23:$D$28)</f>
        <v>13.9870655986539</v>
      </c>
      <c r="R8111" s="0" t="n">
        <v>6.80131541714207</v>
      </c>
      <c r="S8111" s="0" t="n">
        <v>10.1334345650102</v>
      </c>
      <c r="U8111" s="4" t="n">
        <f aca="false">NORMSDIST(-M8111/'rhos computation'!$B$11)-EXP(M8111+'rhos computation'!$B$11^2/2)*NORMSDIST(-M8111/'rhos computation'!$B$11-'rhos computation'!$B$11)</f>
        <v>0.0179940091213543</v>
      </c>
      <c r="V8111" s="4" t="n">
        <f aca="false">NORMSDIST(-N8111/'rhos computation'!$B$23)-EXP(N8111+'rhos computation'!$B$23^2/2)*NORMSDIST(-N8111/'rhos computation'!$B$23-'rhos computation'!$B$23)</f>
        <v>0.0353579141455215</v>
      </c>
      <c r="W8111" s="0" t="n">
        <f aca="false">NORMSDIST(-O8111)</f>
        <v>0.00858462193476989</v>
      </c>
      <c r="X8111" s="0" t="n">
        <f aca="false">NORMSDIST(-P8111)</f>
        <v>0.0416104786737203</v>
      </c>
    </row>
    <row r="8112" customFormat="false" ht="13" hidden="false" customHeight="false" outlineLevel="0" collapsed="false">
      <c r="A8112" s="0" t="n">
        <v>2.36603867726304</v>
      </c>
      <c r="B8112" s="0" t="n">
        <v>0.408971236131964</v>
      </c>
      <c r="C8112" s="0" t="n">
        <v>0.841023080442758</v>
      </c>
      <c r="D8112" s="0" t="n">
        <v>0.605041015716637</v>
      </c>
      <c r="E8112" s="0" t="n">
        <f aca="false" t="array" ref="E8112:H8112">MMULT(A8112:D8112,'Root matrix of resiudals'!$B$19:E$22)</f>
        <v>0.103247115393551</v>
      </c>
      <c r="F8112" s="0" t="n">
        <v>0.0201018001399757</v>
      </c>
      <c r="G8112" s="0" t="n">
        <v>0.0186377213852808</v>
      </c>
      <c r="H8112" s="0" t="n">
        <v>0.00990211489572793</v>
      </c>
      <c r="I8112" s="0" t="n">
        <f aca="false" t="array" ref="I8112:I8112">'Point forecasts'!B$3+E8112</f>
        <v>0.0905453238265232</v>
      </c>
      <c r="J8112" s="0" t="n">
        <f aca="false" t="array" ref="J8112:J8112">'Point forecasts'!C$3+F8112</f>
        <v>-0.00960878579831066</v>
      </c>
      <c r="K8112" s="0" t="n">
        <f aca="false" t="array" ref="K8112:K8112">'Point forecasts'!D$3+G8112</f>
        <v>0.0406394273979523</v>
      </c>
      <c r="L8112" s="0" t="n">
        <f aca="false" t="array" ref="L8112:L8112">'Point forecasts'!E$3+H8112</f>
        <v>0.0211183870713606</v>
      </c>
      <c r="M8112" s="0" t="n">
        <f aca="false" t="array" ref="M8112:M8112">'Point forecasts'!F$2+I8112</f>
        <v>0.219078069776556</v>
      </c>
      <c r="N8112" s="0" t="n">
        <f aca="false" t="array" ref="N8112:N8112">'Point forecasts'!G$2+J8112</f>
        <v>0.00142525449390654</v>
      </c>
      <c r="O8112" s="0" t="n">
        <f aca="false" t="array" ref="O8112:O8112">'Point forecasts'!H$2+K8112</f>
        <v>2.4273471618902</v>
      </c>
      <c r="P8112" s="0" t="n">
        <f aca="false" t="array" ref="P8112:P8112">'Point forecasts'!I$2+L8112</f>
        <v>1.75465689091316</v>
      </c>
      <c r="Q8112" s="0" t="n">
        <f aca="false" t="array" ref="Q8112:S8112">MMULT(M8112:P8112,'input - gretl'!$B$19:$D$22)+MMULT('Point forecasts'!$J$3:$O$3,'input - gretl'!$B$23:$D$28)</f>
        <v>14.1103579018236</v>
      </c>
      <c r="R8112" s="0" t="n">
        <v>6.82719312908053</v>
      </c>
      <c r="S8112" s="0" t="n">
        <v>10.1564517002229</v>
      </c>
      <c r="U8112" s="4" t="n">
        <f aca="false">NORMSDIST(-M8112/'rhos computation'!$B$11)-EXP(M8112+'rhos computation'!$B$11^2/2)*NORMSDIST(-M8112/'rhos computation'!$B$11-'rhos computation'!$B$11)</f>
        <v>0.00290490252289313</v>
      </c>
      <c r="V8112" s="4" t="n">
        <f aca="false">NORMSDIST(-N8112/'rhos computation'!$B$23)-EXP(N8112+'rhos computation'!$B$23^2/2)*NORMSDIST(-N8112/'rhos computation'!$B$23-'rhos computation'!$B$23)</f>
        <v>0.0210662085686661</v>
      </c>
      <c r="W8112" s="0" t="n">
        <f aca="false">NORMSDIST(-O8112)</f>
        <v>0.00760484693680604</v>
      </c>
      <c r="X8112" s="0" t="n">
        <f aca="false">NORMSDIST(-P8112)</f>
        <v>0.0396590069882242</v>
      </c>
    </row>
    <row r="8113" customFormat="false" ht="13" hidden="false" customHeight="false" outlineLevel="0" collapsed="false">
      <c r="A8113" s="0" t="n">
        <v>0.0616963987499475</v>
      </c>
      <c r="B8113" s="0" t="n">
        <v>2.20487113417777</v>
      </c>
      <c r="C8113" s="0" t="n">
        <v>-0.366327392590502</v>
      </c>
      <c r="D8113" s="0" t="n">
        <v>-0.592316343657646</v>
      </c>
      <c r="E8113" s="0" t="n">
        <f aca="false" t="array" ref="E8113:H8113">MMULT(A8113:D8113,'Root matrix of resiudals'!$B$19:E$22)</f>
        <v>0.00741365136644787</v>
      </c>
      <c r="F8113" s="0" t="n">
        <v>0.0617834445527854</v>
      </c>
      <c r="G8113" s="0" t="n">
        <v>0.00141071395542671</v>
      </c>
      <c r="H8113" s="0" t="n">
        <v>-0.00990993783617457</v>
      </c>
      <c r="I8113" s="0" t="n">
        <f aca="false" t="array" ref="I8113:I8113">'Point forecasts'!B$3+E8113</f>
        <v>-0.00528814020057992</v>
      </c>
      <c r="J8113" s="0" t="n">
        <f aca="false" t="array" ref="J8113:J8113">'Point forecasts'!C$3+F8113</f>
        <v>0.0320728586144991</v>
      </c>
      <c r="K8113" s="0" t="n">
        <f aca="false" t="array" ref="K8113:K8113">'Point forecasts'!D$3+G8113</f>
        <v>0.0234124199680981</v>
      </c>
      <c r="L8113" s="0" t="n">
        <f aca="false" t="array" ref="L8113:L8113">'Point forecasts'!E$3+H8113</f>
        <v>0.00130633433945814</v>
      </c>
      <c r="M8113" s="0" t="n">
        <f aca="false" t="array" ref="M8113:M8113">'Point forecasts'!F$2+I8113</f>
        <v>0.123244605749453</v>
      </c>
      <c r="N8113" s="0" t="n">
        <f aca="false" t="array" ref="N8113:N8113">'Point forecasts'!G$2+J8113</f>
        <v>0.0431068989067163</v>
      </c>
      <c r="O8113" s="0" t="n">
        <f aca="false" t="array" ref="O8113:O8113">'Point forecasts'!H$2+K8113</f>
        <v>2.41012015446035</v>
      </c>
      <c r="P8113" s="0" t="n">
        <f aca="false" t="array" ref="P8113:P8113">'Point forecasts'!I$2+L8113</f>
        <v>1.73484483818126</v>
      </c>
      <c r="Q8113" s="0" t="n">
        <f aca="false" t="array" ref="Q8113:S8113">MMULT(M8113:P8113,'input - gretl'!$B$19:$D$22)+MMULT('Point forecasts'!$J$3:$O$3,'input - gretl'!$B$23:$D$28)</f>
        <v>14.0145244377965</v>
      </c>
      <c r="R8113" s="0" t="n">
        <v>6.86887477349334</v>
      </c>
      <c r="S8113" s="0" t="n">
        <v>10.1580669455438</v>
      </c>
      <c r="U8113" s="4" t="n">
        <f aca="false">NORMSDIST(-M8113/'rhos computation'!$B$11)-EXP(M8113+'rhos computation'!$B$11^2/2)*NORMSDIST(-M8113/'rhos computation'!$B$11-'rhos computation'!$B$11)</f>
        <v>0.012636201979167</v>
      </c>
      <c r="V8113" s="4" t="n">
        <f aca="false">NORMSDIST(-N8113/'rhos computation'!$B$23)-EXP(N8113+'rhos computation'!$B$23^2/2)*NORMSDIST(-N8113/'rhos computation'!$B$23-'rhos computation'!$B$23)</f>
        <v>0.00703313693729565</v>
      </c>
      <c r="W8113" s="0" t="n">
        <f aca="false">NORMSDIST(-O8113)</f>
        <v>0.00797363378015658</v>
      </c>
      <c r="X8113" s="0" t="n">
        <f aca="false">NORMSDIST(-P8113)</f>
        <v>0.0413841459147706</v>
      </c>
    </row>
    <row r="8114" customFormat="false" ht="13" hidden="false" customHeight="false" outlineLevel="0" collapsed="false">
      <c r="A8114" s="0" t="n">
        <v>-0.182045508438317</v>
      </c>
      <c r="B8114" s="0" t="n">
        <v>-1.18693399383917</v>
      </c>
      <c r="C8114" s="0" t="n">
        <v>0.186300445558396</v>
      </c>
      <c r="D8114" s="0" t="n">
        <v>-0.000877194414932487</v>
      </c>
      <c r="E8114" s="0" t="n">
        <f aca="false" t="array" ref="E8114:H8114">MMULT(A8114:D8114,'Root matrix of resiudals'!$B$19:E$22)</f>
        <v>-0.0102675928906172</v>
      </c>
      <c r="F8114" s="0" t="n">
        <v>-0.0336566110412216</v>
      </c>
      <c r="G8114" s="0" t="n">
        <v>-0.00148515034646459</v>
      </c>
      <c r="H8114" s="0" t="n">
        <v>0.000190895522317314</v>
      </c>
      <c r="I8114" s="0" t="n">
        <f aca="false" t="array" ref="I8114:I8114">'Point forecasts'!B$3+E8114</f>
        <v>-0.022969384457645</v>
      </c>
      <c r="J8114" s="0" t="n">
        <f aca="false" t="array" ref="J8114:J8114">'Point forecasts'!C$3+F8114</f>
        <v>-0.0633671969795079</v>
      </c>
      <c r="K8114" s="0" t="n">
        <f aca="false" t="array" ref="K8114:K8114">'Point forecasts'!D$3+G8114</f>
        <v>0.0205165556662069</v>
      </c>
      <c r="L8114" s="0" t="n">
        <f aca="false" t="array" ref="L8114:L8114">'Point forecasts'!E$3+H8114</f>
        <v>0.01140716769795</v>
      </c>
      <c r="M8114" s="0" t="n">
        <f aca="false" t="array" ref="M8114:M8114">'Point forecasts'!F$2+I8114</f>
        <v>0.105563361492388</v>
      </c>
      <c r="N8114" s="0" t="n">
        <f aca="false" t="array" ref="N8114:N8114">'Point forecasts'!G$2+J8114</f>
        <v>-0.0523331566872907</v>
      </c>
      <c r="O8114" s="0" t="n">
        <f aca="false" t="array" ref="O8114:O8114">'Point forecasts'!H$2+K8114</f>
        <v>2.40722429015846</v>
      </c>
      <c r="P8114" s="0" t="n">
        <f aca="false" t="array" ref="P8114:P8114">'Point forecasts'!I$2+L8114</f>
        <v>1.74494567153975</v>
      </c>
      <c r="Q8114" s="0" t="n">
        <f aca="false" t="array" ref="Q8114:S8114">MMULT(M8114:P8114,'input - gretl'!$B$19:$D$22)+MMULT('Point forecasts'!$J$3:$O$3,'input - gretl'!$B$23:$D$28)</f>
        <v>13.9968431935394</v>
      </c>
      <c r="R8114" s="0" t="n">
        <v>6.77343471789933</v>
      </c>
      <c r="S8114" s="0" t="n">
        <v>10.1455646836763</v>
      </c>
      <c r="U8114" s="4" t="n">
        <f aca="false">NORMSDIST(-M8114/'rhos computation'!$B$11)-EXP(M8114+'rhos computation'!$B$11^2/2)*NORMSDIST(-M8114/'rhos computation'!$B$11-'rhos computation'!$B$11)</f>
        <v>0.0159184245359721</v>
      </c>
      <c r="V8114" s="4" t="n">
        <f aca="false">NORMSDIST(-N8114/'rhos computation'!$B$23)-EXP(N8114+'rhos computation'!$B$23^2/2)*NORMSDIST(-N8114/'rhos computation'!$B$23-'rhos computation'!$B$23)</f>
        <v>0.0550083857767659</v>
      </c>
      <c r="W8114" s="0" t="n">
        <f aca="false">NORMSDIST(-O8114)</f>
        <v>0.0080371471925671</v>
      </c>
      <c r="X8114" s="0" t="n">
        <f aca="false">NORMSDIST(-P8114)</f>
        <v>0.0404971631546385</v>
      </c>
    </row>
    <row r="8115" customFormat="false" ht="13" hidden="false" customHeight="false" outlineLevel="0" collapsed="false">
      <c r="A8115" s="0" t="n">
        <v>0.583298351687271</v>
      </c>
      <c r="B8115" s="0" t="n">
        <v>0.675357303869604</v>
      </c>
      <c r="C8115" s="0" t="n">
        <v>0.663107257795035</v>
      </c>
      <c r="D8115" s="0" t="n">
        <v>-0.231275663050241</v>
      </c>
      <c r="E8115" s="0" t="n">
        <f aca="false" t="array" ref="E8115:H8115">MMULT(A8115:D8115,'Root matrix of resiudals'!$B$19:E$22)</f>
        <v>0.0274630381245313</v>
      </c>
      <c r="F8115" s="0" t="n">
        <v>0.0229827816960811</v>
      </c>
      <c r="G8115" s="0" t="n">
        <v>0.0135668658012584</v>
      </c>
      <c r="H8115" s="0" t="n">
        <v>-0.00317250294416242</v>
      </c>
      <c r="I8115" s="0" t="n">
        <f aca="false" t="array" ref="I8115:I8115">'Point forecasts'!B$3+E8115</f>
        <v>0.0147612465575035</v>
      </c>
      <c r="J8115" s="0" t="n">
        <f aca="false" t="array" ref="J8115:J8115">'Point forecasts'!C$3+F8115</f>
        <v>-0.00672780424220527</v>
      </c>
      <c r="K8115" s="0" t="n">
        <f aca="false" t="array" ref="K8115:K8115">'Point forecasts'!D$3+G8115</f>
        <v>0.0355685718139299</v>
      </c>
      <c r="L8115" s="0" t="n">
        <f aca="false" t="array" ref="L8115:L8115">'Point forecasts'!E$3+H8115</f>
        <v>0.00804376923147029</v>
      </c>
      <c r="M8115" s="0" t="n">
        <f aca="false" t="array" ref="M8115:M8115">'Point forecasts'!F$2+I8115</f>
        <v>0.143293992507537</v>
      </c>
      <c r="N8115" s="0" t="n">
        <f aca="false" t="array" ref="N8115:N8115">'Point forecasts'!G$2+J8115</f>
        <v>0.00430623605001193</v>
      </c>
      <c r="O8115" s="0" t="n">
        <f aca="false" t="array" ref="O8115:O8115">'Point forecasts'!H$2+K8115</f>
        <v>2.42227630630618</v>
      </c>
      <c r="P8115" s="0" t="n">
        <f aca="false" t="array" ref="P8115:P8115">'Point forecasts'!I$2+L8115</f>
        <v>1.74158227307327</v>
      </c>
      <c r="Q8115" s="0" t="n">
        <f aca="false" t="array" ref="Q8115:S8115">MMULT(M8115:P8115,'input - gretl'!$B$19:$D$22)+MMULT('Point forecasts'!$J$3:$O$3,'input - gretl'!$B$23:$D$28)</f>
        <v>14.0345738245546</v>
      </c>
      <c r="R8115" s="0" t="n">
        <v>6.83007411063664</v>
      </c>
      <c r="S8115" s="0" t="n">
        <v>10.1638154599355</v>
      </c>
      <c r="U8115" s="4" t="n">
        <f aca="false">NORMSDIST(-M8115/'rhos computation'!$B$11)-EXP(M8115+'rhos computation'!$B$11^2/2)*NORMSDIST(-M8115/'rhos computation'!$B$11-'rhos computation'!$B$11)</f>
        <v>0.00958276270857991</v>
      </c>
      <c r="V8115" s="4" t="n">
        <f aca="false">NORMSDIST(-N8115/'rhos computation'!$B$23)-EXP(N8115+'rhos computation'!$B$23^2/2)*NORMSDIST(-N8115/'rhos computation'!$B$23-'rhos computation'!$B$23)</f>
        <v>0.0197428221231086</v>
      </c>
      <c r="W8115" s="0" t="n">
        <f aca="false">NORMSDIST(-O8115)</f>
        <v>0.00771180914296331</v>
      </c>
      <c r="X8115" s="0" t="n">
        <f aca="false">NORMSDIST(-P8115)</f>
        <v>0.0407907827333322</v>
      </c>
    </row>
    <row r="8116" customFormat="false" ht="13" hidden="false" customHeight="false" outlineLevel="0" collapsed="false">
      <c r="A8116" s="0" t="n">
        <v>0.655730997049214</v>
      </c>
      <c r="B8116" s="0" t="n">
        <v>-0.564598155165856</v>
      </c>
      <c r="C8116" s="0" t="n">
        <v>-1.10824856421488</v>
      </c>
      <c r="D8116" s="0" t="n">
        <v>1.57666174494834</v>
      </c>
      <c r="E8116" s="0" t="n">
        <f aca="false" t="array" ref="E8116:H8116">MMULT(A8116:D8116,'Root matrix of resiudals'!$B$19:E$22)</f>
        <v>0.0248826967289456</v>
      </c>
      <c r="F8116" s="0" t="n">
        <v>-0.0185226118606506</v>
      </c>
      <c r="G8116" s="0" t="n">
        <v>-0.0172714722100357</v>
      </c>
      <c r="H8116" s="0" t="n">
        <v>0.0240272170441641</v>
      </c>
      <c r="I8116" s="0" t="n">
        <f aca="false" t="array" ref="I8116:I8116">'Point forecasts'!B$3+E8116</f>
        <v>0.0121809051619178</v>
      </c>
      <c r="J8116" s="0" t="n">
        <f aca="false" t="array" ref="J8116:J8116">'Point forecasts'!C$3+F8116</f>
        <v>-0.0482331977989369</v>
      </c>
      <c r="K8116" s="0" t="n">
        <f aca="false" t="array" ref="K8116:K8116">'Point forecasts'!D$3+G8116</f>
        <v>0.00473023380263577</v>
      </c>
      <c r="L8116" s="0" t="n">
        <f aca="false" t="array" ref="L8116:L8116">'Point forecasts'!E$3+H8116</f>
        <v>0.0352434892197968</v>
      </c>
      <c r="M8116" s="0" t="n">
        <f aca="false" t="array" ref="M8116:M8116">'Point forecasts'!F$2+I8116</f>
        <v>0.140713651111951</v>
      </c>
      <c r="N8116" s="0" t="n">
        <f aca="false" t="array" ref="N8116:N8116">'Point forecasts'!G$2+J8116</f>
        <v>-0.0371991575067197</v>
      </c>
      <c r="O8116" s="0" t="n">
        <f aca="false" t="array" ref="O8116:O8116">'Point forecasts'!H$2+K8116</f>
        <v>2.39143796829489</v>
      </c>
      <c r="P8116" s="0" t="n">
        <f aca="false" t="array" ref="P8116:P8116">'Point forecasts'!I$2+L8116</f>
        <v>1.7687819930616</v>
      </c>
      <c r="Q8116" s="0" t="n">
        <f aca="false" t="array" ref="Q8116:S8116">MMULT(M8116:P8116,'input - gretl'!$B$19:$D$22)+MMULT('Point forecasts'!$J$3:$O$3,'input - gretl'!$B$23:$D$28)</f>
        <v>14.031993483159</v>
      </c>
      <c r="R8116" s="0" t="n">
        <v>6.7885687170799</v>
      </c>
      <c r="S8116" s="0" t="n">
        <v>10.1071088282294</v>
      </c>
      <c r="U8116" s="4" t="n">
        <f aca="false">NORMSDIST(-M8116/'rhos computation'!$B$11)-EXP(M8116+'rhos computation'!$B$11^2/2)*NORMSDIST(-M8116/'rhos computation'!$B$11-'rhos computation'!$B$11)</f>
        <v>0.00993890360844768</v>
      </c>
      <c r="V8116" s="4" t="n">
        <f aca="false">NORMSDIST(-N8116/'rhos computation'!$B$23)-EXP(N8116+'rhos computation'!$B$23^2/2)*NORMSDIST(-N8116/'rhos computation'!$B$23-'rhos computation'!$B$23)</f>
        <v>0.0438676877636555</v>
      </c>
      <c r="W8116" s="0" t="n">
        <f aca="false">NORMSDIST(-O8116)</f>
        <v>0.0083912598358704</v>
      </c>
      <c r="X8116" s="0" t="n">
        <f aca="false">NORMSDIST(-P8116)</f>
        <v>0.038465131453345</v>
      </c>
    </row>
    <row r="8117" customFormat="false" ht="13" hidden="false" customHeight="false" outlineLevel="0" collapsed="false">
      <c r="A8117" s="0" t="n">
        <v>0.438136720287165</v>
      </c>
      <c r="B8117" s="0" t="n">
        <v>0.79257518053689</v>
      </c>
      <c r="C8117" s="0" t="n">
        <v>-0.109486618971343</v>
      </c>
      <c r="D8117" s="0" t="n">
        <v>-1.71953890641099</v>
      </c>
      <c r="E8117" s="0" t="n">
        <f aca="false" t="array" ref="E8117:H8117">MMULT(A8117:D8117,'Root matrix of resiudals'!$B$19:E$22)</f>
        <v>0.0211157893212101</v>
      </c>
      <c r="F8117" s="0" t="n">
        <v>0.0231316109663684</v>
      </c>
      <c r="G8117" s="0" t="n">
        <v>-0.000346806219114613</v>
      </c>
      <c r="H8117" s="0" t="n">
        <v>-0.028144171741376</v>
      </c>
      <c r="I8117" s="0" t="n">
        <f aca="false" t="array" ref="I8117:I8117">'Point forecasts'!B$3+E8117</f>
        <v>0.00841399775418234</v>
      </c>
      <c r="J8117" s="0" t="n">
        <f aca="false" t="array" ref="J8117:J8117">'Point forecasts'!C$3+F8117</f>
        <v>-0.00657897497191797</v>
      </c>
      <c r="K8117" s="0" t="n">
        <f aca="false" t="array" ref="K8117:K8117">'Point forecasts'!D$3+G8117</f>
        <v>0.0216548997935568</v>
      </c>
      <c r="L8117" s="0" t="n">
        <f aca="false" t="array" ref="L8117:L8117">'Point forecasts'!E$3+H8117</f>
        <v>-0.0169278995657433</v>
      </c>
      <c r="M8117" s="0" t="n">
        <f aca="false" t="array" ref="M8117:M8117">'Point forecasts'!F$2+I8117</f>
        <v>0.136946743704215</v>
      </c>
      <c r="N8117" s="0" t="n">
        <f aca="false" t="array" ref="N8117:N8117">'Point forecasts'!G$2+J8117</f>
        <v>0.00445506532029923</v>
      </c>
      <c r="O8117" s="0" t="n">
        <f aca="false" t="array" ref="O8117:O8117">'Point forecasts'!H$2+K8117</f>
        <v>2.40836263428581</v>
      </c>
      <c r="P8117" s="0" t="n">
        <f aca="false" t="array" ref="P8117:P8117">'Point forecasts'!I$2+L8117</f>
        <v>1.71661060427606</v>
      </c>
      <c r="Q8117" s="0" t="n">
        <f aca="false" t="array" ref="Q8117:S8117">MMULT(M8117:P8117,'input - gretl'!$B$19:$D$22)+MMULT('Point forecasts'!$J$3:$O$3,'input - gretl'!$B$23:$D$28)</f>
        <v>14.0282265757513</v>
      </c>
      <c r="R8117" s="0" t="n">
        <v>6.83022293990692</v>
      </c>
      <c r="S8117" s="0" t="n">
        <v>10.1736510935248</v>
      </c>
      <c r="U8117" s="4" t="n">
        <f aca="false">NORMSDIST(-M8117/'rhos computation'!$B$11)-EXP(M8117+'rhos computation'!$B$11^2/2)*NORMSDIST(-M8117/'rhos computation'!$B$11-'rhos computation'!$B$11)</f>
        <v>0.0104777259403752</v>
      </c>
      <c r="V8117" s="4" t="n">
        <f aca="false">NORMSDIST(-N8117/'rhos computation'!$B$23)-EXP(N8117+'rhos computation'!$B$23^2/2)*NORMSDIST(-N8117/'rhos computation'!$B$23-'rhos computation'!$B$23)</f>
        <v>0.0196759450470231</v>
      </c>
      <c r="W8117" s="0" t="n">
        <f aca="false">NORMSDIST(-O8117)</f>
        <v>0.00801212765523225</v>
      </c>
      <c r="X8117" s="0" t="n">
        <f aca="false">NORMSDIST(-P8117)</f>
        <v>0.0430251718189616</v>
      </c>
    </row>
    <row r="8118" customFormat="false" ht="13" hidden="false" customHeight="false" outlineLevel="0" collapsed="false">
      <c r="A8118" s="0" t="n">
        <v>0.128365583554641</v>
      </c>
      <c r="B8118" s="0" t="n">
        <v>0.821243755838389</v>
      </c>
      <c r="C8118" s="0" t="n">
        <v>-2.14971214163705</v>
      </c>
      <c r="D8118" s="0" t="n">
        <v>-1.5656747366177</v>
      </c>
      <c r="E8118" s="0" t="n">
        <f aca="false" t="array" ref="E8118:H8118">MMULT(A8118:D8118,'Root matrix of resiudals'!$B$19:E$22)</f>
        <v>0.0053108207360463</v>
      </c>
      <c r="F8118" s="0" t="n">
        <v>0.0159341741539308</v>
      </c>
      <c r="G8118" s="0" t="n">
        <v>-0.0333297079158662</v>
      </c>
      <c r="H8118" s="0" t="n">
        <v>-0.0278634755863037</v>
      </c>
      <c r="I8118" s="0" t="n">
        <f aca="false" t="array" ref="I8118:I8118">'Point forecasts'!B$3+E8118</f>
        <v>-0.00739097083098149</v>
      </c>
      <c r="J8118" s="0" t="n">
        <f aca="false" t="array" ref="J8118:J8118">'Point forecasts'!C$3+F8118</f>
        <v>-0.0137764117843555</v>
      </c>
      <c r="K8118" s="0" t="n">
        <f aca="false" t="array" ref="K8118:K8118">'Point forecasts'!D$3+G8118</f>
        <v>-0.0113280019031948</v>
      </c>
      <c r="L8118" s="0" t="n">
        <f aca="false" t="array" ref="L8118:L8118">'Point forecasts'!E$3+H8118</f>
        <v>-0.016647203410671</v>
      </c>
      <c r="M8118" s="0" t="n">
        <f aca="false" t="array" ref="M8118:M8118">'Point forecasts'!F$2+I8118</f>
        <v>0.121141775119052</v>
      </c>
      <c r="N8118" s="0" t="n">
        <f aca="false" t="array" ref="N8118:N8118">'Point forecasts'!G$2+J8118</f>
        <v>-0.00274237149213834</v>
      </c>
      <c r="O8118" s="0" t="n">
        <f aca="false" t="array" ref="O8118:O8118">'Point forecasts'!H$2+K8118</f>
        <v>2.37537973258906</v>
      </c>
      <c r="P8118" s="0" t="n">
        <f aca="false" t="array" ref="P8118:P8118">'Point forecasts'!I$2+L8118</f>
        <v>1.71689130043113</v>
      </c>
      <c r="Q8118" s="0" t="n">
        <f aca="false" t="array" ref="Q8118:S8118">MMULT(M8118:P8118,'input - gretl'!$B$19:$D$22)+MMULT('Point forecasts'!$J$3:$O$3,'input - gretl'!$B$23:$D$28)</f>
        <v>14.0124216071661</v>
      </c>
      <c r="R8118" s="0" t="n">
        <v>6.82302550309449</v>
      </c>
      <c r="S8118" s="0" t="n">
        <v>10.1404012357497</v>
      </c>
      <c r="U8118" s="4" t="n">
        <f aca="false">NORMSDIST(-M8118/'rhos computation'!$B$11)-EXP(M8118+'rhos computation'!$B$11^2/2)*NORMSDIST(-M8118/'rhos computation'!$B$11-'rhos computation'!$B$11)</f>
        <v>0.0129962564312752</v>
      </c>
      <c r="V8118" s="4" t="n">
        <f aca="false">NORMSDIST(-N8118/'rhos computation'!$B$23)-EXP(N8118+'rhos computation'!$B$23^2/2)*NORMSDIST(-N8118/'rhos computation'!$B$23-'rhos computation'!$B$23)</f>
        <v>0.023077471374928</v>
      </c>
      <c r="W8118" s="0" t="n">
        <f aca="false">NORMSDIST(-O8118)</f>
        <v>0.00876545219983445</v>
      </c>
      <c r="X8118" s="0" t="n">
        <f aca="false">NORMSDIST(-P8118)</f>
        <v>0.0429995173613481</v>
      </c>
    </row>
    <row r="8119" customFormat="false" ht="13" hidden="false" customHeight="false" outlineLevel="0" collapsed="false">
      <c r="A8119" s="0" t="n">
        <v>-1.5993268617937</v>
      </c>
      <c r="B8119" s="0" t="n">
        <v>-0.268718829125152</v>
      </c>
      <c r="C8119" s="0" t="n">
        <v>0.00223483196507026</v>
      </c>
      <c r="D8119" s="0" t="n">
        <v>-0.0391614214287937</v>
      </c>
      <c r="E8119" s="0" t="n">
        <f aca="false" t="array" ref="E8119:H8119">MMULT(A8119:D8119,'Root matrix of resiudals'!$B$19:E$22)</f>
        <v>-0.0692090882317565</v>
      </c>
      <c r="F8119" s="0" t="n">
        <v>-0.0112936673883384</v>
      </c>
      <c r="G8119" s="0" t="n">
        <v>-0.00294936202032298</v>
      </c>
      <c r="H8119" s="0" t="n">
        <v>-3.81788151727891E-005</v>
      </c>
      <c r="I8119" s="0" t="n">
        <f aca="false" t="array" ref="I8119:I8119">'Point forecasts'!B$3+E8119</f>
        <v>-0.0819108797987843</v>
      </c>
      <c r="J8119" s="0" t="n">
        <f aca="false" t="array" ref="J8119:J8119">'Point forecasts'!C$3+F8119</f>
        <v>-0.0410042533266247</v>
      </c>
      <c r="K8119" s="0" t="n">
        <f aca="false" t="array" ref="K8119:K8119">'Point forecasts'!D$3+G8119</f>
        <v>0.0190523439923485</v>
      </c>
      <c r="L8119" s="0" t="n">
        <f aca="false" t="array" ref="L8119:L8119">'Point forecasts'!E$3+H8119</f>
        <v>0.0111780933604599</v>
      </c>
      <c r="M8119" s="0" t="n">
        <f aca="false" t="array" ref="M8119:M8119">'Point forecasts'!F$2+I8119</f>
        <v>0.0466218661512488</v>
      </c>
      <c r="N8119" s="0" t="n">
        <f aca="false" t="array" ref="N8119:N8119">'Point forecasts'!G$2+J8119</f>
        <v>-0.0299702130344075</v>
      </c>
      <c r="O8119" s="0" t="n">
        <f aca="false" t="array" ref="O8119:O8119">'Point forecasts'!H$2+K8119</f>
        <v>2.4057600784846</v>
      </c>
      <c r="P8119" s="0" t="n">
        <f aca="false" t="array" ref="P8119:P8119">'Point forecasts'!I$2+L8119</f>
        <v>1.74471659720226</v>
      </c>
      <c r="Q8119" s="0" t="n">
        <f aca="false" t="array" ref="Q8119:S8119">MMULT(M8119:P8119,'input - gretl'!$B$19:$D$22)+MMULT('Point forecasts'!$J$3:$O$3,'input - gretl'!$B$23:$D$28)</f>
        <v>13.9379016981983</v>
      </c>
      <c r="R8119" s="0" t="n">
        <v>6.79579766155222</v>
      </c>
      <c r="S8119" s="0" t="n">
        <v>10.1443183331511</v>
      </c>
      <c r="U8119" s="4" t="n">
        <f aca="false">NORMSDIST(-M8119/'rhos computation'!$B$11)-EXP(M8119+'rhos computation'!$B$11^2/2)*NORMSDIST(-M8119/'rhos computation'!$B$11-'rhos computation'!$B$11)</f>
        <v>0.0315939421320781</v>
      </c>
      <c r="V8119" s="4" t="n">
        <f aca="false">NORMSDIST(-N8119/'rhos computation'!$B$23)-EXP(N8119+'rhos computation'!$B$23^2/2)*NORMSDIST(-N8119/'rhos computation'!$B$23-'rhos computation'!$B$23)</f>
        <v>0.0389331998944926</v>
      </c>
      <c r="W8119" s="0" t="n">
        <f aca="false">NORMSDIST(-O8119)</f>
        <v>0.00806942990435689</v>
      </c>
      <c r="X8119" s="0" t="n">
        <f aca="false">NORMSDIST(-P8119)</f>
        <v>0.0405171063937904</v>
      </c>
    </row>
    <row r="8120" customFormat="false" ht="13" hidden="false" customHeight="false" outlineLevel="0" collapsed="false">
      <c r="A8120" s="0" t="n">
        <v>-2.31265376104897</v>
      </c>
      <c r="B8120" s="0" t="n">
        <v>0.852814905366169</v>
      </c>
      <c r="C8120" s="0" t="n">
        <v>-0.0921530849947186</v>
      </c>
      <c r="D8120" s="0" t="n">
        <v>-1.46659939495116</v>
      </c>
      <c r="E8120" s="0" t="n">
        <f aca="false" t="array" ref="E8120:H8120">MMULT(A8120:D8120,'Root matrix of resiudals'!$B$19:E$22)</f>
        <v>-0.0968446846936481</v>
      </c>
      <c r="F8120" s="0" t="n">
        <v>0.0187032081289241</v>
      </c>
      <c r="G8120" s="0" t="n">
        <v>-0.00295966734592172</v>
      </c>
      <c r="H8120" s="0" t="n">
        <v>-0.0229626252640444</v>
      </c>
      <c r="I8120" s="0" t="n">
        <f aca="false" t="array" ref="I8120:I8120">'Point forecasts'!B$3+E8120</f>
        <v>-0.109546476260676</v>
      </c>
      <c r="J8120" s="0" t="n">
        <f aca="false" t="array" ref="J8120:J8120">'Point forecasts'!C$3+F8120</f>
        <v>-0.0110073778093622</v>
      </c>
      <c r="K8120" s="0" t="n">
        <f aca="false" t="array" ref="K8120:K8120">'Point forecasts'!D$3+G8120</f>
        <v>0.0190420386667497</v>
      </c>
      <c r="L8120" s="0" t="n">
        <f aca="false" t="array" ref="L8120:L8120">'Point forecasts'!E$3+H8120</f>
        <v>-0.0117463530884117</v>
      </c>
      <c r="M8120" s="0" t="n">
        <f aca="false" t="array" ref="M8120:M8120">'Point forecasts'!F$2+I8120</f>
        <v>0.0189862696893571</v>
      </c>
      <c r="N8120" s="0" t="n">
        <f aca="false" t="array" ref="N8120:N8120">'Point forecasts'!G$2+J8120</f>
        <v>2.66624828549541E-005</v>
      </c>
      <c r="O8120" s="0" t="n">
        <f aca="false" t="array" ref="O8120:O8120">'Point forecasts'!H$2+K8120</f>
        <v>2.405749773159</v>
      </c>
      <c r="P8120" s="0" t="n">
        <f aca="false" t="array" ref="P8120:P8120">'Point forecasts'!I$2+L8120</f>
        <v>1.72179215075339</v>
      </c>
      <c r="Q8120" s="0" t="n">
        <f aca="false" t="array" ref="Q8120:S8120">MMULT(M8120:P8120,'input - gretl'!$B$19:$D$22)+MMULT('Point forecasts'!$J$3:$O$3,'input - gretl'!$B$23:$D$28)</f>
        <v>13.9102661017364</v>
      </c>
      <c r="R8120" s="0" t="n">
        <v>6.82579453706948</v>
      </c>
      <c r="S8120" s="0" t="n">
        <v>10.1661103226207</v>
      </c>
      <c r="U8120" s="4" t="n">
        <f aca="false">NORMSDIST(-M8120/'rhos computation'!$B$11)-EXP(M8120+'rhos computation'!$B$11^2/2)*NORMSDIST(-M8120/'rhos computation'!$B$11-'rhos computation'!$B$11)</f>
        <v>0.0417684993464015</v>
      </c>
      <c r="V8120" s="4" t="n">
        <f aca="false">NORMSDIST(-N8120/'rhos computation'!$B$23)-EXP(N8120+'rhos computation'!$B$23^2/2)*NORMSDIST(-N8120/'rhos computation'!$B$23-'rhos computation'!$B$23)</f>
        <v>0.0217284029322429</v>
      </c>
      <c r="W8120" s="0" t="n">
        <f aca="false">NORMSDIST(-O8120)</f>
        <v>0.00806965751789312</v>
      </c>
      <c r="X8120" s="0" t="n">
        <f aca="false">NORMSDIST(-P8120)</f>
        <v>0.0425535884962789</v>
      </c>
    </row>
    <row r="8121" customFormat="false" ht="13" hidden="false" customHeight="false" outlineLevel="0" collapsed="false">
      <c r="A8121" s="0" t="n">
        <v>-0.148295848854638</v>
      </c>
      <c r="B8121" s="0" t="n">
        <v>0.299541431548255</v>
      </c>
      <c r="C8121" s="0" t="n">
        <v>0.988652127613665</v>
      </c>
      <c r="D8121" s="0" t="n">
        <v>1.06223222735896</v>
      </c>
      <c r="E8121" s="0" t="n">
        <f aca="false" t="array" ref="E8121:H8121">MMULT(A8121:D8121,'Root matrix of resiudals'!$B$19:E$22)</f>
        <v>-0.00486974114234889</v>
      </c>
      <c r="F8121" s="0" t="n">
        <v>0.0118421918282743</v>
      </c>
      <c r="G8121" s="0" t="n">
        <v>0.0180414823528872</v>
      </c>
      <c r="H8121" s="0" t="n">
        <v>0.0184456070591604</v>
      </c>
      <c r="I8121" s="0" t="n">
        <f aca="false" t="array" ref="I8121:I8121">'Point forecasts'!B$3+E8121</f>
        <v>-0.0175715327093767</v>
      </c>
      <c r="J8121" s="0" t="n">
        <f aca="false" t="array" ref="J8121:J8121">'Point forecasts'!C$3+F8121</f>
        <v>-0.017868394110012</v>
      </c>
      <c r="K8121" s="0" t="n">
        <f aca="false" t="array" ref="K8121:K8121">'Point forecasts'!D$3+G8121</f>
        <v>0.0400431883655586</v>
      </c>
      <c r="L8121" s="0" t="n">
        <f aca="false" t="array" ref="L8121:L8121">'Point forecasts'!E$3+H8121</f>
        <v>0.0296618792347931</v>
      </c>
      <c r="M8121" s="0" t="n">
        <f aca="false" t="array" ref="M8121:M8121">'Point forecasts'!F$2+I8121</f>
        <v>0.110961213240656</v>
      </c>
      <c r="N8121" s="0" t="n">
        <f aca="false" t="array" ref="N8121:N8121">'Point forecasts'!G$2+J8121</f>
        <v>-0.00683435381779484</v>
      </c>
      <c r="O8121" s="0" t="n">
        <f aca="false" t="array" ref="O8121:O8121">'Point forecasts'!H$2+K8121</f>
        <v>2.42675092285781</v>
      </c>
      <c r="P8121" s="0" t="n">
        <f aca="false" t="array" ref="P8121:P8121">'Point forecasts'!I$2+L8121</f>
        <v>1.76320038307659</v>
      </c>
      <c r="Q8121" s="0" t="n">
        <f aca="false" t="array" ref="Q8121:S8121">MMULT(M8121:P8121,'input - gretl'!$B$19:$D$22)+MMULT('Point forecasts'!$J$3:$O$3,'input - gretl'!$B$23:$D$28)</f>
        <v>14.0022410452877</v>
      </c>
      <c r="R8121" s="0" t="n">
        <v>6.81893352076883</v>
      </c>
      <c r="S8121" s="0" t="n">
        <v>10.1477301729685</v>
      </c>
      <c r="U8121" s="4" t="n">
        <f aca="false">NORMSDIST(-M8121/'rhos computation'!$B$11)-EXP(M8121+'rhos computation'!$B$11^2/2)*NORMSDIST(-M8121/'rhos computation'!$B$11-'rhos computation'!$B$11)</f>
        <v>0.0148538460863422</v>
      </c>
      <c r="V8121" s="4" t="n">
        <f aca="false">NORMSDIST(-N8121/'rhos computation'!$B$23)-EXP(N8121+'rhos computation'!$B$23^2/2)*NORMSDIST(-N8121/'rhos computation'!$B$23-'rhos computation'!$B$23)</f>
        <v>0.0251631155538909</v>
      </c>
      <c r="W8121" s="0" t="n">
        <f aca="false">NORMSDIST(-O8121)</f>
        <v>0.00761735557748624</v>
      </c>
      <c r="X8121" s="0" t="n">
        <f aca="false">NORMSDIST(-P8121)</f>
        <v>0.0389333496036639</v>
      </c>
    </row>
    <row r="8122" customFormat="false" ht="13" hidden="false" customHeight="false" outlineLevel="0" collapsed="false">
      <c r="A8122" s="0" t="n">
        <v>1.14228108574808</v>
      </c>
      <c r="B8122" s="0" t="n">
        <v>0.516770372995452</v>
      </c>
      <c r="C8122" s="0" t="n">
        <v>0.663058548627869</v>
      </c>
      <c r="D8122" s="0" t="n">
        <v>-0.471872064104693</v>
      </c>
      <c r="E8122" s="0" t="n">
        <f aca="false" t="array" ref="E8122:H8122">MMULT(A8122:D8122,'Root matrix of resiudals'!$B$19:E$22)</f>
        <v>0.0511789284626599</v>
      </c>
      <c r="F8122" s="0" t="n">
        <v>0.0197013051479961</v>
      </c>
      <c r="G8122" s="0" t="n">
        <v>0.0134116791959707</v>
      </c>
      <c r="H8122" s="0" t="n">
        <v>-0.0073011779944699</v>
      </c>
      <c r="I8122" s="0" t="n">
        <f aca="false" t="array" ref="I8122:I8122">'Point forecasts'!B$3+E8122</f>
        <v>0.0384771368956321</v>
      </c>
      <c r="J8122" s="0" t="n">
        <f aca="false" t="array" ref="J8122:J8122">'Point forecasts'!C$3+F8122</f>
        <v>-0.0100092807902902</v>
      </c>
      <c r="K8122" s="0" t="n">
        <f aca="false" t="array" ref="K8122:K8122">'Point forecasts'!D$3+G8122</f>
        <v>0.0354133852086421</v>
      </c>
      <c r="L8122" s="0" t="n">
        <f aca="false" t="array" ref="L8122:L8122">'Point forecasts'!E$3+H8122</f>
        <v>0.00391509418116282</v>
      </c>
      <c r="M8122" s="0" t="n">
        <f aca="false" t="array" ref="M8122:M8122">'Point forecasts'!F$2+I8122</f>
        <v>0.167009882845665</v>
      </c>
      <c r="N8122" s="0" t="n">
        <f aca="false" t="array" ref="N8122:N8122">'Point forecasts'!G$2+J8122</f>
        <v>0.00102475950192701</v>
      </c>
      <c r="O8122" s="0" t="n">
        <f aca="false" t="array" ref="O8122:O8122">'Point forecasts'!H$2+K8122</f>
        <v>2.42212111970089</v>
      </c>
      <c r="P8122" s="0" t="n">
        <f aca="false" t="array" ref="P8122:P8122">'Point forecasts'!I$2+L8122</f>
        <v>1.73745359802296</v>
      </c>
      <c r="Q8122" s="0" t="n">
        <f aca="false" t="array" ref="Q8122:S8122">MMULT(M8122:P8122,'input - gretl'!$B$19:$D$22)+MMULT('Point forecasts'!$J$3:$O$3,'input - gretl'!$B$23:$D$28)</f>
        <v>14.0582897148927</v>
      </c>
      <c r="R8122" s="0" t="n">
        <v>6.82679263408855</v>
      </c>
      <c r="S8122" s="0" t="n">
        <v>10.1675868497369</v>
      </c>
      <c r="U8122" s="4" t="n">
        <f aca="false">NORMSDIST(-M8122/'rhos computation'!$B$11)-EXP(M8122+'rhos computation'!$B$11^2/2)*NORMSDIST(-M8122/'rhos computation'!$B$11-'rhos computation'!$B$11)</f>
        <v>0.00676673093235261</v>
      </c>
      <c r="V8122" s="4" t="n">
        <f aca="false">NORMSDIST(-N8122/'rhos computation'!$B$23)-EXP(N8122+'rhos computation'!$B$23^2/2)*NORMSDIST(-N8122/'rhos computation'!$B$23-'rhos computation'!$B$23)</f>
        <v>0.0212545135814817</v>
      </c>
      <c r="W8122" s="0" t="n">
        <f aca="false">NORMSDIST(-O8122)</f>
        <v>0.00771510335324308</v>
      </c>
      <c r="X8122" s="0" t="n">
        <f aca="false">NORMSDIST(-P8122)</f>
        <v>0.041153568833582</v>
      </c>
    </row>
    <row r="8123" customFormat="false" ht="13" hidden="false" customHeight="false" outlineLevel="0" collapsed="false">
      <c r="A8123" s="0" t="n">
        <v>-0.0499424773704666</v>
      </c>
      <c r="B8123" s="0" t="n">
        <v>-0.880116745451844</v>
      </c>
      <c r="C8123" s="0" t="n">
        <v>-0.232831128608586</v>
      </c>
      <c r="D8123" s="0" t="n">
        <v>-0.236844401594755</v>
      </c>
      <c r="E8123" s="0" t="n">
        <f aca="false" t="array" ref="E8123:H8123">MMULT(A8123:D8123,'Root matrix of resiudals'!$B$19:E$22)</f>
        <v>-0.00433248534720883</v>
      </c>
      <c r="F8123" s="0" t="n">
        <v>-0.0261114232519977</v>
      </c>
      <c r="G8123" s="0" t="n">
        <v>-0.0072451346929505</v>
      </c>
      <c r="H8123" s="0" t="n">
        <v>-0.00414860367356882</v>
      </c>
      <c r="I8123" s="0" t="n">
        <f aca="false" t="array" ref="I8123:I8123">'Point forecasts'!B$3+E8123</f>
        <v>-0.0170342769142366</v>
      </c>
      <c r="J8123" s="0" t="n">
        <f aca="false" t="array" ref="J8123:J8123">'Point forecasts'!C$3+F8123</f>
        <v>-0.055822009190284</v>
      </c>
      <c r="K8123" s="0" t="n">
        <f aca="false" t="array" ref="K8123:K8123">'Point forecasts'!D$3+G8123</f>
        <v>0.0147565713197209</v>
      </c>
      <c r="L8123" s="0" t="n">
        <f aca="false" t="array" ref="L8123:L8123">'Point forecasts'!E$3+H8123</f>
        <v>0.00706766850206389</v>
      </c>
      <c r="M8123" s="0" t="n">
        <f aca="false" t="array" ref="M8123:M8123">'Point forecasts'!F$2+I8123</f>
        <v>0.111498469035796</v>
      </c>
      <c r="N8123" s="0" t="n">
        <f aca="false" t="array" ref="N8123:N8123">'Point forecasts'!G$2+J8123</f>
        <v>-0.0447879688980668</v>
      </c>
      <c r="O8123" s="0" t="n">
        <f aca="false" t="array" ref="O8123:O8123">'Point forecasts'!H$2+K8123</f>
        <v>2.40146430581197</v>
      </c>
      <c r="P8123" s="0" t="n">
        <f aca="false" t="array" ref="P8123:P8123">'Point forecasts'!I$2+L8123</f>
        <v>1.74060617234386</v>
      </c>
      <c r="Q8123" s="0" t="n">
        <f aca="false" t="array" ref="Q8123:S8123">MMULT(M8123:P8123,'input - gretl'!$B$19:$D$22)+MMULT('Point forecasts'!$J$3:$O$3,'input - gretl'!$B$23:$D$28)</f>
        <v>14.0027783010828</v>
      </c>
      <c r="R8123" s="0" t="n">
        <v>6.78097990568856</v>
      </c>
      <c r="S8123" s="0" t="n">
        <v>10.14393178004</v>
      </c>
      <c r="U8123" s="4" t="n">
        <f aca="false">NORMSDIST(-M8123/'rhos computation'!$B$11)-EXP(M8123+'rhos computation'!$B$11^2/2)*NORMSDIST(-M8123/'rhos computation'!$B$11-'rhos computation'!$B$11)</f>
        <v>0.0147509633151379</v>
      </c>
      <c r="V8123" s="4" t="n">
        <f aca="false">NORMSDIST(-N8123/'rhos computation'!$B$23)-EXP(N8123+'rhos computation'!$B$23^2/2)*NORMSDIST(-N8123/'rhos computation'!$B$23-'rhos computation'!$B$23)</f>
        <v>0.0493275216167735</v>
      </c>
      <c r="W8123" s="0" t="n">
        <f aca="false">NORMSDIST(-O8123)</f>
        <v>0.00816480104976965</v>
      </c>
      <c r="X8123" s="0" t="n">
        <f aca="false">NORMSDIST(-P8123)</f>
        <v>0.040876317488686</v>
      </c>
    </row>
    <row r="8124" customFormat="false" ht="13" hidden="false" customHeight="false" outlineLevel="0" collapsed="false">
      <c r="A8124" s="0" t="n">
        <v>0.557999700935201</v>
      </c>
      <c r="B8124" s="0" t="n">
        <v>-0.507363720669212</v>
      </c>
      <c r="C8124" s="0" t="n">
        <v>1.69968449264772</v>
      </c>
      <c r="D8124" s="0" t="n">
        <v>-0.327971094539534</v>
      </c>
      <c r="E8124" s="0" t="n">
        <f aca="false" t="array" ref="E8124:H8124">MMULT(A8124:D8124,'Root matrix of resiudals'!$B$19:E$22)</f>
        <v>0.0250172087033357</v>
      </c>
      <c r="F8124" s="0" t="n">
        <v>-0.00715198429739487</v>
      </c>
      <c r="G8124" s="0" t="n">
        <v>0.0258834273009538</v>
      </c>
      <c r="H8124" s="0" t="n">
        <v>-0.00362242108780193</v>
      </c>
      <c r="I8124" s="0" t="n">
        <f aca="false" t="array" ref="I8124:I8124">'Point forecasts'!B$3+E8124</f>
        <v>0.0123154171363079</v>
      </c>
      <c r="J8124" s="0" t="n">
        <f aca="false" t="array" ref="J8124:J8124">'Point forecasts'!C$3+F8124</f>
        <v>-0.0368625702356812</v>
      </c>
      <c r="K8124" s="0" t="n">
        <f aca="false" t="array" ref="K8124:K8124">'Point forecasts'!D$3+G8124</f>
        <v>0.0478851333136252</v>
      </c>
      <c r="L8124" s="0" t="n">
        <f aca="false" t="array" ref="L8124:L8124">'Point forecasts'!E$3+H8124</f>
        <v>0.00759385108783078</v>
      </c>
      <c r="M8124" s="0" t="n">
        <f aca="false" t="array" ref="M8124:M8124">'Point forecasts'!F$2+I8124</f>
        <v>0.140848163086341</v>
      </c>
      <c r="N8124" s="0" t="n">
        <f aca="false" t="array" ref="N8124:N8124">'Point forecasts'!G$2+J8124</f>
        <v>-0.025828529943464</v>
      </c>
      <c r="O8124" s="0" t="n">
        <f aca="false" t="array" ref="O8124:O8124">'Point forecasts'!H$2+K8124</f>
        <v>2.43459286780588</v>
      </c>
      <c r="P8124" s="0" t="n">
        <f aca="false" t="array" ref="P8124:P8124">'Point forecasts'!I$2+L8124</f>
        <v>1.74113235492963</v>
      </c>
      <c r="Q8124" s="0" t="n">
        <f aca="false" t="array" ref="Q8124:S8124">MMULT(M8124:P8124,'input - gretl'!$B$19:$D$22)+MMULT('Point forecasts'!$J$3:$O$3,'input - gretl'!$B$23:$D$28)</f>
        <v>14.0321279951334</v>
      </c>
      <c r="R8124" s="0" t="n">
        <v>6.79993934464316</v>
      </c>
      <c r="S8124" s="0" t="n">
        <v>10.1765599160857</v>
      </c>
      <c r="U8124" s="4" t="n">
        <f aca="false">NORMSDIST(-M8124/'rhos computation'!$B$11)-EXP(M8124+'rhos computation'!$B$11^2/2)*NORMSDIST(-M8124/'rhos computation'!$B$11-'rhos computation'!$B$11)</f>
        <v>0.00992008041055931</v>
      </c>
      <c r="V8124" s="4" t="n">
        <f aca="false">NORMSDIST(-N8124/'rhos computation'!$B$23)-EXP(N8124+'rhos computation'!$B$23^2/2)*NORMSDIST(-N8124/'rhos computation'!$B$23-'rhos computation'!$B$23)</f>
        <v>0.036233392583505</v>
      </c>
      <c r="W8124" s="0" t="n">
        <f aca="false">NORMSDIST(-O8124)</f>
        <v>0.0074542768174672</v>
      </c>
      <c r="X8124" s="0" t="n">
        <f aca="false">NORMSDIST(-P8124)</f>
        <v>0.0408301905622325</v>
      </c>
    </row>
    <row r="8125" customFormat="false" ht="13" hidden="false" customHeight="false" outlineLevel="0" collapsed="false">
      <c r="A8125" s="0" t="n">
        <v>1.54872342829664</v>
      </c>
      <c r="B8125" s="0" t="n">
        <v>1.40259781264592</v>
      </c>
      <c r="C8125" s="0" t="n">
        <v>-0.398540728620438</v>
      </c>
      <c r="D8125" s="0" t="n">
        <v>0.291274826070871</v>
      </c>
      <c r="E8125" s="0" t="n">
        <f aca="false" t="array" ref="E8125:H8125">MMULT(A8125:D8125,'Root matrix of resiudals'!$B$19:E$22)</f>
        <v>0.0690192272219773</v>
      </c>
      <c r="F8125" s="0" t="n">
        <v>0.0421701001164694</v>
      </c>
      <c r="G8125" s="0" t="n">
        <v>0.000859993942717575</v>
      </c>
      <c r="H8125" s="0" t="n">
        <v>0.00376919793094308</v>
      </c>
      <c r="I8125" s="0" t="n">
        <f aca="false" t="array" ref="I8125:I8125">'Point forecasts'!B$3+E8125</f>
        <v>0.0563174356549495</v>
      </c>
      <c r="J8125" s="0" t="n">
        <f aca="false" t="array" ref="J8125:J8125">'Point forecasts'!C$3+F8125</f>
        <v>0.0124595141781831</v>
      </c>
      <c r="K8125" s="0" t="n">
        <f aca="false" t="array" ref="K8125:K8125">'Point forecasts'!D$3+G8125</f>
        <v>0.022861699955389</v>
      </c>
      <c r="L8125" s="0" t="n">
        <f aca="false" t="array" ref="L8125:L8125">'Point forecasts'!E$3+H8125</f>
        <v>0.0149854701065758</v>
      </c>
      <c r="M8125" s="0" t="n">
        <f aca="false" t="array" ref="M8125:M8125">'Point forecasts'!F$2+I8125</f>
        <v>0.184850181604982</v>
      </c>
      <c r="N8125" s="0" t="n">
        <f aca="false" t="array" ref="N8125:N8125">'Point forecasts'!G$2+J8125</f>
        <v>0.0234935544704003</v>
      </c>
      <c r="O8125" s="0" t="n">
        <f aca="false" t="array" ref="O8125:O8125">'Point forecasts'!H$2+K8125</f>
        <v>2.40956943444764</v>
      </c>
      <c r="P8125" s="0" t="n">
        <f aca="false" t="array" ref="P8125:P8125">'Point forecasts'!I$2+L8125</f>
        <v>1.74852397394838</v>
      </c>
      <c r="Q8125" s="0" t="n">
        <f aca="false" t="array" ref="Q8125:S8125">MMULT(M8125:P8125,'input - gretl'!$B$19:$D$22)+MMULT('Point forecasts'!$J$3:$O$3,'input - gretl'!$B$23:$D$28)</f>
        <v>14.076130013652</v>
      </c>
      <c r="R8125" s="0" t="n">
        <v>6.84926142905703</v>
      </c>
      <c r="S8125" s="0" t="n">
        <v>10.1445066834597</v>
      </c>
      <c r="U8125" s="4" t="n">
        <f aca="false">NORMSDIST(-M8125/'rhos computation'!$B$11)-EXP(M8125+'rhos computation'!$B$11^2/2)*NORMSDIST(-M8125/'rhos computation'!$B$11-'rhos computation'!$B$11)</f>
        <v>0.00512996740326478</v>
      </c>
      <c r="V8125" s="4" t="n">
        <f aca="false">NORMSDIST(-N8125/'rhos computation'!$B$23)-EXP(N8125+'rhos computation'!$B$23^2/2)*NORMSDIST(-N8125/'rhos computation'!$B$23-'rhos computation'!$B$23)</f>
        <v>0.0123105606498975</v>
      </c>
      <c r="W8125" s="0" t="n">
        <f aca="false">NORMSDIST(-O8125)</f>
        <v>0.00798567832800663</v>
      </c>
      <c r="X8125" s="0" t="n">
        <f aca="false">NORMSDIST(-P8125)</f>
        <v>0.0401866690017336</v>
      </c>
    </row>
    <row r="8126" customFormat="false" ht="13" hidden="false" customHeight="false" outlineLevel="0" collapsed="false">
      <c r="A8126" s="0" t="n">
        <v>-0.949431728059863</v>
      </c>
      <c r="B8126" s="0" t="n">
        <v>-0.0787496639264039</v>
      </c>
      <c r="C8126" s="0" t="n">
        <v>-0.0712020275152681</v>
      </c>
      <c r="D8126" s="0" t="n">
        <v>1.52641037008471</v>
      </c>
      <c r="E8126" s="0" t="n">
        <f aca="false" t="array" ref="E8126:H8126">MMULT(A8126:D8126,'Root matrix of resiudals'!$B$19:E$22)</f>
        <v>-0.041585670278471</v>
      </c>
      <c r="F8126" s="0" t="n">
        <v>-0.00455519961026378</v>
      </c>
      <c r="G8126" s="0" t="n">
        <v>-0.000854961325994143</v>
      </c>
      <c r="H8126" s="0" t="n">
        <v>0.0250459751482875</v>
      </c>
      <c r="I8126" s="0" t="n">
        <f aca="false" t="array" ref="I8126:I8126">'Point forecasts'!B$3+E8126</f>
        <v>-0.0542874618454988</v>
      </c>
      <c r="J8126" s="0" t="n">
        <f aca="false" t="array" ref="J8126:J8126">'Point forecasts'!C$3+F8126</f>
        <v>-0.0342657855485501</v>
      </c>
      <c r="K8126" s="0" t="n">
        <f aca="false" t="array" ref="K8126:K8126">'Point forecasts'!D$3+G8126</f>
        <v>0.0211467446866773</v>
      </c>
      <c r="L8126" s="0" t="n">
        <f aca="false" t="array" ref="L8126:L8126">'Point forecasts'!E$3+H8126</f>
        <v>0.0362622473239202</v>
      </c>
      <c r="M8126" s="0" t="n">
        <f aca="false" t="array" ref="M8126:M8126">'Point forecasts'!F$2+I8126</f>
        <v>0.0742452841045342</v>
      </c>
      <c r="N8126" s="0" t="n">
        <f aca="false" t="array" ref="N8126:N8126">'Point forecasts'!G$2+J8126</f>
        <v>-0.0232317452563329</v>
      </c>
      <c r="O8126" s="0" t="n">
        <f aca="false" t="array" ref="O8126:O8126">'Point forecasts'!H$2+K8126</f>
        <v>2.40785447917893</v>
      </c>
      <c r="P8126" s="0" t="n">
        <f aca="false" t="array" ref="P8126:P8126">'Point forecasts'!I$2+L8126</f>
        <v>1.76980075116572</v>
      </c>
      <c r="Q8126" s="0" t="n">
        <f aca="false" t="array" ref="Q8126:S8126">MMULT(M8126:P8126,'input - gretl'!$B$19:$D$22)+MMULT('Point forecasts'!$J$3:$O$3,'input - gretl'!$B$23:$D$28)</f>
        <v>13.9655251161516</v>
      </c>
      <c r="R8126" s="0" t="n">
        <v>6.80253612933029</v>
      </c>
      <c r="S8126" s="0" t="n">
        <v>10.1225564492185</v>
      </c>
      <c r="U8126" s="4" t="n">
        <f aca="false">NORMSDIST(-M8126/'rhos computation'!$B$11)-EXP(M8126+'rhos computation'!$B$11^2/2)*NORMSDIST(-M8126/'rhos computation'!$B$11-'rhos computation'!$B$11)</f>
        <v>0.0232767013139978</v>
      </c>
      <c r="V8126" s="4" t="n">
        <f aca="false">NORMSDIST(-N8126/'rhos computation'!$B$23)-EXP(N8126+'rhos computation'!$B$23^2/2)*NORMSDIST(-N8126/'rhos computation'!$B$23-'rhos computation'!$B$23)</f>
        <v>0.03459047177227</v>
      </c>
      <c r="W8126" s="0" t="n">
        <f aca="false">NORMSDIST(-O8126)</f>
        <v>0.00802328786594008</v>
      </c>
      <c r="X8126" s="0" t="n">
        <f aca="false">NORMSDIST(-P8126)</f>
        <v>0.0383801693598026</v>
      </c>
    </row>
    <row r="8127" customFormat="false" ht="13" hidden="false" customHeight="false" outlineLevel="0" collapsed="false">
      <c r="A8127" s="0" t="n">
        <v>1.84939146052414</v>
      </c>
      <c r="B8127" s="0" t="n">
        <v>-1.5196510451659</v>
      </c>
      <c r="C8127" s="0" t="n">
        <v>-2.65115091727418</v>
      </c>
      <c r="D8127" s="0" t="n">
        <v>-0.232377305935955</v>
      </c>
      <c r="E8127" s="0" t="n">
        <f aca="false" t="array" ref="E8127:H8127">MMULT(A8127:D8127,'Root matrix of resiudals'!$B$19:E$22)</f>
        <v>0.0727203726762565</v>
      </c>
      <c r="F8127" s="0" t="n">
        <v>-0.0487662573312443</v>
      </c>
      <c r="G8127" s="0" t="n">
        <v>-0.0461624644127988</v>
      </c>
      <c r="H8127" s="0" t="n">
        <v>-0.00761493300888078</v>
      </c>
      <c r="I8127" s="0" t="n">
        <f aca="false" t="array" ref="I8127:I8127">'Point forecasts'!B$3+E8127</f>
        <v>0.0600185811092287</v>
      </c>
      <c r="J8127" s="0" t="n">
        <f aca="false" t="array" ref="J8127:J8127">'Point forecasts'!C$3+F8127</f>
        <v>-0.0784768432695306</v>
      </c>
      <c r="K8127" s="0" t="n">
        <f aca="false" t="array" ref="K8127:K8127">'Point forecasts'!D$3+G8127</f>
        <v>-0.0241607584001274</v>
      </c>
      <c r="L8127" s="0" t="n">
        <f aca="false" t="array" ref="L8127:L8127">'Point forecasts'!E$3+H8127</f>
        <v>0.00360133916675193</v>
      </c>
      <c r="M8127" s="0" t="n">
        <f aca="false" t="array" ref="M8127:M8127">'Point forecasts'!F$2+I8127</f>
        <v>0.188551327059262</v>
      </c>
      <c r="N8127" s="0" t="n">
        <f aca="false" t="array" ref="N8127:N8127">'Point forecasts'!G$2+J8127</f>
        <v>-0.0674428029773134</v>
      </c>
      <c r="O8127" s="0" t="n">
        <f aca="false" t="array" ref="O8127:O8127">'Point forecasts'!H$2+K8127</f>
        <v>2.36254697609212</v>
      </c>
      <c r="P8127" s="0" t="n">
        <f aca="false" t="array" ref="P8127:P8127">'Point forecasts'!I$2+L8127</f>
        <v>1.73713984300855</v>
      </c>
      <c r="Q8127" s="0" t="n">
        <f aca="false" t="array" ref="Q8127:S8127">MMULT(M8127:P8127,'input - gretl'!$B$19:$D$22)+MMULT('Point forecasts'!$J$3:$O$3,'input - gretl'!$B$23:$D$28)</f>
        <v>14.0798311591063</v>
      </c>
      <c r="R8127" s="0" t="n">
        <v>6.75832507160931</v>
      </c>
      <c r="S8127" s="0" t="n">
        <v>10.1083111028345</v>
      </c>
      <c r="U8127" s="4" t="n">
        <f aca="false">NORMSDIST(-M8127/'rhos computation'!$B$11)-EXP(M8127+'rhos computation'!$B$11^2/2)*NORMSDIST(-M8127/'rhos computation'!$B$11-'rhos computation'!$B$11)</f>
        <v>0.00483553752139419</v>
      </c>
      <c r="V8127" s="4" t="n">
        <f aca="false">NORMSDIST(-N8127/'rhos computation'!$B$23)-EXP(N8127+'rhos computation'!$B$23^2/2)*NORMSDIST(-N8127/'rhos computation'!$B$23-'rhos computation'!$B$23)</f>
        <v>0.067005973316637</v>
      </c>
      <c r="W8127" s="0" t="n">
        <f aca="false">NORMSDIST(-O8127)</f>
        <v>0.00907492051337167</v>
      </c>
      <c r="X8127" s="0" t="n">
        <f aca="false">NORMSDIST(-P8127)</f>
        <v>0.0411812450657398</v>
      </c>
    </row>
    <row r="8128" customFormat="false" ht="13" hidden="false" customHeight="false" outlineLevel="0" collapsed="false">
      <c r="A8128" s="0" t="n">
        <v>0.373232859302599</v>
      </c>
      <c r="B8128" s="0" t="n">
        <v>-0.953827836600451</v>
      </c>
      <c r="C8128" s="0" t="n">
        <v>0.740422457487483</v>
      </c>
      <c r="D8128" s="0" t="n">
        <v>-0.430240961952896</v>
      </c>
      <c r="E8128" s="0" t="n">
        <f aca="false" t="array" ref="E8128:H8128">MMULT(A8128:D8128,'Root matrix of resiudals'!$B$19:E$22)</f>
        <v>0.0149331155458167</v>
      </c>
      <c r="F8128" s="0" t="n">
        <v>-0.0237776492607171</v>
      </c>
      <c r="G8128" s="0" t="n">
        <v>0.00847601554254457</v>
      </c>
      <c r="H8128" s="0" t="n">
        <v>-0.00633911976059656</v>
      </c>
      <c r="I8128" s="0" t="n">
        <f aca="false" t="array" ref="I8128:I8128">'Point forecasts'!B$3+E8128</f>
        <v>0.00223132397878892</v>
      </c>
      <c r="J8128" s="0" t="n">
        <f aca="false" t="array" ref="J8128:J8128">'Point forecasts'!C$3+F8128</f>
        <v>-0.0534882351990034</v>
      </c>
      <c r="K8128" s="0" t="n">
        <f aca="false" t="array" ref="K8128:K8128">'Point forecasts'!D$3+G8128</f>
        <v>0.030477721555216</v>
      </c>
      <c r="L8128" s="0" t="n">
        <f aca="false" t="array" ref="L8128:L8128">'Point forecasts'!E$3+H8128</f>
        <v>0.00487715241503615</v>
      </c>
      <c r="M8128" s="0" t="n">
        <f aca="false" t="array" ref="M8128:M8128">'Point forecasts'!F$2+I8128</f>
        <v>0.130764069928822</v>
      </c>
      <c r="N8128" s="0" t="n">
        <f aca="false" t="array" ref="N8128:N8128">'Point forecasts'!G$2+J8128</f>
        <v>-0.0424541949067862</v>
      </c>
      <c r="O8128" s="0" t="n">
        <f aca="false" t="array" ref="O8128:O8128">'Point forecasts'!H$2+K8128</f>
        <v>2.41718545604747</v>
      </c>
      <c r="P8128" s="0" t="n">
        <f aca="false" t="array" ref="P8128:P8128">'Point forecasts'!I$2+L8128</f>
        <v>1.73841565625684</v>
      </c>
      <c r="Q8128" s="0" t="n">
        <f aca="false" t="array" ref="Q8128:S8128">MMULT(M8128:P8128,'input - gretl'!$B$19:$D$22)+MMULT('Point forecasts'!$J$3:$O$3,'input - gretl'!$B$23:$D$28)</f>
        <v>14.0220439019759</v>
      </c>
      <c r="R8128" s="0" t="n">
        <v>6.78331367967984</v>
      </c>
      <c r="S8128" s="0" t="n">
        <v>10.1617362206001</v>
      </c>
      <c r="U8128" s="4" t="n">
        <f aca="false">NORMSDIST(-M8128/'rhos computation'!$B$11)-EXP(M8128+'rhos computation'!$B$11^2/2)*NORMSDIST(-M8128/'rhos computation'!$B$11-'rhos computation'!$B$11)</f>
        <v>0.011412234716811</v>
      </c>
      <c r="V8128" s="4" t="n">
        <f aca="false">NORMSDIST(-N8128/'rhos computation'!$B$23)-EXP(N8128+'rhos computation'!$B$23^2/2)*NORMSDIST(-N8128/'rhos computation'!$B$23-'rhos computation'!$B$23)</f>
        <v>0.0476198138787965</v>
      </c>
      <c r="W8128" s="0" t="n">
        <f aca="false">NORMSDIST(-O8128)</f>
        <v>0.00782052287126748</v>
      </c>
      <c r="X8128" s="0" t="n">
        <f aca="false">NORMSDIST(-P8128)</f>
        <v>0.0410687999833104</v>
      </c>
    </row>
    <row r="8129" customFormat="false" ht="13" hidden="false" customHeight="false" outlineLevel="0" collapsed="false">
      <c r="A8129" s="0" t="n">
        <v>-0.42475631764911</v>
      </c>
      <c r="B8129" s="0" t="n">
        <v>-1.44726277013145</v>
      </c>
      <c r="C8129" s="0" t="n">
        <v>-1.33319339789991</v>
      </c>
      <c r="D8129" s="0" t="n">
        <v>0.631956400672452</v>
      </c>
      <c r="E8129" s="0" t="n">
        <f aca="false" t="array" ref="E8129:H8129">MMULT(A8129:D8129,'Root matrix of resiudals'!$B$19:E$22)</f>
        <v>-0.0233898405312258</v>
      </c>
      <c r="F8129" s="0" t="n">
        <v>-0.0470583881428535</v>
      </c>
      <c r="G8129" s="0" t="n">
        <v>-0.0264824122875757</v>
      </c>
      <c r="H8129" s="0" t="n">
        <v>0.0087955702681278</v>
      </c>
      <c r="I8129" s="0" t="n">
        <f aca="false" t="array" ref="I8129:I8129">'Point forecasts'!B$3+E8129</f>
        <v>-0.0360916320982536</v>
      </c>
      <c r="J8129" s="0" t="n">
        <f aca="false" t="array" ref="J8129:J8129">'Point forecasts'!C$3+F8129</f>
        <v>-0.0767689740811399</v>
      </c>
      <c r="K8129" s="0" t="n">
        <f aca="false" t="array" ref="K8129:K8129">'Point forecasts'!D$3+G8129</f>
        <v>-0.00448070627490423</v>
      </c>
      <c r="L8129" s="0" t="n">
        <f aca="false" t="array" ref="L8129:L8129">'Point forecasts'!E$3+H8129</f>
        <v>0.0200118424437605</v>
      </c>
      <c r="M8129" s="0" t="n">
        <f aca="false" t="array" ref="M8129:M8129">'Point forecasts'!F$2+I8129</f>
        <v>0.0924411138517794</v>
      </c>
      <c r="N8129" s="0" t="n">
        <f aca="false" t="array" ref="N8129:N8129">'Point forecasts'!G$2+J8129</f>
        <v>-0.0657349337889227</v>
      </c>
      <c r="O8129" s="0" t="n">
        <f aca="false" t="array" ref="O8129:O8129">'Point forecasts'!H$2+K8129</f>
        <v>2.38222702821735</v>
      </c>
      <c r="P8129" s="0" t="n">
        <f aca="false" t="array" ref="P8129:P8129">'Point forecasts'!I$2+L8129</f>
        <v>1.75355034628556</v>
      </c>
      <c r="Q8129" s="0" t="n">
        <f aca="false" t="array" ref="Q8129:S8129">MMULT(M8129:P8129,'input - gretl'!$B$19:$D$22)+MMULT('Point forecasts'!$J$3:$O$3,'input - gretl'!$B$23:$D$28)</f>
        <v>13.9837209458988</v>
      </c>
      <c r="R8129" s="0" t="n">
        <v>6.7600329407977</v>
      </c>
      <c r="S8129" s="0" t="n">
        <v>10.1123839458182</v>
      </c>
      <c r="U8129" s="4" t="n">
        <f aca="false">NORMSDIST(-M8129/'rhos computation'!$B$11)-EXP(M8129+'rhos computation'!$B$11^2/2)*NORMSDIST(-M8129/'rhos computation'!$B$11-'rhos computation'!$B$11)</f>
        <v>0.0187489393694643</v>
      </c>
      <c r="V8129" s="4" t="n">
        <f aca="false">NORMSDIST(-N8129/'rhos computation'!$B$23)-EXP(N8129+'rhos computation'!$B$23^2/2)*NORMSDIST(-N8129/'rhos computation'!$B$23-'rhos computation'!$B$23)</f>
        <v>0.0656146268737211</v>
      </c>
      <c r="W8129" s="0" t="n">
        <f aca="false">NORMSDIST(-O8129)</f>
        <v>0.00860414238025413</v>
      </c>
      <c r="X8129" s="0" t="n">
        <f aca="false">NORMSDIST(-P8129)</f>
        <v>0.0397537927600015</v>
      </c>
    </row>
    <row r="8130" customFormat="false" ht="13" hidden="false" customHeight="false" outlineLevel="0" collapsed="false">
      <c r="A8130" s="0" t="n">
        <v>-1.23376026940081</v>
      </c>
      <c r="B8130" s="0" t="n">
        <v>0.376018432708248</v>
      </c>
      <c r="C8130" s="0" t="n">
        <v>-1.05937693784613</v>
      </c>
      <c r="D8130" s="0" t="n">
        <v>-0.545890614671663</v>
      </c>
      <c r="E8130" s="0" t="n">
        <f aca="false" t="array" ref="E8130:H8130">MMULT(A8130:D8130,'Root matrix of resiudals'!$B$19:E$22)</f>
        <v>-0.0531822100269202</v>
      </c>
      <c r="F8130" s="0" t="n">
        <v>0.00411068441234402</v>
      </c>
      <c r="G8130" s="0" t="n">
        <v>-0.017871680157608</v>
      </c>
      <c r="H8130" s="0" t="n">
        <v>-0.009574351963308</v>
      </c>
      <c r="I8130" s="0" t="n">
        <f aca="false" t="array" ref="I8130:I8130">'Point forecasts'!B$3+E8130</f>
        <v>-0.065884001593948</v>
      </c>
      <c r="J8130" s="0" t="n">
        <f aca="false" t="array" ref="J8130:J8130">'Point forecasts'!C$3+F8130</f>
        <v>-0.0255999015259423</v>
      </c>
      <c r="K8130" s="0" t="n">
        <f aca="false" t="array" ref="K8130:K8130">'Point forecasts'!D$3+G8130</f>
        <v>0.00413002585506344</v>
      </c>
      <c r="L8130" s="0" t="n">
        <f aca="false" t="array" ref="L8130:L8130">'Point forecasts'!E$3+H8130</f>
        <v>0.00164192021232472</v>
      </c>
      <c r="M8130" s="0" t="n">
        <f aca="false" t="array" ref="M8130:M8130">'Point forecasts'!F$2+I8130</f>
        <v>0.062648744356085</v>
      </c>
      <c r="N8130" s="0" t="n">
        <f aca="false" t="array" ref="N8130:N8130">'Point forecasts'!G$2+J8130</f>
        <v>-0.0145658612337251</v>
      </c>
      <c r="O8130" s="0" t="n">
        <f aca="false" t="array" ref="O8130:O8130">'Point forecasts'!H$2+K8130</f>
        <v>2.39083776034731</v>
      </c>
      <c r="P8130" s="0" t="n">
        <f aca="false" t="array" ref="P8130:P8130">'Point forecasts'!I$2+L8130</f>
        <v>1.73518042405413</v>
      </c>
      <c r="Q8130" s="0" t="n">
        <f aca="false" t="array" ref="Q8130:S8130">MMULT(M8130:P8130,'input - gretl'!$B$19:$D$22)+MMULT('Point forecasts'!$J$3:$O$3,'input - gretl'!$B$23:$D$28)</f>
        <v>13.9539285764031</v>
      </c>
      <c r="R8130" s="0" t="n">
        <v>6.8112020133529</v>
      </c>
      <c r="S8130" s="0" t="n">
        <v>10.1384653924863</v>
      </c>
      <c r="U8130" s="4" t="n">
        <f aca="false">NORMSDIST(-M8130/'rhos computation'!$B$11)-EXP(M8130+'rhos computation'!$B$11^2/2)*NORMSDIST(-M8130/'rhos computation'!$B$11-'rhos computation'!$B$11)</f>
        <v>0.0265496077549424</v>
      </c>
      <c r="V8130" s="4" t="n">
        <f aca="false">NORMSDIST(-N8130/'rhos computation'!$B$23)-EXP(N8130+'rhos computation'!$B$23^2/2)*NORMSDIST(-N8130/'rhos computation'!$B$23-'rhos computation'!$B$23)</f>
        <v>0.0293990720856019</v>
      </c>
      <c r="W8130" s="0" t="n">
        <f aca="false">NORMSDIST(-O8130)</f>
        <v>0.00840498962098648</v>
      </c>
      <c r="X8130" s="0" t="n">
        <f aca="false">NORMSDIST(-P8130)</f>
        <v>0.0413544263688928</v>
      </c>
    </row>
    <row r="8131" customFormat="false" ht="13" hidden="false" customHeight="false" outlineLevel="0" collapsed="false">
      <c r="A8131" s="0" t="n">
        <v>-0.0120366964627812</v>
      </c>
      <c r="B8131" s="0" t="n">
        <v>-2.10119607533059</v>
      </c>
      <c r="C8131" s="0" t="n">
        <v>0.21699441803335</v>
      </c>
      <c r="D8131" s="0" t="n">
        <v>0.613428885684192</v>
      </c>
      <c r="E8131" s="0" t="n">
        <f aca="false" t="array" ref="E8131:H8131">MMULT(A8131:D8131,'Root matrix of resiudals'!$B$19:E$22)</f>
        <v>-0.00524084098038035</v>
      </c>
      <c r="F8131" s="0" t="n">
        <v>-0.0592435661032516</v>
      </c>
      <c r="G8131" s="0" t="n">
        <v>-0.00335953533306821</v>
      </c>
      <c r="H8131" s="0" t="n">
        <v>0.0100693020498092</v>
      </c>
      <c r="I8131" s="0" t="n">
        <f aca="false" t="array" ref="I8131:I8131">'Point forecasts'!B$3+E8131</f>
        <v>-0.0179426325474081</v>
      </c>
      <c r="J8131" s="0" t="n">
        <f aca="false" t="array" ref="J8131:J8131">'Point forecasts'!C$3+F8131</f>
        <v>-0.0889541520415379</v>
      </c>
      <c r="K8131" s="0" t="n">
        <f aca="false" t="array" ref="K8131:K8131">'Point forecasts'!D$3+G8131</f>
        <v>0.0186421706796032</v>
      </c>
      <c r="L8131" s="0" t="n">
        <f aca="false" t="array" ref="L8131:L8131">'Point forecasts'!E$3+H8131</f>
        <v>0.0212855742254419</v>
      </c>
      <c r="M8131" s="0" t="n">
        <f aca="false" t="array" ref="M8131:M8131">'Point forecasts'!F$2+I8131</f>
        <v>0.110590113402625</v>
      </c>
      <c r="N8131" s="0" t="n">
        <f aca="false" t="array" ref="N8131:N8131">'Point forecasts'!G$2+J8131</f>
        <v>-0.0779201117493207</v>
      </c>
      <c r="O8131" s="0" t="n">
        <f aca="false" t="array" ref="O8131:O8131">'Point forecasts'!H$2+K8131</f>
        <v>2.40534990517185</v>
      </c>
      <c r="P8131" s="0" t="n">
        <f aca="false" t="array" ref="P8131:P8131">'Point forecasts'!I$2+L8131</f>
        <v>1.75482407806724</v>
      </c>
      <c r="Q8131" s="0" t="n">
        <f aca="false" t="array" ref="Q8131:S8131">MMULT(M8131:P8131,'input - gretl'!$B$19:$D$22)+MMULT('Point forecasts'!$J$3:$O$3,'input - gretl'!$B$23:$D$28)</f>
        <v>14.0018699454497</v>
      </c>
      <c r="R8131" s="0" t="n">
        <v>6.7478477628373</v>
      </c>
      <c r="S8131" s="0" t="n">
        <v>10.1342954401617</v>
      </c>
      <c r="U8131" s="4" t="n">
        <f aca="false">NORMSDIST(-M8131/'rhos computation'!$B$11)-EXP(M8131+'rhos computation'!$B$11^2/2)*NORMSDIST(-M8131/'rhos computation'!$B$11-'rhos computation'!$B$11)</f>
        <v>0.0149252327057541</v>
      </c>
      <c r="V8131" s="4" t="n">
        <f aca="false">NORMSDIST(-N8131/'rhos computation'!$B$23)-EXP(N8131+'rhos computation'!$B$23^2/2)*NORMSDIST(-N8131/'rhos computation'!$B$23-'rhos computation'!$B$23)</f>
        <v>0.075696438723969</v>
      </c>
      <c r="W8131" s="0" t="n">
        <f aca="false">NORMSDIST(-O8131)</f>
        <v>0.00807849375345761</v>
      </c>
      <c r="X8131" s="0" t="n">
        <f aca="false">NORMSDIST(-P8131)</f>
        <v>0.0396447018576647</v>
      </c>
    </row>
    <row r="8132" customFormat="false" ht="13" hidden="false" customHeight="false" outlineLevel="0" collapsed="false">
      <c r="A8132" s="0" t="n">
        <v>0.283866043283678</v>
      </c>
      <c r="B8132" s="0" t="n">
        <v>-0.388818488933847</v>
      </c>
      <c r="C8132" s="0" t="n">
        <v>-0.894357929665822</v>
      </c>
      <c r="D8132" s="0" t="n">
        <v>0.712365669940439</v>
      </c>
      <c r="E8132" s="0" t="n">
        <f aca="false" t="array" ref="E8132:H8132">MMULT(A8132:D8132,'Root matrix of resiudals'!$B$19:E$22)</f>
        <v>0.00992116930645549</v>
      </c>
      <c r="F8132" s="0" t="n">
        <v>-0.0136309896562244</v>
      </c>
      <c r="G8132" s="0" t="n">
        <v>-0.0146425940377523</v>
      </c>
      <c r="H8132" s="0" t="n">
        <v>0.0104011184996247</v>
      </c>
      <c r="I8132" s="0" t="n">
        <f aca="false" t="array" ref="I8132:I8132">'Point forecasts'!B$3+E8132</f>
        <v>-0.0027806222605723</v>
      </c>
      <c r="J8132" s="0" t="n">
        <f aca="false" t="array" ref="J8132:J8132">'Point forecasts'!C$3+F8132</f>
        <v>-0.0433415755945107</v>
      </c>
      <c r="K8132" s="0" t="n">
        <f aca="false" t="array" ref="K8132:K8132">'Point forecasts'!D$3+G8132</f>
        <v>0.00735911197491913</v>
      </c>
      <c r="L8132" s="0" t="n">
        <f aca="false" t="array" ref="L8132:L8132">'Point forecasts'!E$3+H8132</f>
        <v>0.0216173906752574</v>
      </c>
      <c r="M8132" s="0" t="n">
        <f aca="false" t="array" ref="M8132:M8132">'Point forecasts'!F$2+I8132</f>
        <v>0.125752123689461</v>
      </c>
      <c r="N8132" s="0" t="n">
        <f aca="false" t="array" ref="N8132:N8132">'Point forecasts'!G$2+J8132</f>
        <v>-0.0323075353022935</v>
      </c>
      <c r="O8132" s="0" t="n">
        <f aca="false" t="array" ref="O8132:O8132">'Point forecasts'!H$2+K8132</f>
        <v>2.39406684646717</v>
      </c>
      <c r="P8132" s="0" t="n">
        <f aca="false" t="array" ref="P8132:P8132">'Point forecasts'!I$2+L8132</f>
        <v>1.75515589451706</v>
      </c>
      <c r="Q8132" s="0" t="n">
        <f aca="false" t="array" ref="Q8132:S8132">MMULT(M8132:P8132,'input - gretl'!$B$19:$D$22)+MMULT('Point forecasts'!$J$3:$O$3,'input - gretl'!$B$23:$D$28)</f>
        <v>14.0170319557365</v>
      </c>
      <c r="R8132" s="0" t="n">
        <v>6.79346033928433</v>
      </c>
      <c r="S8132" s="0" t="n">
        <v>10.1226968074224</v>
      </c>
      <c r="U8132" s="4" t="n">
        <f aca="false">NORMSDIST(-M8132/'rhos computation'!$B$11)-EXP(M8132+'rhos computation'!$B$11^2/2)*NORMSDIST(-M8132/'rhos computation'!$B$11-'rhos computation'!$B$11)</f>
        <v>0.0122171172132051</v>
      </c>
      <c r="V8132" s="4" t="n">
        <f aca="false">NORMSDIST(-N8132/'rhos computation'!$B$23)-EXP(N8132+'rhos computation'!$B$23^2/2)*NORMSDIST(-N8132/'rhos computation'!$B$23-'rhos computation'!$B$23)</f>
        <v>0.040498552269811</v>
      </c>
      <c r="W8132" s="0" t="n">
        <f aca="false">NORMSDIST(-O8132)</f>
        <v>0.00833135583654041</v>
      </c>
      <c r="X8132" s="0" t="n">
        <f aca="false">NORMSDIST(-P8132)</f>
        <v>0.0396163228840757</v>
      </c>
    </row>
    <row r="8133" customFormat="false" ht="13" hidden="false" customHeight="false" outlineLevel="0" collapsed="false">
      <c r="A8133" s="0" t="n">
        <v>0.728954979727466</v>
      </c>
      <c r="B8133" s="0" t="n">
        <v>-0.184808602845934</v>
      </c>
      <c r="C8133" s="0" t="n">
        <v>0.275544978870354</v>
      </c>
      <c r="D8133" s="0" t="n">
        <v>-0.710540100224263</v>
      </c>
      <c r="E8133" s="0" t="n">
        <f aca="false" t="array" ref="E8133:H8133">MMULT(A8133:D8133,'Root matrix of resiudals'!$B$19:E$22)</f>
        <v>0.0314694947170095</v>
      </c>
      <c r="F8133" s="0" t="n">
        <v>-0.002687189207783</v>
      </c>
      <c r="G8133" s="0" t="n">
        <v>0.00386378516070193</v>
      </c>
      <c r="H8133" s="0" t="n">
        <v>-0.0115056611611606</v>
      </c>
      <c r="I8133" s="0" t="n">
        <f aca="false" t="array" ref="I8133:I8133">'Point forecasts'!B$3+E8133</f>
        <v>0.0187677031499817</v>
      </c>
      <c r="J8133" s="0" t="n">
        <f aca="false" t="array" ref="J8133:J8133">'Point forecasts'!C$3+F8133</f>
        <v>-0.0323977751460693</v>
      </c>
      <c r="K8133" s="0" t="n">
        <f aca="false" t="array" ref="K8133:K8133">'Point forecasts'!D$3+G8133</f>
        <v>0.0258654911733734</v>
      </c>
      <c r="L8133" s="0" t="n">
        <f aca="false" t="array" ref="L8133:L8133">'Point forecasts'!E$3+H8133</f>
        <v>-0.000289388985527928</v>
      </c>
      <c r="M8133" s="0" t="n">
        <f aca="false" t="array" ref="M8133:M8133">'Point forecasts'!F$2+I8133</f>
        <v>0.147300449100015</v>
      </c>
      <c r="N8133" s="0" t="n">
        <f aca="false" t="array" ref="N8133:N8133">'Point forecasts'!G$2+J8133</f>
        <v>-0.0213637348538521</v>
      </c>
      <c r="O8133" s="0" t="n">
        <f aca="false" t="array" ref="O8133:O8133">'Point forecasts'!H$2+K8133</f>
        <v>2.41257322566562</v>
      </c>
      <c r="P8133" s="0" t="n">
        <f aca="false" t="array" ref="P8133:P8133">'Point forecasts'!I$2+L8133</f>
        <v>1.73324911485627</v>
      </c>
      <c r="Q8133" s="0" t="n">
        <f aca="false" t="array" ref="Q8133:S8133">MMULT(M8133:P8133,'input - gretl'!$B$19:$D$22)+MMULT('Point forecasts'!$J$3:$O$3,'input - gretl'!$B$23:$D$28)</f>
        <v>14.0385802811471</v>
      </c>
      <c r="R8133" s="0" t="n">
        <v>6.80440413973277</v>
      </c>
      <c r="S8133" s="0" t="n">
        <v>10.1620376294173</v>
      </c>
      <c r="U8133" s="4" t="n">
        <f aca="false">NORMSDIST(-M8133/'rhos computation'!$B$11)-EXP(M8133+'rhos computation'!$B$11^2/2)*NORMSDIST(-M8133/'rhos computation'!$B$11-'rhos computation'!$B$11)</f>
        <v>0.00905013502925942</v>
      </c>
      <c r="V8133" s="4" t="n">
        <f aca="false">NORMSDIST(-N8133/'rhos computation'!$B$23)-EXP(N8133+'rhos computation'!$B$23^2/2)*NORMSDIST(-N8133/'rhos computation'!$B$23-'rhos computation'!$B$23)</f>
        <v>0.0334330487864513</v>
      </c>
      <c r="W8133" s="0" t="n">
        <f aca="false">NORMSDIST(-O8133)</f>
        <v>0.00792017759679243</v>
      </c>
      <c r="X8133" s="0" t="n">
        <f aca="false">NORMSDIST(-P8133)</f>
        <v>0.0415257003902969</v>
      </c>
    </row>
    <row r="8134" customFormat="false" ht="13" hidden="false" customHeight="false" outlineLevel="0" collapsed="false">
      <c r="A8134" s="0" t="n">
        <v>0.110269718596843</v>
      </c>
      <c r="B8134" s="0" t="n">
        <v>-0.522319129416243</v>
      </c>
      <c r="C8134" s="0" t="n">
        <v>0.811828045174833</v>
      </c>
      <c r="D8134" s="0" t="n">
        <v>1.84064372949305</v>
      </c>
      <c r="E8134" s="0" t="n">
        <f aca="false" t="array" ref="E8134:H8134">MMULT(A8134:D8134,'Root matrix of resiudals'!$B$19:E$22)</f>
        <v>0.00384652563254172</v>
      </c>
      <c r="F8134" s="0" t="n">
        <v>-0.0116384420380772</v>
      </c>
      <c r="G8134" s="0" t="n">
        <v>0.0134519273658827</v>
      </c>
      <c r="H8134" s="0" t="n">
        <v>0.0307214617771995</v>
      </c>
      <c r="I8134" s="0" t="n">
        <f aca="false" t="array" ref="I8134:I8134">'Point forecasts'!B$3+E8134</f>
        <v>-0.00885526593448607</v>
      </c>
      <c r="J8134" s="0" t="n">
        <f aca="false" t="array" ref="J8134:J8134">'Point forecasts'!C$3+F8134</f>
        <v>-0.0413490279763636</v>
      </c>
      <c r="K8134" s="0" t="n">
        <f aca="false" t="array" ref="K8134:K8134">'Point forecasts'!D$3+G8134</f>
        <v>0.0354536333785541</v>
      </c>
      <c r="L8134" s="0" t="n">
        <f aca="false" t="array" ref="L8134:L8134">'Point forecasts'!E$3+H8134</f>
        <v>0.0419377339528323</v>
      </c>
      <c r="M8134" s="0" t="n">
        <f aca="false" t="array" ref="M8134:M8134">'Point forecasts'!F$2+I8134</f>
        <v>0.119677480015547</v>
      </c>
      <c r="N8134" s="0" t="n">
        <f aca="false" t="array" ref="N8134:N8134">'Point forecasts'!G$2+J8134</f>
        <v>-0.0303149876841464</v>
      </c>
      <c r="O8134" s="0" t="n">
        <f aca="false" t="array" ref="O8134:O8134">'Point forecasts'!H$2+K8134</f>
        <v>2.4221613678708</v>
      </c>
      <c r="P8134" s="0" t="n">
        <f aca="false" t="array" ref="P8134:P8134">'Point forecasts'!I$2+L8134</f>
        <v>1.77547623779463</v>
      </c>
      <c r="Q8134" s="0" t="n">
        <f aca="false" t="array" ref="Q8134:S8134">MMULT(M8134:P8134,'input - gretl'!$B$19:$D$22)+MMULT('Point forecasts'!$J$3:$O$3,'input - gretl'!$B$23:$D$28)</f>
        <v>14.0109573120626</v>
      </c>
      <c r="R8134" s="0" t="n">
        <v>6.79545288690248</v>
      </c>
      <c r="S8134" s="0" t="n">
        <v>10.1314656663519</v>
      </c>
      <c r="U8134" s="4" t="n">
        <f aca="false">NORMSDIST(-M8134/'rhos computation'!$B$11)-EXP(M8134+'rhos computation'!$B$11^2/2)*NORMSDIST(-M8134/'rhos computation'!$B$11-'rhos computation'!$B$11)</f>
        <v>0.0132516742639893</v>
      </c>
      <c r="V8134" s="4" t="n">
        <f aca="false">NORMSDIST(-N8134/'rhos computation'!$B$23)-EXP(N8134+'rhos computation'!$B$23^2/2)*NORMSDIST(-N8134/'rhos computation'!$B$23-'rhos computation'!$B$23)</f>
        <v>0.0391622412160746</v>
      </c>
      <c r="W8134" s="0" t="n">
        <f aca="false">NORMSDIST(-O8134)</f>
        <v>0.00771424886975534</v>
      </c>
      <c r="X8134" s="0" t="n">
        <f aca="false">NORMSDIST(-P8134)</f>
        <v>0.0379096428439601</v>
      </c>
    </row>
    <row r="8135" customFormat="false" ht="13" hidden="false" customHeight="false" outlineLevel="0" collapsed="false">
      <c r="A8135" s="0" t="n">
        <v>-0.65291011207752</v>
      </c>
      <c r="B8135" s="0" t="n">
        <v>-2.67640871839104</v>
      </c>
      <c r="C8135" s="0" t="n">
        <v>1.40650677983146</v>
      </c>
      <c r="D8135" s="0" t="n">
        <v>0.620892333554549</v>
      </c>
      <c r="E8135" s="0" t="n">
        <f aca="false" t="array" ref="E8135:H8135">MMULT(A8135:D8135,'Root matrix of resiudals'!$B$19:E$22)</f>
        <v>-0.0325730460427641</v>
      </c>
      <c r="F8135" s="0" t="n">
        <v>-0.0728583733643644</v>
      </c>
      <c r="G8135" s="0" t="n">
        <v>0.0129617148756379</v>
      </c>
      <c r="H8135" s="0" t="n">
        <v>0.011760317257752</v>
      </c>
      <c r="I8135" s="0" t="n">
        <f aca="false" t="array" ref="I8135:I8135">'Point forecasts'!B$3+E8135</f>
        <v>-0.0452748376097919</v>
      </c>
      <c r="J8135" s="0" t="n">
        <f aca="false" t="array" ref="J8135:J8135">'Point forecasts'!C$3+F8135</f>
        <v>-0.102568959302651</v>
      </c>
      <c r="K8135" s="0" t="n">
        <f aca="false" t="array" ref="K8135:K8135">'Point forecasts'!D$3+G8135</f>
        <v>0.0349634208883093</v>
      </c>
      <c r="L8135" s="0" t="n">
        <f aca="false" t="array" ref="L8135:L8135">'Point forecasts'!E$3+H8135</f>
        <v>0.0229765894333847</v>
      </c>
      <c r="M8135" s="0" t="n">
        <f aca="false" t="array" ref="M8135:M8135">'Point forecasts'!F$2+I8135</f>
        <v>0.0832579083402411</v>
      </c>
      <c r="N8135" s="0" t="n">
        <f aca="false" t="array" ref="N8135:N8135">'Point forecasts'!G$2+J8135</f>
        <v>-0.0915349190104335</v>
      </c>
      <c r="O8135" s="0" t="n">
        <f aca="false" t="array" ref="O8135:O8135">'Point forecasts'!H$2+K8135</f>
        <v>2.42167115538056</v>
      </c>
      <c r="P8135" s="0" t="n">
        <f aca="false" t="array" ref="P8135:P8135">'Point forecasts'!I$2+L8135</f>
        <v>1.75651509327518</v>
      </c>
      <c r="Q8135" s="0" t="n">
        <f aca="false" t="array" ref="Q8135:S8135">MMULT(M8135:P8135,'input - gretl'!$B$19:$D$22)+MMULT('Point forecasts'!$J$3:$O$3,'input - gretl'!$B$23:$D$28)</f>
        <v>13.9745377403873</v>
      </c>
      <c r="R8135" s="0" t="n">
        <v>6.73423295557619</v>
      </c>
      <c r="S8135" s="0" t="n">
        <v>10.1490084503569</v>
      </c>
      <c r="U8135" s="4" t="n">
        <f aca="false">NORMSDIST(-M8135/'rhos computation'!$B$11)-EXP(M8135+'rhos computation'!$B$11^2/2)*NORMSDIST(-M8135/'rhos computation'!$B$11-'rhos computation'!$B$11)</f>
        <v>0.0209436300746175</v>
      </c>
      <c r="V8135" s="4" t="n">
        <f aca="false">NORMSDIST(-N8135/'rhos computation'!$B$23)-EXP(N8135+'rhos computation'!$B$23^2/2)*NORMSDIST(-N8135/'rhos computation'!$B$23-'rhos computation'!$B$23)</f>
        <v>0.0872884428336221</v>
      </c>
      <c r="W8135" s="0" t="n">
        <f aca="false">NORMSDIST(-O8135)</f>
        <v>0.00772466193485208</v>
      </c>
      <c r="X8135" s="0" t="n">
        <f aca="false">NORMSDIST(-P8135)</f>
        <v>0.0395002482776747</v>
      </c>
    </row>
    <row r="8136" customFormat="false" ht="13" hidden="false" customHeight="false" outlineLevel="0" collapsed="false">
      <c r="A8136" s="0" t="n">
        <v>0.841625690696764</v>
      </c>
      <c r="B8136" s="0" t="n">
        <v>-0.979653233532808</v>
      </c>
      <c r="C8136" s="0" t="n">
        <v>-0.464167823810021</v>
      </c>
      <c r="D8136" s="0" t="n">
        <v>1.26114167982285</v>
      </c>
      <c r="E8136" s="0" t="n">
        <f aca="false" t="array" ref="E8136:H8136">MMULT(A8136:D8136,'Root matrix of resiudals'!$B$19:E$22)</f>
        <v>0.0328351166179903</v>
      </c>
      <c r="F8136" s="0" t="n">
        <v>-0.0276689159328955</v>
      </c>
      <c r="G8136" s="0" t="n">
        <v>-0.00851367890102049</v>
      </c>
      <c r="H8136" s="0" t="n">
        <v>0.0195464531242258</v>
      </c>
      <c r="I8136" s="0" t="n">
        <f aca="false" t="array" ref="I8136:I8136">'Point forecasts'!B$3+E8136</f>
        <v>0.0201333250509625</v>
      </c>
      <c r="J8136" s="0" t="n">
        <f aca="false" t="array" ref="J8136:J8136">'Point forecasts'!C$3+F8136</f>
        <v>-0.0573795018711818</v>
      </c>
      <c r="K8136" s="0" t="n">
        <f aca="false" t="array" ref="K8136:K8136">'Point forecasts'!D$3+G8136</f>
        <v>0.0134880271116509</v>
      </c>
      <c r="L8136" s="0" t="n">
        <f aca="false" t="array" ref="L8136:L8136">'Point forecasts'!E$3+H8136</f>
        <v>0.0307627252998585</v>
      </c>
      <c r="M8136" s="0" t="n">
        <f aca="false" t="array" ref="M8136:M8136">'Point forecasts'!F$2+I8136</f>
        <v>0.148666071000996</v>
      </c>
      <c r="N8136" s="0" t="n">
        <f aca="false" t="array" ref="N8136:N8136">'Point forecasts'!G$2+J8136</f>
        <v>-0.0463454615789646</v>
      </c>
      <c r="O8136" s="0" t="n">
        <f aca="false" t="array" ref="O8136:O8136">'Point forecasts'!H$2+K8136</f>
        <v>2.4001957616039</v>
      </c>
      <c r="P8136" s="0" t="n">
        <f aca="false" t="array" ref="P8136:P8136">'Point forecasts'!I$2+L8136</f>
        <v>1.76430122914166</v>
      </c>
      <c r="Q8136" s="0" t="n">
        <f aca="false" t="array" ref="Q8136:S8136">MMULT(M8136:P8136,'input - gretl'!$B$19:$D$22)+MMULT('Point forecasts'!$J$3:$O$3,'input - gretl'!$B$23:$D$28)</f>
        <v>14.039945903048</v>
      </c>
      <c r="R8136" s="0" t="n">
        <v>6.77942241300766</v>
      </c>
      <c r="S8136" s="0" t="n">
        <v>10.1201280520644</v>
      </c>
      <c r="U8136" s="4" t="n">
        <f aca="false">NORMSDIST(-M8136/'rhos computation'!$B$11)-EXP(M8136+'rhos computation'!$B$11^2/2)*NORMSDIST(-M8136/'rhos computation'!$B$11-'rhos computation'!$B$11)</f>
        <v>0.00887413019005981</v>
      </c>
      <c r="V8136" s="4" t="n">
        <f aca="false">NORMSDIST(-N8136/'rhos computation'!$B$23)-EXP(N8136+'rhos computation'!$B$23^2/2)*NORMSDIST(-N8136/'rhos computation'!$B$23-'rhos computation'!$B$23)</f>
        <v>0.0504806569759987</v>
      </c>
      <c r="W8136" s="0" t="n">
        <f aca="false">NORMSDIST(-O8136)</f>
        <v>0.00819315296515379</v>
      </c>
      <c r="X8136" s="0" t="n">
        <f aca="false">NORMSDIST(-P8136)</f>
        <v>0.0388406385753248</v>
      </c>
    </row>
    <row r="8137" customFormat="false" ht="13" hidden="false" customHeight="false" outlineLevel="0" collapsed="false">
      <c r="A8137" s="0" t="n">
        <v>-0.714644824886964</v>
      </c>
      <c r="B8137" s="0" t="n">
        <v>0.00762495103892258</v>
      </c>
      <c r="C8137" s="0" t="n">
        <v>1.06817651398077</v>
      </c>
      <c r="D8137" s="0" t="n">
        <v>-0.147444016834523</v>
      </c>
      <c r="E8137" s="0" t="n">
        <f aca="false" t="array" ref="E8137:H8137">MMULT(A8137:D8137,'Root matrix of resiudals'!$B$19:E$22)</f>
        <v>-0.0292682327848107</v>
      </c>
      <c r="F8137" s="0" t="n">
        <v>0.00242526292169642</v>
      </c>
      <c r="G8137" s="0" t="n">
        <v>0.0161899477658799</v>
      </c>
      <c r="H8137" s="0" t="n">
        <v>-0.000895120356118519</v>
      </c>
      <c r="I8137" s="0" t="n">
        <f aca="false" t="array" ref="I8137:I8137">'Point forecasts'!B$3+E8137</f>
        <v>-0.0419700243518385</v>
      </c>
      <c r="J8137" s="0" t="n">
        <f aca="false" t="array" ref="J8137:J8137">'Point forecasts'!C$3+F8137</f>
        <v>-0.0272853230165899</v>
      </c>
      <c r="K8137" s="0" t="n">
        <f aca="false" t="array" ref="K8137:K8137">'Point forecasts'!D$3+G8137</f>
        <v>0.0381916537785514</v>
      </c>
      <c r="L8137" s="0" t="n">
        <f aca="false" t="array" ref="L8137:L8137">'Point forecasts'!E$3+H8137</f>
        <v>0.0103211518195142</v>
      </c>
      <c r="M8137" s="0" t="n">
        <f aca="false" t="array" ref="M8137:M8137">'Point forecasts'!F$2+I8137</f>
        <v>0.0865627215981946</v>
      </c>
      <c r="N8137" s="0" t="n">
        <f aca="false" t="array" ref="N8137:N8137">'Point forecasts'!G$2+J8137</f>
        <v>-0.0162512827243727</v>
      </c>
      <c r="O8137" s="0" t="n">
        <f aca="false" t="array" ref="O8137:O8137">'Point forecasts'!H$2+K8137</f>
        <v>2.4248993882708</v>
      </c>
      <c r="P8137" s="0" t="n">
        <f aca="false" t="array" ref="P8137:P8137">'Point forecasts'!I$2+L8137</f>
        <v>1.74385965566131</v>
      </c>
      <c r="Q8137" s="0" t="n">
        <f aca="false" t="array" ref="Q8137:S8137">MMULT(M8137:P8137,'input - gretl'!$B$19:$D$22)+MMULT('Point forecasts'!$J$3:$O$3,'input - gretl'!$B$23:$D$28)</f>
        <v>13.9778425536452</v>
      </c>
      <c r="R8137" s="0" t="n">
        <v>6.80951659186225</v>
      </c>
      <c r="S8137" s="0" t="n">
        <v>10.1642726371898</v>
      </c>
      <c r="U8137" s="4" t="n">
        <f aca="false">NORMSDIST(-M8137/'rhos computation'!$B$11)-EXP(M8137+'rhos computation'!$B$11^2/2)*NORMSDIST(-M8137/'rhos computation'!$B$11-'rhos computation'!$B$11)</f>
        <v>0.0201329460734134</v>
      </c>
      <c r="V8137" s="4" t="n">
        <f aca="false">NORMSDIST(-N8137/'rhos computation'!$B$23)-EXP(N8137+'rhos computation'!$B$23^2/2)*NORMSDIST(-N8137/'rhos computation'!$B$23-'rhos computation'!$B$23)</f>
        <v>0.0303727375400666</v>
      </c>
      <c r="W8137" s="0" t="n">
        <f aca="false">NORMSDIST(-O8137)</f>
        <v>0.00765631491220213</v>
      </c>
      <c r="X8137" s="0" t="n">
        <f aca="false">NORMSDIST(-P8137)</f>
        <v>0.040591782538855</v>
      </c>
    </row>
    <row r="8138" customFormat="false" ht="13" hidden="false" customHeight="false" outlineLevel="0" collapsed="false">
      <c r="A8138" s="0" t="n">
        <v>-1.98744751015544</v>
      </c>
      <c r="B8138" s="0" t="n">
        <v>-0.00220787802420628</v>
      </c>
      <c r="C8138" s="0" t="n">
        <v>-0.638312911190611</v>
      </c>
      <c r="D8138" s="0" t="n">
        <v>-0.755503772813837</v>
      </c>
      <c r="E8138" s="0" t="n">
        <f aca="false" t="array" ref="E8138:H8138">MMULT(A8138:D8138,'Root matrix of resiudals'!$B$19:E$22)</f>
        <v>-0.0857747966318584</v>
      </c>
      <c r="F8138" s="0" t="n">
        <v>-0.00690454283658423</v>
      </c>
      <c r="G8138" s="0" t="n">
        <v>-0.0136151096562525</v>
      </c>
      <c r="H8138" s="0" t="n">
        <v>-0.0122297838664589</v>
      </c>
      <c r="I8138" s="0" t="n">
        <f aca="false" t="array" ref="I8138:I8138">'Point forecasts'!B$3+E8138</f>
        <v>-0.0984765881988862</v>
      </c>
      <c r="J8138" s="0" t="n">
        <f aca="false" t="array" ref="J8138:J8138">'Point forecasts'!C$3+F8138</f>
        <v>-0.0366151287748706</v>
      </c>
      <c r="K8138" s="0" t="n">
        <f aca="false" t="array" ref="K8138:K8138">'Point forecasts'!D$3+G8138</f>
        <v>0.00838659635641895</v>
      </c>
      <c r="L8138" s="0" t="n">
        <f aca="false" t="array" ref="L8138:L8138">'Point forecasts'!E$3+H8138</f>
        <v>-0.00101351169082614</v>
      </c>
      <c r="M8138" s="0" t="n">
        <f aca="false" t="array" ref="M8138:M8138">'Point forecasts'!F$2+I8138</f>
        <v>0.0300561577511468</v>
      </c>
      <c r="N8138" s="0" t="n">
        <f aca="false" t="array" ref="N8138:N8138">'Point forecasts'!G$2+J8138</f>
        <v>-0.0255810884826534</v>
      </c>
      <c r="O8138" s="0" t="n">
        <f aca="false" t="array" ref="O8138:O8138">'Point forecasts'!H$2+K8138</f>
        <v>2.39509433084867</v>
      </c>
      <c r="P8138" s="0" t="n">
        <f aca="false" t="array" ref="P8138:P8138">'Point forecasts'!I$2+L8138</f>
        <v>1.73252499215097</v>
      </c>
      <c r="Q8138" s="0" t="n">
        <f aca="false" t="array" ref="Q8138:S8138">MMULT(M8138:P8138,'input - gretl'!$B$19:$D$22)+MMULT('Point forecasts'!$J$3:$O$3,'input - gretl'!$B$23:$D$28)</f>
        <v>13.9213359897982</v>
      </c>
      <c r="R8138" s="0" t="n">
        <v>6.80018678610397</v>
      </c>
      <c r="S8138" s="0" t="n">
        <v>10.1452474114992</v>
      </c>
      <c r="U8138" s="4" t="n">
        <f aca="false">NORMSDIST(-M8138/'rhos computation'!$B$11)-EXP(M8138+'rhos computation'!$B$11^2/2)*NORMSDIST(-M8138/'rhos computation'!$B$11-'rhos computation'!$B$11)</f>
        <v>0.0374649793647398</v>
      </c>
      <c r="V8138" s="4" t="n">
        <f aca="false">NORMSDIST(-N8138/'rhos computation'!$B$23)-EXP(N8138+'rhos computation'!$B$23^2/2)*NORMSDIST(-N8138/'rhos computation'!$B$23-'rhos computation'!$B$23)</f>
        <v>0.0360751626803648</v>
      </c>
      <c r="W8138" s="0" t="n">
        <f aca="false">NORMSDIST(-O8138)</f>
        <v>0.0083080449071529</v>
      </c>
      <c r="X8138" s="0" t="n">
        <f aca="false">NORMSDIST(-P8138)</f>
        <v>0.0415900656216139</v>
      </c>
    </row>
    <row r="8139" customFormat="false" ht="13" hidden="false" customHeight="false" outlineLevel="0" collapsed="false">
      <c r="A8139" s="0" t="n">
        <v>-0.579141364288471</v>
      </c>
      <c r="B8139" s="0" t="n">
        <v>0.114816837505967</v>
      </c>
      <c r="C8139" s="0" t="n">
        <v>-0.0031292301385515</v>
      </c>
      <c r="D8139" s="0" t="n">
        <v>-1.98048241925251</v>
      </c>
      <c r="E8139" s="0" t="n">
        <f aca="false" t="array" ref="E8139:H8139">MMULT(A8139:D8139,'Root matrix of resiudals'!$B$19:E$22)</f>
        <v>-0.0238333696841621</v>
      </c>
      <c r="F8139" s="0" t="n">
        <v>0.00182797890768428</v>
      </c>
      <c r="G8139" s="0" t="n">
        <v>-0.00262176558260425</v>
      </c>
      <c r="H8139" s="0" t="n">
        <v>-0.0319116998265228</v>
      </c>
      <c r="I8139" s="0" t="n">
        <f aca="false" t="array" ref="I8139:I8139">'Point forecasts'!B$3+E8139</f>
        <v>-0.0365351612511899</v>
      </c>
      <c r="J8139" s="0" t="n">
        <f aca="false" t="array" ref="J8139:J8139">'Point forecasts'!C$3+F8139</f>
        <v>-0.027882607030602</v>
      </c>
      <c r="K8139" s="0" t="n">
        <f aca="false" t="array" ref="K8139:K8139">'Point forecasts'!D$3+G8139</f>
        <v>0.0193799404300672</v>
      </c>
      <c r="L8139" s="0" t="n">
        <f aca="false" t="array" ref="L8139:L8139">'Point forecasts'!E$3+H8139</f>
        <v>-0.0206954276508901</v>
      </c>
      <c r="M8139" s="0" t="n">
        <f aca="false" t="array" ref="M8139:M8139">'Point forecasts'!F$2+I8139</f>
        <v>0.0919975846988431</v>
      </c>
      <c r="N8139" s="0" t="n">
        <f aca="false" t="array" ref="N8139:N8139">'Point forecasts'!G$2+J8139</f>
        <v>-0.0168485667383848</v>
      </c>
      <c r="O8139" s="0" t="n">
        <f aca="false" t="array" ref="O8139:O8139">'Point forecasts'!H$2+K8139</f>
        <v>2.40608767492232</v>
      </c>
      <c r="P8139" s="0" t="n">
        <f aca="false" t="array" ref="P8139:P8139">'Point forecasts'!I$2+L8139</f>
        <v>1.71284307619091</v>
      </c>
      <c r="Q8139" s="0" t="n">
        <f aca="false" t="array" ref="Q8139:S8139">MMULT(M8139:P8139,'input - gretl'!$B$19:$D$22)+MMULT('Point forecasts'!$J$3:$O$3,'input - gretl'!$B$23:$D$28)</f>
        <v>13.9832774167459</v>
      </c>
      <c r="R8139" s="0" t="n">
        <v>6.80891930784824</v>
      </c>
      <c r="S8139" s="0" t="n">
        <v>10.1749592417466</v>
      </c>
      <c r="U8139" s="4" t="n">
        <f aca="false">NORMSDIST(-M8139/'rhos computation'!$B$11)-EXP(M8139+'rhos computation'!$B$11^2/2)*NORMSDIST(-M8139/'rhos computation'!$B$11-'rhos computation'!$B$11)</f>
        <v>0.0188508069711464</v>
      </c>
      <c r="V8139" s="4" t="n">
        <f aca="false">NORMSDIST(-N8139/'rhos computation'!$B$23)-EXP(N8139+'rhos computation'!$B$23^2/2)*NORMSDIST(-N8139/'rhos computation'!$B$23-'rhos computation'!$B$23)</f>
        <v>0.0307220234481349</v>
      </c>
      <c r="W8139" s="0" t="n">
        <f aca="false">NORMSDIST(-O8139)</f>
        <v>0.0080621972281845</v>
      </c>
      <c r="X8139" s="0" t="n">
        <f aca="false">NORMSDIST(-P8139)</f>
        <v>0.0433707064701601</v>
      </c>
    </row>
    <row r="8140" customFormat="false" ht="13" hidden="false" customHeight="false" outlineLevel="0" collapsed="false">
      <c r="A8140" s="0" t="n">
        <v>0.613647432576036</v>
      </c>
      <c r="B8140" s="0" t="n">
        <v>-2.00251696852118</v>
      </c>
      <c r="C8140" s="0" t="n">
        <v>-0.407004107242815</v>
      </c>
      <c r="D8140" s="0" t="n">
        <v>0.554711851900645</v>
      </c>
      <c r="E8140" s="0" t="n">
        <f aca="false" t="array" ref="E8140:H8140">MMULT(A8140:D8140,'Root matrix of resiudals'!$B$19:E$22)</f>
        <v>0.0210789201515179</v>
      </c>
      <c r="F8140" s="0" t="n">
        <v>-0.0572516715478944</v>
      </c>
      <c r="G8140" s="0" t="n">
        <v>-0.0123556324545936</v>
      </c>
      <c r="H8140" s="0" t="n">
        <v>0.0081687707306207</v>
      </c>
      <c r="I8140" s="0" t="n">
        <f aca="false" t="array" ref="I8140:I8140">'Point forecasts'!B$3+E8140</f>
        <v>0.00837712858449008</v>
      </c>
      <c r="J8140" s="0" t="n">
        <f aca="false" t="array" ref="J8140:J8140">'Point forecasts'!C$3+F8140</f>
        <v>-0.0869622574861807</v>
      </c>
      <c r="K8140" s="0" t="n">
        <f aca="false" t="array" ref="K8140:K8140">'Point forecasts'!D$3+G8140</f>
        <v>0.00964607355807785</v>
      </c>
      <c r="L8140" s="0" t="n">
        <f aca="false" t="array" ref="L8140:L8140">'Point forecasts'!E$3+H8140</f>
        <v>0.0193850429062534</v>
      </c>
      <c r="M8140" s="0" t="n">
        <f aca="false" t="array" ref="M8140:M8140">'Point forecasts'!F$2+I8140</f>
        <v>0.136909874534523</v>
      </c>
      <c r="N8140" s="0" t="n">
        <f aca="false" t="array" ref="N8140:N8140">'Point forecasts'!G$2+J8140</f>
        <v>-0.0759282171939635</v>
      </c>
      <c r="O8140" s="0" t="n">
        <f aca="false" t="array" ref="O8140:O8140">'Point forecasts'!H$2+K8140</f>
        <v>2.39635380805033</v>
      </c>
      <c r="P8140" s="0" t="n">
        <f aca="false" t="array" ref="P8140:P8140">'Point forecasts'!I$2+L8140</f>
        <v>1.75292354674805</v>
      </c>
      <c r="Q8140" s="0" t="n">
        <f aca="false" t="array" ref="Q8140:S8140">MMULT(M8140:P8140,'input - gretl'!$B$19:$D$22)+MMULT('Point forecasts'!$J$3:$O$3,'input - gretl'!$B$23:$D$28)</f>
        <v>14.0281897065816</v>
      </c>
      <c r="R8140" s="0" t="n">
        <v>6.74983965739266</v>
      </c>
      <c r="S8140" s="0" t="n">
        <v>10.1271068433513</v>
      </c>
      <c r="U8140" s="4" t="n">
        <f aca="false">NORMSDIST(-M8140/'rhos computation'!$B$11)-EXP(M8140+'rhos computation'!$B$11^2/2)*NORMSDIST(-M8140/'rhos computation'!$B$11-'rhos computation'!$B$11)</f>
        <v>0.0104831123853624</v>
      </c>
      <c r="V8140" s="4" t="n">
        <f aca="false">NORMSDIST(-N8140/'rhos computation'!$B$23)-EXP(N8140+'rhos computation'!$B$23^2/2)*NORMSDIST(-N8140/'rhos computation'!$B$23-'rhos computation'!$B$23)</f>
        <v>0.0740258400204262</v>
      </c>
      <c r="W8140" s="0" t="n">
        <f aca="false">NORMSDIST(-O8140)</f>
        <v>0.00827954881768785</v>
      </c>
      <c r="X8140" s="0" t="n">
        <f aca="false">NORMSDIST(-P8140)</f>
        <v>0.0398075655930682</v>
      </c>
    </row>
    <row r="8141" customFormat="false" ht="13" hidden="false" customHeight="false" outlineLevel="0" collapsed="false">
      <c r="A8141" s="0" t="n">
        <v>0.492906684671933</v>
      </c>
      <c r="B8141" s="0" t="n">
        <v>1.11898303233938</v>
      </c>
      <c r="C8141" s="0" t="n">
        <v>-1.30585344115284</v>
      </c>
      <c r="D8141" s="0" t="n">
        <v>-0.0158777350925802</v>
      </c>
      <c r="E8141" s="0" t="n">
        <f aca="false" t="array" ref="E8141:H8141">MMULT(A8141:D8141,'Root matrix of resiudals'!$B$19:E$22)</f>
        <v>0.0220744812777789</v>
      </c>
      <c r="F8141" s="0" t="n">
        <v>0.0283982002298787</v>
      </c>
      <c r="G8141" s="0" t="n">
        <v>-0.0164362126757625</v>
      </c>
      <c r="H8141" s="0" t="n">
        <v>-0.00186843276345603</v>
      </c>
      <c r="I8141" s="0" t="n">
        <f aca="false" t="array" ref="I8141:I8141">'Point forecasts'!B$3+E8141</f>
        <v>0.00937268971075108</v>
      </c>
      <c r="J8141" s="0" t="n">
        <f aca="false" t="array" ref="J8141:J8141">'Point forecasts'!C$3+F8141</f>
        <v>-0.00131238570840766</v>
      </c>
      <c r="K8141" s="0" t="n">
        <f aca="false" t="array" ref="K8141:K8141">'Point forecasts'!D$3+G8141</f>
        <v>0.00556549333690891</v>
      </c>
      <c r="L8141" s="0" t="n">
        <f aca="false" t="array" ref="L8141:L8141">'Point forecasts'!E$3+H8141</f>
        <v>0.00934783941217668</v>
      </c>
      <c r="M8141" s="0" t="n">
        <f aca="false" t="array" ref="M8141:M8141">'Point forecasts'!F$2+I8141</f>
        <v>0.137905435660784</v>
      </c>
      <c r="N8141" s="0" t="n">
        <f aca="false" t="array" ref="N8141:N8141">'Point forecasts'!G$2+J8141</f>
        <v>0.00972165458380954</v>
      </c>
      <c r="O8141" s="0" t="n">
        <f aca="false" t="array" ref="O8141:O8141">'Point forecasts'!H$2+K8141</f>
        <v>2.39227322782916</v>
      </c>
      <c r="P8141" s="0" t="n">
        <f aca="false" t="array" ref="P8141:P8141">'Point forecasts'!I$2+L8141</f>
        <v>1.74288634325398</v>
      </c>
      <c r="Q8141" s="0" t="n">
        <f aca="false" t="array" ref="Q8141:S8141">MMULT(M8141:P8141,'input - gretl'!$B$19:$D$22)+MMULT('Point forecasts'!$J$3:$O$3,'input - gretl'!$B$23:$D$28)</f>
        <v>14.0291852677078</v>
      </c>
      <c r="R8141" s="0" t="n">
        <v>6.83548952917043</v>
      </c>
      <c r="S8141" s="0" t="n">
        <v>10.1325721455132</v>
      </c>
      <c r="U8141" s="4" t="n">
        <f aca="false">NORMSDIST(-M8141/'rhos computation'!$B$11)-EXP(M8141+'rhos computation'!$B$11^2/2)*NORMSDIST(-M8141/'rhos computation'!$B$11-'rhos computation'!$B$11)</f>
        <v>0.0103384364415904</v>
      </c>
      <c r="V8141" s="4" t="n">
        <f aca="false">NORMSDIST(-N8141/'rhos computation'!$B$23)-EXP(N8141+'rhos computation'!$B$23^2/2)*NORMSDIST(-N8141/'rhos computation'!$B$23-'rhos computation'!$B$23)</f>
        <v>0.0174033247636754</v>
      </c>
      <c r="W8141" s="0" t="n">
        <f aca="false">NORMSDIST(-O8141)</f>
        <v>0.00837218600089931</v>
      </c>
      <c r="X8141" s="0" t="n">
        <f aca="false">NORMSDIST(-P8141)</f>
        <v>0.0406767350108177</v>
      </c>
    </row>
    <row r="8142" customFormat="false" ht="13" hidden="false" customHeight="false" outlineLevel="0" collapsed="false">
      <c r="A8142" s="0" t="n">
        <v>-0.616681438595738</v>
      </c>
      <c r="B8142" s="0" t="n">
        <v>-0.384429039726703</v>
      </c>
      <c r="C8142" s="0" t="n">
        <v>0.166069845141654</v>
      </c>
      <c r="D8142" s="0" t="n">
        <v>0.618373908202342</v>
      </c>
      <c r="E8142" s="0" t="n">
        <f aca="false" t="array" ref="E8142:H8142">MMULT(A8142:D8142,'Root matrix of resiudals'!$B$19:E$22)</f>
        <v>-0.0273604987661619</v>
      </c>
      <c r="F8142" s="0" t="n">
        <v>-0.0117434100032036</v>
      </c>
      <c r="G8142" s="0" t="n">
        <v>0.0012424244431286</v>
      </c>
      <c r="H8142" s="0" t="n">
        <v>0.0104354664137077</v>
      </c>
      <c r="I8142" s="0" t="n">
        <f aca="false" t="array" ref="I8142:I8142">'Point forecasts'!B$3+E8142</f>
        <v>-0.0400622903331897</v>
      </c>
      <c r="J8142" s="0" t="n">
        <f aca="false" t="array" ref="J8142:J8142">'Point forecasts'!C$3+F8142</f>
        <v>-0.04145399594149</v>
      </c>
      <c r="K8142" s="0" t="n">
        <f aca="false" t="array" ref="K8142:K8142">'Point forecasts'!D$3+G8142</f>
        <v>0.0232441304558</v>
      </c>
      <c r="L8142" s="0" t="n">
        <f aca="false" t="array" ref="L8142:L8142">'Point forecasts'!E$3+H8142</f>
        <v>0.0216517385893405</v>
      </c>
      <c r="M8142" s="0" t="n">
        <f aca="false" t="array" ref="M8142:M8142">'Point forecasts'!F$2+I8142</f>
        <v>0.0884704556168433</v>
      </c>
      <c r="N8142" s="0" t="n">
        <f aca="false" t="array" ref="N8142:N8142">'Point forecasts'!G$2+J8142</f>
        <v>-0.0304199556492727</v>
      </c>
      <c r="O8142" s="0" t="n">
        <f aca="false" t="array" ref="O8142:O8142">'Point forecasts'!H$2+K8142</f>
        <v>2.40995186494805</v>
      </c>
      <c r="P8142" s="0" t="n">
        <f aca="false" t="array" ref="P8142:P8142">'Point forecasts'!I$2+L8142</f>
        <v>1.75519024243114</v>
      </c>
      <c r="Q8142" s="0" t="n">
        <f aca="false" t="array" ref="Q8142:S8142">MMULT(M8142:P8142,'input - gretl'!$B$19:$D$22)+MMULT('Point forecasts'!$J$3:$O$3,'input - gretl'!$B$23:$D$28)</f>
        <v>13.9797502876639</v>
      </c>
      <c r="R8142" s="0" t="n">
        <v>6.79534791893735</v>
      </c>
      <c r="S8142" s="0" t="n">
        <v>10.1385491593196</v>
      </c>
      <c r="U8142" s="4" t="n">
        <f aca="false">NORMSDIST(-M8142/'rhos computation'!$B$11)-EXP(M8142+'rhos computation'!$B$11^2/2)*NORMSDIST(-M8142/'rhos computation'!$B$11-'rhos computation'!$B$11)</f>
        <v>0.0196757135396232</v>
      </c>
      <c r="V8142" s="4" t="n">
        <f aca="false">NORMSDIST(-N8142/'rhos computation'!$B$23)-EXP(N8142+'rhos computation'!$B$23^2/2)*NORMSDIST(-N8142/'rhos computation'!$B$23-'rhos computation'!$B$23)</f>
        <v>0.0392321025857623</v>
      </c>
      <c r="W8142" s="0" t="n">
        <f aca="false">NORMSDIST(-O8142)</f>
        <v>0.00797731266793425</v>
      </c>
      <c r="X8142" s="0" t="n">
        <f aca="false">NORMSDIST(-P8142)</f>
        <v>0.0396133861840574</v>
      </c>
    </row>
    <row r="8143" customFormat="false" ht="13" hidden="false" customHeight="false" outlineLevel="0" collapsed="false">
      <c r="A8143" s="0" t="n">
        <v>2.42992248149794</v>
      </c>
      <c r="B8143" s="0" t="n">
        <v>-1.06356231543719</v>
      </c>
      <c r="C8143" s="0" t="n">
        <v>-1.4457339156307</v>
      </c>
      <c r="D8143" s="0" t="n">
        <v>1.44757066027814</v>
      </c>
      <c r="E8143" s="0" t="n">
        <f aca="false" t="array" ref="E8143:H8143">MMULT(A8143:D8143,'Root matrix of resiudals'!$B$19:E$22)</f>
        <v>0.0995063368188026</v>
      </c>
      <c r="F8143" s="0" t="n">
        <v>-0.0299821032702431</v>
      </c>
      <c r="G8143" s="0" t="n">
        <v>-0.0224578379169676</v>
      </c>
      <c r="H8143" s="0" t="n">
        <v>0.0208338456601249</v>
      </c>
      <c r="I8143" s="0" t="n">
        <f aca="false" t="array" ref="I8143:I8143">'Point forecasts'!B$3+E8143</f>
        <v>0.0868045452517749</v>
      </c>
      <c r="J8143" s="0" t="n">
        <f aca="false" t="array" ref="J8143:J8143">'Point forecasts'!C$3+F8143</f>
        <v>-0.0596926892085294</v>
      </c>
      <c r="K8143" s="0" t="n">
        <f aca="false" t="array" ref="K8143:K8143">'Point forecasts'!D$3+G8143</f>
        <v>-0.000456131904296123</v>
      </c>
      <c r="L8143" s="0" t="n">
        <f aca="false" t="array" ref="L8143:L8143">'Point forecasts'!E$3+H8143</f>
        <v>0.0320501178357576</v>
      </c>
      <c r="M8143" s="0" t="n">
        <f aca="false" t="array" ref="M8143:M8143">'Point forecasts'!F$2+I8143</f>
        <v>0.215337291201808</v>
      </c>
      <c r="N8143" s="0" t="n">
        <f aca="false" t="array" ref="N8143:N8143">'Point forecasts'!G$2+J8143</f>
        <v>-0.0486586489163122</v>
      </c>
      <c r="O8143" s="0" t="n">
        <f aca="false" t="array" ref="O8143:O8143">'Point forecasts'!H$2+K8143</f>
        <v>2.38625160258795</v>
      </c>
      <c r="P8143" s="0" t="n">
        <f aca="false" t="array" ref="P8143:P8143">'Point forecasts'!I$2+L8143</f>
        <v>1.76558862167756</v>
      </c>
      <c r="Q8143" s="0" t="n">
        <f aca="false" t="array" ref="Q8143:S8143">MMULT(M8143:P8143,'input - gretl'!$B$19:$D$22)+MMULT('Point forecasts'!$J$3:$O$3,'input - gretl'!$B$23:$D$28)</f>
        <v>14.1066171232488</v>
      </c>
      <c r="R8143" s="0" t="n">
        <v>6.77710922567031</v>
      </c>
      <c r="S8143" s="0" t="n">
        <v>10.1049595183772</v>
      </c>
      <c r="U8143" s="4" t="n">
        <f aca="false">NORMSDIST(-M8143/'rhos computation'!$B$11)-EXP(M8143+'rhos computation'!$B$11^2/2)*NORMSDIST(-M8143/'rhos computation'!$B$11-'rhos computation'!$B$11)</f>
        <v>0.00309870073074911</v>
      </c>
      <c r="V8143" s="4" t="n">
        <f aca="false">NORMSDIST(-N8143/'rhos computation'!$B$23)-EXP(N8143+'rhos computation'!$B$23^2/2)*NORMSDIST(-N8143/'rhos computation'!$B$23-'rhos computation'!$B$23)</f>
        <v>0.0522124635237326</v>
      </c>
      <c r="W8143" s="0" t="n">
        <f aca="false">NORMSDIST(-O8143)</f>
        <v>0.00851055079206982</v>
      </c>
      <c r="X8143" s="0" t="n">
        <f aca="false">NORMSDIST(-P8143)</f>
        <v>0.0387324451630578</v>
      </c>
    </row>
    <row r="8144" customFormat="false" ht="13" hidden="false" customHeight="false" outlineLevel="0" collapsed="false">
      <c r="A8144" s="0" t="n">
        <v>0.224040156351758</v>
      </c>
      <c r="B8144" s="0" t="n">
        <v>-2.20874340673207</v>
      </c>
      <c r="C8144" s="0" t="n">
        <v>0.308989986759789</v>
      </c>
      <c r="D8144" s="0" t="n">
        <v>1.21174525783395</v>
      </c>
      <c r="E8144" s="0" t="n">
        <f aca="false" t="array" ref="E8144:H8144">MMULT(A8144:D8144,'Root matrix of resiudals'!$B$19:E$22)</f>
        <v>0.00452896976218161</v>
      </c>
      <c r="F8144" s="0" t="n">
        <v>-0.0614123034248998</v>
      </c>
      <c r="G8144" s="0" t="n">
        <v>-0.00128626061701901</v>
      </c>
      <c r="H8144" s="0" t="n">
        <v>0.0197861202461324</v>
      </c>
      <c r="I8144" s="0" t="n">
        <f aca="false" t="array" ref="I8144:I8144">'Point forecasts'!B$3+E8144</f>
        <v>-0.00817282180484618</v>
      </c>
      <c r="J8144" s="0" t="n">
        <f aca="false" t="array" ref="J8144:J8144">'Point forecasts'!C$3+F8144</f>
        <v>-0.0911228893631861</v>
      </c>
      <c r="K8144" s="0" t="n">
        <f aca="false" t="array" ref="K8144:K8144">'Point forecasts'!D$3+G8144</f>
        <v>0.0207154453956524</v>
      </c>
      <c r="L8144" s="0" t="n">
        <f aca="false" t="array" ref="L8144:L8144">'Point forecasts'!E$3+H8144</f>
        <v>0.0310023924217651</v>
      </c>
      <c r="M8144" s="0" t="n">
        <f aca="false" t="array" ref="M8144:M8144">'Point forecasts'!F$2+I8144</f>
        <v>0.120359924145187</v>
      </c>
      <c r="N8144" s="0" t="n">
        <f aca="false" t="array" ref="N8144:N8144">'Point forecasts'!G$2+J8144</f>
        <v>-0.0800888490709689</v>
      </c>
      <c r="O8144" s="0" t="n">
        <f aca="false" t="array" ref="O8144:O8144">'Point forecasts'!H$2+K8144</f>
        <v>2.4074231798879</v>
      </c>
      <c r="P8144" s="0" t="n">
        <f aca="false" t="array" ref="P8144:P8144">'Point forecasts'!I$2+L8144</f>
        <v>1.76454089626357</v>
      </c>
      <c r="Q8144" s="0" t="n">
        <f aca="false" t="array" ref="Q8144:S8144">MMULT(M8144:P8144,'input - gretl'!$B$19:$D$22)+MMULT('Point forecasts'!$J$3:$O$3,'input - gretl'!$B$23:$D$28)</f>
        <v>14.0116397561922</v>
      </c>
      <c r="R8144" s="0" t="n">
        <v>6.74567902551566</v>
      </c>
      <c r="S8144" s="0" t="n">
        <v>10.1271275349321</v>
      </c>
      <c r="U8144" s="4" t="n">
        <f aca="false">NORMSDIST(-M8144/'rhos computation'!$B$11)-EXP(M8144+'rhos computation'!$B$11^2/2)*NORMSDIST(-M8144/'rhos computation'!$B$11-'rhos computation'!$B$11)</f>
        <v>0.0131321525963113</v>
      </c>
      <c r="V8144" s="4" t="n">
        <f aca="false">NORMSDIST(-N8144/'rhos computation'!$B$23)-EXP(N8144+'rhos computation'!$B$23^2/2)*NORMSDIST(-N8144/'rhos computation'!$B$23-'rhos computation'!$B$23)</f>
        <v>0.0775238409246682</v>
      </c>
      <c r="W8144" s="0" t="n">
        <f aca="false">NORMSDIST(-O8144)</f>
        <v>0.00803277087234277</v>
      </c>
      <c r="X8144" s="0" t="n">
        <f aca="false">NORMSDIST(-P8144)</f>
        <v>0.0388204781488573</v>
      </c>
    </row>
    <row r="8145" customFormat="false" ht="13" hidden="false" customHeight="false" outlineLevel="0" collapsed="false">
      <c r="A8145" s="0" t="n">
        <v>1.15190151725845</v>
      </c>
      <c r="B8145" s="0" t="n">
        <v>0.130861920227427</v>
      </c>
      <c r="C8145" s="0" t="n">
        <v>0.34756968983853</v>
      </c>
      <c r="D8145" s="0" t="n">
        <v>-0.446145508669685</v>
      </c>
      <c r="E8145" s="0" t="n">
        <f aca="false" t="array" ref="E8145:H8145">MMULT(A8145:D8145,'Root matrix of resiudals'!$B$19:E$22)</f>
        <v>0.0503183159485517</v>
      </c>
      <c r="F8145" s="0" t="n">
        <v>0.00756580467597055</v>
      </c>
      <c r="G8145" s="0" t="n">
        <v>0.00698317392893156</v>
      </c>
      <c r="H8145" s="0" t="n">
        <v>-0.00727404678274717</v>
      </c>
      <c r="I8145" s="0" t="n">
        <f aca="false" t="array" ref="I8145:I8145">'Point forecasts'!B$3+E8145</f>
        <v>0.0376165243815239</v>
      </c>
      <c r="J8145" s="0" t="n">
        <f aca="false" t="array" ref="J8145:J8145">'Point forecasts'!C$3+F8145</f>
        <v>-0.0221447812623158</v>
      </c>
      <c r="K8145" s="0" t="n">
        <f aca="false" t="array" ref="K8145:K8145">'Point forecasts'!D$3+G8145</f>
        <v>0.028984879941603</v>
      </c>
      <c r="L8145" s="0" t="n">
        <f aca="false" t="array" ref="L8145:L8145">'Point forecasts'!E$3+H8145</f>
        <v>0.00394222539288554</v>
      </c>
      <c r="M8145" s="0" t="n">
        <f aca="false" t="array" ref="M8145:M8145">'Point forecasts'!F$2+I8145</f>
        <v>0.166149270331557</v>
      </c>
      <c r="N8145" s="0" t="n">
        <f aca="false" t="array" ref="N8145:N8145">'Point forecasts'!G$2+J8145</f>
        <v>-0.0111107409700986</v>
      </c>
      <c r="O8145" s="0" t="n">
        <f aca="false" t="array" ref="O8145:O8145">'Point forecasts'!H$2+K8145</f>
        <v>2.41569261443385</v>
      </c>
      <c r="P8145" s="0" t="n">
        <f aca="false" t="array" ref="P8145:P8145">'Point forecasts'!I$2+L8145</f>
        <v>1.73748072923469</v>
      </c>
      <c r="Q8145" s="0" t="n">
        <f aca="false" t="array" ref="Q8145:S8145">MMULT(M8145:P8145,'input - gretl'!$B$19:$D$22)+MMULT('Point forecasts'!$J$3:$O$3,'input - gretl'!$B$23:$D$28)</f>
        <v>14.0574291023786</v>
      </c>
      <c r="R8145" s="0" t="n">
        <v>6.81465713361653</v>
      </c>
      <c r="S8145" s="0" t="n">
        <v>10.1611325413309</v>
      </c>
      <c r="U8145" s="4" t="n">
        <f aca="false">NORMSDIST(-M8145/'rhos computation'!$B$11)-EXP(M8145+'rhos computation'!$B$11^2/2)*NORMSDIST(-M8145/'rhos computation'!$B$11-'rhos computation'!$B$11)</f>
        <v>0.00685545387249323</v>
      </c>
      <c r="V8145" s="4" t="n">
        <f aca="false">NORMSDIST(-N8145/'rhos computation'!$B$23)-EXP(N8145+'rhos computation'!$B$23^2/2)*NORMSDIST(-N8145/'rhos computation'!$B$23-'rhos computation'!$B$23)</f>
        <v>0.0274588757055519</v>
      </c>
      <c r="W8145" s="0" t="n">
        <f aca="false">NORMSDIST(-O8145)</f>
        <v>0.00785265671564061</v>
      </c>
      <c r="X8145" s="0" t="n">
        <f aca="false">NORMSDIST(-P8145)</f>
        <v>0.0411511763064522</v>
      </c>
    </row>
    <row r="8146" customFormat="false" ht="13" hidden="false" customHeight="false" outlineLevel="0" collapsed="false">
      <c r="A8146" s="0" t="n">
        <v>-1.84158888073885</v>
      </c>
      <c r="B8146" s="0" t="n">
        <v>-1.41112553708654</v>
      </c>
      <c r="C8146" s="0" t="n">
        <v>-0.0278103655984747</v>
      </c>
      <c r="D8146" s="0" t="n">
        <v>1.84916654716833</v>
      </c>
      <c r="E8146" s="0" t="n">
        <f aca="false" t="array" ref="E8146:H8146">MMULT(A8146:D8146,'Root matrix of resiudals'!$B$19:E$22)</f>
        <v>-0.082950059113219</v>
      </c>
      <c r="F8146" s="0" t="n">
        <v>-0.0444671072986473</v>
      </c>
      <c r="G8146" s="0" t="n">
        <v>-0.0056719543831382</v>
      </c>
      <c r="H8146" s="0" t="n">
        <v>0.030587174453762</v>
      </c>
      <c r="I8146" s="0" t="n">
        <f aca="false" t="array" ref="I8146:I8146">'Point forecasts'!B$3+E8146</f>
        <v>-0.0956518506802468</v>
      </c>
      <c r="J8146" s="0" t="n">
        <f aca="false" t="array" ref="J8146:J8146">'Point forecasts'!C$3+F8146</f>
        <v>-0.0741776932369336</v>
      </c>
      <c r="K8146" s="0" t="n">
        <f aca="false" t="array" ref="K8146:K8146">'Point forecasts'!D$3+G8146</f>
        <v>0.0163297516295332</v>
      </c>
      <c r="L8146" s="0" t="n">
        <f aca="false" t="array" ref="L8146:L8146">'Point forecasts'!E$3+H8146</f>
        <v>0.0418034466293947</v>
      </c>
      <c r="M8146" s="0" t="n">
        <f aca="false" t="array" ref="M8146:M8146">'Point forecasts'!F$2+I8146</f>
        <v>0.0328808952697862</v>
      </c>
      <c r="N8146" s="0" t="n">
        <f aca="false" t="array" ref="N8146:N8146">'Point forecasts'!G$2+J8146</f>
        <v>-0.0631436529447164</v>
      </c>
      <c r="O8146" s="0" t="n">
        <f aca="false" t="array" ref="O8146:O8146">'Point forecasts'!H$2+K8146</f>
        <v>2.40303748612178</v>
      </c>
      <c r="P8146" s="0" t="n">
        <f aca="false" t="array" ref="P8146:P8146">'Point forecasts'!I$2+L8146</f>
        <v>1.77534195047119</v>
      </c>
      <c r="Q8146" s="0" t="n">
        <f aca="false" t="array" ref="Q8146:S8146">MMULT(M8146:P8146,'input - gretl'!$B$19:$D$22)+MMULT('Point forecasts'!$J$3:$O$3,'input - gretl'!$B$23:$D$28)</f>
        <v>13.9241607273168</v>
      </c>
      <c r="R8146" s="0" t="n">
        <v>6.76262422164191</v>
      </c>
      <c r="S8146" s="0" t="n">
        <v>10.1124694985619</v>
      </c>
      <c r="U8146" s="4" t="n">
        <f aca="false">NORMSDIST(-M8146/'rhos computation'!$B$11)-EXP(M8146+'rhos computation'!$B$11^2/2)*NORMSDIST(-M8146/'rhos computation'!$B$11-'rhos computation'!$B$11)</f>
        <v>0.0364158452586439</v>
      </c>
      <c r="V8146" s="4" t="n">
        <f aca="false">NORMSDIST(-N8146/'rhos computation'!$B$23)-EXP(N8146+'rhos computation'!$B$23^2/2)*NORMSDIST(-N8146/'rhos computation'!$B$23-'rhos computation'!$B$23)</f>
        <v>0.0635191763971766</v>
      </c>
      <c r="W8146" s="0" t="n">
        <f aca="false">NORMSDIST(-O8146)</f>
        <v>0.00812976029522495</v>
      </c>
      <c r="X8146" s="0" t="n">
        <f aca="false">NORMSDIST(-P8146)</f>
        <v>0.0379207213235617</v>
      </c>
    </row>
    <row r="8147" customFormat="false" ht="13" hidden="false" customHeight="false" outlineLevel="0" collapsed="false">
      <c r="A8147" s="0" t="n">
        <v>1.46190331950565</v>
      </c>
      <c r="B8147" s="0" t="n">
        <v>-1.05946060136746</v>
      </c>
      <c r="C8147" s="0" t="n">
        <v>0.96755220530018</v>
      </c>
      <c r="D8147" s="0" t="n">
        <v>0.0991980737490079</v>
      </c>
      <c r="E8147" s="0" t="n">
        <f aca="false" t="array" ref="E8147:H8147">MMULT(A8147:D8147,'Root matrix of resiudals'!$B$19:E$22)</f>
        <v>0.0614807179307369</v>
      </c>
      <c r="F8147" s="0" t="n">
        <v>-0.0234805485754112</v>
      </c>
      <c r="G8147" s="0" t="n">
        <v>0.0137082895657235</v>
      </c>
      <c r="H8147" s="0" t="n">
        <v>0.0020884520306467</v>
      </c>
      <c r="I8147" s="0" t="n">
        <f aca="false" t="array" ref="I8147:I8147">'Point forecasts'!B$3+E8147</f>
        <v>0.0487789263637091</v>
      </c>
      <c r="J8147" s="0" t="n">
        <f aca="false" t="array" ref="J8147:J8147">'Point forecasts'!C$3+F8147</f>
        <v>-0.0531911345136975</v>
      </c>
      <c r="K8147" s="0" t="n">
        <f aca="false" t="array" ref="K8147:K8147">'Point forecasts'!D$3+G8147</f>
        <v>0.0357099955783949</v>
      </c>
      <c r="L8147" s="0" t="n">
        <f aca="false" t="array" ref="L8147:L8147">'Point forecasts'!E$3+H8147</f>
        <v>0.0133047242062794</v>
      </c>
      <c r="M8147" s="0" t="n">
        <f aca="false" t="array" ref="M8147:M8147">'Point forecasts'!F$2+I8147</f>
        <v>0.177311672313742</v>
      </c>
      <c r="N8147" s="0" t="n">
        <f aca="false" t="array" ref="N8147:N8147">'Point forecasts'!G$2+J8147</f>
        <v>-0.0421570942214803</v>
      </c>
      <c r="O8147" s="0" t="n">
        <f aca="false" t="array" ref="O8147:O8147">'Point forecasts'!H$2+K8147</f>
        <v>2.42241773007064</v>
      </c>
      <c r="P8147" s="0" t="n">
        <f aca="false" t="array" ref="P8147:P8147">'Point forecasts'!I$2+L8147</f>
        <v>1.74684322804808</v>
      </c>
      <c r="Q8147" s="0" t="n">
        <f aca="false" t="array" ref="Q8147:S8147">MMULT(M8147:P8147,'input - gretl'!$B$19:$D$22)+MMULT('Point forecasts'!$J$3:$O$3,'input - gretl'!$B$23:$D$28)</f>
        <v>14.0685915043608</v>
      </c>
      <c r="R8147" s="0" t="n">
        <v>6.78361078036514</v>
      </c>
      <c r="S8147" s="0" t="n">
        <v>10.1589534524712</v>
      </c>
      <c r="U8147" s="4" t="n">
        <f aca="false">NORMSDIST(-M8147/'rhos computation'!$B$11)-EXP(M8147+'rhos computation'!$B$11^2/2)*NORMSDIST(-M8147/'rhos computation'!$B$11-'rhos computation'!$B$11)</f>
        <v>0.00577605683230425</v>
      </c>
      <c r="V8147" s="4" t="n">
        <f aca="false">NORMSDIST(-N8147/'rhos computation'!$B$23)-EXP(N8147+'rhos computation'!$B$23^2/2)*NORMSDIST(-N8147/'rhos computation'!$B$23-'rhos computation'!$B$23)</f>
        <v>0.0474041922476236</v>
      </c>
      <c r="W8147" s="0" t="n">
        <f aca="false">NORMSDIST(-O8147)</f>
        <v>0.00770880816045609</v>
      </c>
      <c r="X8147" s="0" t="n">
        <f aca="false">NORMSDIST(-P8147)</f>
        <v>0.0403322679170731</v>
      </c>
    </row>
    <row r="8148" customFormat="false" ht="13" hidden="false" customHeight="false" outlineLevel="0" collapsed="false">
      <c r="A8148" s="0" t="n">
        <v>-0.976409452816668</v>
      </c>
      <c r="B8148" s="0" t="n">
        <v>-1.1421266220065</v>
      </c>
      <c r="C8148" s="0" t="n">
        <v>1.86218794843728</v>
      </c>
      <c r="D8148" s="0" t="n">
        <v>-1.00386592891047</v>
      </c>
      <c r="E8148" s="0" t="n">
        <f aca="false" t="array" ref="E8148:H8148">MMULT(A8148:D8148,'Root matrix of resiudals'!$B$19:E$22)</f>
        <v>-0.0417936315005762</v>
      </c>
      <c r="F8148" s="0" t="n">
        <v>-0.0282237061758767</v>
      </c>
      <c r="G8148" s="0" t="n">
        <v>0.0235536101850771</v>
      </c>
      <c r="H8148" s="0" t="n">
        <v>-0.0138582561072614</v>
      </c>
      <c r="I8148" s="0" t="n">
        <f aca="false" t="array" ref="I8148:I8148">'Point forecasts'!B$3+E8148</f>
        <v>-0.054495423067604</v>
      </c>
      <c r="J8148" s="0" t="n">
        <f aca="false" t="array" ref="J8148:J8148">'Point forecasts'!C$3+F8148</f>
        <v>-0.057934292114163</v>
      </c>
      <c r="K8148" s="0" t="n">
        <f aca="false" t="array" ref="K8148:K8148">'Point forecasts'!D$3+G8148</f>
        <v>0.0455553161977485</v>
      </c>
      <c r="L8148" s="0" t="n">
        <f aca="false" t="array" ref="L8148:L8148">'Point forecasts'!E$3+H8148</f>
        <v>-0.00264198393162868</v>
      </c>
      <c r="M8148" s="0" t="n">
        <f aca="false" t="array" ref="M8148:M8148">'Point forecasts'!F$2+I8148</f>
        <v>0.074037322882429</v>
      </c>
      <c r="N8148" s="0" t="n">
        <f aca="false" t="array" ref="N8148:N8148">'Point forecasts'!G$2+J8148</f>
        <v>-0.0469002518219458</v>
      </c>
      <c r="O8148" s="0" t="n">
        <f aca="false" t="array" ref="O8148:O8148">'Point forecasts'!H$2+K8148</f>
        <v>2.43226305069</v>
      </c>
      <c r="P8148" s="0" t="n">
        <f aca="false" t="array" ref="P8148:P8148">'Point forecasts'!I$2+L8148</f>
        <v>1.73089651991017</v>
      </c>
      <c r="Q8148" s="0" t="n">
        <f aca="false" t="array" ref="Q8148:S8148">MMULT(M8148:P8148,'input - gretl'!$B$19:$D$22)+MMULT('Point forecasts'!$J$3:$O$3,'input - gretl'!$B$23:$D$28)</f>
        <v>13.9653171549295</v>
      </c>
      <c r="R8148" s="0" t="n">
        <v>6.77886762276468</v>
      </c>
      <c r="S8148" s="0" t="n">
        <v>10.1839648898651</v>
      </c>
      <c r="U8148" s="4" t="n">
        <f aca="false">NORMSDIST(-M8148/'rhos computation'!$B$11)-EXP(M8148+'rhos computation'!$B$11^2/2)*NORMSDIST(-M8148/'rhos computation'!$B$11-'rhos computation'!$B$11)</f>
        <v>0.0233326809041265</v>
      </c>
      <c r="V8148" s="4" t="n">
        <f aca="false">NORMSDIST(-N8148/'rhos computation'!$B$23)-EXP(N8148+'rhos computation'!$B$23^2/2)*NORMSDIST(-N8148/'rhos computation'!$B$23-'rhos computation'!$B$23)</f>
        <v>0.0508939480229585</v>
      </c>
      <c r="W8148" s="0" t="n">
        <f aca="false">NORMSDIST(-O8148)</f>
        <v>0.00750240278109846</v>
      </c>
      <c r="X8148" s="0" t="n">
        <f aca="false">NORMSDIST(-P8148)</f>
        <v>0.0417351112244198</v>
      </c>
    </row>
    <row r="8149" customFormat="false" ht="13" hidden="false" customHeight="false" outlineLevel="0" collapsed="false">
      <c r="A8149" s="0" t="n">
        <v>-1.23385370728446</v>
      </c>
      <c r="B8149" s="0" t="n">
        <v>0.643969622917151</v>
      </c>
      <c r="C8149" s="0" t="n">
        <v>-0.553594309524949</v>
      </c>
      <c r="D8149" s="0" t="n">
        <v>0.186511515390178</v>
      </c>
      <c r="E8149" s="0" t="n">
        <f aca="false" t="array" ref="E8149:H8149">MMULT(A8149:D8149,'Root matrix of resiudals'!$B$19:E$22)</f>
        <v>-0.05223513764087</v>
      </c>
      <c r="F8149" s="0" t="n">
        <v>0.0136304776604079</v>
      </c>
      <c r="G8149" s="0" t="n">
        <v>-0.0079199877540778</v>
      </c>
      <c r="H8149" s="0" t="n">
        <v>0.002907256929077</v>
      </c>
      <c r="I8149" s="0" t="n">
        <f aca="false" t="array" ref="I8149:I8149">'Point forecasts'!B$3+E8149</f>
        <v>-0.0649369292078978</v>
      </c>
      <c r="J8149" s="0" t="n">
        <f aca="false" t="array" ref="J8149:J8149">'Point forecasts'!C$3+F8149</f>
        <v>-0.0160801082778784</v>
      </c>
      <c r="K8149" s="0" t="n">
        <f aca="false" t="array" ref="K8149:K8149">'Point forecasts'!D$3+G8149</f>
        <v>0.0140817182585936</v>
      </c>
      <c r="L8149" s="0" t="n">
        <f aca="false" t="array" ref="L8149:L8149">'Point forecasts'!E$3+H8149</f>
        <v>0.0141235291047097</v>
      </c>
      <c r="M8149" s="0" t="n">
        <f aca="false" t="array" ref="M8149:M8149">'Point forecasts'!F$2+I8149</f>
        <v>0.0635958167421352</v>
      </c>
      <c r="N8149" s="0" t="n">
        <f aca="false" t="array" ref="N8149:N8149">'Point forecasts'!G$2+J8149</f>
        <v>-0.00504606798566119</v>
      </c>
      <c r="O8149" s="0" t="n">
        <f aca="false" t="array" ref="O8149:O8149">'Point forecasts'!H$2+K8149</f>
        <v>2.40078945275084</v>
      </c>
      <c r="P8149" s="0" t="n">
        <f aca="false" t="array" ref="P8149:P8149">'Point forecasts'!I$2+L8149</f>
        <v>1.74766203294651</v>
      </c>
      <c r="Q8149" s="0" t="n">
        <f aca="false" t="array" ref="Q8149:S8149">MMULT(M8149:P8149,'input - gretl'!$B$19:$D$22)+MMULT('Point forecasts'!$J$3:$O$3,'input - gretl'!$B$23:$D$28)</f>
        <v>13.9548756487892</v>
      </c>
      <c r="R8149" s="0" t="n">
        <v>6.82072180660096</v>
      </c>
      <c r="S8149" s="0" t="n">
        <v>10.1365464507528</v>
      </c>
      <c r="U8149" s="4" t="n">
        <f aca="false">NORMSDIST(-M8149/'rhos computation'!$B$11)-EXP(M8149+'rhos computation'!$B$11^2/2)*NORMSDIST(-M8149/'rhos computation'!$B$11-'rhos computation'!$B$11)</f>
        <v>0.0262706299443114</v>
      </c>
      <c r="V8149" s="4" t="n">
        <f aca="false">NORMSDIST(-N8149/'rhos computation'!$B$23)-EXP(N8149+'rhos computation'!$B$23^2/2)*NORMSDIST(-N8149/'rhos computation'!$B$23-'rhos computation'!$B$23)</f>
        <v>0.02423818901289</v>
      </c>
      <c r="W8149" s="0" t="n">
        <f aca="false">NORMSDIST(-O8149)</f>
        <v>0.00817987324079554</v>
      </c>
      <c r="X8149" s="0" t="n">
        <f aca="false">NORMSDIST(-P8149)</f>
        <v>0.0402612834213589</v>
      </c>
    </row>
    <row r="8150" customFormat="false" ht="13" hidden="false" customHeight="false" outlineLevel="0" collapsed="false">
      <c r="A8150" s="0" t="n">
        <v>-0.161033853055578</v>
      </c>
      <c r="B8150" s="0" t="n">
        <v>0.123143991344514</v>
      </c>
      <c r="C8150" s="0" t="n">
        <v>-0.898369679142805</v>
      </c>
      <c r="D8150" s="0" t="n">
        <v>-0.0988637066599812</v>
      </c>
      <c r="E8150" s="0" t="n">
        <f aca="false" t="array" ref="E8150:H8150">MMULT(A8150:D8150,'Root matrix of resiudals'!$B$19:E$22)</f>
        <v>-0.00770219712911568</v>
      </c>
      <c r="F8150" s="0" t="n">
        <v>-7.81461861809726E-005</v>
      </c>
      <c r="G8150" s="0" t="n">
        <v>-0.0143477451241165</v>
      </c>
      <c r="H8150" s="0" t="n">
        <v>-0.00256337632942288</v>
      </c>
      <c r="I8150" s="0" t="n">
        <f aca="false" t="array" ref="I8150:I8150">'Point forecasts'!B$3+E8150</f>
        <v>-0.0204039886961435</v>
      </c>
      <c r="J8150" s="0" t="n">
        <f aca="false" t="array" ref="J8150:J8150">'Point forecasts'!C$3+F8150</f>
        <v>-0.0297887321244673</v>
      </c>
      <c r="K8150" s="0" t="n">
        <f aca="false" t="array" ref="K8150:K8150">'Point forecasts'!D$3+G8150</f>
        <v>0.00765396088855497</v>
      </c>
      <c r="L8150" s="0" t="n">
        <f aca="false" t="array" ref="L8150:L8150">'Point forecasts'!E$3+H8150</f>
        <v>0.00865289584620984</v>
      </c>
      <c r="M8150" s="0" t="n">
        <f aca="false" t="array" ref="M8150:M8150">'Point forecasts'!F$2+I8150</f>
        <v>0.10812875725389</v>
      </c>
      <c r="N8150" s="0" t="n">
        <f aca="false" t="array" ref="N8150:N8150">'Point forecasts'!G$2+J8150</f>
        <v>-0.0187546918322501</v>
      </c>
      <c r="O8150" s="0" t="n">
        <f aca="false" t="array" ref="O8150:O8150">'Point forecasts'!H$2+K8150</f>
        <v>2.3943616953808</v>
      </c>
      <c r="P8150" s="0" t="n">
        <f aca="false" t="array" ref="P8150:P8150">'Point forecasts'!I$2+L8150</f>
        <v>1.74219139968801</v>
      </c>
      <c r="Q8150" s="0" t="n">
        <f aca="false" t="array" ref="Q8150:S8150">MMULT(M8150:P8150,'input - gretl'!$B$19:$D$22)+MMULT('Point forecasts'!$J$3:$O$3,'input - gretl'!$B$23:$D$28)</f>
        <v>13.9994085893009</v>
      </c>
      <c r="R8150" s="0" t="n">
        <v>6.80701318275437</v>
      </c>
      <c r="S8150" s="0" t="n">
        <v>10.1353215391432</v>
      </c>
      <c r="U8150" s="4" t="n">
        <f aca="false">NORMSDIST(-M8150/'rhos computation'!$B$11)-EXP(M8150+'rhos computation'!$B$11^2/2)*NORMSDIST(-M8150/'rhos computation'!$B$11-'rhos computation'!$B$11)</f>
        <v>0.0154054168476609</v>
      </c>
      <c r="V8150" s="4" t="n">
        <f aca="false">NORMSDIST(-N8150/'rhos computation'!$B$23)-EXP(N8150+'rhos computation'!$B$23^2/2)*NORMSDIST(-N8150/'rhos computation'!$B$23-'rhos computation'!$B$23)</f>
        <v>0.0318513936712471</v>
      </c>
      <c r="W8150" s="0" t="n">
        <f aca="false">NORMSDIST(-O8150)</f>
        <v>0.00832466061837879</v>
      </c>
      <c r="X8150" s="0" t="n">
        <f aca="false">NORMSDIST(-P8150)</f>
        <v>0.0407374791917616</v>
      </c>
    </row>
    <row r="8151" customFormat="false" ht="13" hidden="false" customHeight="false" outlineLevel="0" collapsed="false">
      <c r="A8151" s="0" t="n">
        <v>1.54441084462025</v>
      </c>
      <c r="B8151" s="0" t="n">
        <v>-1.54615643705778</v>
      </c>
      <c r="C8151" s="0" t="n">
        <v>-0.581134798850031</v>
      </c>
      <c r="D8151" s="0" t="n">
        <v>1.04255176792472</v>
      </c>
      <c r="E8151" s="0" t="n">
        <f aca="false" t="array" ref="E8151:H8151">MMULT(A8151:D8151,'Root matrix of resiudals'!$B$19:E$22)</f>
        <v>0.0616443085900657</v>
      </c>
      <c r="F8151" s="0" t="n">
        <v>-0.0426981769033903</v>
      </c>
      <c r="G8151" s="0" t="n">
        <v>-0.0118148120180969</v>
      </c>
      <c r="H8151" s="0" t="n">
        <v>0.0155591325455047</v>
      </c>
      <c r="I8151" s="0" t="n">
        <f aca="false" t="array" ref="I8151:I8151">'Point forecasts'!B$3+E8151</f>
        <v>0.0489425170230379</v>
      </c>
      <c r="J8151" s="0" t="n">
        <f aca="false" t="array" ref="J8151:J8151">'Point forecasts'!C$3+F8151</f>
        <v>-0.0724087628416766</v>
      </c>
      <c r="K8151" s="0" t="n">
        <f aca="false" t="array" ref="K8151:K8151">'Point forecasts'!D$3+G8151</f>
        <v>0.0101868939945745</v>
      </c>
      <c r="L8151" s="0" t="n">
        <f aca="false" t="array" ref="L8151:L8151">'Point forecasts'!E$3+H8151</f>
        <v>0.0267754047211374</v>
      </c>
      <c r="M8151" s="0" t="n">
        <f aca="false" t="array" ref="M8151:M8151">'Point forecasts'!F$2+I8151</f>
        <v>0.177475262973071</v>
      </c>
      <c r="N8151" s="0" t="n">
        <f aca="false" t="array" ref="N8151:N8151">'Point forecasts'!G$2+J8151</f>
        <v>-0.0613747225494594</v>
      </c>
      <c r="O8151" s="0" t="n">
        <f aca="false" t="array" ref="O8151:O8151">'Point forecasts'!H$2+K8151</f>
        <v>2.39689462848682</v>
      </c>
      <c r="P8151" s="0" t="n">
        <f aca="false" t="array" ref="P8151:P8151">'Point forecasts'!I$2+L8151</f>
        <v>1.76031390856294</v>
      </c>
      <c r="Q8151" s="0" t="n">
        <f aca="false" t="array" ref="Q8151:S8151">MMULT(M8151:P8151,'input - gretl'!$B$19:$D$22)+MMULT('Point forecasts'!$J$3:$O$3,'input - gretl'!$B$23:$D$28)</f>
        <v>14.0687550950201</v>
      </c>
      <c r="R8151" s="0" t="n">
        <v>6.76439315203717</v>
      </c>
      <c r="S8151" s="0" t="n">
        <v>10.1206190601837</v>
      </c>
      <c r="U8151" s="4" t="n">
        <f aca="false">NORMSDIST(-M8151/'rhos computation'!$B$11)-EXP(M8151+'rhos computation'!$B$11^2/2)*NORMSDIST(-M8151/'rhos computation'!$B$11-'rhos computation'!$B$11)</f>
        <v>0.00576135184255006</v>
      </c>
      <c r="V8151" s="4" t="n">
        <f aca="false">NORMSDIST(-N8151/'rhos computation'!$B$23)-EXP(N8151+'rhos computation'!$B$23^2/2)*NORMSDIST(-N8151/'rhos computation'!$B$23-'rhos computation'!$B$23)</f>
        <v>0.062100115740633</v>
      </c>
      <c r="W8151" s="0" t="n">
        <f aca="false">NORMSDIST(-O8151)</f>
        <v>0.0082673389431073</v>
      </c>
      <c r="X8151" s="0" t="n">
        <f aca="false">NORMSDIST(-P8151)</f>
        <v>0.0391772986121107</v>
      </c>
    </row>
    <row r="8152" customFormat="false" ht="13" hidden="false" customHeight="false" outlineLevel="0" collapsed="false">
      <c r="A8152" s="0" t="n">
        <v>-0.972524333237153</v>
      </c>
      <c r="B8152" s="0" t="n">
        <v>0.341993148449203</v>
      </c>
      <c r="C8152" s="0" t="n">
        <v>0.285800203517322</v>
      </c>
      <c r="D8152" s="0" t="n">
        <v>2.19434898424694</v>
      </c>
      <c r="E8152" s="0" t="n">
        <f aca="false" t="array" ref="E8152:H8152">MMULT(A8152:D8152,'Root matrix of resiudals'!$B$19:E$22)</f>
        <v>-0.0414385229044123</v>
      </c>
      <c r="F8152" s="0" t="n">
        <v>0.00873968650194744</v>
      </c>
      <c r="G8152" s="0" t="n">
        <v>0.00714539980045608</v>
      </c>
      <c r="H8152" s="0" t="n">
        <v>0.0363299792859766</v>
      </c>
      <c r="I8152" s="0" t="n">
        <f aca="false" t="array" ref="I8152:I8152">'Point forecasts'!B$3+E8152</f>
        <v>-0.0541403144714401</v>
      </c>
      <c r="J8152" s="0" t="n">
        <f aca="false" t="array" ref="J8152:J8152">'Point forecasts'!C$3+F8152</f>
        <v>-0.0209708994363389</v>
      </c>
      <c r="K8152" s="0" t="n">
        <f aca="false" t="array" ref="K8152:K8152">'Point forecasts'!D$3+G8152</f>
        <v>0.0291471058131275</v>
      </c>
      <c r="L8152" s="0" t="n">
        <f aca="false" t="array" ref="L8152:L8152">'Point forecasts'!E$3+H8152</f>
        <v>0.0475462514616093</v>
      </c>
      <c r="M8152" s="0" t="n">
        <f aca="false" t="array" ref="M8152:M8152">'Point forecasts'!F$2+I8152</f>
        <v>0.074392431478593</v>
      </c>
      <c r="N8152" s="0" t="n">
        <f aca="false" t="array" ref="N8152:N8152">'Point forecasts'!G$2+J8152</f>
        <v>-0.00993685914412168</v>
      </c>
      <c r="O8152" s="0" t="n">
        <f aca="false" t="array" ref="O8152:O8152">'Point forecasts'!H$2+K8152</f>
        <v>2.41585484030538</v>
      </c>
      <c r="P8152" s="0" t="n">
        <f aca="false" t="array" ref="P8152:P8152">'Point forecasts'!I$2+L8152</f>
        <v>1.78108475530341</v>
      </c>
      <c r="Q8152" s="0" t="n">
        <f aca="false" t="array" ref="Q8152:S8152">MMULT(M8152:P8152,'input - gretl'!$B$19:$D$22)+MMULT('Point forecasts'!$J$3:$O$3,'input - gretl'!$B$23:$D$28)</f>
        <v>13.9656722635256</v>
      </c>
      <c r="R8152" s="0" t="n">
        <v>6.8158310154425</v>
      </c>
      <c r="S8152" s="0" t="n">
        <v>10.1198251582098</v>
      </c>
      <c r="U8152" s="4" t="n">
        <f aca="false">NORMSDIST(-M8152/'rhos computation'!$B$11)-EXP(M8152+'rhos computation'!$B$11^2/2)*NORMSDIST(-M8152/'rhos computation'!$B$11-'rhos computation'!$B$11)</f>
        <v>0.0232371508574747</v>
      </c>
      <c r="V8152" s="4" t="n">
        <f aca="false">NORMSDIST(-N8152/'rhos computation'!$B$23)-EXP(N8152+'rhos computation'!$B$23^2/2)*NORMSDIST(-N8152/'rhos computation'!$B$23-'rhos computation'!$B$23)</f>
        <v>0.0268169658158626</v>
      </c>
      <c r="W8152" s="0" t="n">
        <f aca="false">NORMSDIST(-O8152)</f>
        <v>0.00784915914105063</v>
      </c>
      <c r="X8152" s="0" t="n">
        <f aca="false">NORMSDIST(-P8152)</f>
        <v>0.037449302891568</v>
      </c>
    </row>
    <row r="8153" customFormat="false" ht="13" hidden="false" customHeight="false" outlineLevel="0" collapsed="false">
      <c r="A8153" s="0" t="n">
        <v>-1.23518465101116</v>
      </c>
      <c r="B8153" s="0" t="n">
        <v>0.968000481328018</v>
      </c>
      <c r="C8153" s="0" t="n">
        <v>-0.406547223455704</v>
      </c>
      <c r="D8153" s="0" t="n">
        <v>-0.652248110358343</v>
      </c>
      <c r="E8153" s="0" t="n">
        <f aca="false" t="array" ref="E8153:H8153">MMULT(A8153:D8153,'Root matrix of resiudals'!$B$19:E$22)</f>
        <v>-0.051055746941058</v>
      </c>
      <c r="F8153" s="0" t="n">
        <v>0.0233586100677958</v>
      </c>
      <c r="G8153" s="0" t="n">
        <v>-0.00534906500500881</v>
      </c>
      <c r="H8153" s="0" t="n">
        <v>-0.0105131552666246</v>
      </c>
      <c r="I8153" s="0" t="n">
        <f aca="false" t="array" ref="I8153:I8153">'Point forecasts'!B$3+E8153</f>
        <v>-0.0637575385080858</v>
      </c>
      <c r="J8153" s="0" t="n">
        <f aca="false" t="array" ref="J8153:J8153">'Point forecasts'!C$3+F8153</f>
        <v>-0.00635197587049053</v>
      </c>
      <c r="K8153" s="0" t="n">
        <f aca="false" t="array" ref="K8153:K8153">'Point forecasts'!D$3+G8153</f>
        <v>0.0166526410076626</v>
      </c>
      <c r="L8153" s="0" t="n">
        <f aca="false" t="array" ref="L8153:L8153">'Point forecasts'!E$3+H8153</f>
        <v>0.000703116909008161</v>
      </c>
      <c r="M8153" s="0" t="n">
        <f aca="false" t="array" ref="M8153:M8153">'Point forecasts'!F$2+I8153</f>
        <v>0.0647752074419472</v>
      </c>
      <c r="N8153" s="0" t="n">
        <f aca="false" t="array" ref="N8153:N8153">'Point forecasts'!G$2+J8153</f>
        <v>0.00468206442172667</v>
      </c>
      <c r="O8153" s="0" t="n">
        <f aca="false" t="array" ref="O8153:O8153">'Point forecasts'!H$2+K8153</f>
        <v>2.40336037549991</v>
      </c>
      <c r="P8153" s="0" t="n">
        <f aca="false" t="array" ref="P8153:P8153">'Point forecasts'!I$2+L8153</f>
        <v>1.73424162075081</v>
      </c>
      <c r="Q8153" s="0" t="n">
        <f aca="false" t="array" ref="Q8153:S8153">MMULT(M8153:P8153,'input - gretl'!$B$19:$D$22)+MMULT('Point forecasts'!$J$3:$O$3,'input - gretl'!$B$23:$D$28)</f>
        <v>13.956055039489</v>
      </c>
      <c r="R8153" s="0" t="n">
        <v>6.83044993900835</v>
      </c>
      <c r="S8153" s="0" t="n">
        <v>10.1518808565206</v>
      </c>
      <c r="U8153" s="4" t="n">
        <f aca="false">NORMSDIST(-M8153/'rhos computation'!$B$11)-EXP(M8153+'rhos computation'!$B$11^2/2)*NORMSDIST(-M8153/'rhos computation'!$B$11-'rhos computation'!$B$11)</f>
        <v>0.0259261518168829</v>
      </c>
      <c r="V8153" s="4" t="n">
        <f aca="false">NORMSDIST(-N8153/'rhos computation'!$B$23)-EXP(N8153+'rhos computation'!$B$23^2/2)*NORMSDIST(-N8153/'rhos computation'!$B$23-'rhos computation'!$B$23)</f>
        <v>0.0195742234736496</v>
      </c>
      <c r="W8153" s="0" t="n">
        <f aca="false">NORMSDIST(-O8153)</f>
        <v>0.00812258467845438</v>
      </c>
      <c r="X8153" s="0" t="n">
        <f aca="false">NORMSDIST(-P8153)</f>
        <v>0.0414376104800222</v>
      </c>
    </row>
    <row r="8154" customFormat="false" ht="13" hidden="false" customHeight="false" outlineLevel="0" collapsed="false">
      <c r="A8154" s="0" t="n">
        <v>-0.310490980646518</v>
      </c>
      <c r="B8154" s="0" t="n">
        <v>-0.372966178442235</v>
      </c>
      <c r="C8154" s="0" t="n">
        <v>-0.927420587952523</v>
      </c>
      <c r="D8154" s="0" t="n">
        <v>0.323377281227928</v>
      </c>
      <c r="E8154" s="0" t="n">
        <f aca="false" t="array" ref="E8154:H8154">MMULT(A8154:D8154,'Root matrix of resiudals'!$B$19:E$22)</f>
        <v>-0.0154354595863638</v>
      </c>
      <c r="F8154" s="0" t="n">
        <v>-0.014668066662498</v>
      </c>
      <c r="G8154" s="0" t="n">
        <v>-0.016298221927025</v>
      </c>
      <c r="H8154" s="0" t="n">
        <v>0.00427973519729861</v>
      </c>
      <c r="I8154" s="0" t="n">
        <f aca="false" t="array" ref="I8154:I8154">'Point forecasts'!B$3+E8154</f>
        <v>-0.0281372511533916</v>
      </c>
      <c r="J8154" s="0" t="n">
        <f aca="false" t="array" ref="J8154:J8154">'Point forecasts'!C$3+F8154</f>
        <v>-0.0443786526007843</v>
      </c>
      <c r="K8154" s="0" t="n">
        <f aca="false" t="array" ref="K8154:K8154">'Point forecasts'!D$3+G8154</f>
        <v>0.00570348408564648</v>
      </c>
      <c r="L8154" s="0" t="n">
        <f aca="false" t="array" ref="L8154:L8154">'Point forecasts'!E$3+H8154</f>
        <v>0.0154960073729313</v>
      </c>
      <c r="M8154" s="0" t="n">
        <f aca="false" t="array" ref="M8154:M8154">'Point forecasts'!F$2+I8154</f>
        <v>0.100395494796641</v>
      </c>
      <c r="N8154" s="0" t="n">
        <f aca="false" t="array" ref="N8154:N8154">'Point forecasts'!G$2+J8154</f>
        <v>-0.0333446123085671</v>
      </c>
      <c r="O8154" s="0" t="n">
        <f aca="false" t="array" ref="O8154:O8154">'Point forecasts'!H$2+K8154</f>
        <v>2.3924112185779</v>
      </c>
      <c r="P8154" s="0" t="n">
        <f aca="false" t="array" ref="P8154:P8154">'Point forecasts'!I$2+L8154</f>
        <v>1.74903451121473</v>
      </c>
      <c r="Q8154" s="0" t="n">
        <f aca="false" t="array" ref="Q8154:S8154">MMULT(M8154:P8154,'input - gretl'!$B$19:$D$22)+MMULT('Point forecasts'!$J$3:$O$3,'input - gretl'!$B$23:$D$28)</f>
        <v>13.9916753268437</v>
      </c>
      <c r="R8154" s="0" t="n">
        <v>6.79242326227806</v>
      </c>
      <c r="S8154" s="0" t="n">
        <v>10.1268629211228</v>
      </c>
      <c r="U8154" s="4" t="n">
        <f aca="false">NORMSDIST(-M8154/'rhos computation'!$B$11)-EXP(M8154+'rhos computation'!$B$11^2/2)*NORMSDIST(-M8154/'rhos computation'!$B$11-'rhos computation'!$B$11)</f>
        <v>0.0169913878028531</v>
      </c>
      <c r="V8154" s="4" t="n">
        <f aca="false">NORMSDIST(-N8154/'rhos computation'!$B$23)-EXP(N8154+'rhos computation'!$B$23^2/2)*NORMSDIST(-N8154/'rhos computation'!$B$23-'rhos computation'!$B$23)</f>
        <v>0.0412024702204646</v>
      </c>
      <c r="W8154" s="0" t="n">
        <f aca="false">NORMSDIST(-O8154)</f>
        <v>0.00836903853561</v>
      </c>
      <c r="X8154" s="0" t="n">
        <f aca="false">NORMSDIST(-P8154)</f>
        <v>0.0401425270461411</v>
      </c>
    </row>
    <row r="8155" customFormat="false" ht="13" hidden="false" customHeight="false" outlineLevel="0" collapsed="false">
      <c r="A8155" s="0" t="n">
        <v>-0.72463249233735</v>
      </c>
      <c r="B8155" s="0" t="n">
        <v>1.47541544519474</v>
      </c>
      <c r="C8155" s="0" t="n">
        <v>0.0121355621012155</v>
      </c>
      <c r="D8155" s="0" t="n">
        <v>2.15866310307915</v>
      </c>
      <c r="E8155" s="0" t="n">
        <f aca="false" t="array" ref="E8155:H8155">MMULT(A8155:D8155,'Root matrix of resiudals'!$B$19:E$22)</f>
        <v>-0.0285609100669402</v>
      </c>
      <c r="F8155" s="0" t="n">
        <v>0.0407003694971804</v>
      </c>
      <c r="G8155" s="0" t="n">
        <v>0.00706996678211646</v>
      </c>
      <c r="H8155" s="0" t="n">
        <v>0.0354169928900427</v>
      </c>
      <c r="I8155" s="0" t="n">
        <f aca="false" t="array" ref="I8155:I8155">'Point forecasts'!B$3+E8155</f>
        <v>-0.041262701633968</v>
      </c>
      <c r="J8155" s="0" t="n">
        <f aca="false" t="array" ref="J8155:J8155">'Point forecasts'!C$3+F8155</f>
        <v>0.0109897835588941</v>
      </c>
      <c r="K8155" s="0" t="n">
        <f aca="false" t="array" ref="K8155:K8155">'Point forecasts'!D$3+G8155</f>
        <v>0.0290716727947879</v>
      </c>
      <c r="L8155" s="0" t="n">
        <f aca="false" t="array" ref="L8155:L8155">'Point forecasts'!E$3+H8155</f>
        <v>0.0466332650656754</v>
      </c>
      <c r="M8155" s="0" t="n">
        <f aca="false" t="array" ref="M8155:M8155">'Point forecasts'!F$2+I8155</f>
        <v>0.087270044316065</v>
      </c>
      <c r="N8155" s="0" t="n">
        <f aca="false" t="array" ref="N8155:N8155">'Point forecasts'!G$2+J8155</f>
        <v>0.0220238238511113</v>
      </c>
      <c r="O8155" s="0" t="n">
        <f aca="false" t="array" ref="O8155:O8155">'Point forecasts'!H$2+K8155</f>
        <v>2.41577940728704</v>
      </c>
      <c r="P8155" s="0" t="n">
        <f aca="false" t="array" ref="P8155:P8155">'Point forecasts'!I$2+L8155</f>
        <v>1.78017176890748</v>
      </c>
      <c r="Q8155" s="0" t="n">
        <f aca="false" t="array" ref="Q8155:S8155">MMULT(M8155:P8155,'input - gretl'!$B$19:$D$22)+MMULT('Point forecasts'!$J$3:$O$3,'input - gretl'!$B$23:$D$28)</f>
        <v>13.9785498763631</v>
      </c>
      <c r="R8155" s="0" t="n">
        <v>6.84779169843774</v>
      </c>
      <c r="S8155" s="0" t="n">
        <v>10.1206180209033</v>
      </c>
      <c r="U8155" s="4" t="n">
        <f aca="false">NORMSDIST(-M8155/'rhos computation'!$B$11)-EXP(M8155+'rhos computation'!$B$11^2/2)*NORMSDIST(-M8155/'rhos computation'!$B$11-'rhos computation'!$B$11)</f>
        <v>0.0199625077760726</v>
      </c>
      <c r="V8155" s="4" t="n">
        <f aca="false">NORMSDIST(-N8155/'rhos computation'!$B$23)-EXP(N8155+'rhos computation'!$B$23^2/2)*NORMSDIST(-N8155/'rhos computation'!$B$23-'rhos computation'!$B$23)</f>
        <v>0.0127967827980111</v>
      </c>
      <c r="W8155" s="0" t="n">
        <f aca="false">NORMSDIST(-O8155)</f>
        <v>0.0078507852993611</v>
      </c>
      <c r="X8155" s="0" t="n">
        <f aca="false">NORMSDIST(-P8155)</f>
        <v>0.0375239270294042</v>
      </c>
    </row>
    <row r="8156" customFormat="false" ht="13" hidden="false" customHeight="false" outlineLevel="0" collapsed="false">
      <c r="A8156" s="0" t="n">
        <v>0.955055073120302</v>
      </c>
      <c r="B8156" s="0" t="n">
        <v>1.37304712348201</v>
      </c>
      <c r="C8156" s="0" t="n">
        <v>-1.65248991480027</v>
      </c>
      <c r="D8156" s="0" t="n">
        <v>-0.0905112137612381</v>
      </c>
      <c r="E8156" s="0" t="n">
        <f aca="false" t="array" ref="E8156:H8156">MMULT(A8156:D8156,'Root matrix of resiudals'!$B$19:E$22)</f>
        <v>0.0420783733331573</v>
      </c>
      <c r="F8156" s="0" t="n">
        <v>0.0354542969378137</v>
      </c>
      <c r="G8156" s="0" t="n">
        <v>-0.0206248186133528</v>
      </c>
      <c r="H8156" s="0" t="n">
        <v>-0.00363677295898259</v>
      </c>
      <c r="I8156" s="0" t="n">
        <f aca="false" t="array" ref="I8156:I8156">'Point forecasts'!B$3+E8156</f>
        <v>0.0293765817661295</v>
      </c>
      <c r="J8156" s="0" t="n">
        <f aca="false" t="array" ref="J8156:J8156">'Point forecasts'!C$3+F8156</f>
        <v>0.00574371099952737</v>
      </c>
      <c r="K8156" s="0" t="n">
        <f aca="false" t="array" ref="K8156:K8156">'Point forecasts'!D$3+G8156</f>
        <v>0.00137688739931863</v>
      </c>
      <c r="L8156" s="0" t="n">
        <f aca="false" t="array" ref="L8156:L8156">'Point forecasts'!E$3+H8156</f>
        <v>0.00757949921665013</v>
      </c>
      <c r="M8156" s="0" t="n">
        <f aca="false" t="array" ref="M8156:M8156">'Point forecasts'!F$2+I8156</f>
        <v>0.157909327716163</v>
      </c>
      <c r="N8156" s="0" t="n">
        <f aca="false" t="array" ref="N8156:N8156">'Point forecasts'!G$2+J8156</f>
        <v>0.0167777512917446</v>
      </c>
      <c r="O8156" s="0" t="n">
        <f aca="false" t="array" ref="O8156:O8156">'Point forecasts'!H$2+K8156</f>
        <v>2.38808462189157</v>
      </c>
      <c r="P8156" s="0" t="n">
        <f aca="false" t="array" ref="P8156:P8156">'Point forecasts'!I$2+L8156</f>
        <v>1.74111800305845</v>
      </c>
      <c r="Q8156" s="0" t="n">
        <f aca="false" t="array" ref="Q8156:S8156">MMULT(M8156:P8156,'input - gretl'!$B$19:$D$22)+MMULT('Point forecasts'!$J$3:$O$3,'input - gretl'!$B$23:$D$28)</f>
        <v>14.0491891597632</v>
      </c>
      <c r="R8156" s="0" t="n">
        <v>6.84254562587837</v>
      </c>
      <c r="S8156" s="0" t="n">
        <v>10.1300653195185</v>
      </c>
      <c r="U8156" s="4" t="n">
        <f aca="false">NORMSDIST(-M8156/'rhos computation'!$B$11)-EXP(M8156+'rhos computation'!$B$11^2/2)*NORMSDIST(-M8156/'rhos computation'!$B$11-'rhos computation'!$B$11)</f>
        <v>0.00775418975297343</v>
      </c>
      <c r="V8156" s="4" t="n">
        <f aca="false">NORMSDIST(-N8156/'rhos computation'!$B$23)-EXP(N8156+'rhos computation'!$B$23^2/2)*NORMSDIST(-N8156/'rhos computation'!$B$23-'rhos computation'!$B$23)</f>
        <v>0.0146426070880288</v>
      </c>
      <c r="W8156" s="0" t="n">
        <f aca="false">NORMSDIST(-O8156)</f>
        <v>0.00846822078991307</v>
      </c>
      <c r="X8156" s="0" t="n">
        <f aca="false">NORMSDIST(-P8156)</f>
        <v>0.0408314481348287</v>
      </c>
    </row>
    <row r="8157" customFormat="false" ht="13" hidden="false" customHeight="false" outlineLevel="0" collapsed="false">
      <c r="A8157" s="0" t="n">
        <v>-0.780858025827585</v>
      </c>
      <c r="B8157" s="0" t="n">
        <v>0.335019770111575</v>
      </c>
      <c r="C8157" s="0" t="n">
        <v>-1.58748706736307</v>
      </c>
      <c r="D8157" s="0" t="n">
        <v>-0.384456135088863</v>
      </c>
      <c r="E8157" s="0" t="n">
        <f aca="false" t="array" ref="E8157:H8157">MMULT(A8157:D8157,'Root matrix of resiudals'!$B$19:E$22)</f>
        <v>-0.0345576819085315</v>
      </c>
      <c r="F8157" s="0" t="n">
        <v>0.00207920165577119</v>
      </c>
      <c r="G8157" s="0" t="n">
        <v>-0.0257853011847323</v>
      </c>
      <c r="H8157" s="0" t="n">
        <v>-0.00773566890215289</v>
      </c>
      <c r="I8157" s="0" t="n">
        <f aca="false" t="array" ref="I8157:I8157">'Point forecasts'!B$3+E8157</f>
        <v>-0.0472594734755593</v>
      </c>
      <c r="J8157" s="0" t="n">
        <f aca="false" t="array" ref="J8157:J8157">'Point forecasts'!C$3+F8157</f>
        <v>-0.0276313842825151</v>
      </c>
      <c r="K8157" s="0" t="n">
        <f aca="false" t="array" ref="K8157:K8157">'Point forecasts'!D$3+G8157</f>
        <v>-0.00378359517206082</v>
      </c>
      <c r="L8157" s="0" t="n">
        <f aca="false" t="array" ref="L8157:L8157">'Point forecasts'!E$3+H8157</f>
        <v>0.00348060327347983</v>
      </c>
      <c r="M8157" s="0" t="n">
        <f aca="false" t="array" ref="M8157:M8157">'Point forecasts'!F$2+I8157</f>
        <v>0.0812732724744737</v>
      </c>
      <c r="N8157" s="0" t="n">
        <f aca="false" t="array" ref="N8157:N8157">'Point forecasts'!G$2+J8157</f>
        <v>-0.0165973439902979</v>
      </c>
      <c r="O8157" s="0" t="n">
        <f aca="false" t="array" ref="O8157:O8157">'Point forecasts'!H$2+K8157</f>
        <v>2.38292413932019</v>
      </c>
      <c r="P8157" s="0" t="n">
        <f aca="false" t="array" ref="P8157:P8157">'Point forecasts'!I$2+L8157</f>
        <v>1.73701910711528</v>
      </c>
      <c r="Q8157" s="0" t="n">
        <f aca="false" t="array" ref="Q8157:S8157">MMULT(M8157:P8157,'input - gretl'!$B$19:$D$22)+MMULT('Point forecasts'!$J$3:$O$3,'input - gretl'!$B$23:$D$28)</f>
        <v>13.9725531045215</v>
      </c>
      <c r="R8157" s="0" t="n">
        <v>6.80917053059633</v>
      </c>
      <c r="S8157" s="0" t="n">
        <v>10.1288030919339</v>
      </c>
      <c r="U8157" s="4" t="n">
        <f aca="false">NORMSDIST(-M8157/'rhos computation'!$B$11)-EXP(M8157+'rhos computation'!$B$11^2/2)*NORMSDIST(-M8157/'rhos computation'!$B$11-'rhos computation'!$B$11)</f>
        <v>0.0214419222687885</v>
      </c>
      <c r="V8157" s="4" t="n">
        <f aca="false">NORMSDIST(-N8157/'rhos computation'!$B$23)-EXP(N8157+'rhos computation'!$B$23^2/2)*NORMSDIST(-N8157/'rhos computation'!$B$23-'rhos computation'!$B$23)</f>
        <v>0.0305748419109865</v>
      </c>
      <c r="W8157" s="0" t="n">
        <f aca="false">NORMSDIST(-O8157)</f>
        <v>0.008587866680955</v>
      </c>
      <c r="X8157" s="0" t="n">
        <f aca="false">NORMSDIST(-P8157)</f>
        <v>0.0411918991612852</v>
      </c>
    </row>
    <row r="8158" customFormat="false" ht="13" hidden="false" customHeight="false" outlineLevel="0" collapsed="false">
      <c r="A8158" s="0" t="n">
        <v>-0.532835297658374</v>
      </c>
      <c r="B8158" s="0" t="n">
        <v>1.10690747032247</v>
      </c>
      <c r="C8158" s="0" t="n">
        <v>1.97114358017646</v>
      </c>
      <c r="D8158" s="0" t="n">
        <v>-0.844658470749863</v>
      </c>
      <c r="E8158" s="0" t="n">
        <f aca="false" t="array" ref="E8158:H8158">MMULT(A8158:D8158,'Root matrix of resiudals'!$B$19:E$22)</f>
        <v>-0.0175963120658296</v>
      </c>
      <c r="F8158" s="0" t="n">
        <v>0.0374420404531874</v>
      </c>
      <c r="G8158" s="0" t="n">
        <v>0.0341147681197444</v>
      </c>
      <c r="H8158" s="0" t="n">
        <v>-0.0111721766427278</v>
      </c>
      <c r="I8158" s="0" t="n">
        <f aca="false" t="array" ref="I8158:I8158">'Point forecasts'!B$3+E8158</f>
        <v>-0.0302981036328574</v>
      </c>
      <c r="J8158" s="0" t="n">
        <f aca="false" t="array" ref="J8158:J8158">'Point forecasts'!C$3+F8158</f>
        <v>0.0077314545149011</v>
      </c>
      <c r="K8158" s="0" t="n">
        <f aca="false" t="array" ref="K8158:K8158">'Point forecasts'!D$3+G8158</f>
        <v>0.0561164741324158</v>
      </c>
      <c r="L8158" s="0" t="n">
        <f aca="false" t="array" ref="L8158:L8158">'Point forecasts'!E$3+H8158</f>
        <v>4.4095532904926E-005</v>
      </c>
      <c r="M8158" s="0" t="n">
        <f aca="false" t="array" ref="M8158:M8158">'Point forecasts'!F$2+I8158</f>
        <v>0.0982346423171756</v>
      </c>
      <c r="N8158" s="0" t="n">
        <f aca="false" t="array" ref="N8158:N8158">'Point forecasts'!G$2+J8158</f>
        <v>0.0187654948071183</v>
      </c>
      <c r="O8158" s="0" t="n">
        <f aca="false" t="array" ref="O8158:O8158">'Point forecasts'!H$2+K8158</f>
        <v>2.44282420862467</v>
      </c>
      <c r="P8158" s="0" t="n">
        <f aca="false" t="array" ref="P8158:P8158">'Point forecasts'!I$2+L8158</f>
        <v>1.73358259937471</v>
      </c>
      <c r="Q8158" s="0" t="n">
        <f aca="false" t="array" ref="Q8158:S8158">MMULT(M8158:P8158,'input - gretl'!$B$19:$D$22)+MMULT('Point forecasts'!$J$3:$O$3,'input - gretl'!$B$23:$D$28)</f>
        <v>13.9895144743642</v>
      </c>
      <c r="R8158" s="0" t="n">
        <v>6.84453336939374</v>
      </c>
      <c r="S8158" s="0" t="n">
        <v>10.191971451925</v>
      </c>
      <c r="U8158" s="4" t="n">
        <f aca="false">NORMSDIST(-M8158/'rhos computation'!$B$11)-EXP(M8158+'rhos computation'!$B$11^2/2)*NORMSDIST(-M8158/'rhos computation'!$B$11-'rhos computation'!$B$11)</f>
        <v>0.0174559637190464</v>
      </c>
      <c r="V8158" s="4" t="n">
        <f aca="false">NORMSDIST(-N8158/'rhos computation'!$B$23)-EXP(N8158+'rhos computation'!$B$23^2/2)*NORMSDIST(-N8158/'rhos computation'!$B$23-'rhos computation'!$B$23)</f>
        <v>0.0139227625618376</v>
      </c>
      <c r="W8158" s="0" t="n">
        <f aca="false">NORMSDIST(-O8158)</f>
        <v>0.00728641687343994</v>
      </c>
      <c r="X8158" s="0" t="n">
        <f aca="false">NORMSDIST(-P8158)</f>
        <v>0.0414960850449161</v>
      </c>
    </row>
    <row r="8159" customFormat="false" ht="13" hidden="false" customHeight="false" outlineLevel="0" collapsed="false">
      <c r="A8159" s="0" t="n">
        <v>1.21959713944872</v>
      </c>
      <c r="B8159" s="0" t="n">
        <v>0.428489506627481</v>
      </c>
      <c r="C8159" s="0" t="n">
        <v>-1.30726213809943</v>
      </c>
      <c r="D8159" s="0" t="n">
        <v>-0.198239139454911</v>
      </c>
      <c r="E8159" s="0" t="n">
        <f aca="false" t="array" ref="E8159:H8159">MMULT(A8159:D8159,'Root matrix of resiudals'!$B$19:E$22)</f>
        <v>0.0517574588121011</v>
      </c>
      <c r="F8159" s="0" t="n">
        <v>0.0102976778471709</v>
      </c>
      <c r="G8159" s="0" t="n">
        <v>-0.0182492153634513</v>
      </c>
      <c r="H8159" s="0" t="n">
        <v>-0.00515282311716951</v>
      </c>
      <c r="I8159" s="0" t="n">
        <f aca="false" t="array" ref="I8159:I8159">'Point forecasts'!B$3+E8159</f>
        <v>0.0390556672450733</v>
      </c>
      <c r="J8159" s="0" t="n">
        <f aca="false" t="array" ref="J8159:J8159">'Point forecasts'!C$3+F8159</f>
        <v>-0.0194129080911155</v>
      </c>
      <c r="K8159" s="0" t="n">
        <f aca="false" t="array" ref="K8159:K8159">'Point forecasts'!D$3+G8159</f>
        <v>0.00375249064922011</v>
      </c>
      <c r="L8159" s="0" t="n">
        <f aca="false" t="array" ref="L8159:L8159">'Point forecasts'!E$3+H8159</f>
        <v>0.00606344905846321</v>
      </c>
      <c r="M8159" s="0" t="n">
        <f aca="false" t="array" ref="M8159:M8159">'Point forecasts'!F$2+I8159</f>
        <v>0.167588413195106</v>
      </c>
      <c r="N8159" s="0" t="n">
        <f aca="false" t="array" ref="N8159:N8159">'Point forecasts'!G$2+J8159</f>
        <v>-0.00837886779889827</v>
      </c>
      <c r="O8159" s="0" t="n">
        <f aca="false" t="array" ref="O8159:O8159">'Point forecasts'!H$2+K8159</f>
        <v>2.39046022514147</v>
      </c>
      <c r="P8159" s="0" t="n">
        <f aca="false" t="array" ref="P8159:P8159">'Point forecasts'!I$2+L8159</f>
        <v>1.73960195290026</v>
      </c>
      <c r="Q8159" s="0" t="n">
        <f aca="false" t="array" ref="Q8159:S8159">MMULT(M8159:P8159,'input - gretl'!$B$19:$D$22)+MMULT('Point forecasts'!$J$3:$O$3,'input - gretl'!$B$23:$D$28)</f>
        <v>14.0588682452421</v>
      </c>
      <c r="R8159" s="0" t="n">
        <v>6.81738900678773</v>
      </c>
      <c r="S8159" s="0" t="n">
        <v>10.1338827622714</v>
      </c>
      <c r="U8159" s="4" t="n">
        <f aca="false">NORMSDIST(-M8159/'rhos computation'!$B$11)-EXP(M8159+'rhos computation'!$B$11^2/2)*NORMSDIST(-M8159/'rhos computation'!$B$11-'rhos computation'!$B$11)</f>
        <v>0.00670762038091537</v>
      </c>
      <c r="V8159" s="4" t="n">
        <f aca="false">NORMSDIST(-N8159/'rhos computation'!$B$23)-EXP(N8159+'rhos computation'!$B$23^2/2)*NORMSDIST(-N8159/'rhos computation'!$B$23-'rhos computation'!$B$23)</f>
        <v>0.0259786783470917</v>
      </c>
      <c r="W8159" s="0" t="n">
        <f aca="false">NORMSDIST(-O8159)</f>
        <v>0.00841363585642157</v>
      </c>
      <c r="X8159" s="0" t="n">
        <f aca="false">NORMSDIST(-P8159)</f>
        <v>0.0409644680541242</v>
      </c>
    </row>
    <row r="8160" customFormat="false" ht="13" hidden="false" customHeight="false" outlineLevel="0" collapsed="false">
      <c r="A8160" s="0" t="n">
        <v>-0.274090159243597</v>
      </c>
      <c r="B8160" s="0" t="n">
        <v>-1.94340726492676</v>
      </c>
      <c r="C8160" s="0" t="n">
        <v>0.427870141570045</v>
      </c>
      <c r="D8160" s="0" t="n">
        <v>-0.556244418579504</v>
      </c>
      <c r="E8160" s="0" t="n">
        <f aca="false" t="array" ref="E8160:H8160">MMULT(A8160:D8160,'Root matrix of resiudals'!$B$19:E$22)</f>
        <v>-0.0154184868066807</v>
      </c>
      <c r="F8160" s="0" t="n">
        <v>-0.0546482189389179</v>
      </c>
      <c r="G8160" s="0" t="n">
        <v>-0.00105791634113785</v>
      </c>
      <c r="H8160" s="0" t="n">
        <v>-0.00855885205975561</v>
      </c>
      <c r="I8160" s="0" t="n">
        <f aca="false" t="array" ref="I8160:I8160">'Point forecasts'!B$3+E8160</f>
        <v>-0.0281202783737085</v>
      </c>
      <c r="J8160" s="0" t="n">
        <f aca="false" t="array" ref="J8160:J8160">'Point forecasts'!C$3+F8160</f>
        <v>-0.0843588048772043</v>
      </c>
      <c r="K8160" s="0" t="n">
        <f aca="false" t="array" ref="K8160:K8160">'Point forecasts'!D$3+G8160</f>
        <v>0.0209437896715336</v>
      </c>
      <c r="L8160" s="0" t="n">
        <f aca="false" t="array" ref="L8160:L8160">'Point forecasts'!E$3+H8160</f>
        <v>0.00265742011587711</v>
      </c>
      <c r="M8160" s="0" t="n">
        <f aca="false" t="array" ref="M8160:M8160">'Point forecasts'!F$2+I8160</f>
        <v>0.100412467576325</v>
      </c>
      <c r="N8160" s="0" t="n">
        <f aca="false" t="array" ref="N8160:N8160">'Point forecasts'!G$2+J8160</f>
        <v>-0.073324764584987</v>
      </c>
      <c r="O8160" s="0" t="n">
        <f aca="false" t="array" ref="O8160:O8160">'Point forecasts'!H$2+K8160</f>
        <v>2.40765152416378</v>
      </c>
      <c r="P8160" s="0" t="n">
        <f aca="false" t="array" ref="P8160:P8160">'Point forecasts'!I$2+L8160</f>
        <v>1.73619592395768</v>
      </c>
      <c r="Q8160" s="0" t="n">
        <f aca="false" t="array" ref="Q8160:S8160">MMULT(M8160:P8160,'input - gretl'!$B$19:$D$22)+MMULT('Point forecasts'!$J$3:$O$3,'input - gretl'!$B$23:$D$28)</f>
        <v>13.9916922996234</v>
      </c>
      <c r="R8160" s="0" t="n">
        <v>6.75244311000164</v>
      </c>
      <c r="S8160" s="0" t="n">
        <v>10.1543133651195</v>
      </c>
      <c r="U8160" s="4" t="n">
        <f aca="false">NORMSDIST(-M8160/'rhos computation'!$B$11)-EXP(M8160+'rhos computation'!$B$11^2/2)*NORMSDIST(-M8160/'rhos computation'!$B$11-'rhos computation'!$B$11)</f>
        <v>0.0169877762315277</v>
      </c>
      <c r="V8160" s="4" t="n">
        <f aca="false">NORMSDIST(-N8160/'rhos computation'!$B$23)-EXP(N8160+'rhos computation'!$B$23^2/2)*NORMSDIST(-N8160/'rhos computation'!$B$23-'rhos computation'!$B$23)</f>
        <v>0.0718545164856053</v>
      </c>
      <c r="W8160" s="0" t="n">
        <f aca="false">NORMSDIST(-O8160)</f>
        <v>0.00802774902481946</v>
      </c>
      <c r="X8160" s="0" t="n">
        <f aca="false">NORMSDIST(-P8160)</f>
        <v>0.0412645988728345</v>
      </c>
    </row>
    <row r="8161" customFormat="false" ht="13" hidden="false" customHeight="false" outlineLevel="0" collapsed="false">
      <c r="A8161" s="0" t="n">
        <v>0.192773572186152</v>
      </c>
      <c r="B8161" s="0" t="n">
        <v>1.69204684167183</v>
      </c>
      <c r="C8161" s="0" t="n">
        <v>1.26076476519371</v>
      </c>
      <c r="D8161" s="0" t="n">
        <v>-1.57268732822926</v>
      </c>
      <c r="E8161" s="0" t="n">
        <f aca="false" t="array" ref="E8161:H8161">MMULT(A8161:D8161,'Root matrix of resiudals'!$B$19:E$22)</f>
        <v>0.0142617033382582</v>
      </c>
      <c r="F8161" s="0" t="n">
        <v>0.0532053146578751</v>
      </c>
      <c r="G8161" s="0" t="n">
        <v>0.0248301160406421</v>
      </c>
      <c r="H8161" s="0" t="n">
        <v>-0.0240389177111303</v>
      </c>
      <c r="I8161" s="0" t="n">
        <f aca="false" t="array" ref="I8161:I8161">'Point forecasts'!B$3+E8161</f>
        <v>0.00155991177123044</v>
      </c>
      <c r="J8161" s="0" t="n">
        <f aca="false" t="array" ref="J8161:J8161">'Point forecasts'!C$3+F8161</f>
        <v>0.0234947287195888</v>
      </c>
      <c r="K8161" s="0" t="n">
        <f aca="false" t="array" ref="K8161:K8161">'Point forecasts'!D$3+G8161</f>
        <v>0.0468318220533136</v>
      </c>
      <c r="L8161" s="0" t="n">
        <f aca="false" t="array" ref="L8161:L8161">'Point forecasts'!E$3+H8161</f>
        <v>-0.0128226455354976</v>
      </c>
      <c r="M8161" s="0" t="n">
        <f aca="false" t="array" ref="M8161:M8161">'Point forecasts'!F$2+I8161</f>
        <v>0.130092657721263</v>
      </c>
      <c r="N8161" s="0" t="n">
        <f aca="false" t="array" ref="N8161:N8161">'Point forecasts'!G$2+J8161</f>
        <v>0.034528769011806</v>
      </c>
      <c r="O8161" s="0" t="n">
        <f aca="false" t="array" ref="O8161:O8161">'Point forecasts'!H$2+K8161</f>
        <v>2.43353955654556</v>
      </c>
      <c r="P8161" s="0" t="n">
        <f aca="false" t="array" ref="P8161:P8161">'Point forecasts'!I$2+L8161</f>
        <v>1.7207158583063</v>
      </c>
      <c r="Q8161" s="0" t="n">
        <f aca="false" t="array" ref="Q8161:S8161">MMULT(M8161:P8161,'input - gretl'!$B$19:$D$22)+MMULT('Point forecasts'!$J$3:$O$3,'input - gretl'!$B$23:$D$28)</f>
        <v>14.0213724897683</v>
      </c>
      <c r="R8161" s="0" t="n">
        <v>6.86029664359843</v>
      </c>
      <c r="S8161" s="0" t="n">
        <v>10.1949237139391</v>
      </c>
      <c r="U8161" s="4" t="n">
        <f aca="false">NORMSDIST(-M8161/'rhos computation'!$B$11)-EXP(M8161+'rhos computation'!$B$11^2/2)*NORMSDIST(-M8161/'rhos computation'!$B$11-'rhos computation'!$B$11)</f>
        <v>0.0115175623300582</v>
      </c>
      <c r="V8161" s="4" t="n">
        <f aca="false">NORMSDIST(-N8161/'rhos computation'!$B$23)-EXP(N8161+'rhos computation'!$B$23^2/2)*NORMSDIST(-N8161/'rhos computation'!$B$23-'rhos computation'!$B$23)</f>
        <v>0.0090744251896161</v>
      </c>
      <c r="W8161" s="0" t="n">
        <f aca="false">NORMSDIST(-O8161)</f>
        <v>0.0074760007947427</v>
      </c>
      <c r="X8161" s="0" t="n">
        <f aca="false">NORMSDIST(-P8161)</f>
        <v>0.0426511986363545</v>
      </c>
    </row>
    <row r="8162" customFormat="false" ht="13" hidden="false" customHeight="false" outlineLevel="0" collapsed="false">
      <c r="A8162" s="0" t="n">
        <v>-1.04404203548033</v>
      </c>
      <c r="B8162" s="0" t="n">
        <v>0.0648196128508503</v>
      </c>
      <c r="C8162" s="0" t="n">
        <v>0.352733404847887</v>
      </c>
      <c r="D8162" s="0" t="n">
        <v>0.249110839570872</v>
      </c>
      <c r="E8162" s="0" t="n">
        <f aca="false" t="array" ref="E8162:H8162">MMULT(A8162:D8162,'Root matrix of resiudals'!$B$19:E$22)</f>
        <v>-0.0443070274349086</v>
      </c>
      <c r="F8162" s="0" t="n">
        <v>0.000770902112745309</v>
      </c>
      <c r="G8162" s="0" t="n">
        <v>0.00491277059654642</v>
      </c>
      <c r="H8162" s="0" t="n">
        <v>0.00485032208805122</v>
      </c>
      <c r="I8162" s="0" t="n">
        <f aca="false" t="array" ref="I8162:I8162">'Point forecasts'!B$3+E8162</f>
        <v>-0.0570088190019364</v>
      </c>
      <c r="J8162" s="0" t="n">
        <f aca="false" t="array" ref="J8162:J8162">'Point forecasts'!C$3+F8162</f>
        <v>-0.028939683825541</v>
      </c>
      <c r="K8162" s="0" t="n">
        <f aca="false" t="array" ref="K8162:K8162">'Point forecasts'!D$3+G8162</f>
        <v>0.0269144766092179</v>
      </c>
      <c r="L8162" s="0" t="n">
        <f aca="false" t="array" ref="L8162:L8162">'Point forecasts'!E$3+H8162</f>
        <v>0.0160665942636839</v>
      </c>
      <c r="M8162" s="0" t="n">
        <f aca="false" t="array" ref="M8162:M8162">'Point forecasts'!F$2+I8162</f>
        <v>0.0715239269480966</v>
      </c>
      <c r="N8162" s="0" t="n">
        <f aca="false" t="array" ref="N8162:N8162">'Point forecasts'!G$2+J8162</f>
        <v>-0.0179056435333238</v>
      </c>
      <c r="O8162" s="0" t="n">
        <f aca="false" t="array" ref="O8162:O8162">'Point forecasts'!H$2+K8162</f>
        <v>2.41362221110147</v>
      </c>
      <c r="P8162" s="0" t="n">
        <f aca="false" t="array" ref="P8162:P8162">'Point forecasts'!I$2+L8162</f>
        <v>1.74960509810548</v>
      </c>
      <c r="Q8162" s="0" t="n">
        <f aca="false" t="array" ref="Q8162:S8162">MMULT(M8162:P8162,'input - gretl'!$B$19:$D$22)+MMULT('Point forecasts'!$J$3:$O$3,'input - gretl'!$B$23:$D$28)</f>
        <v>13.9628037589951</v>
      </c>
      <c r="R8162" s="0" t="n">
        <v>6.8078622310533</v>
      </c>
      <c r="S8162" s="0" t="n">
        <v>10.1475312569839</v>
      </c>
      <c r="U8162" s="4" t="n">
        <f aca="false">NORMSDIST(-M8162/'rhos computation'!$B$11)-EXP(M8162+'rhos computation'!$B$11^2/2)*NORMSDIST(-M8162/'rhos computation'!$B$11-'rhos computation'!$B$11)</f>
        <v>0.0240170043828711</v>
      </c>
      <c r="V8162" s="4" t="n">
        <f aca="false">NORMSDIST(-N8162/'rhos computation'!$B$23)-EXP(N8162+'rhos computation'!$B$23^2/2)*NORMSDIST(-N8162/'rhos computation'!$B$23-'rhos computation'!$B$23)</f>
        <v>0.0313455848075451</v>
      </c>
      <c r="W8162" s="0" t="n">
        <f aca="false">NORMSDIST(-O8162)</f>
        <v>0.00789741496777214</v>
      </c>
      <c r="X8162" s="0" t="n">
        <f aca="false">NORMSDIST(-P8162)</f>
        <v>0.0400932397151935</v>
      </c>
    </row>
    <row r="8163" customFormat="false" ht="13" hidden="false" customHeight="false" outlineLevel="0" collapsed="false">
      <c r="A8163" s="0" t="n">
        <v>-0.150635393195249</v>
      </c>
      <c r="B8163" s="0" t="n">
        <v>0.216151065517144</v>
      </c>
      <c r="C8163" s="0" t="n">
        <v>-1.73261414775513</v>
      </c>
      <c r="D8163" s="0" t="n">
        <v>1.22204087607972</v>
      </c>
      <c r="E8163" s="0" t="n">
        <f aca="false" t="array" ref="E8163:H8163">MMULT(A8163:D8163,'Root matrix of resiudals'!$B$19:E$22)</f>
        <v>-0.00858181610060631</v>
      </c>
      <c r="F8163" s="0" t="n">
        <v>-0.000305746862924739</v>
      </c>
      <c r="G8163" s="0" t="n">
        <v>-0.0259325192931475</v>
      </c>
      <c r="H8163" s="0" t="n">
        <v>0.0179177321359573</v>
      </c>
      <c r="I8163" s="0" t="n">
        <f aca="false" t="array" ref="I8163:I8163">'Point forecasts'!B$3+E8163</f>
        <v>-0.0212836076676341</v>
      </c>
      <c r="J8163" s="0" t="n">
        <f aca="false" t="array" ref="J8163:J8163">'Point forecasts'!C$3+F8163</f>
        <v>-0.0300163328012111</v>
      </c>
      <c r="K8163" s="0" t="n">
        <f aca="false" t="array" ref="K8163:K8163">'Point forecasts'!D$3+G8163</f>
        <v>-0.00393081328047601</v>
      </c>
      <c r="L8163" s="0" t="n">
        <f aca="false" t="array" ref="L8163:L8163">'Point forecasts'!E$3+H8163</f>
        <v>0.0291340043115901</v>
      </c>
      <c r="M8163" s="0" t="n">
        <f aca="false" t="array" ref="M8163:M8163">'Point forecasts'!F$2+I8163</f>
        <v>0.107249138282399</v>
      </c>
      <c r="N8163" s="0" t="n">
        <f aca="false" t="array" ref="N8163:N8163">'Point forecasts'!G$2+J8163</f>
        <v>-0.0189822925089939</v>
      </c>
      <c r="O8163" s="0" t="n">
        <f aca="false" t="array" ref="O8163:O8163">'Point forecasts'!H$2+K8163</f>
        <v>2.38277692121177</v>
      </c>
      <c r="P8163" s="0" t="n">
        <f aca="false" t="array" ref="P8163:P8163">'Point forecasts'!I$2+L8163</f>
        <v>1.76267250815339</v>
      </c>
      <c r="Q8163" s="0" t="n">
        <f aca="false" t="array" ref="Q8163:S8163">MMULT(M8163:P8163,'input - gretl'!$B$19:$D$22)+MMULT('Point forecasts'!$J$3:$O$3,'input - gretl'!$B$23:$D$28)</f>
        <v>13.9985289703294</v>
      </c>
      <c r="R8163" s="0" t="n">
        <v>6.80678558207763</v>
      </c>
      <c r="S8163" s="0" t="n">
        <v>10.1042582067682</v>
      </c>
      <c r="U8163" s="4" t="n">
        <f aca="false">NORMSDIST(-M8163/'rhos computation'!$B$11)-EXP(M8163+'rhos computation'!$B$11^2/2)*NORMSDIST(-M8163/'rhos computation'!$B$11-'rhos computation'!$B$11)</f>
        <v>0.0155798669849319</v>
      </c>
      <c r="V8163" s="4" t="n">
        <f aca="false">NORMSDIST(-N8163/'rhos computation'!$B$23)-EXP(N8163+'rhos computation'!$B$23^2/2)*NORMSDIST(-N8163/'rhos computation'!$B$23-'rhos computation'!$B$23)</f>
        <v>0.0319877310826084</v>
      </c>
      <c r="W8163" s="0" t="n">
        <f aca="false">NORMSDIST(-O8163)</f>
        <v>0.00859130158284733</v>
      </c>
      <c r="X8163" s="0" t="n">
        <f aca="false">NORMSDIST(-P8163)</f>
        <v>0.0389778700433899</v>
      </c>
    </row>
    <row r="8164" customFormat="false" ht="13" hidden="false" customHeight="false" outlineLevel="0" collapsed="false">
      <c r="A8164" s="0" t="n">
        <v>-0.338145890226394</v>
      </c>
      <c r="B8164" s="0" t="n">
        <v>1.13014844522371</v>
      </c>
      <c r="C8164" s="0" t="n">
        <v>0.350894331043562</v>
      </c>
      <c r="D8164" s="0" t="n">
        <v>1.53286154170914</v>
      </c>
      <c r="E8164" s="0" t="n">
        <f aca="false" t="array" ref="E8164:H8164">MMULT(A8164:D8164,'Root matrix of resiudals'!$B$19:E$22)</f>
        <v>-0.0121025381993484</v>
      </c>
      <c r="F8164" s="0" t="n">
        <v>0.0328856394386568</v>
      </c>
      <c r="G8164" s="0" t="n">
        <v>0.0110503454151219</v>
      </c>
      <c r="H8164" s="0" t="n">
        <v>0.0254793794607378</v>
      </c>
      <c r="I8164" s="0" t="n">
        <f aca="false" t="array" ref="I8164:I8164">'Point forecasts'!B$3+E8164</f>
        <v>-0.0248043297663762</v>
      </c>
      <c r="J8164" s="0" t="n">
        <f aca="false" t="array" ref="J8164:J8164">'Point forecasts'!C$3+F8164</f>
        <v>0.00317505350037051</v>
      </c>
      <c r="K8164" s="0" t="n">
        <f aca="false" t="array" ref="K8164:K8164">'Point forecasts'!D$3+G8164</f>
        <v>0.0330520514277934</v>
      </c>
      <c r="L8164" s="0" t="n">
        <f aca="false" t="array" ref="L8164:L8164">'Point forecasts'!E$3+H8164</f>
        <v>0.0366956516363705</v>
      </c>
      <c r="M8164" s="0" t="n">
        <f aca="false" t="array" ref="M8164:M8164">'Point forecasts'!F$2+I8164</f>
        <v>0.103728416183657</v>
      </c>
      <c r="N8164" s="0" t="n">
        <f aca="false" t="array" ref="N8164:N8164">'Point forecasts'!G$2+J8164</f>
        <v>0.0142090937925877</v>
      </c>
      <c r="O8164" s="0" t="n">
        <f aca="false" t="array" ref="O8164:O8164">'Point forecasts'!H$2+K8164</f>
        <v>2.41975978592004</v>
      </c>
      <c r="P8164" s="0" t="n">
        <f aca="false" t="array" ref="P8164:P8164">'Point forecasts'!I$2+L8164</f>
        <v>1.77023415547817</v>
      </c>
      <c r="Q8164" s="0" t="n">
        <f aca="false" t="array" ref="Q8164:S8164">MMULT(M8164:P8164,'input - gretl'!$B$19:$D$22)+MMULT('Point forecasts'!$J$3:$O$3,'input - gretl'!$B$23:$D$28)</f>
        <v>13.9950082482307</v>
      </c>
      <c r="R8164" s="0" t="n">
        <v>6.83997696837921</v>
      </c>
      <c r="S8164" s="0" t="n">
        <v>10.1340495667882</v>
      </c>
      <c r="U8164" s="4" t="n">
        <f aca="false">NORMSDIST(-M8164/'rhos computation'!$B$11)-EXP(M8164+'rhos computation'!$B$11^2/2)*NORMSDIST(-M8164/'rhos computation'!$B$11-'rhos computation'!$B$11)</f>
        <v>0.0162933032016364</v>
      </c>
      <c r="V8164" s="4" t="n">
        <f aca="false">NORMSDIST(-N8164/'rhos computation'!$B$23)-EXP(N8164+'rhos computation'!$B$23^2/2)*NORMSDIST(-N8164/'rhos computation'!$B$23-'rhos computation'!$B$23)</f>
        <v>0.0156102759068751</v>
      </c>
      <c r="W8164" s="0" t="n">
        <f aca="false">NORMSDIST(-O8164)</f>
        <v>0.00776538138100547</v>
      </c>
      <c r="X8164" s="0" t="n">
        <f aca="false">NORMSDIST(-P8164)</f>
        <v>0.0383440708483573</v>
      </c>
    </row>
    <row r="8165" customFormat="false" ht="13" hidden="false" customHeight="false" outlineLevel="0" collapsed="false">
      <c r="A8165" s="0" t="n">
        <v>1.62803069898723</v>
      </c>
      <c r="B8165" s="0" t="n">
        <v>0.838954889130258</v>
      </c>
      <c r="C8165" s="0" t="n">
        <v>1.44889671786838</v>
      </c>
      <c r="D8165" s="0" t="n">
        <v>0.637020955679639</v>
      </c>
      <c r="E8165" s="0" t="n">
        <f aca="false" t="array" ref="E8165:H8165">MMULT(A8165:D8165,'Root matrix of resiudals'!$B$19:E$22)</f>
        <v>0.0732954821615419</v>
      </c>
      <c r="F8165" s="0" t="n">
        <v>0.0329009600466753</v>
      </c>
      <c r="G8165" s="0" t="n">
        <v>0.0291027001522426</v>
      </c>
      <c r="H8165" s="0" t="n">
        <v>0.0114280359747769</v>
      </c>
      <c r="I8165" s="0" t="n">
        <f aca="false" t="array" ref="I8165:I8165">'Point forecasts'!B$3+E8165</f>
        <v>0.0605936905945141</v>
      </c>
      <c r="J8165" s="0" t="n">
        <f aca="false" t="array" ref="J8165:J8165">'Point forecasts'!C$3+F8165</f>
        <v>0.00319037410838894</v>
      </c>
      <c r="K8165" s="0" t="n">
        <f aca="false" t="array" ref="K8165:K8165">'Point forecasts'!D$3+G8165</f>
        <v>0.051104406164914</v>
      </c>
      <c r="L8165" s="0" t="n">
        <f aca="false" t="array" ref="L8165:L8165">'Point forecasts'!E$3+H8165</f>
        <v>0.0226443081504096</v>
      </c>
      <c r="M8165" s="0" t="n">
        <f aca="false" t="array" ref="M8165:M8165">'Point forecasts'!F$2+I8165</f>
        <v>0.189126436544547</v>
      </c>
      <c r="N8165" s="0" t="n">
        <f aca="false" t="array" ref="N8165:N8165">'Point forecasts'!G$2+J8165</f>
        <v>0.0142244144006061</v>
      </c>
      <c r="O8165" s="0" t="n">
        <f aca="false" t="array" ref="O8165:O8165">'Point forecasts'!H$2+K8165</f>
        <v>2.43781214065716</v>
      </c>
      <c r="P8165" s="0" t="n">
        <f aca="false" t="array" ref="P8165:P8165">'Point forecasts'!I$2+L8165</f>
        <v>1.75618281199221</v>
      </c>
      <c r="Q8165" s="0" t="n">
        <f aca="false" t="array" ref="Q8165:S8165">MMULT(M8165:P8165,'input - gretl'!$B$19:$D$22)+MMULT('Point forecasts'!$J$3:$O$3,'input - gretl'!$B$23:$D$28)</f>
        <v>14.0804062685916</v>
      </c>
      <c r="R8165" s="0" t="n">
        <v>6.83999228898723</v>
      </c>
      <c r="S8165" s="0" t="n">
        <v>10.1654654517477</v>
      </c>
      <c r="U8165" s="4" t="n">
        <f aca="false">NORMSDIST(-M8165/'rhos computation'!$B$11)-EXP(M8165+'rhos computation'!$B$11^2/2)*NORMSDIST(-M8165/'rhos computation'!$B$11-'rhos computation'!$B$11)</f>
        <v>0.00479108233822825</v>
      </c>
      <c r="V8165" s="4" t="n">
        <f aca="false">NORMSDIST(-N8165/'rhos computation'!$B$23)-EXP(N8165+'rhos computation'!$B$23^2/2)*NORMSDIST(-N8165/'rhos computation'!$B$23-'rhos computation'!$B$23)</f>
        <v>0.0156043783070107</v>
      </c>
      <c r="W8165" s="0" t="n">
        <f aca="false">NORMSDIST(-O8165)</f>
        <v>0.00738822542798888</v>
      </c>
      <c r="X8165" s="0" t="n">
        <f aca="false">NORMSDIST(-P8165)</f>
        <v>0.0395285992833405</v>
      </c>
    </row>
    <row r="8166" customFormat="false" ht="13" hidden="false" customHeight="false" outlineLevel="0" collapsed="false">
      <c r="A8166" s="0" t="n">
        <v>0.644009590351856</v>
      </c>
      <c r="B8166" s="0" t="n">
        <v>-0.315433155264356</v>
      </c>
      <c r="C8166" s="0" t="n">
        <v>-0.181314669993664</v>
      </c>
      <c r="D8166" s="0" t="n">
        <v>1.56323208765057</v>
      </c>
      <c r="E8166" s="0" t="n">
        <f aca="false" t="array" ref="E8166:H8166">MMULT(A8166:D8166,'Root matrix of resiudals'!$B$19:E$22)</f>
        <v>0.0260941838676889</v>
      </c>
      <c r="F8166" s="0" t="n">
        <v>-0.00810277037164082</v>
      </c>
      <c r="G8166" s="0" t="n">
        <v>-0.00146866790413106</v>
      </c>
      <c r="H8166" s="0" t="n">
        <v>0.0248917092052405</v>
      </c>
      <c r="I8166" s="0" t="n">
        <f aca="false" t="array" ref="I8166:I8166">'Point forecasts'!B$3+E8166</f>
        <v>0.0133923923006612</v>
      </c>
      <c r="J8166" s="0" t="n">
        <f aca="false" t="array" ref="J8166:J8166">'Point forecasts'!C$3+F8166</f>
        <v>-0.0378133563099271</v>
      </c>
      <c r="K8166" s="0" t="n">
        <f aca="false" t="array" ref="K8166:K8166">'Point forecasts'!D$3+G8166</f>
        <v>0.0205330381085404</v>
      </c>
      <c r="L8166" s="0" t="n">
        <f aca="false" t="array" ref="L8166:L8166">'Point forecasts'!E$3+H8166</f>
        <v>0.0361079813808733</v>
      </c>
      <c r="M8166" s="0" t="n">
        <f aca="false" t="array" ref="M8166:M8166">'Point forecasts'!F$2+I8166</f>
        <v>0.141925138250694</v>
      </c>
      <c r="N8166" s="0" t="n">
        <f aca="false" t="array" ref="N8166:N8166">'Point forecasts'!G$2+J8166</f>
        <v>-0.0267793160177099</v>
      </c>
      <c r="O8166" s="0" t="n">
        <f aca="false" t="array" ref="O8166:O8166">'Point forecasts'!H$2+K8166</f>
        <v>2.40724077260079</v>
      </c>
      <c r="P8166" s="0" t="n">
        <f aca="false" t="array" ref="P8166:P8166">'Point forecasts'!I$2+L8166</f>
        <v>1.76964648522267</v>
      </c>
      <c r="Q8166" s="0" t="n">
        <f aca="false" t="array" ref="Q8166:S8166">MMULT(M8166:P8166,'input - gretl'!$B$19:$D$22)+MMULT('Point forecasts'!$J$3:$O$3,'input - gretl'!$B$23:$D$28)</f>
        <v>14.0332049702977</v>
      </c>
      <c r="R8166" s="0" t="n">
        <v>6.79898855856891</v>
      </c>
      <c r="S8166" s="0" t="n">
        <v>10.1220894572655</v>
      </c>
      <c r="U8166" s="4" t="n">
        <f aca="false">NORMSDIST(-M8166/'rhos computation'!$B$11)-EXP(M8166+'rhos computation'!$B$11^2/2)*NORMSDIST(-M8166/'rhos computation'!$B$11-'rhos computation'!$B$11)</f>
        <v>0.00977039737255592</v>
      </c>
      <c r="V8166" s="4" t="n">
        <f aca="false">NORMSDIST(-N8166/'rhos computation'!$B$23)-EXP(N8166+'rhos computation'!$B$23^2/2)*NORMSDIST(-N8166/'rhos computation'!$B$23-'rhos computation'!$B$23)</f>
        <v>0.0368446400443165</v>
      </c>
      <c r="W8166" s="0" t="n">
        <f aca="false">NORMSDIST(-O8166)</f>
        <v>0.00803678443736619</v>
      </c>
      <c r="X8166" s="0" t="n">
        <f aca="false">NORMSDIST(-P8166)</f>
        <v>0.0383930249485973</v>
      </c>
    </row>
    <row r="8167" customFormat="false" ht="13" hidden="false" customHeight="false" outlineLevel="0" collapsed="false">
      <c r="A8167" s="0" t="n">
        <v>-1.59907634866859</v>
      </c>
      <c r="B8167" s="0" t="n">
        <v>-0.23660194441523</v>
      </c>
      <c r="C8167" s="0" t="n">
        <v>-1.77357566804923</v>
      </c>
      <c r="D8167" s="0" t="n">
        <v>-0.328900268217152</v>
      </c>
      <c r="E8167" s="0" t="n">
        <f aca="false" t="array" ref="E8167:H8167">MMULT(A8167:D8167,'Root matrix of resiudals'!$B$19:E$22)</f>
        <v>-0.0712084111036422</v>
      </c>
      <c r="F8167" s="0" t="n">
        <v>-0.0167703840715945</v>
      </c>
      <c r="G8167" s="0" t="n">
        <v>-0.0317837392906364</v>
      </c>
      <c r="H8167" s="0" t="n">
        <v>-0.00677151588227465</v>
      </c>
      <c r="I8167" s="0" t="n">
        <f aca="false" t="array" ref="I8167:I8167">'Point forecasts'!B$3+E8167</f>
        <v>-0.08391020267067</v>
      </c>
      <c r="J8167" s="0" t="n">
        <f aca="false" t="array" ref="J8167:J8167">'Point forecasts'!C$3+F8167</f>
        <v>-0.0464809700098808</v>
      </c>
      <c r="K8167" s="0" t="n">
        <f aca="false" t="array" ref="K8167:K8167">'Point forecasts'!D$3+G8167</f>
        <v>-0.00978203327796495</v>
      </c>
      <c r="L8167" s="0" t="n">
        <f aca="false" t="array" ref="L8167:L8167">'Point forecasts'!E$3+H8167</f>
        <v>0.00444475629335806</v>
      </c>
      <c r="M8167" s="0" t="n">
        <f aca="false" t="array" ref="M8167:M8167">'Point forecasts'!F$2+I8167</f>
        <v>0.044622543279363</v>
      </c>
      <c r="N8167" s="0" t="n">
        <f aca="false" t="array" ref="N8167:N8167">'Point forecasts'!G$2+J8167</f>
        <v>-0.0354469297176636</v>
      </c>
      <c r="O8167" s="0" t="n">
        <f aca="false" t="array" ref="O8167:O8167">'Point forecasts'!H$2+K8167</f>
        <v>2.37692570121429</v>
      </c>
      <c r="P8167" s="0" t="n">
        <f aca="false" t="array" ref="P8167:P8167">'Point forecasts'!I$2+L8167</f>
        <v>1.73798326013516</v>
      </c>
      <c r="Q8167" s="0" t="n">
        <f aca="false" t="array" ref="Q8167:S8167">MMULT(M8167:P8167,'input - gretl'!$B$19:$D$22)+MMULT('Point forecasts'!$J$3:$O$3,'input - gretl'!$B$23:$D$28)</f>
        <v>13.9359023753264</v>
      </c>
      <c r="R8167" s="0" t="n">
        <v>6.79032094486896</v>
      </c>
      <c r="S8167" s="0" t="n">
        <v>10.1218876960984</v>
      </c>
      <c r="U8167" s="4" t="n">
        <f aca="false">NORMSDIST(-M8167/'rhos computation'!$B$11)-EXP(M8167+'rhos computation'!$B$11^2/2)*NORMSDIST(-M8167/'rhos computation'!$B$11-'rhos computation'!$B$11)</f>
        <v>0.0322666848887495</v>
      </c>
      <c r="V8167" s="4" t="n">
        <f aca="false">NORMSDIST(-N8167/'rhos computation'!$B$23)-EXP(N8167+'rhos computation'!$B$23^2/2)*NORMSDIST(-N8167/'rhos computation'!$B$23-'rhos computation'!$B$23)</f>
        <v>0.0426466848247189</v>
      </c>
      <c r="W8167" s="0" t="n">
        <f aca="false">NORMSDIST(-O8167)</f>
        <v>0.00872880206903391</v>
      </c>
      <c r="X8167" s="0" t="n">
        <f aca="false">NORMSDIST(-P8167)</f>
        <v>0.041106881724018</v>
      </c>
    </row>
    <row r="8168" customFormat="false" ht="13" hidden="false" customHeight="false" outlineLevel="0" collapsed="false">
      <c r="A8168" s="0" t="n">
        <v>1.25597177720569</v>
      </c>
      <c r="B8168" s="0" t="n">
        <v>1.15158208110736</v>
      </c>
      <c r="C8168" s="0" t="n">
        <v>0.613765044148588</v>
      </c>
      <c r="D8168" s="0" t="n">
        <v>0.191386818543352</v>
      </c>
      <c r="E8168" s="0" t="n">
        <f aca="false" t="array" ref="E8168:H8168">MMULT(A8168:D8168,'Root matrix of resiudals'!$B$19:E$22)</f>
        <v>0.0571792812826819</v>
      </c>
      <c r="F8168" s="0" t="n">
        <v>0.0379632289048807</v>
      </c>
      <c r="G8168" s="0" t="n">
        <v>0.0157965698441307</v>
      </c>
      <c r="H8168" s="0" t="n">
        <v>0.003403260964234</v>
      </c>
      <c r="I8168" s="0" t="n">
        <f aca="false" t="array" ref="I8168:I8168">'Point forecasts'!B$3+E8168</f>
        <v>0.0444774897156541</v>
      </c>
      <c r="J8168" s="0" t="n">
        <f aca="false" t="array" ref="J8168:J8168">'Point forecasts'!C$3+F8168</f>
        <v>0.00825264296659438</v>
      </c>
      <c r="K8168" s="0" t="n">
        <f aca="false" t="array" ref="K8168:K8168">'Point forecasts'!D$3+G8168</f>
        <v>0.0377982758568021</v>
      </c>
      <c r="L8168" s="0" t="n">
        <f aca="false" t="array" ref="L8168:L8168">'Point forecasts'!E$3+H8168</f>
        <v>0.0146195331398667</v>
      </c>
      <c r="M8168" s="0" t="n">
        <f aca="false" t="array" ref="M8168:M8168">'Point forecasts'!F$2+I8168</f>
        <v>0.173010235665687</v>
      </c>
      <c r="N8168" s="0" t="n">
        <f aca="false" t="array" ref="N8168:N8168">'Point forecasts'!G$2+J8168</f>
        <v>0.0192866832588116</v>
      </c>
      <c r="O8168" s="0" t="n">
        <f aca="false" t="array" ref="O8168:O8168">'Point forecasts'!H$2+K8168</f>
        <v>2.42450601034905</v>
      </c>
      <c r="P8168" s="0" t="n">
        <f aca="false" t="array" ref="P8168:P8168">'Point forecasts'!I$2+L8168</f>
        <v>1.74815803698167</v>
      </c>
      <c r="Q8168" s="0" t="n">
        <f aca="false" t="array" ref="Q8168:S8168">MMULT(M8168:P8168,'input - gretl'!$B$19:$D$22)+MMULT('Point forecasts'!$J$3:$O$3,'input - gretl'!$B$23:$D$28)</f>
        <v>14.0642900677127</v>
      </c>
      <c r="R8168" s="0" t="n">
        <v>6.84505455784544</v>
      </c>
      <c r="S8168" s="0" t="n">
        <v>10.1597912837133</v>
      </c>
      <c r="U8168" s="4" t="n">
        <f aca="false">NORMSDIST(-M8168/'rhos computation'!$B$11)-EXP(M8168+'rhos computation'!$B$11^2/2)*NORMSDIST(-M8168/'rhos computation'!$B$11-'rhos computation'!$B$11)</f>
        <v>0.0061740151313695</v>
      </c>
      <c r="V8168" s="4" t="n">
        <f aca="false">NORMSDIST(-N8168/'rhos computation'!$B$23)-EXP(N8168+'rhos computation'!$B$23^2/2)*NORMSDIST(-N8168/'rhos computation'!$B$23-'rhos computation'!$B$23)</f>
        <v>0.0137381694688107</v>
      </c>
      <c r="W8168" s="0" t="n">
        <f aca="false">NORMSDIST(-O8168)</f>
        <v>0.00766461478916533</v>
      </c>
      <c r="X8168" s="0" t="n">
        <f aca="false">NORMSDIST(-P8168)</f>
        <v>0.040218332813339</v>
      </c>
    </row>
    <row r="8169" customFormat="false" ht="13" hidden="false" customHeight="false" outlineLevel="0" collapsed="false">
      <c r="A8169" s="0" t="n">
        <v>1.53270353702945</v>
      </c>
      <c r="B8169" s="0" t="n">
        <v>-0.0596759774171216</v>
      </c>
      <c r="C8169" s="0" t="n">
        <v>1.06398557551887</v>
      </c>
      <c r="D8169" s="0" t="n">
        <v>0.962969463439294</v>
      </c>
      <c r="E8169" s="0" t="n">
        <f aca="false" t="array" ref="E8169:H8169">MMULT(A8169:D8169,'Root matrix of resiudals'!$B$19:E$22)</f>
        <v>0.0665705034150542</v>
      </c>
      <c r="F8169" s="0" t="n">
        <v>0.00564870928401022</v>
      </c>
      <c r="G8169" s="0" t="n">
        <v>0.0199287085091673</v>
      </c>
      <c r="H8169" s="0" t="n">
        <v>0.0162538998592076</v>
      </c>
      <c r="I8169" s="0" t="n">
        <f aca="false" t="array" ref="I8169:I8169">'Point forecasts'!B$3+E8169</f>
        <v>0.0538687118480264</v>
      </c>
      <c r="J8169" s="0" t="n">
        <f aca="false" t="array" ref="J8169:J8169">'Point forecasts'!C$3+F8169</f>
        <v>-0.0240618766542761</v>
      </c>
      <c r="K8169" s="0" t="n">
        <f aca="false" t="array" ref="K8169:K8169">'Point forecasts'!D$3+G8169</f>
        <v>0.0419304145218387</v>
      </c>
      <c r="L8169" s="0" t="n">
        <f aca="false" t="array" ref="L8169:L8169">'Point forecasts'!E$3+H8169</f>
        <v>0.0274701720348403</v>
      </c>
      <c r="M8169" s="0" t="n">
        <f aca="false" t="array" ref="M8169:M8169">'Point forecasts'!F$2+I8169</f>
        <v>0.182401457798059</v>
      </c>
      <c r="N8169" s="0" t="n">
        <f aca="false" t="array" ref="N8169:N8169">'Point forecasts'!G$2+J8169</f>
        <v>-0.0130278363620589</v>
      </c>
      <c r="O8169" s="0" t="n">
        <f aca="false" t="array" ref="O8169:O8169">'Point forecasts'!H$2+K8169</f>
        <v>2.42863814901409</v>
      </c>
      <c r="P8169" s="0" t="n">
        <f aca="false" t="array" ref="P8169:P8169">'Point forecasts'!I$2+L8169</f>
        <v>1.76100867587664</v>
      </c>
      <c r="Q8169" s="0" t="n">
        <f aca="false" t="array" ref="Q8169:S8169">MMULT(M8169:P8169,'input - gretl'!$B$19:$D$22)+MMULT('Point forecasts'!$J$3:$O$3,'input - gretl'!$B$23:$D$28)</f>
        <v>14.0736812898451</v>
      </c>
      <c r="R8169" s="0" t="n">
        <v>6.81274003822457</v>
      </c>
      <c r="S8169" s="0" t="n">
        <v>10.1517018222573</v>
      </c>
      <c r="U8169" s="4" t="n">
        <f aca="false">NORMSDIST(-M8169/'rhos computation'!$B$11)-EXP(M8169+'rhos computation'!$B$11^2/2)*NORMSDIST(-M8169/'rhos computation'!$B$11-'rhos computation'!$B$11)</f>
        <v>0.0053328754540949</v>
      </c>
      <c r="V8169" s="4" t="n">
        <f aca="false">NORMSDIST(-N8169/'rhos computation'!$B$23)-EXP(N8169+'rhos computation'!$B$23^2/2)*NORMSDIST(-N8169/'rhos computation'!$B$23-'rhos computation'!$B$23)</f>
        <v>0.0285260821954777</v>
      </c>
      <c r="W8169" s="0" t="n">
        <f aca="false">NORMSDIST(-O8169)</f>
        <v>0.00757782497173805</v>
      </c>
      <c r="X8169" s="0" t="n">
        <f aca="false">NORMSDIST(-P8169)</f>
        <v>0.0391184672898168</v>
      </c>
    </row>
    <row r="8170" customFormat="false" ht="13" hidden="false" customHeight="false" outlineLevel="0" collapsed="false">
      <c r="A8170" s="0" t="n">
        <v>0.219334745665274</v>
      </c>
      <c r="B8170" s="0" t="n">
        <v>-1.02101003746448</v>
      </c>
      <c r="C8170" s="0" t="n">
        <v>0.929911072219844</v>
      </c>
      <c r="D8170" s="0" t="n">
        <v>0.384218231257171</v>
      </c>
      <c r="E8170" s="0" t="n">
        <f aca="false" t="array" ref="E8170:H8170">MMULT(A8170:D8170,'Root matrix of resiudals'!$B$19:E$22)</f>
        <v>0.00810029732224807</v>
      </c>
      <c r="F8170" s="0" t="n">
        <v>-0.0253118280269629</v>
      </c>
      <c r="G8170" s="0" t="n">
        <v>0.0120311575616322</v>
      </c>
      <c r="H8170" s="0" t="n">
        <v>0.00714868605368707</v>
      </c>
      <c r="I8170" s="0" t="n">
        <f aca="false" t="array" ref="I8170:I8170">'Point forecasts'!B$3+E8170</f>
        <v>-0.00460149424477972</v>
      </c>
      <c r="J8170" s="0" t="n">
        <f aca="false" t="array" ref="J8170:J8170">'Point forecasts'!C$3+F8170</f>
        <v>-0.0550224139652492</v>
      </c>
      <c r="K8170" s="0" t="n">
        <f aca="false" t="array" ref="K8170:K8170">'Point forecasts'!D$3+G8170</f>
        <v>0.0340328635743036</v>
      </c>
      <c r="L8170" s="0" t="n">
        <f aca="false" t="array" ref="L8170:L8170">'Point forecasts'!E$3+H8170</f>
        <v>0.0183649582293198</v>
      </c>
      <c r="M8170" s="0" t="n">
        <f aca="false" t="array" ref="M8170:M8170">'Point forecasts'!F$2+I8170</f>
        <v>0.123931251705253</v>
      </c>
      <c r="N8170" s="0" t="n">
        <f aca="false" t="array" ref="N8170:N8170">'Point forecasts'!G$2+J8170</f>
        <v>-0.043988373673032</v>
      </c>
      <c r="O8170" s="0" t="n">
        <f aca="false" t="array" ref="O8170:O8170">'Point forecasts'!H$2+K8170</f>
        <v>2.42074059806655</v>
      </c>
      <c r="P8170" s="0" t="n">
        <f aca="false" t="array" ref="P8170:P8170">'Point forecasts'!I$2+L8170</f>
        <v>1.75190346207112</v>
      </c>
      <c r="Q8170" s="0" t="n">
        <f aca="false" t="array" ref="Q8170:S8170">MMULT(M8170:P8170,'input - gretl'!$B$19:$D$22)+MMULT('Point forecasts'!$J$3:$O$3,'input - gretl'!$B$23:$D$28)</f>
        <v>14.0152110837523</v>
      </c>
      <c r="R8170" s="0" t="n">
        <v>6.78177950091359</v>
      </c>
      <c r="S8170" s="0" t="n">
        <v>10.1524637848995</v>
      </c>
      <c r="U8170" s="4" t="n">
        <f aca="false">NORMSDIST(-M8170/'rhos computation'!$B$11)-EXP(M8170+'rhos computation'!$B$11^2/2)*NORMSDIST(-M8170/'rhos computation'!$B$11-'rhos computation'!$B$11)</f>
        <v>0.0125203386473662</v>
      </c>
      <c r="V8170" s="4" t="n">
        <f aca="false">NORMSDIST(-N8170/'rhos computation'!$B$23)-EXP(N8170+'rhos computation'!$B$23^2/2)*NORMSDIST(-N8170/'rhos computation'!$B$23-'rhos computation'!$B$23)</f>
        <v>0.0487396669421156</v>
      </c>
      <c r="W8170" s="0" t="n">
        <f aca="false">NORMSDIST(-O8170)</f>
        <v>0.00774446281448306</v>
      </c>
      <c r="X8170" s="0" t="n">
        <f aca="false">NORMSDIST(-P8170)</f>
        <v>0.0398952045778588</v>
      </c>
    </row>
    <row r="8171" customFormat="false" ht="13" hidden="false" customHeight="false" outlineLevel="0" collapsed="false">
      <c r="A8171" s="0" t="n">
        <v>0.382660972306134</v>
      </c>
      <c r="B8171" s="0" t="n">
        <v>-1.24877442468818</v>
      </c>
      <c r="C8171" s="0" t="n">
        <v>0.581691845726427</v>
      </c>
      <c r="D8171" s="0" t="n">
        <v>-0.838398830502328</v>
      </c>
      <c r="E8171" s="0" t="n">
        <f aca="false" t="array" ref="E8171:H8171">MMULT(A8171:D8171,'Root matrix of resiudals'!$B$19:E$22)</f>
        <v>0.0146299942100376</v>
      </c>
      <c r="F8171" s="0" t="n">
        <v>-0.0327802701173729</v>
      </c>
      <c r="G8171" s="0" t="n">
        <v>0.00440320629391836</v>
      </c>
      <c r="H8171" s="0" t="n">
        <v>-0.0131670842284566</v>
      </c>
      <c r="I8171" s="0" t="n">
        <f aca="false" t="array" ref="I8171:I8171">'Point forecasts'!B$3+E8171</f>
        <v>0.0019282026430098</v>
      </c>
      <c r="J8171" s="0" t="n">
        <f aca="false" t="array" ref="J8171:J8171">'Point forecasts'!C$3+F8171</f>
        <v>-0.0624908560556592</v>
      </c>
      <c r="K8171" s="0" t="n">
        <f aca="false" t="array" ref="K8171:K8171">'Point forecasts'!D$3+G8171</f>
        <v>0.0264049123065898</v>
      </c>
      <c r="L8171" s="0" t="n">
        <f aca="false" t="array" ref="L8171:L8171">'Point forecasts'!E$3+H8171</f>
        <v>-0.00195081205282388</v>
      </c>
      <c r="M8171" s="0" t="n">
        <f aca="false" t="array" ref="M8171:M8171">'Point forecasts'!F$2+I8171</f>
        <v>0.130460948593043</v>
      </c>
      <c r="N8171" s="0" t="n">
        <f aca="false" t="array" ref="N8171:N8171">'Point forecasts'!G$2+J8171</f>
        <v>-0.051456815763442</v>
      </c>
      <c r="O8171" s="0" t="n">
        <f aca="false" t="array" ref="O8171:O8171">'Point forecasts'!H$2+K8171</f>
        <v>2.41311264679884</v>
      </c>
      <c r="P8171" s="0" t="n">
        <f aca="false" t="array" ref="P8171:P8171">'Point forecasts'!I$2+L8171</f>
        <v>1.73158769178898</v>
      </c>
      <c r="Q8171" s="0" t="n">
        <f aca="false" t="array" ref="Q8171:S8171">MMULT(M8171:P8171,'input - gretl'!$B$19:$D$22)+MMULT('Point forecasts'!$J$3:$O$3,'input - gretl'!$B$23:$D$28)</f>
        <v>14.0217407806401</v>
      </c>
      <c r="R8171" s="0" t="n">
        <v>6.77431105882318</v>
      </c>
      <c r="S8171" s="0" t="n">
        <v>10.1641571469586</v>
      </c>
      <c r="U8171" s="4" t="n">
        <f aca="false">NORMSDIST(-M8171/'rhos computation'!$B$11)-EXP(M8171+'rhos computation'!$B$11^2/2)*NORMSDIST(-M8171/'rhos computation'!$B$11-'rhos computation'!$B$11)</f>
        <v>0.0114596921671954</v>
      </c>
      <c r="V8171" s="4" t="n">
        <f aca="false">NORMSDIST(-N8171/'rhos computation'!$B$23)-EXP(N8171+'rhos computation'!$B$23^2/2)*NORMSDIST(-N8171/'rhos computation'!$B$23-'rhos computation'!$B$23)</f>
        <v>0.0543367365802558</v>
      </c>
      <c r="W8171" s="0" t="n">
        <f aca="false">NORMSDIST(-O8171)</f>
        <v>0.00790846514423635</v>
      </c>
      <c r="X8171" s="0" t="n">
        <f aca="false">NORMSDIST(-P8171)</f>
        <v>0.0416734996084266</v>
      </c>
    </row>
    <row r="8172" customFormat="false" ht="13" hidden="false" customHeight="false" outlineLevel="0" collapsed="false">
      <c r="A8172" s="0" t="n">
        <v>-0.312624244271578</v>
      </c>
      <c r="B8172" s="0" t="n">
        <v>-1.4646914856406</v>
      </c>
      <c r="C8172" s="0" t="n">
        <v>-1.29065250499987</v>
      </c>
      <c r="D8172" s="0" t="n">
        <v>0.241354350316558</v>
      </c>
      <c r="E8172" s="0" t="n">
        <f aca="false" t="array" ref="E8172:H8172">MMULT(A8172:D8172,'Root matrix of resiudals'!$B$19:E$22)</f>
        <v>-0.0184162131047895</v>
      </c>
      <c r="F8172" s="0" t="n">
        <v>-0.0471753786977709</v>
      </c>
      <c r="G8172" s="0" t="n">
        <v>-0.0261682326260205</v>
      </c>
      <c r="H8172" s="0" t="n">
        <v>0.0024618873591582</v>
      </c>
      <c r="I8172" s="0" t="n">
        <f aca="false" t="array" ref="I8172:I8172">'Point forecasts'!B$3+E8172</f>
        <v>-0.0311180046718173</v>
      </c>
      <c r="J8172" s="0" t="n">
        <f aca="false" t="array" ref="J8172:J8172">'Point forecasts'!C$3+F8172</f>
        <v>-0.0768859646360572</v>
      </c>
      <c r="K8172" s="0" t="n">
        <f aca="false" t="array" ref="K8172:K8172">'Point forecasts'!D$3+G8172</f>
        <v>-0.00416652661334901</v>
      </c>
      <c r="L8172" s="0" t="n">
        <f aca="false" t="array" ref="L8172:L8172">'Point forecasts'!E$3+H8172</f>
        <v>0.0136781595347909</v>
      </c>
      <c r="M8172" s="0" t="n">
        <f aca="false" t="array" ref="M8172:M8172">'Point forecasts'!F$2+I8172</f>
        <v>0.0974147412782157</v>
      </c>
      <c r="N8172" s="0" t="n">
        <f aca="false" t="array" ref="N8172:N8172">'Point forecasts'!G$2+J8172</f>
        <v>-0.06585192434384</v>
      </c>
      <c r="O8172" s="0" t="n">
        <f aca="false" t="array" ref="O8172:O8172">'Point forecasts'!H$2+K8172</f>
        <v>2.3825412078789</v>
      </c>
      <c r="P8172" s="0" t="n">
        <f aca="false" t="array" ref="P8172:P8172">'Point forecasts'!I$2+L8172</f>
        <v>1.74721666337659</v>
      </c>
      <c r="Q8172" s="0" t="n">
        <f aca="false" t="array" ref="Q8172:S8172">MMULT(M8172:P8172,'input - gretl'!$B$19:$D$22)+MMULT('Point forecasts'!$J$3:$O$3,'input - gretl'!$B$23:$D$28)</f>
        <v>13.9886945733253</v>
      </c>
      <c r="R8172" s="0" t="n">
        <v>6.75991595024278</v>
      </c>
      <c r="S8172" s="0" t="n">
        <v>10.1187217746103</v>
      </c>
      <c r="U8172" s="4" t="n">
        <f aca="false">NORMSDIST(-M8172/'rhos computation'!$B$11)-EXP(M8172+'rhos computation'!$B$11^2/2)*NORMSDIST(-M8172/'rhos computation'!$B$11-'rhos computation'!$B$11)</f>
        <v>0.0176347325409079</v>
      </c>
      <c r="V8172" s="4" t="n">
        <f aca="false">NORMSDIST(-N8172/'rhos computation'!$B$23)-EXP(N8172+'rhos computation'!$B$23^2/2)*NORMSDIST(-N8172/'rhos computation'!$B$23-'rhos computation'!$B$23)</f>
        <v>0.0657096814555911</v>
      </c>
      <c r="W8172" s="0" t="n">
        <f aca="false">NORMSDIST(-O8172)</f>
        <v>0.00859680377036784</v>
      </c>
      <c r="X8172" s="0" t="n">
        <f aca="false">NORMSDIST(-P8172)</f>
        <v>0.0402998811633728</v>
      </c>
    </row>
    <row r="8173" customFormat="false" ht="13" hidden="false" customHeight="false" outlineLevel="0" collapsed="false">
      <c r="A8173" s="0" t="n">
        <v>1.32935716192854</v>
      </c>
      <c r="B8173" s="0" t="n">
        <v>-0.339869571662235</v>
      </c>
      <c r="C8173" s="0" t="n">
        <v>-0.659593349783653</v>
      </c>
      <c r="D8173" s="0" t="n">
        <v>1.60516913226815</v>
      </c>
      <c r="E8173" s="0" t="n">
        <f aca="false" t="array" ref="E8173:H8173">MMULT(A8173:D8173,'Root matrix of resiudals'!$B$19:E$22)</f>
        <v>0.0548364896894236</v>
      </c>
      <c r="F8173" s="0" t="n">
        <v>-0.00896365468312546</v>
      </c>
      <c r="G8173" s="0" t="n">
        <v>-0.00836946655881093</v>
      </c>
      <c r="H8173" s="0" t="n">
        <v>0.0247604538385298</v>
      </c>
      <c r="I8173" s="0" t="n">
        <f aca="false" t="array" ref="I8173:I8173">'Point forecasts'!B$3+E8173</f>
        <v>0.0421346981223958</v>
      </c>
      <c r="J8173" s="0" t="n">
        <f aca="false" t="array" ref="J8173:J8173">'Point forecasts'!C$3+F8173</f>
        <v>-0.0386742406214118</v>
      </c>
      <c r="K8173" s="0" t="n">
        <f aca="false" t="array" ref="K8173:K8173">'Point forecasts'!D$3+G8173</f>
        <v>0.0136322394538605</v>
      </c>
      <c r="L8173" s="0" t="n">
        <f aca="false" t="array" ref="L8173:L8173">'Point forecasts'!E$3+H8173</f>
        <v>0.0359767260141625</v>
      </c>
      <c r="M8173" s="0" t="n">
        <f aca="false" t="array" ref="M8173:M8173">'Point forecasts'!F$2+I8173</f>
        <v>0.170667444072429</v>
      </c>
      <c r="N8173" s="0" t="n">
        <f aca="false" t="array" ref="N8173:N8173">'Point forecasts'!G$2+J8173</f>
        <v>-0.0276402003291946</v>
      </c>
      <c r="O8173" s="0" t="n">
        <f aca="false" t="array" ref="O8173:O8173">'Point forecasts'!H$2+K8173</f>
        <v>2.40033997394611</v>
      </c>
      <c r="P8173" s="0" t="n">
        <f aca="false" t="array" ref="P8173:P8173">'Point forecasts'!I$2+L8173</f>
        <v>1.76951522985596</v>
      </c>
      <c r="Q8173" s="0" t="n">
        <f aca="false" t="array" ref="Q8173:S8173">MMULT(M8173:P8173,'input - gretl'!$B$19:$D$22)+MMULT('Point forecasts'!$J$3:$O$3,'input - gretl'!$B$23:$D$28)</f>
        <v>14.0619472761195</v>
      </c>
      <c r="R8173" s="0" t="n">
        <v>6.79812767425743</v>
      </c>
      <c r="S8173" s="0" t="n">
        <v>10.1153134890273</v>
      </c>
      <c r="U8173" s="4" t="n">
        <f aca="false">NORMSDIST(-M8173/'rhos computation'!$B$11)-EXP(M8173+'rhos computation'!$B$11^2/2)*NORMSDIST(-M8173/'rhos computation'!$B$11-'rhos computation'!$B$11)</f>
        <v>0.00640012224589644</v>
      </c>
      <c r="V8173" s="4" t="n">
        <f aca="false">NORMSDIST(-N8173/'rhos computation'!$B$23)-EXP(N8173+'rhos computation'!$B$23^2/2)*NORMSDIST(-N8173/'rhos computation'!$B$23-'rhos computation'!$B$23)</f>
        <v>0.0374025143965188</v>
      </c>
      <c r="W8173" s="0" t="n">
        <f aca="false">NORMSDIST(-O8173)</f>
        <v>0.00818992547315557</v>
      </c>
      <c r="X8173" s="0" t="n">
        <f aca="false">NORMSDIST(-P8173)</f>
        <v>0.0384039657391011</v>
      </c>
    </row>
    <row r="8174" customFormat="false" ht="13" hidden="false" customHeight="false" outlineLevel="0" collapsed="false">
      <c r="A8174" s="0" t="n">
        <v>1.49125645903583</v>
      </c>
      <c r="B8174" s="0" t="n">
        <v>0.158793671858784</v>
      </c>
      <c r="C8174" s="0" t="n">
        <v>1.1339270643144</v>
      </c>
      <c r="D8174" s="0" t="n">
        <v>-1.50825962888735</v>
      </c>
      <c r="E8174" s="0" t="n">
        <f aca="false" t="array" ref="E8174:H8174">MMULT(A8174:D8174,'Root matrix of resiudals'!$B$19:E$22)</f>
        <v>0.0663195337871434</v>
      </c>
      <c r="F8174" s="0" t="n">
        <v>0.0118858677241262</v>
      </c>
      <c r="G8174" s="0" t="n">
        <v>0.0189588857460166</v>
      </c>
      <c r="H8174" s="0" t="n">
        <v>-0.023736568616259</v>
      </c>
      <c r="I8174" s="0" t="n">
        <f aca="false" t="array" ref="I8174:I8174">'Point forecasts'!B$3+E8174</f>
        <v>0.0536177422201156</v>
      </c>
      <c r="J8174" s="0" t="n">
        <f aca="false" t="array" ref="J8174:J8174">'Point forecasts'!C$3+F8174</f>
        <v>-0.0178247182141601</v>
      </c>
      <c r="K8174" s="0" t="n">
        <f aca="false" t="array" ref="K8174:K8174">'Point forecasts'!D$3+G8174</f>
        <v>0.040960591758688</v>
      </c>
      <c r="L8174" s="0" t="n">
        <f aca="false" t="array" ref="L8174:L8174">'Point forecasts'!E$3+H8174</f>
        <v>-0.0125202964406263</v>
      </c>
      <c r="M8174" s="0" t="n">
        <f aca="false" t="array" ref="M8174:M8174">'Point forecasts'!F$2+I8174</f>
        <v>0.182150488170149</v>
      </c>
      <c r="N8174" s="0" t="n">
        <f aca="false" t="array" ref="N8174:N8174">'Point forecasts'!G$2+J8174</f>
        <v>-0.00679067792194288</v>
      </c>
      <c r="O8174" s="0" t="n">
        <f aca="false" t="array" ref="O8174:O8174">'Point forecasts'!H$2+K8174</f>
        <v>2.42766832625094</v>
      </c>
      <c r="P8174" s="0" t="n">
        <f aca="false" t="array" ref="P8174:P8174">'Point forecasts'!I$2+L8174</f>
        <v>1.72101820740117</v>
      </c>
      <c r="Q8174" s="0" t="n">
        <f aca="false" t="array" ref="Q8174:S8174">MMULT(M8174:P8174,'input - gretl'!$B$19:$D$22)+MMULT('Point forecasts'!$J$3:$O$3,'input - gretl'!$B$23:$D$28)</f>
        <v>14.0734303202172</v>
      </c>
      <c r="R8174" s="0" t="n">
        <v>6.81897719666468</v>
      </c>
      <c r="S8174" s="0" t="n">
        <v>10.1887649345377</v>
      </c>
      <c r="U8174" s="4" t="n">
        <f aca="false">NORMSDIST(-M8174/'rhos computation'!$B$11)-EXP(M8174+'rhos computation'!$B$11^2/2)*NORMSDIST(-M8174/'rhos computation'!$B$11-'rhos computation'!$B$11)</f>
        <v>0.00535404401595349</v>
      </c>
      <c r="V8174" s="4" t="n">
        <f aca="false">NORMSDIST(-N8174/'rhos computation'!$B$23)-EXP(N8174+'rhos computation'!$B$23^2/2)*NORMSDIST(-N8174/'rhos computation'!$B$23-'rhos computation'!$B$23)</f>
        <v>0.0251402778582308</v>
      </c>
      <c r="W8174" s="0" t="n">
        <f aca="false">NORMSDIST(-O8174)</f>
        <v>0.00759811665118074</v>
      </c>
      <c r="X8174" s="0" t="n">
        <f aca="false">NORMSDIST(-P8174)</f>
        <v>0.0426237600003055</v>
      </c>
    </row>
    <row r="8175" customFormat="false" ht="13" hidden="false" customHeight="false" outlineLevel="0" collapsed="false">
      <c r="A8175" s="0" t="n">
        <v>0.368069343298303</v>
      </c>
      <c r="B8175" s="0" t="n">
        <v>-0.482950016239337</v>
      </c>
      <c r="C8175" s="0" t="n">
        <v>0.0511316383676087</v>
      </c>
      <c r="D8175" s="0" t="n">
        <v>-0.431174883592452</v>
      </c>
      <c r="E8175" s="0" t="n">
        <f aca="false" t="array" ref="E8175:H8175">MMULT(A8175:D8175,'Root matrix of resiudals'!$B$19:E$22)</f>
        <v>0.0149266015028796</v>
      </c>
      <c r="F8175" s="0" t="n">
        <v>-0.0128102541598813</v>
      </c>
      <c r="G8175" s="0" t="n">
        <v>-0.00094908932121838</v>
      </c>
      <c r="H8175" s="0" t="n">
        <v>-0.00711078689209354</v>
      </c>
      <c r="I8175" s="0" t="n">
        <f aca="false" t="array" ref="I8175:I8175">'Point forecasts'!B$3+E8175</f>
        <v>0.00222480993585177</v>
      </c>
      <c r="J8175" s="0" t="n">
        <f aca="false" t="array" ref="J8175:J8175">'Point forecasts'!C$3+F8175</f>
        <v>-0.0425208400981677</v>
      </c>
      <c r="K8175" s="0" t="n">
        <f aca="false" t="array" ref="K8175:K8175">'Point forecasts'!D$3+G8175</f>
        <v>0.0210526166914531</v>
      </c>
      <c r="L8175" s="0" t="n">
        <f aca="false" t="array" ref="L8175:L8175">'Point forecasts'!E$3+H8175</f>
        <v>0.00410548528353917</v>
      </c>
      <c r="M8175" s="0" t="n">
        <f aca="false" t="array" ref="M8175:M8175">'Point forecasts'!F$2+I8175</f>
        <v>0.130757555885885</v>
      </c>
      <c r="N8175" s="0" t="n">
        <f aca="false" t="array" ref="N8175:N8175">'Point forecasts'!G$2+J8175</f>
        <v>-0.0314867998059505</v>
      </c>
      <c r="O8175" s="0" t="n">
        <f aca="false" t="array" ref="O8175:O8175">'Point forecasts'!H$2+K8175</f>
        <v>2.4077603511837</v>
      </c>
      <c r="P8175" s="0" t="n">
        <f aca="false" t="array" ref="P8175:P8175">'Point forecasts'!I$2+L8175</f>
        <v>1.73764398912534</v>
      </c>
      <c r="Q8175" s="0" t="n">
        <f aca="false" t="array" ref="Q8175:S8175">MMULT(M8175:P8175,'input - gretl'!$B$19:$D$22)+MMULT('Point forecasts'!$J$3:$O$3,'input - gretl'!$B$23:$D$28)</f>
        <v>14.0220373879329</v>
      </c>
      <c r="R8175" s="0" t="n">
        <v>6.79428107478067</v>
      </c>
      <c r="S8175" s="0" t="n">
        <v>10.1530450097617</v>
      </c>
      <c r="U8175" s="4" t="n">
        <f aca="false">NORMSDIST(-M8175/'rhos computation'!$B$11)-EXP(M8175+'rhos computation'!$B$11^2/2)*NORMSDIST(-M8175/'rhos computation'!$B$11-'rhos computation'!$B$11)</f>
        <v>0.0114132529366897</v>
      </c>
      <c r="V8175" s="4" t="n">
        <f aca="false">NORMSDIST(-N8175/'rhos computation'!$B$23)-EXP(N8175+'rhos computation'!$B$23^2/2)*NORMSDIST(-N8175/'rhos computation'!$B$23-'rhos computation'!$B$23)</f>
        <v>0.0399455322679162</v>
      </c>
      <c r="W8175" s="0" t="n">
        <f aca="false">NORMSDIST(-O8175)</f>
        <v>0.00802535662450783</v>
      </c>
      <c r="X8175" s="0" t="n">
        <f aca="false">NORMSDIST(-P8175)</f>
        <v>0.0411367818473888</v>
      </c>
    </row>
    <row r="8176" customFormat="false" ht="13" hidden="false" customHeight="false" outlineLevel="0" collapsed="false">
      <c r="A8176" s="0" t="n">
        <v>-1.31840600076893</v>
      </c>
      <c r="B8176" s="0" t="n">
        <v>0.236363312655882</v>
      </c>
      <c r="C8176" s="0" t="n">
        <v>2.59115037000008</v>
      </c>
      <c r="D8176" s="0" t="n">
        <v>-0.595232244423243</v>
      </c>
      <c r="E8176" s="0" t="n">
        <f aca="false" t="array" ref="E8176:H8176">MMULT(A8176:D8176,'Root matrix of resiudals'!$B$19:E$22)</f>
        <v>-0.0526015691091044</v>
      </c>
      <c r="F8176" s="0" t="n">
        <v>0.0130324710090893</v>
      </c>
      <c r="G8176" s="0" t="n">
        <v>0.0402961099709779</v>
      </c>
      <c r="H8176" s="0" t="n">
        <v>-0.00617102817534725</v>
      </c>
      <c r="I8176" s="0" t="n">
        <f aca="false" t="array" ref="I8176:I8176">'Point forecasts'!B$3+E8176</f>
        <v>-0.0653033606761322</v>
      </c>
      <c r="J8176" s="0" t="n">
        <f aca="false" t="array" ref="J8176:J8176">'Point forecasts'!C$3+F8176</f>
        <v>-0.0166781149291971</v>
      </c>
      <c r="K8176" s="0" t="n">
        <f aca="false" t="array" ref="K8176:K8176">'Point forecasts'!D$3+G8176</f>
        <v>0.0622978159836493</v>
      </c>
      <c r="L8176" s="0" t="n">
        <f aca="false" t="array" ref="L8176:L8176">'Point forecasts'!E$3+H8176</f>
        <v>0.00504524400028546</v>
      </c>
      <c r="M8176" s="0" t="n">
        <f aca="false" t="array" ref="M8176:M8176">'Point forecasts'!F$2+I8176</f>
        <v>0.0632293852739008</v>
      </c>
      <c r="N8176" s="0" t="n">
        <f aca="false" t="array" ref="N8176:N8176">'Point forecasts'!G$2+J8176</f>
        <v>-0.00564407463697986</v>
      </c>
      <c r="O8176" s="0" t="n">
        <f aca="false" t="array" ref="O8176:O8176">'Point forecasts'!H$2+K8176</f>
        <v>2.4490055504759</v>
      </c>
      <c r="P8176" s="0" t="n">
        <f aca="false" t="array" ref="P8176:P8176">'Point forecasts'!I$2+L8176</f>
        <v>1.73858374784209</v>
      </c>
      <c r="Q8176" s="0" t="n">
        <f aca="false" t="array" ref="Q8176:S8176">MMULT(M8176:P8176,'input - gretl'!$B$19:$D$22)+MMULT('Point forecasts'!$J$3:$O$3,'input - gretl'!$B$23:$D$28)</f>
        <v>13.9545092173209</v>
      </c>
      <c r="R8176" s="0" t="n">
        <v>6.82012379994965</v>
      </c>
      <c r="S8176" s="0" t="n">
        <v>10.1933964515264</v>
      </c>
      <c r="U8176" s="4" t="n">
        <f aca="false">NORMSDIST(-M8176/'rhos computation'!$B$11)-EXP(M8176+'rhos computation'!$B$11^2/2)*NORMSDIST(-M8176/'rhos computation'!$B$11-'rhos computation'!$B$11)</f>
        <v>0.026378319930486</v>
      </c>
      <c r="V8176" s="4" t="n">
        <f aca="false">NORMSDIST(-N8176/'rhos computation'!$B$23)-EXP(N8176+'rhos computation'!$B$23^2/2)*NORMSDIST(-N8176/'rhos computation'!$B$23-'rhos computation'!$B$23)</f>
        <v>0.0245451679067393</v>
      </c>
      <c r="W8176" s="0" t="n">
        <f aca="false">NORMSDIST(-O8176)</f>
        <v>0.00716256203092342</v>
      </c>
      <c r="X8176" s="0" t="n">
        <f aca="false">NORMSDIST(-P8176)</f>
        <v>0.041054003643452</v>
      </c>
    </row>
    <row r="8177" customFormat="false" ht="13" hidden="false" customHeight="false" outlineLevel="0" collapsed="false">
      <c r="A8177" s="0" t="n">
        <v>0.216722870861298</v>
      </c>
      <c r="B8177" s="0" t="n">
        <v>-1.00990196324317</v>
      </c>
      <c r="C8177" s="0" t="n">
        <v>0.578746557587246</v>
      </c>
      <c r="D8177" s="0" t="n">
        <v>0.768738435691194</v>
      </c>
      <c r="E8177" s="0" t="n">
        <f aca="false" t="array" ref="E8177:H8177">MMULT(A8177:D8177,'Root matrix of resiudals'!$B$19:E$22)</f>
        <v>0.00743234682724174</v>
      </c>
      <c r="F8177" s="0" t="n">
        <v>-0.0262359409644572</v>
      </c>
      <c r="G8177" s="0" t="n">
        <v>0.00684897177601549</v>
      </c>
      <c r="H8177" s="0" t="n">
        <v>0.0129878782500838</v>
      </c>
      <c r="I8177" s="0" t="n">
        <f aca="false" t="array" ref="I8177:I8177">'Point forecasts'!B$3+E8177</f>
        <v>-0.00526944473978605</v>
      </c>
      <c r="J8177" s="0" t="n">
        <f aca="false" t="array" ref="J8177:J8177">'Point forecasts'!C$3+F8177</f>
        <v>-0.0559465269027436</v>
      </c>
      <c r="K8177" s="0" t="n">
        <f aca="false" t="array" ref="K8177:K8177">'Point forecasts'!D$3+G8177</f>
        <v>0.0288506777886869</v>
      </c>
      <c r="L8177" s="0" t="n">
        <f aca="false" t="array" ref="L8177:L8177">'Point forecasts'!E$3+H8177</f>
        <v>0.0242041504257165</v>
      </c>
      <c r="M8177" s="0" t="n">
        <f aca="false" t="array" ref="M8177:M8177">'Point forecasts'!F$2+I8177</f>
        <v>0.123263301210247</v>
      </c>
      <c r="N8177" s="0" t="n">
        <f aca="false" t="array" ref="N8177:N8177">'Point forecasts'!G$2+J8177</f>
        <v>-0.0449124866105264</v>
      </c>
      <c r="O8177" s="0" t="n">
        <f aca="false" t="array" ref="O8177:O8177">'Point forecasts'!H$2+K8177</f>
        <v>2.41555841228094</v>
      </c>
      <c r="P8177" s="0" t="n">
        <f aca="false" t="array" ref="P8177:P8177">'Point forecasts'!I$2+L8177</f>
        <v>1.75774265426752</v>
      </c>
      <c r="Q8177" s="0" t="n">
        <f aca="false" t="array" ref="Q8177:S8177">MMULT(M8177:P8177,'input - gretl'!$B$19:$D$22)+MMULT('Point forecasts'!$J$3:$O$3,'input - gretl'!$B$23:$D$28)</f>
        <v>14.0145431332573</v>
      </c>
      <c r="R8177" s="0" t="n">
        <v>6.7808553879761</v>
      </c>
      <c r="S8177" s="0" t="n">
        <v>10.1417282353755</v>
      </c>
      <c r="U8177" s="4" t="n">
        <f aca="false">NORMSDIST(-M8177/'rhos computation'!$B$11)-EXP(M8177+'rhos computation'!$B$11^2/2)*NORMSDIST(-M8177/'rhos computation'!$B$11-'rhos computation'!$B$11)</f>
        <v>0.0126330362649486</v>
      </c>
      <c r="V8177" s="4" t="n">
        <f aca="false">NORMSDIST(-N8177/'rhos computation'!$B$23)-EXP(N8177+'rhos computation'!$B$23^2/2)*NORMSDIST(-N8177/'rhos computation'!$B$23-'rhos computation'!$B$23)</f>
        <v>0.0494193212690953</v>
      </c>
      <c r="W8177" s="0" t="n">
        <f aca="false">NORMSDIST(-O8177)</f>
        <v>0.00785555113761317</v>
      </c>
      <c r="X8177" s="0" t="n">
        <f aca="false">NORMSDIST(-P8177)</f>
        <v>0.0393956533346066</v>
      </c>
    </row>
    <row r="8178" customFormat="false" ht="13" hidden="false" customHeight="false" outlineLevel="0" collapsed="false">
      <c r="A8178" s="0" t="n">
        <v>-0.875108349721056</v>
      </c>
      <c r="B8178" s="0" t="n">
        <v>2.37336504282096</v>
      </c>
      <c r="C8178" s="0" t="n">
        <v>1.07824736487523</v>
      </c>
      <c r="D8178" s="0" t="n">
        <v>-1.98566809924777</v>
      </c>
      <c r="E8178" s="0" t="n">
        <f aca="false" t="array" ref="E8178:H8178">MMULT(A8178:D8178,'Root matrix of resiudals'!$B$19:E$22)</f>
        <v>-0.0300799717766485</v>
      </c>
      <c r="F8178" s="0" t="n">
        <v>0.0695716792116054</v>
      </c>
      <c r="G8178" s="0" t="n">
        <v>0.0225428024887057</v>
      </c>
      <c r="H8178" s="0" t="n">
        <v>-0.0304957819917692</v>
      </c>
      <c r="I8178" s="0" t="n">
        <f aca="false" t="array" ref="I8178:I8178">'Point forecasts'!B$3+E8178</f>
        <v>-0.0427817633436763</v>
      </c>
      <c r="J8178" s="0" t="n">
        <f aca="false" t="array" ref="J8178:J8178">'Point forecasts'!C$3+F8178</f>
        <v>0.0398610932733191</v>
      </c>
      <c r="K8178" s="0" t="n">
        <f aca="false" t="array" ref="K8178:K8178">'Point forecasts'!D$3+G8178</f>
        <v>0.0445445085013772</v>
      </c>
      <c r="L8178" s="0" t="n">
        <f aca="false" t="array" ref="L8178:L8178">'Point forecasts'!E$3+H8178</f>
        <v>-0.0192795098161365</v>
      </c>
      <c r="M8178" s="0" t="n">
        <f aca="false" t="array" ref="M8178:M8178">'Point forecasts'!F$2+I8178</f>
        <v>0.0857509826063567</v>
      </c>
      <c r="N8178" s="0" t="n">
        <f aca="false" t="array" ref="N8178:N8178">'Point forecasts'!G$2+J8178</f>
        <v>0.0508951335655363</v>
      </c>
      <c r="O8178" s="0" t="n">
        <f aca="false" t="array" ref="O8178:O8178">'Point forecasts'!H$2+K8178</f>
        <v>2.43125224299363</v>
      </c>
      <c r="P8178" s="0" t="n">
        <f aca="false" t="array" ref="P8178:P8178">'Point forecasts'!I$2+L8178</f>
        <v>1.71425899402566</v>
      </c>
      <c r="Q8178" s="0" t="n">
        <f aca="false" t="array" ref="Q8178:S8178">MMULT(M8178:P8178,'input - gretl'!$B$19:$D$22)+MMULT('Point forecasts'!$J$3:$O$3,'input - gretl'!$B$23:$D$28)</f>
        <v>13.9770308146534</v>
      </c>
      <c r="R8178" s="0" t="n">
        <v>6.87666300815216</v>
      </c>
      <c r="S8178" s="0" t="n">
        <v>10.1987772011612</v>
      </c>
      <c r="U8178" s="4" t="n">
        <f aca="false">NORMSDIST(-M8178/'rhos computation'!$B$11)-EXP(M8178+'rhos computation'!$B$11^2/2)*NORMSDIST(-M8178/'rhos computation'!$B$11-'rhos computation'!$B$11)</f>
        <v>0.0203298744518094</v>
      </c>
      <c r="V8178" s="4" t="n">
        <f aca="false">NORMSDIST(-N8178/'rhos computation'!$B$23)-EXP(N8178+'rhos computation'!$B$23^2/2)*NORMSDIST(-N8178/'rhos computation'!$B$23-'rhos computation'!$B$23)</f>
        <v>0.00550345811494429</v>
      </c>
      <c r="W8178" s="0" t="n">
        <f aca="false">NORMSDIST(-O8178)</f>
        <v>0.00752336756428973</v>
      </c>
      <c r="X8178" s="0" t="n">
        <f aca="false">NORMSDIST(-P8178)</f>
        <v>0.0432405852732796</v>
      </c>
    </row>
    <row r="8179" customFormat="false" ht="13" hidden="false" customHeight="false" outlineLevel="0" collapsed="false">
      <c r="A8179" s="0" t="n">
        <v>0.906704660709977</v>
      </c>
      <c r="B8179" s="0" t="n">
        <v>0.887766295424439</v>
      </c>
      <c r="C8179" s="0" t="n">
        <v>-0.244448863820774</v>
      </c>
      <c r="D8179" s="0" t="n">
        <v>-0.252594384538541</v>
      </c>
      <c r="E8179" s="0" t="n">
        <f aca="false" t="array" ref="E8179:H8179">MMULT(A8179:D8179,'Root matrix of resiudals'!$B$19:E$22)</f>
        <v>0.0407066053650976</v>
      </c>
      <c r="F8179" s="0" t="n">
        <v>0.0265241213550168</v>
      </c>
      <c r="G8179" s="0" t="n">
        <v>7.88319595856824E-005</v>
      </c>
      <c r="H8179" s="0" t="n">
        <v>-0.00466770334017246</v>
      </c>
      <c r="I8179" s="0" t="n">
        <f aca="false" t="array" ref="I8179:I8179">'Point forecasts'!B$3+E8179</f>
        <v>0.0280048137980698</v>
      </c>
      <c r="J8179" s="0" t="n">
        <f aca="false" t="array" ref="J8179:J8179">'Point forecasts'!C$3+F8179</f>
        <v>-0.00318646458326951</v>
      </c>
      <c r="K8179" s="0" t="n">
        <f aca="false" t="array" ref="K8179:K8179">'Point forecasts'!D$3+G8179</f>
        <v>0.0220805379722571</v>
      </c>
      <c r="L8179" s="0" t="n">
        <f aca="false" t="array" ref="L8179:L8179">'Point forecasts'!E$3+H8179</f>
        <v>0.00654856883546026</v>
      </c>
      <c r="M8179" s="0" t="n">
        <f aca="false" t="array" ref="M8179:M8179">'Point forecasts'!F$2+I8179</f>
        <v>0.156537559748103</v>
      </c>
      <c r="N8179" s="0" t="n">
        <f aca="false" t="array" ref="N8179:N8179">'Point forecasts'!G$2+J8179</f>
        <v>0.00784757570894769</v>
      </c>
      <c r="O8179" s="0" t="n">
        <f aca="false" t="array" ref="O8179:O8179">'Point forecasts'!H$2+K8179</f>
        <v>2.40878827246451</v>
      </c>
      <c r="P8179" s="0" t="n">
        <f aca="false" t="array" ref="P8179:P8179">'Point forecasts'!I$2+L8179</f>
        <v>1.74008707267726</v>
      </c>
      <c r="Q8179" s="0" t="n">
        <f aca="false" t="array" ref="Q8179:S8179">MMULT(M8179:P8179,'input - gretl'!$B$19:$D$22)+MMULT('Point forecasts'!$J$3:$O$3,'input - gretl'!$B$23:$D$28)</f>
        <v>14.0478173917951</v>
      </c>
      <c r="R8179" s="0" t="n">
        <v>6.83361545029557</v>
      </c>
      <c r="S8179" s="0" t="n">
        <v>10.1517494364305</v>
      </c>
      <c r="U8179" s="4" t="n">
        <f aca="false">NORMSDIST(-M8179/'rhos computation'!$B$11)-EXP(M8179+'rhos computation'!$B$11^2/2)*NORMSDIST(-M8179/'rhos computation'!$B$11-'rhos computation'!$B$11)</f>
        <v>0.00791273119748644</v>
      </c>
      <c r="V8179" s="4" t="n">
        <f aca="false">NORMSDIST(-N8179/'rhos computation'!$B$23)-EXP(N8179+'rhos computation'!$B$23^2/2)*NORMSDIST(-N8179/'rhos computation'!$B$23-'rhos computation'!$B$23)</f>
        <v>0.0181911084707971</v>
      </c>
      <c r="W8179" s="0" t="n">
        <f aca="false">NORMSDIST(-O8179)</f>
        <v>0.00800279020439523</v>
      </c>
      <c r="X8179" s="0" t="n">
        <f aca="false">NORMSDIST(-P8179)</f>
        <v>0.0409218649189733</v>
      </c>
    </row>
    <row r="8180" customFormat="false" ht="13" hidden="false" customHeight="false" outlineLevel="0" collapsed="false">
      <c r="A8180" s="0" t="n">
        <v>-0.509898935568757</v>
      </c>
      <c r="B8180" s="0" t="n">
        <v>0.342229975800679</v>
      </c>
      <c r="C8180" s="0" t="n">
        <v>0.900801439346283</v>
      </c>
      <c r="D8180" s="0" t="n">
        <v>0.880488920022335</v>
      </c>
      <c r="E8180" s="0" t="n">
        <f aca="false" t="array" ref="E8180:H8180">MMULT(A8180:D8180,'Root matrix of resiudals'!$B$19:E$22)</f>
        <v>-0.0203264390786383</v>
      </c>
      <c r="F8180" s="0" t="n">
        <v>0.0119157881452716</v>
      </c>
      <c r="G8180" s="0" t="n">
        <v>0.0161241453194876</v>
      </c>
      <c r="H8180" s="0" t="n">
        <v>0.0155370972376218</v>
      </c>
      <c r="I8180" s="0" t="n">
        <f aca="false" t="array" ref="I8180:I8180">'Point forecasts'!B$3+E8180</f>
        <v>-0.0330282306456661</v>
      </c>
      <c r="J8180" s="0" t="n">
        <f aca="false" t="array" ref="J8180:J8180">'Point forecasts'!C$3+F8180</f>
        <v>-0.0177947977930147</v>
      </c>
      <c r="K8180" s="0" t="n">
        <f aca="false" t="array" ref="K8180:K8180">'Point forecasts'!D$3+G8180</f>
        <v>0.0381258513321591</v>
      </c>
      <c r="L8180" s="0" t="n">
        <f aca="false" t="array" ref="L8180:L8180">'Point forecasts'!E$3+H8180</f>
        <v>0.0267533694132545</v>
      </c>
      <c r="M8180" s="0" t="n">
        <f aca="false" t="array" ref="M8180:M8180">'Point forecasts'!F$2+I8180</f>
        <v>0.0955045153043669</v>
      </c>
      <c r="N8180" s="0" t="n">
        <f aca="false" t="array" ref="N8180:N8180">'Point forecasts'!G$2+J8180</f>
        <v>-0.00676075750079752</v>
      </c>
      <c r="O8180" s="0" t="n">
        <f aca="false" t="array" ref="O8180:O8180">'Point forecasts'!H$2+K8180</f>
        <v>2.42483358582441</v>
      </c>
      <c r="P8180" s="0" t="n">
        <f aca="false" t="array" ref="P8180:P8180">'Point forecasts'!I$2+L8180</f>
        <v>1.76029187325505</v>
      </c>
      <c r="Q8180" s="0" t="n">
        <f aca="false" t="array" ref="Q8180:S8180">MMULT(M8180:P8180,'input - gretl'!$B$19:$D$22)+MMULT('Point forecasts'!$J$3:$O$3,'input - gretl'!$B$23:$D$28)</f>
        <v>13.9867843473514</v>
      </c>
      <c r="R8180" s="0" t="n">
        <v>6.81900711708583</v>
      </c>
      <c r="S8180" s="0" t="n">
        <v>10.1485789742009</v>
      </c>
      <c r="U8180" s="4" t="n">
        <f aca="false">NORMSDIST(-M8180/'rhos computation'!$B$11)-EXP(M8180+'rhos computation'!$B$11^2/2)*NORMSDIST(-M8180/'rhos computation'!$B$11-'rhos computation'!$B$11)</f>
        <v>0.018056594734272</v>
      </c>
      <c r="V8180" s="4" t="n">
        <f aca="false">NORMSDIST(-N8180/'rhos computation'!$B$23)-EXP(N8180+'rhos computation'!$B$23^2/2)*NORMSDIST(-N8180/'rhos computation'!$B$23-'rhos computation'!$B$23)</f>
        <v>0.0251246399162011</v>
      </c>
      <c r="W8180" s="0" t="n">
        <f aca="false">NORMSDIST(-O8180)</f>
        <v>0.00765770272605944</v>
      </c>
      <c r="X8180" s="0" t="n">
        <f aca="false">NORMSDIST(-P8180)</f>
        <v>0.0391791656896657</v>
      </c>
    </row>
    <row r="8181" customFormat="false" ht="13" hidden="false" customHeight="false" outlineLevel="0" collapsed="false">
      <c r="A8181" s="0" t="n">
        <v>0.134613625362789</v>
      </c>
      <c r="B8181" s="0" t="n">
        <v>-0.52655974825833</v>
      </c>
      <c r="C8181" s="0" t="n">
        <v>-0.207648958441783</v>
      </c>
      <c r="D8181" s="0" t="n">
        <v>0.55622489490867</v>
      </c>
      <c r="E8181" s="0" t="n">
        <f aca="false" t="array" ref="E8181:H8181">MMULT(A8181:D8181,'Root matrix of resiudals'!$B$19:E$22)</f>
        <v>0.00411378921604759</v>
      </c>
      <c r="F8181" s="0" t="n">
        <v>-0.0154491734574638</v>
      </c>
      <c r="G8181" s="0" t="n">
        <v>-0.00443364203999131</v>
      </c>
      <c r="H8181" s="0" t="n">
        <v>0.00870196795610153</v>
      </c>
      <c r="I8181" s="0" t="n">
        <f aca="false" t="array" ref="I8181:I8181">'Point forecasts'!B$3+E8181</f>
        <v>-0.0085880023509802</v>
      </c>
      <c r="J8181" s="0" t="n">
        <f aca="false" t="array" ref="J8181:J8181">'Point forecasts'!C$3+F8181</f>
        <v>-0.0451597593957501</v>
      </c>
      <c r="K8181" s="0" t="n">
        <f aca="false" t="array" ref="K8181:K8181">'Point forecasts'!D$3+G8181</f>
        <v>0.0175680639726801</v>
      </c>
      <c r="L8181" s="0" t="n">
        <f aca="false" t="array" ref="L8181:L8181">'Point forecasts'!E$3+H8181</f>
        <v>0.0199182401317342</v>
      </c>
      <c r="M8181" s="0" t="n">
        <f aca="false" t="array" ref="M8181:M8181">'Point forecasts'!F$2+I8181</f>
        <v>0.119944743599053</v>
      </c>
      <c r="N8181" s="0" t="n">
        <f aca="false" t="array" ref="N8181:N8181">'Point forecasts'!G$2+J8181</f>
        <v>-0.0341257191035329</v>
      </c>
      <c r="O8181" s="0" t="n">
        <f aca="false" t="array" ref="O8181:O8181">'Point forecasts'!H$2+K8181</f>
        <v>2.40427579846493</v>
      </c>
      <c r="P8181" s="0" t="n">
        <f aca="false" t="array" ref="P8181:P8181">'Point forecasts'!I$2+L8181</f>
        <v>1.75345674397353</v>
      </c>
      <c r="Q8181" s="0" t="n">
        <f aca="false" t="array" ref="Q8181:S8181">MMULT(M8181:P8181,'input - gretl'!$B$19:$D$22)+MMULT('Point forecasts'!$J$3:$O$3,'input - gretl'!$B$23:$D$28)</f>
        <v>14.0112245756461</v>
      </c>
      <c r="R8181" s="0" t="n">
        <v>6.79164215548309</v>
      </c>
      <c r="S8181" s="0" t="n">
        <v>10.1345217365446</v>
      </c>
      <c r="U8181" s="4" t="n">
        <f aca="false">NORMSDIST(-M8181/'rhos computation'!$B$11)-EXP(M8181+'rhos computation'!$B$11^2/2)*NORMSDIST(-M8181/'rhos computation'!$B$11-'rhos computation'!$B$11)</f>
        <v>0.0132047657468281</v>
      </c>
      <c r="V8181" s="4" t="n">
        <f aca="false">NORMSDIST(-N8181/'rhos computation'!$B$23)-EXP(N8181+'rhos computation'!$B$23^2/2)*NORMSDIST(-N8181/'rhos computation'!$B$23-'rhos computation'!$B$23)</f>
        <v>0.0417363837723984</v>
      </c>
      <c r="W8181" s="0" t="n">
        <f aca="false">NORMSDIST(-O8181)</f>
        <v>0.00810227135189728</v>
      </c>
      <c r="X8181" s="0" t="n">
        <f aca="false">NORMSDIST(-P8181)</f>
        <v>0.0397618191046343</v>
      </c>
    </row>
    <row r="8182" customFormat="false" ht="13" hidden="false" customHeight="false" outlineLevel="0" collapsed="false">
      <c r="A8182" s="0" t="n">
        <v>-0.954183392222129</v>
      </c>
      <c r="B8182" s="0" t="n">
        <v>-1.38018005574139</v>
      </c>
      <c r="C8182" s="0" t="n">
        <v>-0.800726586885729</v>
      </c>
      <c r="D8182" s="0" t="n">
        <v>-1.40795842996224</v>
      </c>
      <c r="E8182" s="0" t="n">
        <f aca="false" t="array" ref="E8182:H8182">MMULT(A8182:D8182,'Root matrix of resiudals'!$B$19:E$22)</f>
        <v>-0.0445139215036966</v>
      </c>
      <c r="F8182" s="0" t="n">
        <v>-0.0445625981343499</v>
      </c>
      <c r="G8182" s="0" t="n">
        <v>-0.0206507849115106</v>
      </c>
      <c r="H8182" s="0" t="n">
        <v>-0.023489323380487</v>
      </c>
      <c r="I8182" s="0" t="n">
        <f aca="false" t="array" ref="I8182:I8182">'Point forecasts'!B$3+E8182</f>
        <v>-0.0572157130707243</v>
      </c>
      <c r="J8182" s="0" t="n">
        <f aca="false" t="array" ref="J8182:J8182">'Point forecasts'!C$3+F8182</f>
        <v>-0.0742731840726362</v>
      </c>
      <c r="K8182" s="0" t="n">
        <f aca="false" t="array" ref="K8182:K8182">'Point forecasts'!D$3+G8182</f>
        <v>0.00135092110116086</v>
      </c>
      <c r="L8182" s="0" t="n">
        <f aca="false" t="array" ref="L8182:L8182">'Point forecasts'!E$3+H8182</f>
        <v>-0.0122730512048543</v>
      </c>
      <c r="M8182" s="0" t="n">
        <f aca="false" t="array" ref="M8182:M8182">'Point forecasts'!F$2+I8182</f>
        <v>0.0713170328793087</v>
      </c>
      <c r="N8182" s="0" t="n">
        <f aca="false" t="array" ref="N8182:N8182">'Point forecasts'!G$2+J8182</f>
        <v>-0.063239143780419</v>
      </c>
      <c r="O8182" s="0" t="n">
        <f aca="false" t="array" ref="O8182:O8182">'Point forecasts'!H$2+K8182</f>
        <v>2.38805865559341</v>
      </c>
      <c r="P8182" s="0" t="n">
        <f aca="false" t="array" ref="P8182:P8182">'Point forecasts'!I$2+L8182</f>
        <v>1.72126545263695</v>
      </c>
      <c r="Q8182" s="0" t="n">
        <f aca="false" t="array" ref="Q8182:S8182">MMULT(M8182:P8182,'input - gretl'!$B$19:$D$22)+MMULT('Point forecasts'!$J$3:$O$3,'input - gretl'!$B$23:$D$28)</f>
        <v>13.9625968649263</v>
      </c>
      <c r="R8182" s="0" t="n">
        <v>6.76252873080621</v>
      </c>
      <c r="S8182" s="0" t="n">
        <v>10.1489201212987</v>
      </c>
      <c r="U8182" s="4" t="n">
        <f aca="false">NORMSDIST(-M8182/'rhos computation'!$B$11)-EXP(M8182+'rhos computation'!$B$11^2/2)*NORMSDIST(-M8182/'rhos computation'!$B$11-'rhos computation'!$B$11)</f>
        <v>0.0240739762265262</v>
      </c>
      <c r="V8182" s="4" t="n">
        <f aca="false">NORMSDIST(-N8182/'rhos computation'!$B$23)-EXP(N8182+'rhos computation'!$B$23^2/2)*NORMSDIST(-N8182/'rhos computation'!$B$23-'rhos computation'!$B$23)</f>
        <v>0.0635960492138468</v>
      </c>
      <c r="W8182" s="0" t="n">
        <f aca="false">NORMSDIST(-O8182)</f>
        <v>0.00846881913828288</v>
      </c>
      <c r="X8182" s="0" t="n">
        <f aca="false">NORMSDIST(-P8182)</f>
        <v>0.0426013327315482</v>
      </c>
    </row>
    <row r="8183" customFormat="false" ht="13" hidden="false" customHeight="false" outlineLevel="0" collapsed="false">
      <c r="A8183" s="0" t="n">
        <v>-0.477767638783138</v>
      </c>
      <c r="B8183" s="0" t="n">
        <v>-0.986113069024223</v>
      </c>
      <c r="C8183" s="0" t="n">
        <v>-0.624271773034556</v>
      </c>
      <c r="D8183" s="0" t="n">
        <v>-1.04376779804541</v>
      </c>
      <c r="E8183" s="0" t="n">
        <f aca="false" t="array" ref="E8183:H8183">MMULT(A8183:D8183,'Root matrix of resiudals'!$B$19:E$22)</f>
        <v>-0.0231027248483778</v>
      </c>
      <c r="F8183" s="0" t="n">
        <v>-0.0315670812357027</v>
      </c>
      <c r="G8183" s="0" t="n">
        <v>-0.01538662664294</v>
      </c>
      <c r="H8183" s="0" t="n">
        <v>-0.01753404018735</v>
      </c>
      <c r="I8183" s="0" t="n">
        <f aca="false" t="array" ref="I8183:I8183">'Point forecasts'!B$3+E8183</f>
        <v>-0.0358045164154056</v>
      </c>
      <c r="J8183" s="0" t="n">
        <f aca="false" t="array" ref="J8183:J8183">'Point forecasts'!C$3+F8183</f>
        <v>-0.061277667173989</v>
      </c>
      <c r="K8183" s="0" t="n">
        <f aca="false" t="array" ref="K8183:K8183">'Point forecasts'!D$3+G8183</f>
        <v>0.0066150793697314</v>
      </c>
      <c r="L8183" s="0" t="n">
        <f aca="false" t="array" ref="L8183:L8183">'Point forecasts'!E$3+H8183</f>
        <v>-0.00631776801171732</v>
      </c>
      <c r="M8183" s="0" t="n">
        <f aca="false" t="array" ref="M8183:M8183">'Point forecasts'!F$2+I8183</f>
        <v>0.0927282295346274</v>
      </c>
      <c r="N8183" s="0" t="n">
        <f aca="false" t="array" ref="N8183:N8183">'Point forecasts'!G$2+J8183</f>
        <v>-0.0502436268817718</v>
      </c>
      <c r="O8183" s="0" t="n">
        <f aca="false" t="array" ref="O8183:O8183">'Point forecasts'!H$2+K8183</f>
        <v>2.39332281386198</v>
      </c>
      <c r="P8183" s="0" t="n">
        <f aca="false" t="array" ref="P8183:P8183">'Point forecasts'!I$2+L8183</f>
        <v>1.72722073583008</v>
      </c>
      <c r="Q8183" s="0" t="n">
        <f aca="false" t="array" ref="Q8183:S8183">MMULT(M8183:P8183,'input - gretl'!$B$19:$D$22)+MMULT('Point forecasts'!$J$3:$O$3,'input - gretl'!$B$23:$D$28)</f>
        <v>13.9840080615817</v>
      </c>
      <c r="R8183" s="0" t="n">
        <v>6.77552424770485</v>
      </c>
      <c r="S8183" s="0" t="n">
        <v>10.1485205074865</v>
      </c>
      <c r="U8183" s="4" t="n">
        <f aca="false">NORMSDIST(-M8183/'rhos computation'!$B$11)-EXP(M8183+'rhos computation'!$B$11^2/2)*NORMSDIST(-M8183/'rhos computation'!$B$11-'rhos computation'!$B$11)</f>
        <v>0.0186832165114899</v>
      </c>
      <c r="V8183" s="4" t="n">
        <f aca="false">NORMSDIST(-N8183/'rhos computation'!$B$23)-EXP(N8183+'rhos computation'!$B$23^2/2)*NORMSDIST(-N8183/'rhos computation'!$B$23-'rhos computation'!$B$23)</f>
        <v>0.0534118734579901</v>
      </c>
      <c r="W8183" s="0" t="n">
        <f aca="false">NORMSDIST(-O8183)</f>
        <v>0.00834827182037471</v>
      </c>
      <c r="X8183" s="0" t="n">
        <f aca="false">NORMSDIST(-P8183)</f>
        <v>0.0420640140886342</v>
      </c>
    </row>
    <row r="8184" customFormat="false" ht="13" hidden="false" customHeight="false" outlineLevel="0" collapsed="false">
      <c r="A8184" s="0" t="n">
        <v>-0.485581996127646</v>
      </c>
      <c r="B8184" s="0" t="n">
        <v>-0.611559235656151</v>
      </c>
      <c r="C8184" s="0" t="n">
        <v>0.270761023927434</v>
      </c>
      <c r="D8184" s="0" t="n">
        <v>1.42056434741364</v>
      </c>
      <c r="E8184" s="0" t="n">
        <f aca="false" t="array" ref="E8184:H8184">MMULT(A8184:D8184,'Root matrix of resiudals'!$B$19:E$22)</f>
        <v>-0.0224278397627752</v>
      </c>
      <c r="F8184" s="0" t="n">
        <v>-0.017507610944929</v>
      </c>
      <c r="G8184" s="0" t="n">
        <v>0.00319474621917431</v>
      </c>
      <c r="H8184" s="0" t="n">
        <v>0.02350744484223</v>
      </c>
      <c r="I8184" s="0" t="n">
        <f aca="false" t="array" ref="I8184:I8184">'Point forecasts'!B$3+E8184</f>
        <v>-0.035129631329803</v>
      </c>
      <c r="J8184" s="0" t="n">
        <f aca="false" t="array" ref="J8184:J8184">'Point forecasts'!C$3+F8184</f>
        <v>-0.0472181968832154</v>
      </c>
      <c r="K8184" s="0" t="n">
        <f aca="false" t="array" ref="K8184:K8184">'Point forecasts'!D$3+G8184</f>
        <v>0.0251964522318458</v>
      </c>
      <c r="L8184" s="0" t="n">
        <f aca="false" t="array" ref="L8184:L8184">'Point forecasts'!E$3+H8184</f>
        <v>0.0347237170178627</v>
      </c>
      <c r="M8184" s="0" t="n">
        <f aca="false" t="array" ref="M8184:M8184">'Point forecasts'!F$2+I8184</f>
        <v>0.09340311462023</v>
      </c>
      <c r="N8184" s="0" t="n">
        <f aca="false" t="array" ref="N8184:N8184">'Point forecasts'!G$2+J8184</f>
        <v>-0.0361841565909981</v>
      </c>
      <c r="O8184" s="0" t="n">
        <f aca="false" t="array" ref="O8184:O8184">'Point forecasts'!H$2+K8184</f>
        <v>2.4119041867241</v>
      </c>
      <c r="P8184" s="0" t="n">
        <f aca="false" t="array" ref="P8184:P8184">'Point forecasts'!I$2+L8184</f>
        <v>1.76826222085966</v>
      </c>
      <c r="Q8184" s="0" t="n">
        <f aca="false" t="array" ref="Q8184:S8184">MMULT(M8184:P8184,'input - gretl'!$B$19:$D$22)+MMULT('Point forecasts'!$J$3:$O$3,'input - gretl'!$B$23:$D$28)</f>
        <v>13.9846829466673</v>
      </c>
      <c r="R8184" s="0" t="n">
        <v>6.78958371799563</v>
      </c>
      <c r="S8184" s="0" t="n">
        <v>10.1280693760112</v>
      </c>
      <c r="U8184" s="4" t="n">
        <f aca="false">NORMSDIST(-M8184/'rhos computation'!$B$11)-EXP(M8184+'rhos computation'!$B$11^2/2)*NORMSDIST(-M8184/'rhos computation'!$B$11-'rhos computation'!$B$11)</f>
        <v>0.0185294112786338</v>
      </c>
      <c r="V8184" s="4" t="n">
        <f aca="false">NORMSDIST(-N8184/'rhos computation'!$B$23)-EXP(N8184+'rhos computation'!$B$23^2/2)*NORMSDIST(-N8184/'rhos computation'!$B$23-'rhos computation'!$B$23)</f>
        <v>0.0431585152800059</v>
      </c>
      <c r="W8184" s="0" t="n">
        <f aca="false">NORMSDIST(-O8184)</f>
        <v>0.00793472563328918</v>
      </c>
      <c r="X8184" s="0" t="n">
        <f aca="false">NORMSDIST(-P8184)</f>
        <v>0.0385085382881083</v>
      </c>
    </row>
    <row r="8185" customFormat="false" ht="13" hidden="false" customHeight="false" outlineLevel="0" collapsed="false">
      <c r="A8185" s="0" t="n">
        <v>-0.135218800768328</v>
      </c>
      <c r="B8185" s="0" t="n">
        <v>-2.40374145311926</v>
      </c>
      <c r="C8185" s="0" t="n">
        <v>0.0189059964517099</v>
      </c>
      <c r="D8185" s="0" t="n">
        <v>0.928344033817703</v>
      </c>
      <c r="E8185" s="0" t="n">
        <f aca="false" t="array" ref="E8185:H8185">MMULT(A8185:D8185,'Root matrix of resiudals'!$B$19:E$22)</f>
        <v>-0.0115762340192225</v>
      </c>
      <c r="F8185" s="0" t="n">
        <v>-0.0688573943648376</v>
      </c>
      <c r="G8185" s="0" t="n">
        <v>-0.00742962275691373</v>
      </c>
      <c r="H8185" s="0" t="n">
        <v>0.0149798900798085</v>
      </c>
      <c r="I8185" s="0" t="n">
        <f aca="false" t="array" ref="I8185:I8185">'Point forecasts'!B$3+E8185</f>
        <v>-0.0242780255862503</v>
      </c>
      <c r="J8185" s="0" t="n">
        <f aca="false" t="array" ref="J8185:J8185">'Point forecasts'!C$3+F8185</f>
        <v>-0.0985679803031239</v>
      </c>
      <c r="K8185" s="0" t="n">
        <f aca="false" t="array" ref="K8185:K8185">'Point forecasts'!D$3+G8185</f>
        <v>0.0145720832557577</v>
      </c>
      <c r="L8185" s="0" t="n">
        <f aca="false" t="array" ref="L8185:L8185">'Point forecasts'!E$3+H8185</f>
        <v>0.0261961622554412</v>
      </c>
      <c r="M8185" s="0" t="n">
        <f aca="false" t="array" ref="M8185:M8185">'Point forecasts'!F$2+I8185</f>
        <v>0.104254720363783</v>
      </c>
      <c r="N8185" s="0" t="n">
        <f aca="false" t="array" ref="N8185:N8185">'Point forecasts'!G$2+J8185</f>
        <v>-0.0875339400109067</v>
      </c>
      <c r="O8185" s="0" t="n">
        <f aca="false" t="array" ref="O8185:O8185">'Point forecasts'!H$2+K8185</f>
        <v>2.40127981774801</v>
      </c>
      <c r="P8185" s="0" t="n">
        <f aca="false" t="array" ref="P8185:P8185">'Point forecasts'!I$2+L8185</f>
        <v>1.75973466609724</v>
      </c>
      <c r="Q8185" s="0" t="n">
        <f aca="false" t="array" ref="Q8185:S8185">MMULT(M8185:P8185,'input - gretl'!$B$19:$D$22)+MMULT('Point forecasts'!$J$3:$O$3,'input - gretl'!$B$23:$D$28)</f>
        <v>13.9955345524108</v>
      </c>
      <c r="R8185" s="0" t="n">
        <v>6.73823393457572</v>
      </c>
      <c r="S8185" s="0" t="n">
        <v>10.1255551379919</v>
      </c>
      <c r="U8185" s="4" t="n">
        <f aca="false">NORMSDIST(-M8185/'rhos computation'!$B$11)-EXP(M8185+'rhos computation'!$B$11^2/2)*NORMSDIST(-M8185/'rhos computation'!$B$11-'rhos computation'!$B$11)</f>
        <v>0.0161850974528969</v>
      </c>
      <c r="V8185" s="4" t="n">
        <f aca="false">NORMSDIST(-N8185/'rhos computation'!$B$23)-EXP(N8185+'rhos computation'!$B$23^2/2)*NORMSDIST(-N8185/'rhos computation'!$B$23-'rhos computation'!$B$23)</f>
        <v>0.0838552768941168</v>
      </c>
      <c r="W8185" s="0" t="n">
        <f aca="false">NORMSDIST(-O8185)</f>
        <v>0.00816891898694107</v>
      </c>
      <c r="X8185" s="0" t="n">
        <f aca="false">NORMSDIST(-P8185)</f>
        <v>0.0392264025830646</v>
      </c>
    </row>
    <row r="8186" customFormat="false" ht="13" hidden="false" customHeight="false" outlineLevel="0" collapsed="false">
      <c r="A8186" s="0" t="n">
        <v>-0.238628305032421</v>
      </c>
      <c r="B8186" s="0" t="n">
        <v>-2.49361879504568</v>
      </c>
      <c r="C8186" s="0" t="n">
        <v>0.269499834740654</v>
      </c>
      <c r="D8186" s="0" t="n">
        <v>0.367758913788857</v>
      </c>
      <c r="E8186" s="0" t="n">
        <f aca="false" t="array" ref="E8186:H8186">MMULT(A8186:D8186,'Root matrix of resiudals'!$B$19:E$22)</f>
        <v>-0.0156922590857232</v>
      </c>
      <c r="F8186" s="0" t="n">
        <v>-0.0707965973918619</v>
      </c>
      <c r="G8186" s="0" t="n">
        <v>-0.00448361467118825</v>
      </c>
      <c r="H8186" s="0" t="n">
        <v>0.00620392711719087</v>
      </c>
      <c r="I8186" s="0" t="n">
        <f aca="false" t="array" ref="I8186:I8186">'Point forecasts'!B$3+E8186</f>
        <v>-0.028394050652751</v>
      </c>
      <c r="J8186" s="0" t="n">
        <f aca="false" t="array" ref="J8186:J8186">'Point forecasts'!C$3+F8186</f>
        <v>-0.100507183330148</v>
      </c>
      <c r="K8186" s="0" t="n">
        <f aca="false" t="array" ref="K8186:K8186">'Point forecasts'!D$3+G8186</f>
        <v>0.0175180913414832</v>
      </c>
      <c r="L8186" s="0" t="n">
        <f aca="false" t="array" ref="L8186:L8186">'Point forecasts'!E$3+H8186</f>
        <v>0.0174201992928236</v>
      </c>
      <c r="M8186" s="0" t="n">
        <f aca="false" t="array" ref="M8186:M8186">'Point forecasts'!F$2+I8186</f>
        <v>0.100138695297282</v>
      </c>
      <c r="N8186" s="0" t="n">
        <f aca="false" t="array" ref="N8186:N8186">'Point forecasts'!G$2+J8186</f>
        <v>-0.089473143037931</v>
      </c>
      <c r="O8186" s="0" t="n">
        <f aca="false" t="array" ref="O8186:O8186">'Point forecasts'!H$2+K8186</f>
        <v>2.40422582583373</v>
      </c>
      <c r="P8186" s="0" t="n">
        <f aca="false" t="array" ref="P8186:P8186">'Point forecasts'!I$2+L8186</f>
        <v>1.75095870313462</v>
      </c>
      <c r="Q8186" s="0" t="n">
        <f aca="false" t="array" ref="Q8186:S8186">MMULT(M8186:P8186,'input - gretl'!$B$19:$D$22)+MMULT('Point forecasts'!$J$3:$O$3,'input - gretl'!$B$23:$D$28)</f>
        <v>13.9914185273443</v>
      </c>
      <c r="R8186" s="0" t="n">
        <v>6.73629473154869</v>
      </c>
      <c r="S8186" s="0" t="n">
        <v>10.1368475256532</v>
      </c>
      <c r="U8186" s="4" t="n">
        <f aca="false">NORMSDIST(-M8186/'rhos computation'!$B$11)-EXP(M8186+'rhos computation'!$B$11^2/2)*NORMSDIST(-M8186/'rhos computation'!$B$11-'rhos computation'!$B$11)</f>
        <v>0.0170461022966387</v>
      </c>
      <c r="V8186" s="4" t="n">
        <f aca="false">NORMSDIST(-N8186/'rhos computation'!$B$23)-EXP(N8186+'rhos computation'!$B$23^2/2)*NORMSDIST(-N8186/'rhos computation'!$B$23-'rhos computation'!$B$23)</f>
        <v>0.0855169690279443</v>
      </c>
      <c r="W8186" s="0" t="n">
        <f aca="false">NORMSDIST(-O8186)</f>
        <v>0.0081033790963938</v>
      </c>
      <c r="X8186" s="0" t="n">
        <f aca="false">NORMSDIST(-P8186)</f>
        <v>0.0399765118878604</v>
      </c>
    </row>
    <row r="8187" customFormat="false" ht="13" hidden="false" customHeight="false" outlineLevel="0" collapsed="false">
      <c r="A8187" s="0" t="n">
        <v>-0.371056040791992</v>
      </c>
      <c r="B8187" s="0" t="n">
        <v>0.764725441589065</v>
      </c>
      <c r="C8187" s="0" t="n">
        <v>1.1521450519744</v>
      </c>
      <c r="D8187" s="0" t="n">
        <v>1.45999480668923</v>
      </c>
      <c r="E8187" s="0" t="n">
        <f aca="false" t="array" ref="E8187:H8187">MMULT(A8187:D8187,'Root matrix of resiudals'!$B$19:E$22)</f>
        <v>-0.0133242168478692</v>
      </c>
      <c r="F8187" s="0" t="n">
        <v>0.0252422451408816</v>
      </c>
      <c r="G8187" s="0" t="n">
        <v>0.0225268199335056</v>
      </c>
      <c r="H8187" s="0" t="n">
        <v>0.0252032031612813</v>
      </c>
      <c r="I8187" s="0" t="n">
        <f aca="false" t="array" ref="I8187:I8187">'Point forecasts'!B$3+E8187</f>
        <v>-0.026026008414897</v>
      </c>
      <c r="J8187" s="0" t="n">
        <f aca="false" t="array" ref="J8187:J8187">'Point forecasts'!C$3+F8187</f>
        <v>-0.00446834079740474</v>
      </c>
      <c r="K8187" s="0" t="n">
        <f aca="false" t="array" ref="K8187:K8187">'Point forecasts'!D$3+G8187</f>
        <v>0.044528525946177</v>
      </c>
      <c r="L8187" s="0" t="n">
        <f aca="false" t="array" ref="L8187:L8187">'Point forecasts'!E$3+H8187</f>
        <v>0.036419475336914</v>
      </c>
      <c r="M8187" s="0" t="n">
        <f aca="false" t="array" ref="M8187:M8187">'Point forecasts'!F$2+I8187</f>
        <v>0.102506737535136</v>
      </c>
      <c r="N8187" s="0" t="n">
        <f aca="false" t="array" ref="N8187:N8187">'Point forecasts'!G$2+J8187</f>
        <v>0.00656569949481246</v>
      </c>
      <c r="O8187" s="0" t="n">
        <f aca="false" t="array" ref="O8187:O8187">'Point forecasts'!H$2+K8187</f>
        <v>2.43123626043843</v>
      </c>
      <c r="P8187" s="0" t="n">
        <f aca="false" t="array" ref="P8187:P8187">'Point forecasts'!I$2+L8187</f>
        <v>1.76995797917871</v>
      </c>
      <c r="Q8187" s="0" t="n">
        <f aca="false" t="array" ref="Q8187:S8187">MMULT(M8187:P8187,'input - gretl'!$B$19:$D$22)+MMULT('Point forecasts'!$J$3:$O$3,'input - gretl'!$B$23:$D$28)</f>
        <v>13.9937865695822</v>
      </c>
      <c r="R8187" s="0" t="n">
        <v>6.83233357408144</v>
      </c>
      <c r="S8187" s="0" t="n">
        <v>10.1457886987762</v>
      </c>
      <c r="U8187" s="4" t="n">
        <f aca="false">NORMSDIST(-M8187/'rhos computation'!$B$11)-EXP(M8187+'rhos computation'!$B$11^2/2)*NORMSDIST(-M8187/'rhos computation'!$B$11-'rhos computation'!$B$11)</f>
        <v>0.0165466006230975</v>
      </c>
      <c r="V8187" s="4" t="n">
        <f aca="false">NORMSDIST(-N8187/'rhos computation'!$B$23)-EXP(N8187+'rhos computation'!$B$23^2/2)*NORMSDIST(-N8187/'rhos computation'!$B$23-'rhos computation'!$B$23)</f>
        <v>0.0187432488081465</v>
      </c>
      <c r="W8187" s="0" t="n">
        <f aca="false">NORMSDIST(-O8187)</f>
        <v>0.00752369946646329</v>
      </c>
      <c r="X8187" s="0" t="n">
        <f aca="false">NORMSDIST(-P8187)</f>
        <v>0.0383670705411207</v>
      </c>
    </row>
    <row r="8188" customFormat="false" ht="13" hidden="false" customHeight="false" outlineLevel="0" collapsed="false">
      <c r="A8188" s="0" t="n">
        <v>0.507822832011058</v>
      </c>
      <c r="B8188" s="0" t="n">
        <v>1.61476718334826</v>
      </c>
      <c r="C8188" s="0" t="n">
        <v>2.19332184875674</v>
      </c>
      <c r="D8188" s="0" t="n">
        <v>-1.25996280059523</v>
      </c>
      <c r="E8188" s="0" t="n">
        <f aca="false" t="array" ref="E8188:H8188">MMULT(A8188:D8188,'Root matrix of resiudals'!$B$19:E$22)</f>
        <v>0.0286360559146848</v>
      </c>
      <c r="F8188" s="0" t="n">
        <v>0.0550794193892701</v>
      </c>
      <c r="G8188" s="0" t="n">
        <v>0.0403286674138646</v>
      </c>
      <c r="H8188" s="0" t="n">
        <v>-0.0180220168035929</v>
      </c>
      <c r="I8188" s="0" t="n">
        <f aca="false" t="array" ref="I8188:I8188">'Point forecasts'!B$3+E8188</f>
        <v>0.0159342643476571</v>
      </c>
      <c r="J8188" s="0" t="n">
        <f aca="false" t="array" ref="J8188:J8188">'Point forecasts'!C$3+F8188</f>
        <v>0.0253688334509838</v>
      </c>
      <c r="K8188" s="0" t="n">
        <f aca="false" t="array" ref="K8188:K8188">'Point forecasts'!D$3+G8188</f>
        <v>0.062330373426536</v>
      </c>
      <c r="L8188" s="0" t="n">
        <f aca="false" t="array" ref="L8188:L8188">'Point forecasts'!E$3+H8188</f>
        <v>-0.00680574462796018</v>
      </c>
      <c r="M8188" s="0" t="n">
        <f aca="false" t="array" ref="M8188:M8188">'Point forecasts'!F$2+I8188</f>
        <v>0.14446701029769</v>
      </c>
      <c r="N8188" s="0" t="n">
        <f aca="false" t="array" ref="N8188:N8188">'Point forecasts'!G$2+J8188</f>
        <v>0.036402873743201</v>
      </c>
      <c r="O8188" s="0" t="n">
        <f aca="false" t="array" ref="O8188:O8188">'Point forecasts'!H$2+K8188</f>
        <v>2.44903810791879</v>
      </c>
      <c r="P8188" s="0" t="n">
        <f aca="false" t="array" ref="P8188:P8188">'Point forecasts'!I$2+L8188</f>
        <v>1.72673275921384</v>
      </c>
      <c r="Q8188" s="0" t="n">
        <f aca="false" t="array" ref="Q8188:S8188">MMULT(M8188:P8188,'input - gretl'!$B$19:$D$22)+MMULT('Point forecasts'!$J$3:$O$3,'input - gretl'!$B$23:$D$28)</f>
        <v>14.0357468423447</v>
      </c>
      <c r="R8188" s="0" t="n">
        <v>6.86217074832983</v>
      </c>
      <c r="S8188" s="0" t="n">
        <v>10.2046998917042</v>
      </c>
      <c r="U8188" s="4" t="n">
        <f aca="false">NORMSDIST(-M8188/'rhos computation'!$B$11)-EXP(M8188+'rhos computation'!$B$11^2/2)*NORMSDIST(-M8188/'rhos computation'!$B$11-'rhos computation'!$B$11)</f>
        <v>0.00942428038653637</v>
      </c>
      <c r="V8188" s="4" t="n">
        <f aca="false">NORMSDIST(-N8188/'rhos computation'!$B$23)-EXP(N8188+'rhos computation'!$B$23^2/2)*NORMSDIST(-N8188/'rhos computation'!$B$23-'rhos computation'!$B$23)</f>
        <v>0.00859459164425902</v>
      </c>
      <c r="W8188" s="0" t="n">
        <f aca="false">NORMSDIST(-O8188)</f>
        <v>0.00716191462804429</v>
      </c>
      <c r="X8188" s="0" t="n">
        <f aca="false">NORMSDIST(-P8188)</f>
        <v>0.0421078347150993</v>
      </c>
    </row>
    <row r="8189" customFormat="false" ht="13" hidden="false" customHeight="false" outlineLevel="0" collapsed="false">
      <c r="A8189" s="0" t="n">
        <v>1.31525846381292</v>
      </c>
      <c r="B8189" s="0" t="n">
        <v>0.120687054917816</v>
      </c>
      <c r="C8189" s="0" t="n">
        <v>-1.50798591108148</v>
      </c>
      <c r="D8189" s="0" t="n">
        <v>-0.947526938759901</v>
      </c>
      <c r="E8189" s="0" t="n">
        <f aca="false" t="array" ref="E8189:H8189">MMULT(A8189:D8189,'Root matrix of resiudals'!$B$19:E$22)</f>
        <v>0.0552037685963896</v>
      </c>
      <c r="F8189" s="0" t="n">
        <v>0.000949817164859075</v>
      </c>
      <c r="G8189" s="0" t="n">
        <v>-0.0233290761337025</v>
      </c>
      <c r="H8189" s="0" t="n">
        <v>-0.0175982788179619</v>
      </c>
      <c r="I8189" s="0" t="n">
        <f aca="false" t="array" ref="I8189:I8189">'Point forecasts'!B$3+E8189</f>
        <v>0.0425019770293618</v>
      </c>
      <c r="J8189" s="0" t="n">
        <f aca="false" t="array" ref="J8189:J8189">'Point forecasts'!C$3+F8189</f>
        <v>-0.0287607687734272</v>
      </c>
      <c r="K8189" s="0" t="n">
        <f aca="false" t="array" ref="K8189:K8189">'Point forecasts'!D$3+G8189</f>
        <v>-0.00132737012103105</v>
      </c>
      <c r="L8189" s="0" t="n">
        <f aca="false" t="array" ref="L8189:L8189">'Point forecasts'!E$3+H8189</f>
        <v>-0.00638200664232917</v>
      </c>
      <c r="M8189" s="0" t="n">
        <f aca="false" t="array" ref="M8189:M8189">'Point forecasts'!F$2+I8189</f>
        <v>0.171034722979395</v>
      </c>
      <c r="N8189" s="0" t="n">
        <f aca="false" t="array" ref="N8189:N8189">'Point forecasts'!G$2+J8189</f>
        <v>-0.01772672848121</v>
      </c>
      <c r="O8189" s="0" t="n">
        <f aca="false" t="array" ref="O8189:O8189">'Point forecasts'!H$2+K8189</f>
        <v>2.38538036437122</v>
      </c>
      <c r="P8189" s="0" t="n">
        <f aca="false" t="array" ref="P8189:P8189">'Point forecasts'!I$2+L8189</f>
        <v>1.72715649719947</v>
      </c>
      <c r="Q8189" s="0" t="n">
        <f aca="false" t="array" ref="Q8189:S8189">MMULT(M8189:P8189,'input - gretl'!$B$19:$D$22)+MMULT('Point forecasts'!$J$3:$O$3,'input - gretl'!$B$23:$D$28)</f>
        <v>14.0623145550264</v>
      </c>
      <c r="R8189" s="0" t="n">
        <v>6.80804114610541</v>
      </c>
      <c r="S8189" s="0" t="n">
        <v>10.1406391521454</v>
      </c>
      <c r="U8189" s="4" t="n">
        <f aca="false">NORMSDIST(-M8189/'rhos computation'!$B$11)-EXP(M8189+'rhos computation'!$B$11^2/2)*NORMSDIST(-M8189/'rhos computation'!$B$11-'rhos computation'!$B$11)</f>
        <v>0.00636423092073227</v>
      </c>
      <c r="V8189" s="4" t="n">
        <f aca="false">NORMSDIST(-N8189/'rhos computation'!$B$23)-EXP(N8189+'rhos computation'!$B$23^2/2)*NORMSDIST(-N8189/'rhos computation'!$B$23-'rhos computation'!$B$23)</f>
        <v>0.0312395613266964</v>
      </c>
      <c r="W8189" s="0" t="n">
        <f aca="false">NORMSDIST(-O8189)</f>
        <v>0.0085307353549645</v>
      </c>
      <c r="X8189" s="0" t="n">
        <f aca="false">NORMSDIST(-P8189)</f>
        <v>0.0420697806500512</v>
      </c>
    </row>
    <row r="8190" customFormat="false" ht="13" hidden="false" customHeight="false" outlineLevel="0" collapsed="false">
      <c r="A8190" s="0" t="n">
        <v>-1.38441357825472</v>
      </c>
      <c r="B8190" s="0" t="n">
        <v>-1.21256458605414</v>
      </c>
      <c r="C8190" s="0" t="n">
        <v>-0.0297345540965972</v>
      </c>
      <c r="D8190" s="0" t="n">
        <v>-0.566576514066357</v>
      </c>
      <c r="E8190" s="0" t="n">
        <f aca="false" t="array" ref="E8190:H8190">MMULT(A8190:D8190,'Root matrix of resiudals'!$B$19:E$22)</f>
        <v>-0.0619629609708195</v>
      </c>
      <c r="F8190" s="0" t="n">
        <v>-0.0379241718867483</v>
      </c>
      <c r="G8190" s="0" t="n">
        <v>-0.007191899354045</v>
      </c>
      <c r="H8190" s="0" t="n">
        <v>-0.0087774520222294</v>
      </c>
      <c r="I8190" s="0" t="n">
        <f aca="false" t="array" ref="I8190:I8190">'Point forecasts'!B$3+E8190</f>
        <v>-0.0746647525378473</v>
      </c>
      <c r="J8190" s="0" t="n">
        <f aca="false" t="array" ref="J8190:J8190">'Point forecasts'!C$3+F8190</f>
        <v>-0.0676347578250346</v>
      </c>
      <c r="K8190" s="0" t="n">
        <f aca="false" t="array" ref="K8190:K8190">'Point forecasts'!D$3+G8190</f>
        <v>0.0148098066586264</v>
      </c>
      <c r="L8190" s="0" t="n">
        <f aca="false" t="array" ref="L8190:L8190">'Point forecasts'!E$3+H8190</f>
        <v>0.00243882015340331</v>
      </c>
      <c r="M8190" s="0" t="n">
        <f aca="false" t="array" ref="M8190:M8190">'Point forecasts'!F$2+I8190</f>
        <v>0.0538679934121857</v>
      </c>
      <c r="N8190" s="0" t="n">
        <f aca="false" t="array" ref="N8190:N8190">'Point forecasts'!G$2+J8190</f>
        <v>-0.0566007175328174</v>
      </c>
      <c r="O8190" s="0" t="n">
        <f aca="false" t="array" ref="O8190:O8190">'Point forecasts'!H$2+K8190</f>
        <v>2.40151754115088</v>
      </c>
      <c r="P8190" s="0" t="n">
        <f aca="false" t="array" ref="P8190:P8190">'Point forecasts'!I$2+L8190</f>
        <v>1.7359773239952</v>
      </c>
      <c r="Q8190" s="0" t="n">
        <f aca="false" t="array" ref="Q8190:S8190">MMULT(M8190:P8190,'input - gretl'!$B$19:$D$22)+MMULT('Point forecasts'!$J$3:$O$3,'input - gretl'!$B$23:$D$28)</f>
        <v>13.9451478254592</v>
      </c>
      <c r="R8190" s="0" t="n">
        <v>6.76916715705381</v>
      </c>
      <c r="S8190" s="0" t="n">
        <v>10.1483872816009</v>
      </c>
      <c r="U8190" s="4" t="n">
        <f aca="false">NORMSDIST(-M8190/'rhos computation'!$B$11)-EXP(M8190+'rhos computation'!$B$11^2/2)*NORMSDIST(-M8190/'rhos computation'!$B$11-'rhos computation'!$B$11)</f>
        <v>0.029237052226627</v>
      </c>
      <c r="V8190" s="4" t="n">
        <f aca="false">NORMSDIST(-N8190/'rhos computation'!$B$23)-EXP(N8190+'rhos computation'!$B$23^2/2)*NORMSDIST(-N8190/'rhos computation'!$B$23-'rhos computation'!$B$23)</f>
        <v>0.0583202071270382</v>
      </c>
      <c r="W8190" s="0" t="n">
        <f aca="false">NORMSDIST(-O8190)</f>
        <v>0.00816361312893581</v>
      </c>
      <c r="X8190" s="0" t="n">
        <f aca="false">NORMSDIST(-P8190)</f>
        <v>0.0412839220737111</v>
      </c>
    </row>
    <row r="8191" customFormat="false" ht="13" hidden="false" customHeight="false" outlineLevel="0" collapsed="false">
      <c r="A8191" s="0" t="n">
        <v>0.869184869554257</v>
      </c>
      <c r="B8191" s="0" t="n">
        <v>0.190629724037477</v>
      </c>
      <c r="C8191" s="0" t="n">
        <v>0.0850252303573201</v>
      </c>
      <c r="D8191" s="0" t="n">
        <v>1.97068676213432</v>
      </c>
      <c r="E8191" s="0" t="n">
        <f aca="false" t="array" ref="E8191:H8191">MMULT(A8191:D8191,'Root matrix of resiudals'!$B$19:E$22)</f>
        <v>0.0370740780625124</v>
      </c>
      <c r="F8191" s="0" t="n">
        <v>0.00784940978961043</v>
      </c>
      <c r="G8191" s="0" t="n">
        <v>0.0053853314341751</v>
      </c>
      <c r="H8191" s="0" t="n">
        <v>0.0317555346817786</v>
      </c>
      <c r="I8191" s="0" t="n">
        <f aca="false" t="array" ref="I8191:I8191">'Point forecasts'!B$3+E8191</f>
        <v>0.0243722864954846</v>
      </c>
      <c r="J8191" s="0" t="n">
        <f aca="false" t="array" ref="J8191:J8191">'Point forecasts'!C$3+F8191</f>
        <v>-0.0218611761486759</v>
      </c>
      <c r="K8191" s="0" t="n">
        <f aca="false" t="array" ref="K8191:K8191">'Point forecasts'!D$3+G8191</f>
        <v>0.0273870374468465</v>
      </c>
      <c r="L8191" s="0" t="n">
        <f aca="false" t="array" ref="L8191:L8191">'Point forecasts'!E$3+H8191</f>
        <v>0.0429718068574113</v>
      </c>
      <c r="M8191" s="0" t="n">
        <f aca="false" t="array" ref="M8191:M8191">'Point forecasts'!F$2+I8191</f>
        <v>0.152905032445518</v>
      </c>
      <c r="N8191" s="0" t="n">
        <f aca="false" t="array" ref="N8191:N8191">'Point forecasts'!G$2+J8191</f>
        <v>-0.0108271358564587</v>
      </c>
      <c r="O8191" s="0" t="n">
        <f aca="false" t="array" ref="O8191:O8191">'Point forecasts'!H$2+K8191</f>
        <v>2.4140947719391</v>
      </c>
      <c r="P8191" s="0" t="n">
        <f aca="false" t="array" ref="P8191:P8191">'Point forecasts'!I$2+L8191</f>
        <v>1.77651031069921</v>
      </c>
      <c r="Q8191" s="0" t="n">
        <f aca="false" t="array" ref="Q8191:S8191">MMULT(M8191:P8191,'input - gretl'!$B$19:$D$22)+MMULT('Point forecasts'!$J$3:$O$3,'input - gretl'!$B$23:$D$28)</f>
        <v>14.0441848644926</v>
      </c>
      <c r="R8191" s="0" t="n">
        <v>6.81494073873017</v>
      </c>
      <c r="S8191" s="0" t="n">
        <v>10.1224156153843</v>
      </c>
      <c r="U8191" s="4" t="n">
        <f aca="false">NORMSDIST(-M8191/'rhos computation'!$B$11)-EXP(M8191+'rhos computation'!$B$11^2/2)*NORMSDIST(-M8191/'rhos computation'!$B$11-'rhos computation'!$B$11)</f>
        <v>0.00834531724808246</v>
      </c>
      <c r="V8191" s="4" t="n">
        <f aca="false">NORMSDIST(-N8191/'rhos computation'!$B$23)-EXP(N8191+'rhos computation'!$B$23^2/2)*NORMSDIST(-N8191/'rhos computation'!$B$23-'rhos computation'!$B$23)</f>
        <v>0.0273029852344913</v>
      </c>
      <c r="W8191" s="0" t="n">
        <f aca="false">NORMSDIST(-O8191)</f>
        <v>0.00788717937023968</v>
      </c>
      <c r="X8191" s="0" t="n">
        <f aca="false">NORMSDIST(-P8191)</f>
        <v>0.0378244219986137</v>
      </c>
    </row>
    <row r="8192" customFormat="false" ht="13" hidden="false" customHeight="false" outlineLevel="0" collapsed="false">
      <c r="A8192" s="0" t="n">
        <v>-0.896616729305301</v>
      </c>
      <c r="B8192" s="0" t="n">
        <v>0.0354341979855985</v>
      </c>
      <c r="C8192" s="0" t="n">
        <v>-0.35403516425815</v>
      </c>
      <c r="D8192" s="0" t="n">
        <v>1.28195821825287</v>
      </c>
      <c r="E8192" s="0" t="n">
        <f aca="false" t="array" ref="E8192:H8192">MMULT(A8192:D8192,'Root matrix of resiudals'!$B$19:E$22)</f>
        <v>-0.0393169227196929</v>
      </c>
      <c r="F8192" s="0" t="n">
        <v>-0.00220467677131692</v>
      </c>
      <c r="G8192" s="0" t="n">
        <v>-0.0052177204014339</v>
      </c>
      <c r="H8192" s="0" t="n">
        <v>0.0207425963486318</v>
      </c>
      <c r="I8192" s="0" t="n">
        <f aca="false" t="array" ref="I8192:I8192">'Point forecasts'!B$3+E8192</f>
        <v>-0.0520187142867207</v>
      </c>
      <c r="J8192" s="0" t="n">
        <f aca="false" t="array" ref="J8192:J8192">'Point forecasts'!C$3+F8192</f>
        <v>-0.0319152627096032</v>
      </c>
      <c r="K8192" s="0" t="n">
        <f aca="false" t="array" ref="K8192:K8192">'Point forecasts'!D$3+G8192</f>
        <v>0.0167839856112375</v>
      </c>
      <c r="L8192" s="0" t="n">
        <f aca="false" t="array" ref="L8192:L8192">'Point forecasts'!E$3+H8192</f>
        <v>0.0319588685242645</v>
      </c>
      <c r="M8192" s="0" t="n">
        <f aca="false" t="array" ref="M8192:M8192">'Point forecasts'!F$2+I8192</f>
        <v>0.0765140316633123</v>
      </c>
      <c r="N8192" s="0" t="n">
        <f aca="false" t="array" ref="N8192:N8192">'Point forecasts'!G$2+J8192</f>
        <v>-0.020881222417386</v>
      </c>
      <c r="O8192" s="0" t="n">
        <f aca="false" t="array" ref="O8192:O8192">'Point forecasts'!H$2+K8192</f>
        <v>2.40349172010349</v>
      </c>
      <c r="P8192" s="0" t="n">
        <f aca="false" t="array" ref="P8192:P8192">'Point forecasts'!I$2+L8192</f>
        <v>1.76549737236606</v>
      </c>
      <c r="Q8192" s="0" t="n">
        <f aca="false" t="array" ref="Q8192:S8192">MMULT(M8192:P8192,'input - gretl'!$B$19:$D$22)+MMULT('Point forecasts'!$J$3:$O$3,'input - gretl'!$B$23:$D$28)</f>
        <v>13.9677938637103</v>
      </c>
      <c r="R8192" s="0" t="n">
        <v>6.80488665216924</v>
      </c>
      <c r="S8192" s="0" t="n">
        <v>10.1222864185504</v>
      </c>
      <c r="U8192" s="4" t="n">
        <f aca="false">NORMSDIST(-M8192/'rhos computation'!$B$11)-EXP(M8192+'rhos computation'!$B$11^2/2)*NORMSDIST(-M8192/'rhos computation'!$B$11-'rhos computation'!$B$11)</f>
        <v>0.0226723317535794</v>
      </c>
      <c r="V8192" s="4" t="n">
        <f aca="false">NORMSDIST(-N8192/'rhos computation'!$B$23)-EXP(N8192+'rhos computation'!$B$23^2/2)*NORMSDIST(-N8192/'rhos computation'!$B$23-'rhos computation'!$B$23)</f>
        <v>0.0331374531038158</v>
      </c>
      <c r="W8192" s="0" t="n">
        <f aca="false">NORMSDIST(-O8192)</f>
        <v>0.00811966738141082</v>
      </c>
      <c r="X8192" s="0" t="n">
        <f aca="false">NORMSDIST(-P8192)</f>
        <v>0.0387401057291049</v>
      </c>
    </row>
    <row r="8193" customFormat="false" ht="13" hidden="false" customHeight="false" outlineLevel="0" collapsed="false">
      <c r="A8193" s="0" t="n">
        <v>0.375525878608784</v>
      </c>
      <c r="B8193" s="0" t="n">
        <v>-0.0555798619986207</v>
      </c>
      <c r="C8193" s="0" t="n">
        <v>0.879641376447234</v>
      </c>
      <c r="D8193" s="0" t="n">
        <v>0.881053945044667</v>
      </c>
      <c r="E8193" s="0" t="n">
        <f aca="false" t="array" ref="E8193:H8193">MMULT(A8193:D8193,'Root matrix of resiudals'!$B$19:E$22)</f>
        <v>0.0167352263818276</v>
      </c>
      <c r="F8193" s="0" t="n">
        <v>0.0024783749352939</v>
      </c>
      <c r="G8193" s="0" t="n">
        <v>0.0154492829808048</v>
      </c>
      <c r="H8193" s="0" t="n">
        <v>0.015156883543811</v>
      </c>
      <c r="I8193" s="0" t="n">
        <f aca="false" t="array" ref="I8193:I8193">'Point forecasts'!B$3+E8193</f>
        <v>0.00403343481479985</v>
      </c>
      <c r="J8193" s="0" t="n">
        <f aca="false" t="array" ref="J8193:J8193">'Point forecasts'!C$3+F8193</f>
        <v>-0.0272322110029924</v>
      </c>
      <c r="K8193" s="0" t="n">
        <f aca="false" t="array" ref="K8193:K8193">'Point forecasts'!D$3+G8193</f>
        <v>0.0374509889934762</v>
      </c>
      <c r="L8193" s="0" t="n">
        <f aca="false" t="array" ref="L8193:L8193">'Point forecasts'!E$3+H8193</f>
        <v>0.0263731557194437</v>
      </c>
      <c r="M8193" s="0" t="n">
        <f aca="false" t="array" ref="M8193:M8193">'Point forecasts'!F$2+I8193</f>
        <v>0.132566180764833</v>
      </c>
      <c r="N8193" s="0" t="n">
        <f aca="false" t="array" ref="N8193:N8193">'Point forecasts'!G$2+J8193</f>
        <v>-0.0161981707107752</v>
      </c>
      <c r="O8193" s="0" t="n">
        <f aca="false" t="array" ref="O8193:O8193">'Point forecasts'!H$2+K8193</f>
        <v>2.42415872348573</v>
      </c>
      <c r="P8193" s="0" t="n">
        <f aca="false" t="array" ref="P8193:P8193">'Point forecasts'!I$2+L8193</f>
        <v>1.75991165956124</v>
      </c>
      <c r="Q8193" s="0" t="n">
        <f aca="false" t="array" ref="Q8193:S8193">MMULT(M8193:P8193,'input - gretl'!$B$19:$D$22)+MMULT('Point forecasts'!$J$3:$O$3,'input - gretl'!$B$23:$D$28)</f>
        <v>14.0238460128119</v>
      </c>
      <c r="R8193" s="0" t="n">
        <v>6.80956970387585</v>
      </c>
      <c r="S8193" s="0" t="n">
        <v>10.1482657140957</v>
      </c>
      <c r="U8193" s="4" t="n">
        <f aca="false">NORMSDIST(-M8193/'rhos computation'!$B$11)-EXP(M8193+'rhos computation'!$B$11^2/2)*NORMSDIST(-M8193/'rhos computation'!$B$11-'rhos computation'!$B$11)</f>
        <v>0.0111332896560537</v>
      </c>
      <c r="V8193" s="4" t="n">
        <f aca="false">NORMSDIST(-N8193/'rhos computation'!$B$23)-EXP(N8193+'rhos computation'!$B$23^2/2)*NORMSDIST(-N8193/'rhos computation'!$B$23-'rhos computation'!$B$23)</f>
        <v>0.0303417850899937</v>
      </c>
      <c r="W8193" s="0" t="n">
        <f aca="false">NORMSDIST(-O8193)</f>
        <v>0.00767194877334518</v>
      </c>
      <c r="X8193" s="0" t="n">
        <f aca="false">NORMSDIST(-P8193)</f>
        <v>0.0392113930506635</v>
      </c>
    </row>
    <row r="8194" customFormat="false" ht="13" hidden="false" customHeight="false" outlineLevel="0" collapsed="false">
      <c r="A8194" s="0" t="n">
        <v>-0.376083623771268</v>
      </c>
      <c r="B8194" s="0" t="n">
        <v>0.963764228108922</v>
      </c>
      <c r="C8194" s="0" t="n">
        <v>-1.18437814792181</v>
      </c>
      <c r="D8194" s="0" t="n">
        <v>-0.299097744828049</v>
      </c>
      <c r="E8194" s="0" t="n">
        <f aca="false" t="array" ref="E8194:H8194">MMULT(A8194:D8194,'Root matrix of resiudals'!$B$19:E$22)</f>
        <v>-0.0153021016392518</v>
      </c>
      <c r="F8194" s="0" t="n">
        <v>0.0224132215564033</v>
      </c>
      <c r="G8194" s="0" t="n">
        <v>-0.016433727548695</v>
      </c>
      <c r="H8194" s="0" t="n">
        <v>-0.00600259803715154</v>
      </c>
      <c r="I8194" s="0" t="n">
        <f aca="false" t="array" ref="I8194:I8194">'Point forecasts'!B$3+E8194</f>
        <v>-0.0280038932062796</v>
      </c>
      <c r="J8194" s="0" t="n">
        <f aca="false" t="array" ref="J8194:J8194">'Point forecasts'!C$3+F8194</f>
        <v>-0.00729736438188307</v>
      </c>
      <c r="K8194" s="0" t="n">
        <f aca="false" t="array" ref="K8194:K8194">'Point forecasts'!D$3+G8194</f>
        <v>0.00556797846397641</v>
      </c>
      <c r="L8194" s="0" t="n">
        <f aca="false" t="array" ref="L8194:L8194">'Point forecasts'!E$3+H8194</f>
        <v>0.00521367413848117</v>
      </c>
      <c r="M8194" s="0" t="n">
        <f aca="false" t="array" ref="M8194:M8194">'Point forecasts'!F$2+I8194</f>
        <v>0.100528852743753</v>
      </c>
      <c r="N8194" s="0" t="n">
        <f aca="false" t="array" ref="N8194:N8194">'Point forecasts'!G$2+J8194</f>
        <v>0.00373667591033413</v>
      </c>
      <c r="O8194" s="0" t="n">
        <f aca="false" t="array" ref="O8194:O8194">'Point forecasts'!H$2+K8194</f>
        <v>2.39227571295623</v>
      </c>
      <c r="P8194" s="0" t="n">
        <f aca="false" t="array" ref="P8194:P8194">'Point forecasts'!I$2+L8194</f>
        <v>1.73875217798028</v>
      </c>
      <c r="Q8194" s="0" t="n">
        <f aca="false" t="array" ref="Q8194:S8194">MMULT(M8194:P8194,'input - gretl'!$B$19:$D$22)+MMULT('Point forecasts'!$J$3:$O$3,'input - gretl'!$B$23:$D$28)</f>
        <v>13.9918086847908</v>
      </c>
      <c r="R8194" s="0" t="n">
        <v>6.82950455049696</v>
      </c>
      <c r="S8194" s="0" t="n">
        <v>10.1365064285238</v>
      </c>
      <c r="U8194" s="4" t="n">
        <f aca="false">NORMSDIST(-M8194/'rhos computation'!$B$11)-EXP(M8194+'rhos computation'!$B$11^2/2)*NORMSDIST(-M8194/'rhos computation'!$B$11-'rhos computation'!$B$11)</f>
        <v>0.0169630267812285</v>
      </c>
      <c r="V8194" s="4" t="n">
        <f aca="false">NORMSDIST(-N8194/'rhos computation'!$B$23)-EXP(N8194+'rhos computation'!$B$23^2/2)*NORMSDIST(-N8194/'rhos computation'!$B$23-'rhos computation'!$B$23)</f>
        <v>0.0200001064973428</v>
      </c>
      <c r="W8194" s="0" t="n">
        <f aca="false">NORMSDIST(-O8194)</f>
        <v>0.00837212930783011</v>
      </c>
      <c r="X8194" s="0" t="n">
        <f aca="false">NORMSDIST(-P8194)</f>
        <v>0.0410391818388531</v>
      </c>
    </row>
    <row r="8195" customFormat="false" ht="13" hidden="false" customHeight="false" outlineLevel="0" collapsed="false">
      <c r="A8195" s="0" t="n">
        <v>-0.571481900559087</v>
      </c>
      <c r="B8195" s="0" t="n">
        <v>-1.40344180242549</v>
      </c>
      <c r="C8195" s="0" t="n">
        <v>0.189403336723963</v>
      </c>
      <c r="D8195" s="0" t="n">
        <v>-0.793864981591936</v>
      </c>
      <c r="E8195" s="0" t="n">
        <f aca="false" t="array" ref="E8195:H8195">MMULT(A8195:D8195,'Root matrix of resiudals'!$B$19:E$22)</f>
        <v>-0.0271589430054568</v>
      </c>
      <c r="F8195" s="0" t="n">
        <v>-0.0407654063043454</v>
      </c>
      <c r="G8195" s="0" t="n">
        <v>-0.00360175282319038</v>
      </c>
      <c r="H8195" s="0" t="n">
        <v>-0.0125385128434096</v>
      </c>
      <c r="I8195" s="0" t="n">
        <f aca="false" t="array" ref="I8195:I8195">'Point forecasts'!B$3+E8195</f>
        <v>-0.0398607345724846</v>
      </c>
      <c r="J8195" s="0" t="n">
        <f aca="false" t="array" ref="J8195:J8195">'Point forecasts'!C$3+F8195</f>
        <v>-0.0704759922426317</v>
      </c>
      <c r="K8195" s="0" t="n">
        <f aca="false" t="array" ref="K8195:K8195">'Point forecasts'!D$3+G8195</f>
        <v>0.0183999531894811</v>
      </c>
      <c r="L8195" s="0" t="n">
        <f aca="false" t="array" ref="L8195:L8195">'Point forecasts'!E$3+H8195</f>
        <v>-0.00132224066777684</v>
      </c>
      <c r="M8195" s="0" t="n">
        <f aca="false" t="array" ref="M8195:M8195">'Point forecasts'!F$2+I8195</f>
        <v>0.0886720113775484</v>
      </c>
      <c r="N8195" s="0" t="n">
        <f aca="false" t="array" ref="N8195:N8195">'Point forecasts'!G$2+J8195</f>
        <v>-0.0594419519504145</v>
      </c>
      <c r="O8195" s="0" t="n">
        <f aca="false" t="array" ref="O8195:O8195">'Point forecasts'!H$2+K8195</f>
        <v>2.40510768768173</v>
      </c>
      <c r="P8195" s="0" t="n">
        <f aca="false" t="array" ref="P8195:P8195">'Point forecasts'!I$2+L8195</f>
        <v>1.73221626317402</v>
      </c>
      <c r="Q8195" s="0" t="n">
        <f aca="false" t="array" ref="Q8195:S8195">MMULT(M8195:P8195,'input - gretl'!$B$19:$D$22)+MMULT('Point forecasts'!$J$3:$O$3,'input - gretl'!$B$23:$D$28)</f>
        <v>13.9799518434246</v>
      </c>
      <c r="R8195" s="0" t="n">
        <v>6.76632592263621</v>
      </c>
      <c r="S8195" s="0" t="n">
        <v>10.1555543850258</v>
      </c>
      <c r="U8195" s="4" t="n">
        <f aca="false">NORMSDIST(-M8195/'rhos computation'!$B$11)-EXP(M8195+'rhos computation'!$B$11^2/2)*NORMSDIST(-M8195/'rhos computation'!$B$11-'rhos computation'!$B$11)</f>
        <v>0.0196278618081188</v>
      </c>
      <c r="V8195" s="4" t="n">
        <f aca="false">NORMSDIST(-N8195/'rhos computation'!$B$23)-EXP(N8195+'rhos computation'!$B$23^2/2)*NORMSDIST(-N8195/'rhos computation'!$B$23-'rhos computation'!$B$23)</f>
        <v>0.060560774513081</v>
      </c>
      <c r="W8195" s="0" t="n">
        <f aca="false">NORMSDIST(-O8195)</f>
        <v>0.00808385038181296</v>
      </c>
      <c r="X8195" s="0" t="n">
        <f aca="false">NORMSDIST(-P8195)</f>
        <v>0.0416175322367937</v>
      </c>
    </row>
    <row r="8196" customFormat="false" ht="13" hidden="false" customHeight="false" outlineLevel="0" collapsed="false">
      <c r="A8196" s="0" t="n">
        <v>-0.694006774749033</v>
      </c>
      <c r="B8196" s="0" t="n">
        <v>0.651339334765425</v>
      </c>
      <c r="C8196" s="0" t="n">
        <v>-1.38882741933936</v>
      </c>
      <c r="D8196" s="0" t="n">
        <v>-0.518720319186802</v>
      </c>
      <c r="E8196" s="0" t="n">
        <f aca="false" t="array" ref="E8196:H8196">MMULT(A8196:D8196,'Root matrix of resiudals'!$B$19:E$22)</f>
        <v>-0.0298183253451871</v>
      </c>
      <c r="F8196" s="0" t="n">
        <v>0.0120182392776786</v>
      </c>
      <c r="G8196" s="0" t="n">
        <v>-0.0214945441635694</v>
      </c>
      <c r="H8196" s="0" t="n">
        <v>-0.00969935316264424</v>
      </c>
      <c r="I8196" s="0" t="n">
        <f aca="false" t="array" ref="I8196:I8196">'Point forecasts'!B$3+E8196</f>
        <v>-0.0425201169122149</v>
      </c>
      <c r="J8196" s="0" t="n">
        <f aca="false" t="array" ref="J8196:J8196">'Point forecasts'!C$3+F8196</f>
        <v>-0.0176923466606078</v>
      </c>
      <c r="K8196" s="0" t="n">
        <f aca="false" t="array" ref="K8196:K8196">'Point forecasts'!D$3+G8196</f>
        <v>0.00050716184910202</v>
      </c>
      <c r="L8196" s="0" t="n">
        <f aca="false" t="array" ref="L8196:L8196">'Point forecasts'!E$3+H8196</f>
        <v>0.00151691901298847</v>
      </c>
      <c r="M8196" s="0" t="n">
        <f aca="false" t="array" ref="M8196:M8196">'Point forecasts'!F$2+I8196</f>
        <v>0.0860126290378181</v>
      </c>
      <c r="N8196" s="0" t="n">
        <f aca="false" t="array" ref="N8196:N8196">'Point forecasts'!G$2+J8196</f>
        <v>-0.00665830636839057</v>
      </c>
      <c r="O8196" s="0" t="n">
        <f aca="false" t="array" ref="O8196:O8196">'Point forecasts'!H$2+K8196</f>
        <v>2.38721489634135</v>
      </c>
      <c r="P8196" s="0" t="n">
        <f aca="false" t="array" ref="P8196:P8196">'Point forecasts'!I$2+L8196</f>
        <v>1.73505542285479</v>
      </c>
      <c r="Q8196" s="0" t="n">
        <f aca="false" t="array" ref="Q8196:S8196">MMULT(M8196:P8196,'input - gretl'!$B$19:$D$22)+MMULT('Point forecasts'!$J$3:$O$3,'input - gretl'!$B$23:$D$28)</f>
        <v>13.9772924610849</v>
      </c>
      <c r="R8196" s="0" t="n">
        <v>6.81910956821823</v>
      </c>
      <c r="S8196" s="0" t="n">
        <v>10.134961410871</v>
      </c>
      <c r="U8196" s="4" t="n">
        <f aca="false">NORMSDIST(-M8196/'rhos computation'!$B$11)-EXP(M8196+'rhos computation'!$B$11^2/2)*NORMSDIST(-M8196/'rhos computation'!$B$11-'rhos computation'!$B$11)</f>
        <v>0.0202662433888</v>
      </c>
      <c r="V8196" s="4" t="n">
        <f aca="false">NORMSDIST(-N8196/'rhos computation'!$B$23)-EXP(N8196+'rhos computation'!$B$23^2/2)*NORMSDIST(-N8196/'rhos computation'!$B$23-'rhos computation'!$B$23)</f>
        <v>0.0250711377675343</v>
      </c>
      <c r="W8196" s="0" t="n">
        <f aca="false">NORMSDIST(-O8196)</f>
        <v>0.00848828231149524</v>
      </c>
      <c r="X8196" s="0" t="n">
        <f aca="false">NORMSDIST(-P8196)</f>
        <v>0.0413654944755222</v>
      </c>
    </row>
    <row r="8197" customFormat="false" ht="13" hidden="false" customHeight="false" outlineLevel="0" collapsed="false">
      <c r="A8197" s="0" t="n">
        <v>0.23589083493773</v>
      </c>
      <c r="B8197" s="0" t="n">
        <v>1.93984731468497</v>
      </c>
      <c r="C8197" s="0" t="n">
        <v>-2.67329329277907</v>
      </c>
      <c r="D8197" s="0" t="n">
        <v>-0.695598068799602</v>
      </c>
      <c r="E8197" s="0" t="n">
        <f aca="false" t="array" ref="E8197:H8197">MMULT(A8197:D8197,'Root matrix of resiudals'!$B$19:E$22)</f>
        <v>0.0114769670811819</v>
      </c>
      <c r="F8197" s="0" t="n">
        <v>0.0463157991863657</v>
      </c>
      <c r="G8197" s="0" t="n">
        <v>-0.036621970036167</v>
      </c>
      <c r="H8197" s="0" t="n">
        <v>-0.0143120411249749</v>
      </c>
      <c r="I8197" s="0" t="n">
        <f aca="false" t="array" ref="I8197:I8197">'Point forecasts'!B$3+E8197</f>
        <v>-0.00122482448584586</v>
      </c>
      <c r="J8197" s="0" t="n">
        <f aca="false" t="array" ref="J8197:J8197">'Point forecasts'!C$3+F8197</f>
        <v>0.0166052132480794</v>
      </c>
      <c r="K8197" s="0" t="n">
        <f aca="false" t="array" ref="K8197:K8197">'Point forecasts'!D$3+G8197</f>
        <v>-0.0146202640234956</v>
      </c>
      <c r="L8197" s="0" t="n">
        <f aca="false" t="array" ref="L8197:L8197">'Point forecasts'!E$3+H8197</f>
        <v>-0.0030957689493422</v>
      </c>
      <c r="M8197" s="0" t="n">
        <f aca="false" t="array" ref="M8197:M8197">'Point forecasts'!F$2+I8197</f>
        <v>0.127307921464187</v>
      </c>
      <c r="N8197" s="0" t="n">
        <f aca="false" t="array" ref="N8197:N8197">'Point forecasts'!G$2+J8197</f>
        <v>0.0276392535402966</v>
      </c>
      <c r="O8197" s="0" t="n">
        <f aca="false" t="array" ref="O8197:O8197">'Point forecasts'!H$2+K8197</f>
        <v>2.37208747046875</v>
      </c>
      <c r="P8197" s="0" t="n">
        <f aca="false" t="array" ref="P8197:P8197">'Point forecasts'!I$2+L8197</f>
        <v>1.73044273489246</v>
      </c>
      <c r="Q8197" s="0" t="n">
        <f aca="false" t="array" ref="Q8197:S8197">MMULT(M8197:P8197,'input - gretl'!$B$19:$D$22)+MMULT('Point forecasts'!$J$3:$O$3,'input - gretl'!$B$23:$D$28)</f>
        <v>14.0185877535112</v>
      </c>
      <c r="R8197" s="0" t="n">
        <v>6.85340712812692</v>
      </c>
      <c r="S8197" s="0" t="n">
        <v>10.124220881885</v>
      </c>
      <c r="U8197" s="4" t="n">
        <f aca="false">NORMSDIST(-M8197/'rhos computation'!$B$11)-EXP(M8197+'rhos computation'!$B$11^2/2)*NORMSDIST(-M8197/'rhos computation'!$B$11-'rhos computation'!$B$11)</f>
        <v>0.0119626329522874</v>
      </c>
      <c r="V8197" s="4" t="n">
        <f aca="false">NORMSDIST(-N8197/'rhos computation'!$B$23)-EXP(N8197+'rhos computation'!$B$23^2/2)*NORMSDIST(-N8197/'rhos computation'!$B$23-'rhos computation'!$B$23)</f>
        <v>0.0110102660087993</v>
      </c>
      <c r="W8197" s="0" t="n">
        <f aca="false">NORMSDIST(-O8197)</f>
        <v>0.00884395137650276</v>
      </c>
      <c r="X8197" s="0" t="n">
        <f aca="false">NORMSDIST(-P8197)</f>
        <v>0.0417756020881168</v>
      </c>
    </row>
    <row r="8198" customFormat="false" ht="13" hidden="false" customHeight="false" outlineLevel="0" collapsed="false">
      <c r="A8198" s="0" t="n">
        <v>0.636971056172613</v>
      </c>
      <c r="B8198" s="0" t="n">
        <v>1.10789636780479</v>
      </c>
      <c r="C8198" s="0" t="n">
        <v>1.7079217531541</v>
      </c>
      <c r="D8198" s="0" t="n">
        <v>-0.516475638312272</v>
      </c>
      <c r="E8198" s="0" t="n">
        <f aca="false" t="array" ref="E8198:H8198">MMULT(A8198:D8198,'Root matrix of resiudals'!$B$19:E$22)</f>
        <v>0.0321451148609568</v>
      </c>
      <c r="F8198" s="0" t="n">
        <v>0.0391954783646812</v>
      </c>
      <c r="G8198" s="0" t="n">
        <v>0.0316973120676896</v>
      </c>
      <c r="H8198" s="0" t="n">
        <v>-0.00659604067290238</v>
      </c>
      <c r="I8198" s="0" t="n">
        <f aca="false" t="array" ref="I8198:I8198">'Point forecasts'!B$3+E8198</f>
        <v>0.019443323293929</v>
      </c>
      <c r="J8198" s="0" t="n">
        <f aca="false" t="array" ref="J8198:J8198">'Point forecasts'!C$3+F8198</f>
        <v>0.00948489242639493</v>
      </c>
      <c r="K8198" s="0" t="n">
        <f aca="false" t="array" ref="K8198:K8198">'Point forecasts'!D$3+G8198</f>
        <v>0.053699018080361</v>
      </c>
      <c r="L8198" s="0" t="n">
        <f aca="false" t="array" ref="L8198:L8198">'Point forecasts'!E$3+H8198</f>
        <v>0.00462023150273033</v>
      </c>
      <c r="M8198" s="0" t="n">
        <f aca="false" t="array" ref="M8198:M8198">'Point forecasts'!F$2+I8198</f>
        <v>0.147976069243962</v>
      </c>
      <c r="N8198" s="0" t="n">
        <f aca="false" t="array" ref="N8198:N8198">'Point forecasts'!G$2+J8198</f>
        <v>0.0205189327186121</v>
      </c>
      <c r="O8198" s="0" t="n">
        <f aca="false" t="array" ref="O8198:O8198">'Point forecasts'!H$2+K8198</f>
        <v>2.44040675257261</v>
      </c>
      <c r="P8198" s="0" t="n">
        <f aca="false" t="array" ref="P8198:P8198">'Point forecasts'!I$2+L8198</f>
        <v>1.73815873534453</v>
      </c>
      <c r="Q8198" s="0" t="n">
        <f aca="false" t="array" ref="Q8198:S8198">MMULT(M8198:P8198,'input - gretl'!$B$19:$D$22)+MMULT('Point forecasts'!$J$3:$O$3,'input - gretl'!$B$23:$D$28)</f>
        <v>14.039255901291</v>
      </c>
      <c r="R8198" s="0" t="n">
        <v>6.84628680730524</v>
      </c>
      <c r="S8198" s="0" t="n">
        <v>10.1852018617589</v>
      </c>
      <c r="U8198" s="4" t="n">
        <f aca="false">NORMSDIST(-M8198/'rhos computation'!$B$11)-EXP(M8198+'rhos computation'!$B$11^2/2)*NORMSDIST(-M8198/'rhos computation'!$B$11-'rhos computation'!$B$11)</f>
        <v>0.00896271127623333</v>
      </c>
      <c r="V8198" s="4" t="n">
        <f aca="false">NORMSDIST(-N8198/'rhos computation'!$B$23)-EXP(N8198+'rhos computation'!$B$23^2/2)*NORMSDIST(-N8198/'rhos computation'!$B$23-'rhos computation'!$B$23)</f>
        <v>0.0133085487989463</v>
      </c>
      <c r="W8198" s="0" t="n">
        <f aca="false">NORMSDIST(-O8198)</f>
        <v>0.00733536644642569</v>
      </c>
      <c r="X8198" s="0" t="n">
        <f aca="false">NORMSDIST(-P8198)</f>
        <v>0.0410914239221898</v>
      </c>
    </row>
    <row r="8199" customFormat="false" ht="13" hidden="false" customHeight="false" outlineLevel="0" collapsed="false">
      <c r="A8199" s="0" t="n">
        <v>0.507939354941227</v>
      </c>
      <c r="B8199" s="0" t="n">
        <v>-0.675149281292065</v>
      </c>
      <c r="C8199" s="0" t="n">
        <v>-0.686976229343131</v>
      </c>
      <c r="D8199" s="0" t="n">
        <v>-1.12534225693861</v>
      </c>
      <c r="E8199" s="0" t="n">
        <f aca="false" t="array" ref="E8199:H8199">MMULT(A8199:D8199,'Root matrix of resiudals'!$B$19:E$22)</f>
        <v>0.019846459240174</v>
      </c>
      <c r="F8199" s="0" t="n">
        <v>-0.020680800505137</v>
      </c>
      <c r="G8199" s="0" t="n">
        <v>-0.0141563913643601</v>
      </c>
      <c r="H8199" s="0" t="n">
        <v>-0.0192865740611543</v>
      </c>
      <c r="I8199" s="0" t="n">
        <f aca="false" t="array" ref="I8199:I8199">'Point forecasts'!B$3+E8199</f>
        <v>0.00714466767314624</v>
      </c>
      <c r="J8199" s="0" t="n">
        <f aca="false" t="array" ref="J8199:J8199">'Point forecasts'!C$3+F8199</f>
        <v>-0.0503913864434234</v>
      </c>
      <c r="K8199" s="0" t="n">
        <f aca="false" t="array" ref="K8199:K8199">'Point forecasts'!D$3+G8199</f>
        <v>0.00784531464831137</v>
      </c>
      <c r="L8199" s="0" t="n">
        <f aca="false" t="array" ref="L8199:L8199">'Point forecasts'!E$3+H8199</f>
        <v>-0.00807030188552158</v>
      </c>
      <c r="M8199" s="0" t="n">
        <f aca="false" t="array" ref="M8199:M8199">'Point forecasts'!F$2+I8199</f>
        <v>0.135677413623179</v>
      </c>
      <c r="N8199" s="0" t="n">
        <f aca="false" t="array" ref="N8199:N8199">'Point forecasts'!G$2+J8199</f>
        <v>-0.0393573461512062</v>
      </c>
      <c r="O8199" s="0" t="n">
        <f aca="false" t="array" ref="O8199:O8199">'Point forecasts'!H$2+K8199</f>
        <v>2.39455304914056</v>
      </c>
      <c r="P8199" s="0" t="n">
        <f aca="false" t="array" ref="P8199:P8199">'Point forecasts'!I$2+L8199</f>
        <v>1.72546820195628</v>
      </c>
      <c r="Q8199" s="0" t="n">
        <f aca="false" t="array" ref="Q8199:S8199">MMULT(M8199:P8199,'input - gretl'!$B$19:$D$22)+MMULT('Point forecasts'!$J$3:$O$3,'input - gretl'!$B$23:$D$28)</f>
        <v>14.0269572456702</v>
      </c>
      <c r="R8199" s="0" t="n">
        <v>6.78641052843542</v>
      </c>
      <c r="S8199" s="0" t="n">
        <v>10.1514174901057</v>
      </c>
      <c r="U8199" s="4" t="n">
        <f aca="false">NORMSDIST(-M8199/'rhos computation'!$B$11)-EXP(M8199+'rhos computation'!$B$11^2/2)*NORMSDIST(-M8199/'rhos computation'!$B$11-'rhos computation'!$B$11)</f>
        <v>0.010664441846364</v>
      </c>
      <c r="V8199" s="4" t="n">
        <f aca="false">NORMSDIST(-N8199/'rhos computation'!$B$23)-EXP(N8199+'rhos computation'!$B$23^2/2)*NORMSDIST(-N8199/'rhos computation'!$B$23-'rhos computation'!$B$23)</f>
        <v>0.0453925797965797</v>
      </c>
      <c r="W8199" s="0" t="n">
        <f aca="false">NORMSDIST(-O8199)</f>
        <v>0.00832031802257629</v>
      </c>
      <c r="X8199" s="0" t="n">
        <f aca="false">NORMSDIST(-P8199)</f>
        <v>0.0422215647482886</v>
      </c>
    </row>
    <row r="8200" customFormat="false" ht="13" hidden="false" customHeight="false" outlineLevel="0" collapsed="false">
      <c r="A8200" s="0" t="n">
        <v>0.0581196796141727</v>
      </c>
      <c r="B8200" s="0" t="n">
        <v>0.340464082680229</v>
      </c>
      <c r="C8200" s="0" t="n">
        <v>-0.155677553157479</v>
      </c>
      <c r="D8200" s="0" t="n">
        <v>-0.0971671843242187</v>
      </c>
      <c r="E8200" s="0" t="n">
        <f aca="false" t="array" ref="E8200:H8200">MMULT(A8200:D8200,'Root matrix of resiudals'!$B$19:E$22)</f>
        <v>0.00310937838396667</v>
      </c>
      <c r="F8200" s="0" t="n">
        <v>0.0092940595142482</v>
      </c>
      <c r="G8200" s="0" t="n">
        <v>-0.00132590389193859</v>
      </c>
      <c r="H8200" s="0" t="n">
        <v>-0.00175492569282323</v>
      </c>
      <c r="I8200" s="0" t="n">
        <f aca="false" t="array" ref="I8200:I8200">'Point forecasts'!B$3+E8200</f>
        <v>-0.00959241318306112</v>
      </c>
      <c r="J8200" s="0" t="n">
        <f aca="false" t="array" ref="J8200:J8200">'Point forecasts'!C$3+F8200</f>
        <v>-0.0204165264240381</v>
      </c>
      <c r="K8200" s="0" t="n">
        <f aca="false" t="array" ref="K8200:K8200">'Point forecasts'!D$3+G8200</f>
        <v>0.0206758021207329</v>
      </c>
      <c r="L8200" s="0" t="n">
        <f aca="false" t="array" ref="L8200:L8200">'Point forecasts'!E$3+H8200</f>
        <v>0.00946134648280948</v>
      </c>
      <c r="M8200" s="0" t="n">
        <f aca="false" t="array" ref="M8200:M8200">'Point forecasts'!F$2+I8200</f>
        <v>0.118940332766972</v>
      </c>
      <c r="N8200" s="0" t="n">
        <f aca="false" t="array" ref="N8200:N8200">'Point forecasts'!G$2+J8200</f>
        <v>-0.00938248613182092</v>
      </c>
      <c r="O8200" s="0" t="n">
        <f aca="false" t="array" ref="O8200:O8200">'Point forecasts'!H$2+K8200</f>
        <v>2.40738353661298</v>
      </c>
      <c r="P8200" s="0" t="n">
        <f aca="false" t="array" ref="P8200:P8200">'Point forecasts'!I$2+L8200</f>
        <v>1.74299985032461</v>
      </c>
      <c r="Q8200" s="0" t="n">
        <f aca="false" t="array" ref="Q8200:S8200">MMULT(M8200:P8200,'input - gretl'!$B$19:$D$22)+MMULT('Point forecasts'!$J$3:$O$3,'input - gretl'!$B$23:$D$28)</f>
        <v>14.010220164814</v>
      </c>
      <c r="R8200" s="0" t="n">
        <v>6.8163853884548</v>
      </c>
      <c r="S8200" s="0" t="n">
        <v>10.1475745033975</v>
      </c>
      <c r="U8200" s="4" t="n">
        <f aca="false">NORMSDIST(-M8200/'rhos computation'!$B$11)-EXP(M8200+'rhos computation'!$B$11^2/2)*NORMSDIST(-M8200/'rhos computation'!$B$11-'rhos computation'!$B$11)</f>
        <v>0.0133817271653506</v>
      </c>
      <c r="V8200" s="4" t="n">
        <f aca="false">NORMSDIST(-N8200/'rhos computation'!$B$23)-EXP(N8200+'rhos computation'!$B$23^2/2)*NORMSDIST(-N8200/'rhos computation'!$B$23-'rhos computation'!$B$23)</f>
        <v>0.0265168912103551</v>
      </c>
      <c r="W8200" s="0" t="n">
        <f aca="false">NORMSDIST(-O8200)</f>
        <v>0.00803364300592605</v>
      </c>
      <c r="X8200" s="0" t="n">
        <f aca="false">NORMSDIST(-P8200)</f>
        <v>0.0406668204815916</v>
      </c>
    </row>
    <row r="8201" customFormat="false" ht="13" hidden="false" customHeight="false" outlineLevel="0" collapsed="false">
      <c r="A8201" s="0" t="n">
        <v>0.161282303706745</v>
      </c>
      <c r="B8201" s="0" t="n">
        <v>-0.520985106738267</v>
      </c>
      <c r="C8201" s="0" t="n">
        <v>-0.0193574644084667</v>
      </c>
      <c r="D8201" s="0" t="n">
        <v>2.68715487621613</v>
      </c>
      <c r="E8201" s="0" t="n">
        <f aca="false" t="array" ref="E8201:H8201">MMULT(A8201:D8201,'Root matrix of resiudals'!$B$19:E$22)</f>
        <v>0.00468729224779114</v>
      </c>
      <c r="F8201" s="0" t="n">
        <v>-0.0144135453887975</v>
      </c>
      <c r="G8201" s="0" t="n">
        <v>0.00109418017551767</v>
      </c>
      <c r="H8201" s="0" t="n">
        <v>0.0434864921357158</v>
      </c>
      <c r="I8201" s="0" t="n">
        <f aca="false" t="array" ref="I8201:I8201">'Point forecasts'!B$3+E8201</f>
        <v>-0.00801449931923665</v>
      </c>
      <c r="J8201" s="0" t="n">
        <f aca="false" t="array" ref="J8201:J8201">'Point forecasts'!C$3+F8201</f>
        <v>-0.0441241313270838</v>
      </c>
      <c r="K8201" s="0" t="n">
        <f aca="false" t="array" ref="K8201:K8201">'Point forecasts'!D$3+G8201</f>
        <v>0.0230958861881891</v>
      </c>
      <c r="L8201" s="0" t="n">
        <f aca="false" t="array" ref="L8201:L8201">'Point forecasts'!E$3+H8201</f>
        <v>0.0547027643113485</v>
      </c>
      <c r="M8201" s="0" t="n">
        <f aca="false" t="array" ref="M8201:M8201">'Point forecasts'!F$2+I8201</f>
        <v>0.120518246630796</v>
      </c>
      <c r="N8201" s="0" t="n">
        <f aca="false" t="array" ref="N8201:N8201">'Point forecasts'!G$2+J8201</f>
        <v>-0.0330900910348666</v>
      </c>
      <c r="O8201" s="0" t="n">
        <f aca="false" t="array" ref="O8201:O8201">'Point forecasts'!H$2+K8201</f>
        <v>2.40980362068044</v>
      </c>
      <c r="P8201" s="0" t="n">
        <f aca="false" t="array" ref="P8201:P8201">'Point forecasts'!I$2+L8201</f>
        <v>1.78824126815315</v>
      </c>
      <c r="Q8201" s="0" t="n">
        <f aca="false" t="array" ref="Q8201:S8201">MMULT(M8201:P8201,'input - gretl'!$B$19:$D$22)+MMULT('Point forecasts'!$J$3:$O$3,'input - gretl'!$B$23:$D$28)</f>
        <v>14.0117980786778</v>
      </c>
      <c r="R8201" s="0" t="n">
        <v>6.79267778355176</v>
      </c>
      <c r="S8201" s="0" t="n">
        <v>10.1069677370391</v>
      </c>
      <c r="U8201" s="4" t="n">
        <f aca="false">NORMSDIST(-M8201/'rhos computation'!$B$11)-EXP(M8201+'rhos computation'!$B$11^2/2)*NORMSDIST(-M8201/'rhos computation'!$B$11-'rhos computation'!$B$11)</f>
        <v>0.0131045449044909</v>
      </c>
      <c r="V8201" s="4" t="n">
        <f aca="false">NORMSDIST(-N8201/'rhos computation'!$B$23)-EXP(N8201+'rhos computation'!$B$23^2/2)*NORMSDIST(-N8201/'rhos computation'!$B$23-'rhos computation'!$B$23)</f>
        <v>0.0410291871790248</v>
      </c>
      <c r="W8201" s="0" t="n">
        <f aca="false">NORMSDIST(-O8201)</f>
        <v>0.00798055459353222</v>
      </c>
      <c r="X8201" s="0" t="n">
        <f aca="false">NORMSDIST(-P8201)</f>
        <v>0.0368685454379571</v>
      </c>
    </row>
    <row r="8202" customFormat="false" ht="13" hidden="false" customHeight="false" outlineLevel="0" collapsed="false">
      <c r="A8202" s="0" t="n">
        <v>0.702646995494199</v>
      </c>
      <c r="B8202" s="0" t="n">
        <v>0.574127817891034</v>
      </c>
      <c r="C8202" s="0" t="n">
        <v>-0.721744283273737</v>
      </c>
      <c r="D8202" s="0" t="n">
        <v>-0.394894711516366</v>
      </c>
      <c r="E8202" s="0" t="n">
        <f aca="false" t="array" ref="E8202:H8202">MMULT(A8202:D8202,'Root matrix of resiudals'!$B$19:E$22)</f>
        <v>0.0307063167797695</v>
      </c>
      <c r="F8202" s="0" t="n">
        <v>0.0153777265143758</v>
      </c>
      <c r="G8202" s="0" t="n">
        <v>-0.00915419419848073</v>
      </c>
      <c r="H8202" s="0" t="n">
        <v>-0.00746590037873634</v>
      </c>
      <c r="I8202" s="0" t="n">
        <f aca="false" t="array" ref="I8202:I8202">'Point forecasts'!B$3+E8202</f>
        <v>0.0180045252127417</v>
      </c>
      <c r="J8202" s="0" t="n">
        <f aca="false" t="array" ref="J8202:J8202">'Point forecasts'!C$3+F8202</f>
        <v>-0.0143328594239106</v>
      </c>
      <c r="K8202" s="0" t="n">
        <f aca="false" t="array" ref="K8202:K8202">'Point forecasts'!D$3+G8202</f>
        <v>0.0128475118141907</v>
      </c>
      <c r="L8202" s="0" t="n">
        <f aca="false" t="array" ref="L8202:L8202">'Point forecasts'!E$3+H8202</f>
        <v>0.00375037179689637</v>
      </c>
      <c r="M8202" s="0" t="n">
        <f aca="false" t="array" ref="M8202:M8202">'Point forecasts'!F$2+I8202</f>
        <v>0.146537271162775</v>
      </c>
      <c r="N8202" s="0" t="n">
        <f aca="false" t="array" ref="N8202:N8202">'Point forecasts'!G$2+J8202</f>
        <v>-0.00329881913169336</v>
      </c>
      <c r="O8202" s="0" t="n">
        <f aca="false" t="array" ref="O8202:O8202">'Point forecasts'!H$2+K8202</f>
        <v>2.39955524630644</v>
      </c>
      <c r="P8202" s="0" t="n">
        <f aca="false" t="array" ref="P8202:P8202">'Point forecasts'!I$2+L8202</f>
        <v>1.7372888756387</v>
      </c>
      <c r="Q8202" s="0" t="n">
        <f aca="false" t="array" ref="Q8202:S8202">MMULT(M8202:P8202,'input - gretl'!$B$19:$D$22)+MMULT('Point forecasts'!$J$3:$O$3,'input - gretl'!$B$23:$D$28)</f>
        <v>14.0378171032098</v>
      </c>
      <c r="R8202" s="0" t="n">
        <v>6.82246905545493</v>
      </c>
      <c r="S8202" s="0" t="n">
        <v>10.145177635566</v>
      </c>
      <c r="U8202" s="4" t="n">
        <f aca="false">NORMSDIST(-M8202/'rhos computation'!$B$11)-EXP(M8202+'rhos computation'!$B$11^2/2)*NORMSDIST(-M8202/'rhos computation'!$B$11-'rhos computation'!$B$11)</f>
        <v>0.00914971299801648</v>
      </c>
      <c r="V8202" s="4" t="n">
        <f aca="false">NORMSDIST(-N8202/'rhos computation'!$B$23)-EXP(N8202+'rhos computation'!$B$23^2/2)*NORMSDIST(-N8202/'rhos computation'!$B$23-'rhos computation'!$B$23)</f>
        <v>0.0233546528611683</v>
      </c>
      <c r="W8202" s="0" t="n">
        <f aca="false">NORMSDIST(-O8202)</f>
        <v>0.00820750129194636</v>
      </c>
      <c r="X8202" s="0" t="n">
        <f aca="false">NORMSDIST(-P8202)</f>
        <v>0.0411680970627951</v>
      </c>
    </row>
    <row r="8203" customFormat="false" ht="13" hidden="false" customHeight="false" outlineLevel="0" collapsed="false">
      <c r="A8203" s="0" t="n">
        <v>0.0639387394698382</v>
      </c>
      <c r="B8203" s="0" t="n">
        <v>0.642608900712024</v>
      </c>
      <c r="C8203" s="0" t="n">
        <v>0.323159064362793</v>
      </c>
      <c r="D8203" s="0" t="n">
        <v>1.95249042115105</v>
      </c>
      <c r="E8203" s="0" t="n">
        <f aca="false" t="array" ref="E8203:H8203">MMULT(A8203:D8203,'Root matrix of resiudals'!$B$19:E$22)</f>
        <v>0.00384988264662896</v>
      </c>
      <c r="F8203" s="0" t="n">
        <v>0.0197939701437884</v>
      </c>
      <c r="G8203" s="0" t="n">
        <v>0.00983019380308525</v>
      </c>
      <c r="H8203" s="0" t="n">
        <v>0.0320709887925453</v>
      </c>
      <c r="I8203" s="0" t="n">
        <f aca="false" t="array" ref="I8203:I8203">'Point forecasts'!B$3+E8203</f>
        <v>-0.00885190892039883</v>
      </c>
      <c r="J8203" s="0" t="n">
        <f aca="false" t="array" ref="J8203:J8203">'Point forecasts'!C$3+F8203</f>
        <v>-0.00991661579449792</v>
      </c>
      <c r="K8203" s="0" t="n">
        <f aca="false" t="array" ref="K8203:K8203">'Point forecasts'!D$3+G8203</f>
        <v>0.0318318998157567</v>
      </c>
      <c r="L8203" s="0" t="n">
        <f aca="false" t="array" ref="L8203:L8203">'Point forecasts'!E$3+H8203</f>
        <v>0.043287260968178</v>
      </c>
      <c r="M8203" s="0" t="n">
        <f aca="false" t="array" ref="M8203:M8203">'Point forecasts'!F$2+I8203</f>
        <v>0.119680837029634</v>
      </c>
      <c r="N8203" s="0" t="n">
        <f aca="false" t="array" ref="N8203:N8203">'Point forecasts'!G$2+J8203</f>
        <v>0.00111742449771928</v>
      </c>
      <c r="O8203" s="0" t="n">
        <f aca="false" t="array" ref="O8203:O8203">'Point forecasts'!H$2+K8203</f>
        <v>2.41853963430801</v>
      </c>
      <c r="P8203" s="0" t="n">
        <f aca="false" t="array" ref="P8203:P8203">'Point forecasts'!I$2+L8203</f>
        <v>1.77682576480998</v>
      </c>
      <c r="Q8203" s="0" t="n">
        <f aca="false" t="array" ref="Q8203:S8203">MMULT(M8203:P8203,'input - gretl'!$B$19:$D$22)+MMULT('Point forecasts'!$J$3:$O$3,'input - gretl'!$B$23:$D$28)</f>
        <v>14.0109606690767</v>
      </c>
      <c r="R8203" s="0" t="n">
        <v>6.82688529908434</v>
      </c>
      <c r="S8203" s="0" t="n">
        <v>10.1265604651212</v>
      </c>
      <c r="U8203" s="4" t="n">
        <f aca="false">NORMSDIST(-M8203/'rhos computation'!$B$11)-EXP(M8203+'rhos computation'!$B$11^2/2)*NORMSDIST(-M8203/'rhos computation'!$B$11-'rhos computation'!$B$11)</f>
        <v>0.0132510842565039</v>
      </c>
      <c r="V8203" s="4" t="n">
        <f aca="false">NORMSDIST(-N8203/'rhos computation'!$B$23)-EXP(N8203+'rhos computation'!$B$23^2/2)*NORMSDIST(-N8203/'rhos computation'!$B$23-'rhos computation'!$B$23)</f>
        <v>0.0212108501977121</v>
      </c>
      <c r="W8203" s="0" t="n">
        <f aca="false">NORMSDIST(-O8203)</f>
        <v>0.00779147392257804</v>
      </c>
      <c r="X8203" s="0" t="n">
        <f aca="false">NORMSDIST(-P8203)</f>
        <v>0.0377984556857273</v>
      </c>
    </row>
    <row r="8204" customFormat="false" ht="13" hidden="false" customHeight="false" outlineLevel="0" collapsed="false">
      <c r="A8204" s="0" t="n">
        <v>0.72296276132434</v>
      </c>
      <c r="B8204" s="0" t="n">
        <v>-0.0208513162717651</v>
      </c>
      <c r="C8204" s="0" t="n">
        <v>-0.924797764251256</v>
      </c>
      <c r="D8204" s="0" t="n">
        <v>-0.0884170577751545</v>
      </c>
      <c r="E8204" s="0" t="n">
        <f aca="false" t="array" ref="E8204:H8204">MMULT(A8204:D8204,'Root matrix of resiudals'!$B$19:E$22)</f>
        <v>0.0298625952430178</v>
      </c>
      <c r="F8204" s="0" t="n">
        <v>-0.00228503162672723</v>
      </c>
      <c r="G8204" s="0" t="n">
        <v>-0.0141866509028578</v>
      </c>
      <c r="H8204" s="0" t="n">
        <v>-0.00277206095740042</v>
      </c>
      <c r="I8204" s="0" t="n">
        <f aca="false" t="array" ref="I8204:I8204">'Point forecasts'!B$3+E8204</f>
        <v>0.01716080367599</v>
      </c>
      <c r="J8204" s="0" t="n">
        <f aca="false" t="array" ref="J8204:J8204">'Point forecasts'!C$3+F8204</f>
        <v>-0.0319956175650136</v>
      </c>
      <c r="K8204" s="0" t="n">
        <f aca="false" t="array" ref="K8204:K8204">'Point forecasts'!D$3+G8204</f>
        <v>0.0078150551098136</v>
      </c>
      <c r="L8204" s="0" t="n">
        <f aca="false" t="array" ref="L8204:L8204">'Point forecasts'!E$3+H8204</f>
        <v>0.00844421121823229</v>
      </c>
      <c r="M8204" s="0" t="n">
        <f aca="false" t="array" ref="M8204:M8204">'Point forecasts'!F$2+I8204</f>
        <v>0.145693549626023</v>
      </c>
      <c r="N8204" s="0" t="n">
        <f aca="false" t="array" ref="N8204:N8204">'Point forecasts'!G$2+J8204</f>
        <v>-0.0209615772727964</v>
      </c>
      <c r="O8204" s="0" t="n">
        <f aca="false" t="array" ref="O8204:O8204">'Point forecasts'!H$2+K8204</f>
        <v>2.39452278960206</v>
      </c>
      <c r="P8204" s="0" t="n">
        <f aca="false" t="array" ref="P8204:P8204">'Point forecasts'!I$2+L8204</f>
        <v>1.74198271506003</v>
      </c>
      <c r="Q8204" s="0" t="n">
        <f aca="false" t="array" ref="Q8204:S8204">MMULT(M8204:P8204,'input - gretl'!$B$19:$D$22)+MMULT('Point forecasts'!$J$3:$O$3,'input - gretl'!$B$23:$D$28)</f>
        <v>14.0369733816731</v>
      </c>
      <c r="R8204" s="0" t="n">
        <v>6.80480629731383</v>
      </c>
      <c r="S8204" s="0" t="n">
        <v>10.1356811028799</v>
      </c>
      <c r="U8204" s="4" t="n">
        <f aca="false">NORMSDIST(-M8204/'rhos computation'!$B$11)-EXP(M8204+'rhos computation'!$B$11^2/2)*NORMSDIST(-M8204/'rhos computation'!$B$11-'rhos computation'!$B$11)</f>
        <v>0.00926082401561615</v>
      </c>
      <c r="V8204" s="4" t="n">
        <f aca="false">NORMSDIST(-N8204/'rhos computation'!$B$23)-EXP(N8204+'rhos computation'!$B$23^2/2)*NORMSDIST(-N8204/'rhos computation'!$B$23-'rhos computation'!$B$23)</f>
        <v>0.0331865832762074</v>
      </c>
      <c r="W8204" s="0" t="n">
        <f aca="false">NORMSDIST(-O8204)</f>
        <v>0.00832100460225205</v>
      </c>
      <c r="X8204" s="0" t="n">
        <f aca="false">NORMSDIST(-P8204)</f>
        <v>0.0407557344282191</v>
      </c>
    </row>
    <row r="8205" customFormat="false" ht="13" hidden="false" customHeight="false" outlineLevel="0" collapsed="false">
      <c r="A8205" s="0" t="n">
        <v>-0.358078408313996</v>
      </c>
      <c r="B8205" s="0" t="n">
        <v>-1.04752289508361</v>
      </c>
      <c r="C8205" s="0" t="n">
        <v>-0.227048642440944</v>
      </c>
      <c r="D8205" s="0" t="n">
        <v>-2.80145985528177</v>
      </c>
      <c r="E8205" s="0" t="n">
        <f aca="false" t="array" ref="E8205:H8205">MMULT(A8205:D8205,'Root matrix of resiudals'!$B$19:E$22)</f>
        <v>-0.016942833263382</v>
      </c>
      <c r="F8205" s="0" t="n">
        <v>-0.0317399012445423</v>
      </c>
      <c r="G8205" s="0" t="n">
        <v>-0.0110707743886042</v>
      </c>
      <c r="H8205" s="0" t="n">
        <v>-0.0456511581474689</v>
      </c>
      <c r="I8205" s="0" t="n">
        <f aca="false" t="array" ref="I8205:I8205">'Point forecasts'!B$3+E8205</f>
        <v>-0.0296446248304098</v>
      </c>
      <c r="J8205" s="0" t="n">
        <f aca="false" t="array" ref="J8205:J8205">'Point forecasts'!C$3+F8205</f>
        <v>-0.0614504871828287</v>
      </c>
      <c r="K8205" s="0" t="n">
        <f aca="false" t="array" ref="K8205:K8205">'Point forecasts'!D$3+G8205</f>
        <v>0.0109309316240673</v>
      </c>
      <c r="L8205" s="0" t="n">
        <f aca="false" t="array" ref="L8205:L8205">'Point forecasts'!E$3+H8205</f>
        <v>-0.0344348859718362</v>
      </c>
      <c r="M8205" s="0" t="n">
        <f aca="false" t="array" ref="M8205:M8205">'Point forecasts'!F$2+I8205</f>
        <v>0.0988881211196232</v>
      </c>
      <c r="N8205" s="0" t="n">
        <f aca="false" t="array" ref="N8205:N8205">'Point forecasts'!G$2+J8205</f>
        <v>-0.0504164468906115</v>
      </c>
      <c r="O8205" s="0" t="n">
        <f aca="false" t="array" ref="O8205:O8205">'Point forecasts'!H$2+K8205</f>
        <v>2.39763866611632</v>
      </c>
      <c r="P8205" s="0" t="n">
        <f aca="false" t="array" ref="P8205:P8205">'Point forecasts'!I$2+L8205</f>
        <v>1.69910361786996</v>
      </c>
      <c r="Q8205" s="0" t="n">
        <f aca="false" t="array" ref="Q8205:S8205">MMULT(M8205:P8205,'input - gretl'!$B$19:$D$22)+MMULT('Point forecasts'!$J$3:$O$3,'input - gretl'!$B$23:$D$28)</f>
        <v>13.9901679531667</v>
      </c>
      <c r="R8205" s="0" t="n">
        <v>6.77535142769601</v>
      </c>
      <c r="S8205" s="0" t="n">
        <v>10.1795771447768</v>
      </c>
      <c r="U8205" s="4" t="n">
        <f aca="false">NORMSDIST(-M8205/'rhos computation'!$B$11)-EXP(M8205+'rhos computation'!$B$11^2/2)*NORMSDIST(-M8205/'rhos computation'!$B$11-'rhos computation'!$B$11)</f>
        <v>0.017314465659403</v>
      </c>
      <c r="V8205" s="4" t="n">
        <f aca="false">NORMSDIST(-N8205/'rhos computation'!$B$23)-EXP(N8205+'rhos computation'!$B$23^2/2)*NORMSDIST(-N8205/'rhos computation'!$B$23-'rhos computation'!$B$23)</f>
        <v>0.0535432652051491</v>
      </c>
      <c r="W8205" s="0" t="n">
        <f aca="false">NORMSDIST(-O8205)</f>
        <v>0.00825056696543623</v>
      </c>
      <c r="X8205" s="0" t="n">
        <f aca="false">NORMSDIST(-P8205)</f>
        <v>0.04464983092543</v>
      </c>
    </row>
    <row r="8206" customFormat="false" ht="13" hidden="false" customHeight="false" outlineLevel="0" collapsed="false">
      <c r="A8206" s="0" t="n">
        <v>-2.4524085141824</v>
      </c>
      <c r="B8206" s="0" t="n">
        <v>-1.02269229870975</v>
      </c>
      <c r="C8206" s="0" t="n">
        <v>-0.324580674508346</v>
      </c>
      <c r="D8206" s="0" t="n">
        <v>2.22909569427967</v>
      </c>
      <c r="E8206" s="0" t="n">
        <f aca="false" t="array" ref="E8206:H8206">MMULT(A8206:D8206,'Root matrix of resiudals'!$B$19:E$22)</f>
        <v>-0.108789586460644</v>
      </c>
      <c r="F8206" s="0" t="n">
        <v>-0.0357923546258541</v>
      </c>
      <c r="G8206" s="0" t="n">
        <v>-0.00937939283289346</v>
      </c>
      <c r="H8206" s="0" t="n">
        <v>0.0366718197476091</v>
      </c>
      <c r="I8206" s="0" t="n">
        <f aca="false" t="array" ref="I8206:I8206">'Point forecasts'!B$3+E8206</f>
        <v>-0.121491378027672</v>
      </c>
      <c r="J8206" s="0" t="n">
        <f aca="false" t="array" ref="J8206:J8206">'Point forecasts'!C$3+F8206</f>
        <v>-0.0655029405641405</v>
      </c>
      <c r="K8206" s="0" t="n">
        <f aca="false" t="array" ref="K8206:K8206">'Point forecasts'!D$3+G8206</f>
        <v>0.012622313179778</v>
      </c>
      <c r="L8206" s="0" t="n">
        <f aca="false" t="array" ref="L8206:L8206">'Point forecasts'!E$3+H8206</f>
        <v>0.0478880919232418</v>
      </c>
      <c r="M8206" s="0" t="n">
        <f aca="false" t="array" ref="M8206:M8206">'Point forecasts'!F$2+I8206</f>
        <v>0.00704136792236131</v>
      </c>
      <c r="N8206" s="0" t="n">
        <f aca="false" t="array" ref="N8206:N8206">'Point forecasts'!G$2+J8206</f>
        <v>-0.0544689002719232</v>
      </c>
      <c r="O8206" s="0" t="n">
        <f aca="false" t="array" ref="O8206:O8206">'Point forecasts'!H$2+K8206</f>
        <v>2.39933004767203</v>
      </c>
      <c r="P8206" s="0" t="n">
        <f aca="false" t="array" ref="P8206:P8206">'Point forecasts'!I$2+L8206</f>
        <v>1.78142659576504</v>
      </c>
      <c r="Q8206" s="0" t="n">
        <f aca="false" t="array" ref="Q8206:S8206">MMULT(M8206:P8206,'input - gretl'!$B$19:$D$22)+MMULT('Point forecasts'!$J$3:$O$3,'input - gretl'!$B$23:$D$28)</f>
        <v>13.8983211999694</v>
      </c>
      <c r="R8206" s="0" t="n">
        <v>6.7712989743147</v>
      </c>
      <c r="S8206" s="0" t="n">
        <v>10.1029752582054</v>
      </c>
      <c r="U8206" s="4" t="n">
        <f aca="false">NORMSDIST(-M8206/'rhos computation'!$B$11)-EXP(M8206+'rhos computation'!$B$11^2/2)*NORMSDIST(-M8206/'rhos computation'!$B$11-'rhos computation'!$B$11)</f>
        <v>0.0467566301750806</v>
      </c>
      <c r="V8206" s="4" t="n">
        <f aca="false">NORMSDIST(-N8206/'rhos computation'!$B$23)-EXP(N8206+'rhos computation'!$B$23^2/2)*NORMSDIST(-N8206/'rhos computation'!$B$23-'rhos computation'!$B$23)</f>
        <v>0.0566574858880693</v>
      </c>
      <c r="W8206" s="0" t="n">
        <f aca="false">NORMSDIST(-O8206)</f>
        <v>0.00821255125941347</v>
      </c>
      <c r="X8206" s="0" t="n">
        <f aca="false">NORMSDIST(-P8206)</f>
        <v>0.037421393319124</v>
      </c>
    </row>
    <row r="8207" customFormat="false" ht="13" hidden="false" customHeight="false" outlineLevel="0" collapsed="false">
      <c r="A8207" s="0" t="n">
        <v>0.761619403703121</v>
      </c>
      <c r="B8207" s="0" t="n">
        <v>1.75773126939536</v>
      </c>
      <c r="C8207" s="0" t="n">
        <v>-0.954980860524872</v>
      </c>
      <c r="D8207" s="0" t="n">
        <v>0.279648884033258</v>
      </c>
      <c r="E8207" s="0" t="n">
        <f aca="false" t="array" ref="E8207:H8207">MMULT(A8207:D8207,'Root matrix of resiudals'!$B$19:E$22)</f>
        <v>0.0353700439351556</v>
      </c>
      <c r="F8207" s="0" t="n">
        <v>0.0485362239428512</v>
      </c>
      <c r="G8207" s="0" t="n">
        <v>-0.00781792725354974</v>
      </c>
      <c r="H8207" s="0" t="n">
        <v>0.00326798192293636</v>
      </c>
      <c r="I8207" s="0" t="n">
        <f aca="false" t="array" ref="I8207:I8207">'Point forecasts'!B$3+E8207</f>
        <v>0.0226682523681278</v>
      </c>
      <c r="J8207" s="0" t="n">
        <f aca="false" t="array" ref="J8207:J8207">'Point forecasts'!C$3+F8207</f>
        <v>0.0188256380045648</v>
      </c>
      <c r="K8207" s="0" t="n">
        <f aca="false" t="array" ref="K8207:K8207">'Point forecasts'!D$3+G8207</f>
        <v>0.0141837787591217</v>
      </c>
      <c r="L8207" s="0" t="n">
        <f aca="false" t="array" ref="L8207:L8207">'Point forecasts'!E$3+H8207</f>
        <v>0.0144842540985691</v>
      </c>
      <c r="M8207" s="0" t="n">
        <f aca="false" t="array" ref="M8207:M8207">'Point forecasts'!F$2+I8207</f>
        <v>0.151200998318161</v>
      </c>
      <c r="N8207" s="0" t="n">
        <f aca="false" t="array" ref="N8207:N8207">'Point forecasts'!G$2+J8207</f>
        <v>0.029859678296782</v>
      </c>
      <c r="O8207" s="0" t="n">
        <f aca="false" t="array" ref="O8207:O8207">'Point forecasts'!H$2+K8207</f>
        <v>2.40089151325137</v>
      </c>
      <c r="P8207" s="0" t="n">
        <f aca="false" t="array" ref="P8207:P8207">'Point forecasts'!I$2+L8207</f>
        <v>1.74802275794037</v>
      </c>
      <c r="Q8207" s="0" t="n">
        <f aca="false" t="array" ref="Q8207:S8207">MMULT(M8207:P8207,'input - gretl'!$B$19:$D$22)+MMULT('Point forecasts'!$J$3:$O$3,'input - gretl'!$B$23:$D$28)</f>
        <v>14.0424808303652</v>
      </c>
      <c r="R8207" s="0" t="n">
        <v>6.85562755288341</v>
      </c>
      <c r="S8207" s="0" t="n">
        <v>10.1363054437479</v>
      </c>
      <c r="U8207" s="4" t="n">
        <f aca="false">NORMSDIST(-M8207/'rhos computation'!$B$11)-EXP(M8207+'rhos computation'!$B$11^2/2)*NORMSDIST(-M8207/'rhos computation'!$B$11-'rhos computation'!$B$11)</f>
        <v>0.00855474424295684</v>
      </c>
      <c r="V8207" s="4" t="n">
        <f aca="false">NORMSDIST(-N8207/'rhos computation'!$B$23)-EXP(N8207+'rhos computation'!$B$23^2/2)*NORMSDIST(-N8207/'rhos computation'!$B$23-'rhos computation'!$B$23)</f>
        <v>0.0103562273075964</v>
      </c>
      <c r="W8207" s="0" t="n">
        <f aca="false">NORMSDIST(-O8207)</f>
        <v>0.00817759225039162</v>
      </c>
      <c r="X8207" s="0" t="n">
        <f aca="false">NORMSDIST(-P8207)</f>
        <v>0.0402300433741405</v>
      </c>
    </row>
    <row r="8208" customFormat="false" ht="13" hidden="false" customHeight="false" outlineLevel="0" collapsed="false">
      <c r="A8208" s="0" t="n">
        <v>-0.36771069184534</v>
      </c>
      <c r="B8208" s="0" t="n">
        <v>-0.278475965941238</v>
      </c>
      <c r="C8208" s="0" t="n">
        <v>-0.501277678634817</v>
      </c>
      <c r="D8208" s="0" t="n">
        <v>-0.887640168656527</v>
      </c>
      <c r="E8208" s="0" t="n">
        <f aca="false" t="array" ref="E8208:H8208">MMULT(A8208:D8208,'Root matrix of resiudals'!$B$19:E$22)</f>
        <v>-0.0166863686503762</v>
      </c>
      <c r="F8208" s="0" t="n">
        <v>-0.010647320535325</v>
      </c>
      <c r="G8208" s="0" t="n">
        <v>-0.0105490303568297</v>
      </c>
      <c r="H8208" s="0" t="n">
        <v>-0.0148553658349532</v>
      </c>
      <c r="I8208" s="0" t="n">
        <f aca="false" t="array" ref="I8208:I8208">'Point forecasts'!B$3+E8208</f>
        <v>-0.029388160217404</v>
      </c>
      <c r="J8208" s="0" t="n">
        <f aca="false" t="array" ref="J8208:J8208">'Point forecasts'!C$3+F8208</f>
        <v>-0.0403579064736113</v>
      </c>
      <c r="K8208" s="0" t="n">
        <f aca="false" t="array" ref="K8208:K8208">'Point forecasts'!D$3+G8208</f>
        <v>0.0114526756558417</v>
      </c>
      <c r="L8208" s="0" t="n">
        <f aca="false" t="array" ref="L8208:L8208">'Point forecasts'!E$3+H8208</f>
        <v>-0.00363909365932046</v>
      </c>
      <c r="M8208" s="0" t="n">
        <f aca="false" t="array" ref="M8208:M8208">'Point forecasts'!F$2+I8208</f>
        <v>0.099144585732629</v>
      </c>
      <c r="N8208" s="0" t="n">
        <f aca="false" t="array" ref="N8208:N8208">'Point forecasts'!G$2+J8208</f>
        <v>-0.0293238661813941</v>
      </c>
      <c r="O8208" s="0" t="n">
        <f aca="false" t="array" ref="O8208:O8208">'Point forecasts'!H$2+K8208</f>
        <v>2.39816041014809</v>
      </c>
      <c r="P8208" s="0" t="n">
        <f aca="false" t="array" ref="P8208:P8208">'Point forecasts'!I$2+L8208</f>
        <v>1.72989941018248</v>
      </c>
      <c r="Q8208" s="0" t="n">
        <f aca="false" t="array" ref="Q8208:S8208">MMULT(M8208:P8208,'input - gretl'!$B$19:$D$22)+MMULT('Point forecasts'!$J$3:$O$3,'input - gretl'!$B$23:$D$28)</f>
        <v>13.9904244177797</v>
      </c>
      <c r="R8208" s="0" t="n">
        <v>6.79644400840523</v>
      </c>
      <c r="S8208" s="0" t="n">
        <v>10.1508105505297</v>
      </c>
      <c r="U8208" s="4" t="n">
        <f aca="false">NORMSDIST(-M8208/'rhos computation'!$B$11)-EXP(M8208+'rhos computation'!$B$11^2/2)*NORMSDIST(-M8208/'rhos computation'!$B$11-'rhos computation'!$B$11)</f>
        <v>0.0172591712201268</v>
      </c>
      <c r="V8208" s="4" t="n">
        <f aca="false">NORMSDIST(-N8208/'rhos computation'!$B$23)-EXP(N8208+'rhos computation'!$B$23^2/2)*NORMSDIST(-N8208/'rhos computation'!$B$23-'rhos computation'!$B$23)</f>
        <v>0.0385055735897697</v>
      </c>
      <c r="W8208" s="0" t="n">
        <f aca="false">NORMSDIST(-O8208)</f>
        <v>0.0082388237280863</v>
      </c>
      <c r="X8208" s="0" t="n">
        <f aca="false">NORMSDIST(-P8208)</f>
        <v>0.0418241243477903</v>
      </c>
    </row>
    <row r="8209" customFormat="false" ht="13" hidden="false" customHeight="false" outlineLevel="0" collapsed="false">
      <c r="A8209" s="0" t="n">
        <v>-0.161102933445973</v>
      </c>
      <c r="B8209" s="0" t="n">
        <v>-0.667868892278954</v>
      </c>
      <c r="C8209" s="0" t="n">
        <v>-1.06385388829483</v>
      </c>
      <c r="D8209" s="0" t="n">
        <v>-1.37969194593039</v>
      </c>
      <c r="E8209" s="0" t="n">
        <f aca="false" t="array" ref="E8209:H8209">MMULT(A8209:D8209,'Root matrix of resiudals'!$B$19:E$22)</f>
        <v>-0.00921019812998406</v>
      </c>
      <c r="F8209" s="0" t="n">
        <v>-0.023357500630614</v>
      </c>
      <c r="G8209" s="0" t="n">
        <v>-0.0213216340613095</v>
      </c>
      <c r="H8209" s="0" t="n">
        <v>-0.0235888857950572</v>
      </c>
      <c r="I8209" s="0" t="n">
        <f aca="false" t="array" ref="I8209:I8209">'Point forecasts'!B$3+E8209</f>
        <v>-0.0219119896970118</v>
      </c>
      <c r="J8209" s="0" t="n">
        <f aca="false" t="array" ref="J8209:J8209">'Point forecasts'!C$3+F8209</f>
        <v>-0.0530680865689004</v>
      </c>
      <c r="K8209" s="0" t="n">
        <f aca="false" t="array" ref="K8209:K8209">'Point forecasts'!D$3+G8209</f>
        <v>0.000680071951361962</v>
      </c>
      <c r="L8209" s="0" t="n">
        <f aca="false" t="array" ref="L8209:L8209">'Point forecasts'!E$3+H8209</f>
        <v>-0.0123726136194245</v>
      </c>
      <c r="M8209" s="0" t="n">
        <f aca="false" t="array" ref="M8209:M8209">'Point forecasts'!F$2+I8209</f>
        <v>0.106620756253021</v>
      </c>
      <c r="N8209" s="0" t="n">
        <f aca="false" t="array" ref="N8209:N8209">'Point forecasts'!G$2+J8209</f>
        <v>-0.0420340462766832</v>
      </c>
      <c r="O8209" s="0" t="n">
        <f aca="false" t="array" ref="O8209:O8209">'Point forecasts'!H$2+K8209</f>
        <v>2.38738780644361</v>
      </c>
      <c r="P8209" s="0" t="n">
        <f aca="false" t="array" ref="P8209:P8209">'Point forecasts'!I$2+L8209</f>
        <v>1.72116589022238</v>
      </c>
      <c r="Q8209" s="0" t="n">
        <f aca="false" t="array" ref="Q8209:S8209">MMULT(M8209:P8209,'input - gretl'!$B$19:$D$22)+MMULT('Point forecasts'!$J$3:$O$3,'input - gretl'!$B$23:$D$28)</f>
        <v>13.9979005883001</v>
      </c>
      <c r="R8209" s="0" t="n">
        <v>6.78373382830994</v>
      </c>
      <c r="S8209" s="0" t="n">
        <v>10.1483439609833</v>
      </c>
      <c r="U8209" s="4" t="n">
        <f aca="false">NORMSDIST(-M8209/'rhos computation'!$B$11)-EXP(M8209+'rhos computation'!$B$11^2/2)*NORMSDIST(-M8209/'rhos computation'!$B$11-'rhos computation'!$B$11)</f>
        <v>0.0157054149517658</v>
      </c>
      <c r="V8209" s="4" t="n">
        <f aca="false">NORMSDIST(-N8209/'rhos computation'!$B$23)-EXP(N8209+'rhos computation'!$B$23^2/2)*NORMSDIST(-N8209/'rhos computation'!$B$23-'rhos computation'!$B$23)</f>
        <v>0.0473150092530385</v>
      </c>
      <c r="W8209" s="0" t="n">
        <f aca="false">NORMSDIST(-O8209)</f>
        <v>0.00848429056273446</v>
      </c>
      <c r="X8209" s="0" t="n">
        <f aca="false">NORMSDIST(-P8209)</f>
        <v>0.0426103627508364</v>
      </c>
    </row>
    <row r="8210" customFormat="false" ht="13" hidden="false" customHeight="false" outlineLevel="0" collapsed="false">
      <c r="A8210" s="0" t="n">
        <v>0.697854259429422</v>
      </c>
      <c r="B8210" s="0" t="n">
        <v>-1.92963355129262</v>
      </c>
      <c r="C8210" s="0" t="n">
        <v>0.60614074419169</v>
      </c>
      <c r="D8210" s="0" t="n">
        <v>-0.441420791114159</v>
      </c>
      <c r="E8210" s="0" t="n">
        <f aca="false" t="array" ref="E8210:H8210">MMULT(A8210:D8210,'Root matrix of resiudals'!$B$19:E$22)</f>
        <v>0.0264897990318017</v>
      </c>
      <c r="F8210" s="0" t="n">
        <v>-0.0514063619177109</v>
      </c>
      <c r="G8210" s="0" t="n">
        <v>0.00319665164605577</v>
      </c>
      <c r="H8210" s="0" t="n">
        <v>-0.00686269064574722</v>
      </c>
      <c r="I8210" s="0" t="n">
        <f aca="false" t="array" ref="I8210:I8210">'Point forecasts'!B$3+E8210</f>
        <v>0.0137880074647739</v>
      </c>
      <c r="J8210" s="0" t="n">
        <f aca="false" t="array" ref="J8210:J8210">'Point forecasts'!C$3+F8210</f>
        <v>-0.0811169478559972</v>
      </c>
      <c r="K8210" s="0" t="n">
        <f aca="false" t="array" ref="K8210:K8210">'Point forecasts'!D$3+G8210</f>
        <v>0.0251983576587272</v>
      </c>
      <c r="L8210" s="0" t="n">
        <f aca="false" t="array" ref="L8210:L8210">'Point forecasts'!E$3+H8210</f>
        <v>0.0043535815298855</v>
      </c>
      <c r="M8210" s="0" t="n">
        <f aca="false" t="array" ref="M8210:M8210">'Point forecasts'!F$2+I8210</f>
        <v>0.142320753414807</v>
      </c>
      <c r="N8210" s="0" t="n">
        <f aca="false" t="array" ref="N8210:N8210">'Point forecasts'!G$2+J8210</f>
        <v>-0.07008290756378</v>
      </c>
      <c r="O8210" s="0" t="n">
        <f aca="false" t="array" ref="O8210:O8210">'Point forecasts'!H$2+K8210</f>
        <v>2.41190609215098</v>
      </c>
      <c r="P8210" s="0" t="n">
        <f aca="false" t="array" ref="P8210:P8210">'Point forecasts'!I$2+L8210</f>
        <v>1.73789208537169</v>
      </c>
      <c r="Q8210" s="0" t="n">
        <f aca="false" t="array" ref="Q8210:S8210">MMULT(M8210:P8210,'input - gretl'!$B$19:$D$22)+MMULT('Point forecasts'!$J$3:$O$3,'input - gretl'!$B$23:$D$28)</f>
        <v>14.0336005854618</v>
      </c>
      <c r="R8210" s="0" t="n">
        <v>6.75568496702284</v>
      </c>
      <c r="S8210" s="0" t="n">
        <v>10.1569547987939</v>
      </c>
      <c r="U8210" s="4" t="n">
        <f aca="false">NORMSDIST(-M8210/'rhos computation'!$B$11)-EXP(M8210+'rhos computation'!$B$11^2/2)*NORMSDIST(-M8210/'rhos computation'!$B$11-'rhos computation'!$B$11)</f>
        <v>0.0097158690694942</v>
      </c>
      <c r="V8210" s="4" t="n">
        <f aca="false">NORMSDIST(-N8210/'rhos computation'!$B$23)-EXP(N8210+'rhos computation'!$B$23^2/2)*NORMSDIST(-N8210/'rhos computation'!$B$23-'rhos computation'!$B$23)</f>
        <v>0.0691718254941729</v>
      </c>
      <c r="W8210" s="0" t="n">
        <f aca="false">NORMSDIST(-O8210)</f>
        <v>0.00793468416704872</v>
      </c>
      <c r="X8210" s="0" t="n">
        <f aca="false">NORMSDIST(-P8210)</f>
        <v>0.0411149152692812</v>
      </c>
    </row>
    <row r="8211" customFormat="false" ht="13" hidden="false" customHeight="false" outlineLevel="0" collapsed="false">
      <c r="A8211" s="0" t="n">
        <v>-0.863901500342289</v>
      </c>
      <c r="B8211" s="0" t="n">
        <v>1.01286568806627</v>
      </c>
      <c r="C8211" s="0" t="n">
        <v>-0.504098137313589</v>
      </c>
      <c r="D8211" s="0" t="n">
        <v>0.929399531896139</v>
      </c>
      <c r="E8211" s="0" t="n">
        <f aca="false" t="array" ref="E8211:H8211">MMULT(A8211:D8211,'Root matrix of resiudals'!$B$19:E$22)</f>
        <v>-0.0357505446462727</v>
      </c>
      <c r="F8211" s="0" t="n">
        <v>0.0252347797403719</v>
      </c>
      <c r="G8211" s="0" t="n">
        <v>-0.00449003014904383</v>
      </c>
      <c r="H8211" s="0" t="n">
        <v>0.0149013985925236</v>
      </c>
      <c r="I8211" s="0" t="n">
        <f aca="false" t="array" ref="I8211:I8211">'Point forecasts'!B$3+E8211</f>
        <v>-0.0484523362133005</v>
      </c>
      <c r="J8211" s="0" t="n">
        <f aca="false" t="array" ref="J8211:J8211">'Point forecasts'!C$3+F8211</f>
        <v>-0.00447580619791445</v>
      </c>
      <c r="K8211" s="0" t="n">
        <f aca="false" t="array" ref="K8211:K8211">'Point forecasts'!D$3+G8211</f>
        <v>0.0175116758636276</v>
      </c>
      <c r="L8211" s="0" t="n">
        <f aca="false" t="array" ref="L8211:L8211">'Point forecasts'!E$3+H8211</f>
        <v>0.0261176707681564</v>
      </c>
      <c r="M8211" s="0" t="n">
        <f aca="false" t="array" ref="M8211:M8211">'Point forecasts'!F$2+I8211</f>
        <v>0.0800804097367325</v>
      </c>
      <c r="N8211" s="0" t="n">
        <f aca="false" t="array" ref="N8211:N8211">'Point forecasts'!G$2+J8211</f>
        <v>0.00655823409430275</v>
      </c>
      <c r="O8211" s="0" t="n">
        <f aca="false" t="array" ref="O8211:O8211">'Point forecasts'!H$2+K8211</f>
        <v>2.40421941035588</v>
      </c>
      <c r="P8211" s="0" t="n">
        <f aca="false" t="array" ref="P8211:P8211">'Point forecasts'!I$2+L8211</f>
        <v>1.75965617460996</v>
      </c>
      <c r="Q8211" s="0" t="n">
        <f aca="false" t="array" ref="Q8211:S8211">MMULT(M8211:P8211,'input - gretl'!$B$19:$D$22)+MMULT('Point forecasts'!$J$3:$O$3,'input - gretl'!$B$23:$D$28)</f>
        <v>13.9713602417838</v>
      </c>
      <c r="R8211" s="0" t="n">
        <v>6.83232610868093</v>
      </c>
      <c r="S8211" s="0" t="n">
        <v>10.1285693799288</v>
      </c>
      <c r="U8211" s="4" t="n">
        <f aca="false">NORMSDIST(-M8211/'rhos computation'!$B$11)-EXP(M8211+'rhos computation'!$B$11^2/2)*NORMSDIST(-M8211/'rhos computation'!$B$11-'rhos computation'!$B$11)</f>
        <v>0.0217455913189981</v>
      </c>
      <c r="V8211" s="4" t="n">
        <f aca="false">NORMSDIST(-N8211/'rhos computation'!$B$23)-EXP(N8211+'rhos computation'!$B$23^2/2)*NORMSDIST(-N8211/'rhos computation'!$B$23-'rhos computation'!$B$23)</f>
        <v>0.0187464960487374</v>
      </c>
      <c r="W8211" s="0" t="n">
        <f aca="false">NORMSDIST(-O8211)</f>
        <v>0.00810352131808315</v>
      </c>
      <c r="X8211" s="0" t="n">
        <f aca="false">NORMSDIST(-P8211)</f>
        <v>0.0392330603734651</v>
      </c>
    </row>
    <row r="8212" customFormat="false" ht="13" hidden="false" customHeight="false" outlineLevel="0" collapsed="false">
      <c r="A8212" s="0" t="n">
        <v>0.0796805853616698</v>
      </c>
      <c r="B8212" s="0" t="n">
        <v>-0.343372817366392</v>
      </c>
      <c r="C8212" s="0" t="n">
        <v>0.750677974829819</v>
      </c>
      <c r="D8212" s="0" t="n">
        <v>-2.46971626994927</v>
      </c>
      <c r="E8212" s="0" t="n">
        <f aca="false" t="array" ref="E8212:H8212">MMULT(A8212:D8212,'Root matrix of resiudals'!$B$19:E$22)</f>
        <v>0.00451418007586659</v>
      </c>
      <c r="F8212" s="0" t="n">
        <v>-0.00709739835088818</v>
      </c>
      <c r="G8212" s="0" t="n">
        <v>0.00813474111026688</v>
      </c>
      <c r="H8212" s="0" t="n">
        <v>-0.0392695796903035</v>
      </c>
      <c r="I8212" s="0" t="n">
        <f aca="false" t="array" ref="I8212:I8212">'Point forecasts'!B$3+E8212</f>
        <v>-0.0081876114911612</v>
      </c>
      <c r="J8212" s="0" t="n">
        <f aca="false" t="array" ref="J8212:J8212">'Point forecasts'!C$3+F8212</f>
        <v>-0.0368079842891745</v>
      </c>
      <c r="K8212" s="0" t="n">
        <f aca="false" t="array" ref="K8212:K8212">'Point forecasts'!D$3+G8212</f>
        <v>0.0301364471229383</v>
      </c>
      <c r="L8212" s="0" t="n">
        <f aca="false" t="array" ref="L8212:L8212">'Point forecasts'!E$3+H8212</f>
        <v>-0.0280533075146708</v>
      </c>
      <c r="M8212" s="0" t="n">
        <f aca="false" t="array" ref="M8212:M8212">'Point forecasts'!F$2+I8212</f>
        <v>0.120345134458872</v>
      </c>
      <c r="N8212" s="0" t="n">
        <f aca="false" t="array" ref="N8212:N8212">'Point forecasts'!G$2+J8212</f>
        <v>-0.0257739439969573</v>
      </c>
      <c r="O8212" s="0" t="n">
        <f aca="false" t="array" ref="O8212:O8212">'Point forecasts'!H$2+K8212</f>
        <v>2.41684418161519</v>
      </c>
      <c r="P8212" s="0" t="n">
        <f aca="false" t="array" ref="P8212:P8212">'Point forecasts'!I$2+L8212</f>
        <v>1.70548519632713</v>
      </c>
      <c r="Q8212" s="0" t="n">
        <f aca="false" t="array" ref="Q8212:S8212">MMULT(M8212:P8212,'input - gretl'!$B$19:$D$22)+MMULT('Point forecasts'!$J$3:$O$3,'input - gretl'!$B$23:$D$28)</f>
        <v>14.0116249665059</v>
      </c>
      <c r="R8212" s="0" t="n">
        <v>6.79999393058967</v>
      </c>
      <c r="S8212" s="0" t="n">
        <v>10.192713460084</v>
      </c>
      <c r="U8212" s="4" t="n">
        <f aca="false">NORMSDIST(-M8212/'rhos computation'!$B$11)-EXP(M8212+'rhos computation'!$B$11^2/2)*NORMSDIST(-M8212/'rhos computation'!$B$11-'rhos computation'!$B$11)</f>
        <v>0.0131347338825732</v>
      </c>
      <c r="V8212" s="4" t="n">
        <f aca="false">NORMSDIST(-N8212/'rhos computation'!$B$23)-EXP(N8212+'rhos computation'!$B$23^2/2)*NORMSDIST(-N8212/'rhos computation'!$B$23-'rhos computation'!$B$23)</f>
        <v>0.0361984566665737</v>
      </c>
      <c r="W8212" s="0" t="n">
        <f aca="false">NORMSDIST(-O8212)</f>
        <v>0.00782785868331032</v>
      </c>
      <c r="X8212" s="0" t="n">
        <f aca="false">NORMSDIST(-P8212)</f>
        <v>0.0440519854515429</v>
      </c>
    </row>
    <row r="8213" customFormat="false" ht="13" hidden="false" customHeight="false" outlineLevel="0" collapsed="false">
      <c r="A8213" s="0" t="n">
        <v>-0.763407807129788</v>
      </c>
      <c r="B8213" s="0" t="n">
        <v>-0.912651666572204</v>
      </c>
      <c r="C8213" s="0" t="n">
        <v>-0.229487616611784</v>
      </c>
      <c r="D8213" s="0" t="n">
        <v>-1.82748500335842</v>
      </c>
      <c r="E8213" s="0" t="n">
        <f aca="false" t="array" ref="E8213:H8213">MMULT(A8213:D8213,'Root matrix of resiudals'!$B$19:E$22)</f>
        <v>-0.0344038770019421</v>
      </c>
      <c r="F8213" s="0" t="n">
        <v>-0.0287489042877342</v>
      </c>
      <c r="G8213" s="0" t="n">
        <v>-0.0100111143851652</v>
      </c>
      <c r="H8213" s="0" t="n">
        <v>-0.0296851466319767</v>
      </c>
      <c r="I8213" s="0" t="n">
        <f aca="false" t="array" ref="I8213:I8213">'Point forecasts'!B$3+E8213</f>
        <v>-0.0471056685689699</v>
      </c>
      <c r="J8213" s="0" t="n">
        <f aca="false" t="array" ref="J8213:J8213">'Point forecasts'!C$3+F8213</f>
        <v>-0.0584594902260206</v>
      </c>
      <c r="K8213" s="0" t="n">
        <f aca="false" t="array" ref="K8213:K8213">'Point forecasts'!D$3+G8213</f>
        <v>0.0119905916275063</v>
      </c>
      <c r="L8213" s="0" t="n">
        <f aca="false" t="array" ref="L8213:L8213">'Point forecasts'!E$3+H8213</f>
        <v>-0.018468874456344</v>
      </c>
      <c r="M8213" s="0" t="n">
        <f aca="false" t="array" ref="M8213:M8213">'Point forecasts'!F$2+I8213</f>
        <v>0.0814270773810631</v>
      </c>
      <c r="N8213" s="0" t="n">
        <f aca="false" t="array" ref="N8213:N8213">'Point forecasts'!G$2+J8213</f>
        <v>-0.0474254499338034</v>
      </c>
      <c r="O8213" s="0" t="n">
        <f aca="false" t="array" ref="O8213:O8213">'Point forecasts'!H$2+K8213</f>
        <v>2.39869832611976</v>
      </c>
      <c r="P8213" s="0" t="n">
        <f aca="false" t="array" ref="P8213:P8213">'Point forecasts'!I$2+L8213</f>
        <v>1.71506962938546</v>
      </c>
      <c r="Q8213" s="0" t="n">
        <f aca="false" t="array" ref="Q8213:S8213">MMULT(M8213:P8213,'input - gretl'!$B$19:$D$22)+MMULT('Point forecasts'!$J$3:$O$3,'input - gretl'!$B$23:$D$28)</f>
        <v>13.9727069094281</v>
      </c>
      <c r="R8213" s="0" t="n">
        <v>6.77834242465282</v>
      </c>
      <c r="S8213" s="0" t="n">
        <v>10.1654523295284</v>
      </c>
      <c r="U8213" s="4" t="n">
        <f aca="false">NORMSDIST(-M8213/'rhos computation'!$B$11)-EXP(M8213+'rhos computation'!$B$11^2/2)*NORMSDIST(-M8213/'rhos computation'!$B$11-'rhos computation'!$B$11)</f>
        <v>0.021402996381897</v>
      </c>
      <c r="V8213" s="4" t="n">
        <f aca="false">NORMSDIST(-N8213/'rhos computation'!$B$23)-EXP(N8213+'rhos computation'!$B$23^2/2)*NORMSDIST(-N8213/'rhos computation'!$B$23-'rhos computation'!$B$23)</f>
        <v>0.051286402414627</v>
      </c>
      <c r="W8213" s="0" t="n">
        <f aca="false">NORMSDIST(-O8213)</f>
        <v>0.00822673187208087</v>
      </c>
      <c r="X8213" s="0" t="n">
        <f aca="false">NORMSDIST(-P8213)</f>
        <v>0.0431662308618825</v>
      </c>
    </row>
    <row r="8214" customFormat="false" ht="13" hidden="false" customHeight="false" outlineLevel="0" collapsed="false">
      <c r="A8214" s="0" t="n">
        <v>1.43670076070017</v>
      </c>
      <c r="B8214" s="0" t="n">
        <v>1.15998508481469</v>
      </c>
      <c r="C8214" s="0" t="n">
        <v>-0.728195511225493</v>
      </c>
      <c r="D8214" s="0" t="n">
        <v>0.162609736225563</v>
      </c>
      <c r="E8214" s="0" t="n">
        <f aca="false" t="array" ref="E8214:H8214">MMULT(A8214:D8214,'Root matrix of resiudals'!$B$19:E$22)</f>
        <v>0.0633056432944998</v>
      </c>
      <c r="F8214" s="0" t="n">
        <v>0.0337924395934489</v>
      </c>
      <c r="G8214" s="0" t="n">
        <v>-0.00560939823999917</v>
      </c>
      <c r="H8214" s="0" t="n">
        <v>0.00133076908079729</v>
      </c>
      <c r="I8214" s="0" t="n">
        <f aca="false" t="array" ref="I8214:I8214">'Point forecasts'!B$3+E8214</f>
        <v>0.050603851727472</v>
      </c>
      <c r="J8214" s="0" t="n">
        <f aca="false" t="array" ref="J8214:J8214">'Point forecasts'!C$3+F8214</f>
        <v>0.00408185365516258</v>
      </c>
      <c r="K8214" s="0" t="n">
        <f aca="false" t="array" ref="K8214:K8214">'Point forecasts'!D$3+G8214</f>
        <v>0.0163923077726723</v>
      </c>
      <c r="L8214" s="0" t="n">
        <f aca="false" t="array" ref="L8214:L8214">'Point forecasts'!E$3+H8214</f>
        <v>0.01254704125643</v>
      </c>
      <c r="M8214" s="0" t="n">
        <f aca="false" t="array" ref="M8214:M8214">'Point forecasts'!F$2+I8214</f>
        <v>0.179136597677505</v>
      </c>
      <c r="N8214" s="0" t="n">
        <f aca="false" t="array" ref="N8214:N8214">'Point forecasts'!G$2+J8214</f>
        <v>0.0151158939473798</v>
      </c>
      <c r="O8214" s="0" t="n">
        <f aca="false" t="array" ref="O8214:O8214">'Point forecasts'!H$2+K8214</f>
        <v>2.40310004226492</v>
      </c>
      <c r="P8214" s="0" t="n">
        <f aca="false" t="array" ref="P8214:P8214">'Point forecasts'!I$2+L8214</f>
        <v>1.74608554509823</v>
      </c>
      <c r="Q8214" s="0" t="n">
        <f aca="false" t="array" ref="Q8214:S8214">MMULT(M8214:P8214,'input - gretl'!$B$19:$D$22)+MMULT('Point forecasts'!$J$3:$O$3,'input - gretl'!$B$23:$D$28)</f>
        <v>14.0704164297245</v>
      </c>
      <c r="R8214" s="0" t="n">
        <v>6.840883768534</v>
      </c>
      <c r="S8214" s="0" t="n">
        <v>10.1403563590349</v>
      </c>
      <c r="U8214" s="4" t="n">
        <f aca="false">NORMSDIST(-M8214/'rhos computation'!$B$11)-EXP(M8214+'rhos computation'!$B$11^2/2)*NORMSDIST(-M8214/'rhos computation'!$B$11-'rhos computation'!$B$11)</f>
        <v>0.00561376732769506</v>
      </c>
      <c r="V8214" s="4" t="n">
        <f aca="false">NORMSDIST(-N8214/'rhos computation'!$B$23)-EXP(N8214+'rhos computation'!$B$23^2/2)*NORMSDIST(-N8214/'rhos computation'!$B$23-'rhos computation'!$B$23)</f>
        <v>0.0152638167318877</v>
      </c>
      <c r="W8214" s="0" t="n">
        <f aca="false">NORMSDIST(-O8214)</f>
        <v>0.00812836966621685</v>
      </c>
      <c r="X8214" s="0" t="n">
        <f aca="false">NORMSDIST(-P8214)</f>
        <v>0.0403980440871089</v>
      </c>
    </row>
    <row r="8215" customFormat="false" ht="13" hidden="false" customHeight="false" outlineLevel="0" collapsed="false">
      <c r="A8215" s="0" t="n">
        <v>0.387096514399125</v>
      </c>
      <c r="B8215" s="0" t="n">
        <v>-2.41667061851151</v>
      </c>
      <c r="C8215" s="0" t="n">
        <v>0.0307708622174637</v>
      </c>
      <c r="D8215" s="0" t="n">
        <v>0.806853147161778</v>
      </c>
      <c r="E8215" s="0" t="n">
        <f aca="false" t="array" ref="E8215:H8215">MMULT(A8215:D8215,'Root matrix of resiudals'!$B$19:E$22)</f>
        <v>0.0108653718602434</v>
      </c>
      <c r="F8215" s="0" t="n">
        <v>-0.0680095433877752</v>
      </c>
      <c r="G8215" s="0" t="n">
        <v>-0.00677873433963621</v>
      </c>
      <c r="H8215" s="0" t="n">
        <v>0.0128211953162065</v>
      </c>
      <c r="I8215" s="0" t="n">
        <f aca="false" t="array" ref="I8215:I8215">'Point forecasts'!B$3+E8215</f>
        <v>-0.00183641970678434</v>
      </c>
      <c r="J8215" s="0" t="n">
        <f aca="false" t="array" ref="J8215:J8215">'Point forecasts'!C$3+F8215</f>
        <v>-0.0977201293260615</v>
      </c>
      <c r="K8215" s="0" t="n">
        <f aca="false" t="array" ref="K8215:K8215">'Point forecasts'!D$3+G8215</f>
        <v>0.0152229716730352</v>
      </c>
      <c r="L8215" s="0" t="n">
        <f aca="false" t="array" ref="L8215:L8215">'Point forecasts'!E$3+H8215</f>
        <v>0.0240374674918392</v>
      </c>
      <c r="M8215" s="0" t="n">
        <f aca="false" t="array" ref="M8215:M8215">'Point forecasts'!F$2+I8215</f>
        <v>0.126696326243249</v>
      </c>
      <c r="N8215" s="0" t="n">
        <f aca="false" t="array" ref="N8215:N8215">'Point forecasts'!G$2+J8215</f>
        <v>-0.0866860890338443</v>
      </c>
      <c r="O8215" s="0" t="n">
        <f aca="false" t="array" ref="O8215:O8215">'Point forecasts'!H$2+K8215</f>
        <v>2.40193070616529</v>
      </c>
      <c r="P8215" s="0" t="n">
        <f aca="false" t="array" ref="P8215:P8215">'Point forecasts'!I$2+L8215</f>
        <v>1.75757597133364</v>
      </c>
      <c r="Q8215" s="0" t="n">
        <f aca="false" t="array" ref="Q8215:S8215">MMULT(M8215:P8215,'input - gretl'!$B$19:$D$22)+MMULT('Point forecasts'!$J$3:$O$3,'input - gretl'!$B$23:$D$28)</f>
        <v>14.0179761582903</v>
      </c>
      <c r="R8215" s="0" t="n">
        <v>6.73908178555278</v>
      </c>
      <c r="S8215" s="0" t="n">
        <v>10.1282590530641</v>
      </c>
      <c r="U8215" s="4" t="n">
        <f aca="false">NORMSDIST(-M8215/'rhos computation'!$B$11)-EXP(M8215+'rhos computation'!$B$11^2/2)*NORMSDIST(-M8215/'rhos computation'!$B$11-'rhos computation'!$B$11)</f>
        <v>0.01206217038459</v>
      </c>
      <c r="V8215" s="4" t="n">
        <f aca="false">NORMSDIST(-N8215/'rhos computation'!$B$23)-EXP(N8215+'rhos computation'!$B$23^2/2)*NORMSDIST(-N8215/'rhos computation'!$B$23-'rhos computation'!$B$23)</f>
        <v>0.0831302301284723</v>
      </c>
      <c r="W8215" s="0" t="n">
        <f aca="false">NORMSDIST(-O8215)</f>
        <v>0.0081543987132377</v>
      </c>
      <c r="X8215" s="0" t="n">
        <f aca="false">NORMSDIST(-P8215)</f>
        <v>0.039409842401735</v>
      </c>
    </row>
    <row r="8216" customFormat="false" ht="13" hidden="false" customHeight="false" outlineLevel="0" collapsed="false">
      <c r="A8216" s="0" t="n">
        <v>0.369117728683872</v>
      </c>
      <c r="B8216" s="0" t="n">
        <v>-0.745218209064824</v>
      </c>
      <c r="C8216" s="0" t="n">
        <v>0.253096683284102</v>
      </c>
      <c r="D8216" s="0" t="n">
        <v>0.0859042389555131</v>
      </c>
      <c r="E8216" s="0" t="n">
        <f aca="false" t="array" ref="E8216:H8216">MMULT(A8216:D8216,'Root matrix of resiudals'!$B$19:E$22)</f>
        <v>0.0144292529144908</v>
      </c>
      <c r="F8216" s="0" t="n">
        <v>-0.0195423553544906</v>
      </c>
      <c r="G8216" s="0" t="n">
        <v>0.00195751482522945</v>
      </c>
      <c r="H8216" s="0" t="n">
        <v>0.00149356475586397</v>
      </c>
      <c r="I8216" s="0" t="n">
        <f aca="false" t="array" ref="I8216:I8216">'Point forecasts'!B$3+E8216</f>
        <v>0.00172746134746296</v>
      </c>
      <c r="J8216" s="0" t="n">
        <f aca="false" t="array" ref="J8216:J8216">'Point forecasts'!C$3+F8216</f>
        <v>-0.0492529412927769</v>
      </c>
      <c r="K8216" s="0" t="n">
        <f aca="false" t="array" ref="K8216:K8216">'Point forecasts'!D$3+G8216</f>
        <v>0.0239592208379009</v>
      </c>
      <c r="L8216" s="0" t="n">
        <f aca="false" t="array" ref="L8216:L8216">'Point forecasts'!E$3+H8216</f>
        <v>0.0127098369314967</v>
      </c>
      <c r="M8216" s="0" t="n">
        <f aca="false" t="array" ref="M8216:M8216">'Point forecasts'!F$2+I8216</f>
        <v>0.130260207297496</v>
      </c>
      <c r="N8216" s="0" t="n">
        <f aca="false" t="array" ref="N8216:N8216">'Point forecasts'!G$2+J8216</f>
        <v>-0.0382189010005597</v>
      </c>
      <c r="O8216" s="0" t="n">
        <f aca="false" t="array" ref="O8216:O8216">'Point forecasts'!H$2+K8216</f>
        <v>2.41066695533015</v>
      </c>
      <c r="P8216" s="0" t="n">
        <f aca="false" t="array" ref="P8216:P8216">'Point forecasts'!I$2+L8216</f>
        <v>1.7462483407733</v>
      </c>
      <c r="Q8216" s="0" t="n">
        <f aca="false" t="array" ref="Q8216:S8216">MMULT(M8216:P8216,'input - gretl'!$B$19:$D$22)+MMULT('Point forecasts'!$J$3:$O$3,'input - gretl'!$B$23:$D$28)</f>
        <v>14.0215400393445</v>
      </c>
      <c r="R8216" s="0" t="n">
        <v>6.78754897358606</v>
      </c>
      <c r="S8216" s="0" t="n">
        <v>10.1477684452734</v>
      </c>
      <c r="U8216" s="4" t="n">
        <f aca="false">NORMSDIST(-M8216/'rhos computation'!$B$11)-EXP(M8216+'rhos computation'!$B$11^2/2)*NORMSDIST(-M8216/'rhos computation'!$B$11-'rhos computation'!$B$11)</f>
        <v>0.0114912064415979</v>
      </c>
      <c r="V8216" s="4" t="n">
        <f aca="false">NORMSDIST(-N8216/'rhos computation'!$B$23)-EXP(N8216+'rhos computation'!$B$23^2/2)*NORMSDIST(-N8216/'rhos computation'!$B$23-'rhos computation'!$B$23)</f>
        <v>0.044585348001751</v>
      </c>
      <c r="W8216" s="0" t="n">
        <f aca="false">NORMSDIST(-O8216)</f>
        <v>0.00796169075215195</v>
      </c>
      <c r="X8216" s="0" t="n">
        <f aca="false">NORMSDIST(-P8216)</f>
        <v>0.0403839040842869</v>
      </c>
    </row>
    <row r="8217" customFormat="false" ht="13" hidden="false" customHeight="false" outlineLevel="0" collapsed="false">
      <c r="A8217" s="0" t="n">
        <v>-0.937700721426985</v>
      </c>
      <c r="B8217" s="0" t="n">
        <v>-0.791676698967594</v>
      </c>
      <c r="C8217" s="0" t="n">
        <v>1.07952872251408</v>
      </c>
      <c r="D8217" s="0" t="n">
        <v>-0.834298245078164</v>
      </c>
      <c r="E8217" s="0" t="n">
        <f aca="false" t="array" ref="E8217:H8217">MMULT(A8217:D8217,'Root matrix of resiudals'!$B$19:E$22)</f>
        <v>-0.0403711297158486</v>
      </c>
      <c r="F8217" s="0" t="n">
        <v>-0.0209218949063956</v>
      </c>
      <c r="G8217" s="0" t="n">
        <v>0.0124408979387706</v>
      </c>
      <c r="H8217" s="0" t="n">
        <v>-0.0119948192522172</v>
      </c>
      <c r="I8217" s="0" t="n">
        <f aca="false" t="array" ref="I8217:I8217">'Point forecasts'!B$3+E8217</f>
        <v>-0.0530729212828764</v>
      </c>
      <c r="J8217" s="0" t="n">
        <f aca="false" t="array" ref="J8217:J8217">'Point forecasts'!C$3+F8217</f>
        <v>-0.0506324808446819</v>
      </c>
      <c r="K8217" s="0" t="n">
        <f aca="false" t="array" ref="K8217:K8217">'Point forecasts'!D$3+G8217</f>
        <v>0.034442603951442</v>
      </c>
      <c r="L8217" s="0" t="n">
        <f aca="false" t="array" ref="L8217:L8217">'Point forecasts'!E$3+H8217</f>
        <v>-0.000778547076584505</v>
      </c>
      <c r="M8217" s="0" t="n">
        <f aca="false" t="array" ref="M8217:M8217">'Point forecasts'!F$2+I8217</f>
        <v>0.0754598246671566</v>
      </c>
      <c r="N8217" s="0" t="n">
        <f aca="false" t="array" ref="N8217:N8217">'Point forecasts'!G$2+J8217</f>
        <v>-0.0395984405524647</v>
      </c>
      <c r="O8217" s="0" t="n">
        <f aca="false" t="array" ref="O8217:O8217">'Point forecasts'!H$2+K8217</f>
        <v>2.42115033844369</v>
      </c>
      <c r="P8217" s="0" t="n">
        <f aca="false" t="array" ref="P8217:P8217">'Point forecasts'!I$2+L8217</f>
        <v>1.73275995676522</v>
      </c>
      <c r="Q8217" s="0" t="n">
        <f aca="false" t="array" ref="Q8217:S8217">MMULT(M8217:P8217,'input - gretl'!$B$19:$D$22)+MMULT('Point forecasts'!$J$3:$O$3,'input - gretl'!$B$23:$D$28)</f>
        <v>13.9667396567142</v>
      </c>
      <c r="R8217" s="0" t="n">
        <v>6.78616943403416</v>
      </c>
      <c r="S8217" s="0" t="n">
        <v>10.1710799559978</v>
      </c>
      <c r="U8217" s="4" t="n">
        <f aca="false">NORMSDIST(-M8217/'rhos computation'!$B$11)-EXP(M8217+'rhos computation'!$B$11^2/2)*NORMSDIST(-M8217/'rhos computation'!$B$11-'rhos computation'!$B$11)</f>
        <v>0.0229517191323743</v>
      </c>
      <c r="V8217" s="4" t="n">
        <f aca="false">NORMSDIST(-N8217/'rhos computation'!$B$23)-EXP(N8217+'rhos computation'!$B$23^2/2)*NORMSDIST(-N8217/'rhos computation'!$B$23-'rhos computation'!$B$23)</f>
        <v>0.0455643385109834</v>
      </c>
      <c r="W8217" s="0" t="n">
        <f aca="false">NORMSDIST(-O8217)</f>
        <v>0.00773573864955462</v>
      </c>
      <c r="X8217" s="0" t="n">
        <f aca="false">NORMSDIST(-P8217)</f>
        <v>0.0415691714254611</v>
      </c>
    </row>
    <row r="8218" customFormat="false" ht="13" hidden="false" customHeight="false" outlineLevel="0" collapsed="false">
      <c r="A8218" s="0" t="n">
        <v>-1.30766638518407</v>
      </c>
      <c r="B8218" s="0" t="n">
        <v>-0.335363235552422</v>
      </c>
      <c r="C8218" s="0" t="n">
        <v>-0.192110222693978</v>
      </c>
      <c r="D8218" s="0" t="n">
        <v>-1.35933998874441</v>
      </c>
      <c r="E8218" s="0" t="n">
        <f aca="false" t="array" ref="E8218:H8218">MMULT(A8218:D8218,'Root matrix of resiudals'!$B$19:E$22)</f>
        <v>-0.0565810117274063</v>
      </c>
      <c r="F8218" s="0" t="n">
        <v>-0.013321919547371</v>
      </c>
      <c r="G8218" s="0" t="n">
        <v>-0.00747225185373523</v>
      </c>
      <c r="H8218" s="0" t="n">
        <v>-0.0217994215174425</v>
      </c>
      <c r="I8218" s="0" t="n">
        <f aca="false" t="array" ref="I8218:I8218">'Point forecasts'!B$3+E8218</f>
        <v>-0.0692828032944341</v>
      </c>
      <c r="J8218" s="0" t="n">
        <f aca="false" t="array" ref="J8218:J8218">'Point forecasts'!C$3+F8218</f>
        <v>-0.0430325054856574</v>
      </c>
      <c r="K8218" s="0" t="n">
        <f aca="false" t="array" ref="K8218:K8218">'Point forecasts'!D$3+G8218</f>
        <v>0.0145294541589362</v>
      </c>
      <c r="L8218" s="0" t="n">
        <f aca="false" t="array" ref="L8218:L8218">'Point forecasts'!E$3+H8218</f>
        <v>-0.0105831493418098</v>
      </c>
      <c r="M8218" s="0" t="n">
        <f aca="false" t="array" ref="M8218:M8218">'Point forecasts'!F$2+I8218</f>
        <v>0.0592499426555989</v>
      </c>
      <c r="N8218" s="0" t="n">
        <f aca="false" t="array" ref="N8218:N8218">'Point forecasts'!G$2+J8218</f>
        <v>-0.0319984651934402</v>
      </c>
      <c r="O8218" s="0" t="n">
        <f aca="false" t="array" ref="O8218:O8218">'Point forecasts'!H$2+K8218</f>
        <v>2.40123718865119</v>
      </c>
      <c r="P8218" s="0" t="n">
        <f aca="false" t="array" ref="P8218:P8218">'Point forecasts'!I$2+L8218</f>
        <v>1.72295535449999</v>
      </c>
      <c r="Q8218" s="0" t="n">
        <f aca="false" t="array" ref="Q8218:S8218">MMULT(M8218:P8218,'input - gretl'!$B$19:$D$22)+MMULT('Point forecasts'!$J$3:$O$3,'input - gretl'!$B$23:$D$28)</f>
        <v>13.9505297747026</v>
      </c>
      <c r="R8218" s="0" t="n">
        <v>6.79376940939318</v>
      </c>
      <c r="S8218" s="0" t="n">
        <v>10.1604914731897</v>
      </c>
      <c r="U8218" s="4" t="n">
        <f aca="false">NORMSDIST(-M8218/'rhos computation'!$B$11)-EXP(M8218+'rhos computation'!$B$11^2/2)*NORMSDIST(-M8218/'rhos computation'!$B$11-'rhos computation'!$B$11)</f>
        <v>0.0275681546352098</v>
      </c>
      <c r="V8218" s="4" t="n">
        <f aca="false">NORMSDIST(-N8218/'rhos computation'!$B$23)-EXP(N8218+'rhos computation'!$B$23^2/2)*NORMSDIST(-N8218/'rhos computation'!$B$23-'rhos computation'!$B$23)</f>
        <v>0.0402898746722745</v>
      </c>
      <c r="W8218" s="0" t="n">
        <f aca="false">NORMSDIST(-O8218)</f>
        <v>0.00816987076567996</v>
      </c>
      <c r="X8218" s="0" t="n">
        <f aca="false">NORMSDIST(-P8218)</f>
        <v>0.0424482994664539</v>
      </c>
    </row>
    <row r="8219" customFormat="false" ht="13" hidden="false" customHeight="false" outlineLevel="0" collapsed="false">
      <c r="A8219" s="0" t="n">
        <v>-0.182089538319488</v>
      </c>
      <c r="B8219" s="0" t="n">
        <v>0.136682271063342</v>
      </c>
      <c r="C8219" s="0" t="n">
        <v>-0.302995547617386</v>
      </c>
      <c r="D8219" s="0" t="n">
        <v>0.0819504513060057</v>
      </c>
      <c r="E8219" s="0" t="n">
        <f aca="false" t="array" ref="E8219:H8219">MMULT(A8219:D8219,'Root matrix of resiudals'!$B$19:E$22)</f>
        <v>-0.00790867149031498</v>
      </c>
      <c r="F8219" s="0" t="n">
        <v>0.0024105130514024</v>
      </c>
      <c r="G8219" s="0" t="n">
        <v>-0.00452328472025044</v>
      </c>
      <c r="H8219" s="0" t="n">
        <v>0.00106150702158687</v>
      </c>
      <c r="I8219" s="0" t="n">
        <f aca="false" t="array" ref="I8219:I8219">'Point forecasts'!B$3+E8219</f>
        <v>-0.0206104630573428</v>
      </c>
      <c r="J8219" s="0" t="n">
        <f aca="false" t="array" ref="J8219:J8219">'Point forecasts'!C$3+F8219</f>
        <v>-0.0273000728868839</v>
      </c>
      <c r="K8219" s="0" t="n">
        <f aca="false" t="array" ref="K8219:K8219">'Point forecasts'!D$3+G8219</f>
        <v>0.017478421292421</v>
      </c>
      <c r="L8219" s="0" t="n">
        <f aca="false" t="array" ref="L8219:L8219">'Point forecasts'!E$3+H8219</f>
        <v>0.0122777791972196</v>
      </c>
      <c r="M8219" s="0" t="n">
        <f aca="false" t="array" ref="M8219:M8219">'Point forecasts'!F$2+I8219</f>
        <v>0.10792228289269</v>
      </c>
      <c r="N8219" s="0" t="n">
        <f aca="false" t="array" ref="N8219:N8219">'Point forecasts'!G$2+J8219</f>
        <v>-0.0162660325946667</v>
      </c>
      <c r="O8219" s="0" t="n">
        <f aca="false" t="array" ref="O8219:O8219">'Point forecasts'!H$2+K8219</f>
        <v>2.40418615578467</v>
      </c>
      <c r="P8219" s="0" t="n">
        <f aca="false" t="array" ref="P8219:P8219">'Point forecasts'!I$2+L8219</f>
        <v>1.74581628303902</v>
      </c>
      <c r="Q8219" s="0" t="n">
        <f aca="false" t="array" ref="Q8219:S8219">MMULT(M8219:P8219,'input - gretl'!$B$19:$D$22)+MMULT('Point forecasts'!$J$3:$O$3,'input - gretl'!$B$23:$D$28)</f>
        <v>13.9992021149397</v>
      </c>
      <c r="R8219" s="0" t="n">
        <v>6.80950184199196</v>
      </c>
      <c r="S8219" s="0" t="n">
        <v>10.1416985542361</v>
      </c>
      <c r="U8219" s="4" t="n">
        <f aca="false">NORMSDIST(-M8219/'rhos computation'!$B$11)-EXP(M8219+'rhos computation'!$B$11^2/2)*NORMSDIST(-M8219/'rhos computation'!$B$11-'rhos computation'!$B$11)</f>
        <v>0.0154462305536942</v>
      </c>
      <c r="V8219" s="4" t="n">
        <f aca="false">NORMSDIST(-N8219/'rhos computation'!$B$23)-EXP(N8219+'rhos computation'!$B$23^2/2)*NORMSDIST(-N8219/'rhos computation'!$B$23-'rhos computation'!$B$23)</f>
        <v>0.0303813365252402</v>
      </c>
      <c r="W8219" s="0" t="n">
        <f aca="false">NORMSDIST(-O8219)</f>
        <v>0.00810425855807489</v>
      </c>
      <c r="X8219" s="0" t="n">
        <f aca="false">NORMSDIST(-P8219)</f>
        <v>0.0404214403026203</v>
      </c>
    </row>
    <row r="8220" customFormat="false" ht="13" hidden="false" customHeight="false" outlineLevel="0" collapsed="false">
      <c r="A8220" s="0" t="n">
        <v>-0.303767001774337</v>
      </c>
      <c r="B8220" s="0" t="n">
        <v>1.87719702946613</v>
      </c>
      <c r="C8220" s="0" t="n">
        <v>0.335450055251616</v>
      </c>
      <c r="D8220" s="0" t="n">
        <v>-1.42857534993064</v>
      </c>
      <c r="E8220" s="0" t="n">
        <f aca="false" t="array" ref="E8220:H8220">MMULT(A8220:D8220,'Root matrix of resiudals'!$B$19:E$22)</f>
        <v>-0.00782118447691799</v>
      </c>
      <c r="F8220" s="0" t="n">
        <v>0.0540583642534635</v>
      </c>
      <c r="G8220" s="0" t="n">
        <v>0.0101345667880772</v>
      </c>
      <c r="H8220" s="0" t="n">
        <v>-0.0225578350246794</v>
      </c>
      <c r="I8220" s="0" t="n">
        <f aca="false" t="array" ref="I8220:I8220">'Point forecasts'!B$3+E8220</f>
        <v>-0.0205229760439458</v>
      </c>
      <c r="J8220" s="0" t="n">
        <f aca="false" t="array" ref="J8220:J8220">'Point forecasts'!C$3+F8220</f>
        <v>0.0243477783151772</v>
      </c>
      <c r="K8220" s="0" t="n">
        <f aca="false" t="array" ref="K8220:K8220">'Point forecasts'!D$3+G8220</f>
        <v>0.0321362728007487</v>
      </c>
      <c r="L8220" s="0" t="n">
        <f aca="false" t="array" ref="L8220:L8220">'Point forecasts'!E$3+H8220</f>
        <v>-0.0113415628490466</v>
      </c>
      <c r="M8220" s="0" t="n">
        <f aca="false" t="array" ref="M8220:M8220">'Point forecasts'!F$2+I8220</f>
        <v>0.108009769906087</v>
      </c>
      <c r="N8220" s="0" t="n">
        <f aca="false" t="array" ref="N8220:N8220">'Point forecasts'!G$2+J8220</f>
        <v>0.0353818186073944</v>
      </c>
      <c r="O8220" s="0" t="n">
        <f aca="false" t="array" ref="O8220:O8220">'Point forecasts'!H$2+K8220</f>
        <v>2.418844007293</v>
      </c>
      <c r="P8220" s="0" t="n">
        <f aca="false" t="array" ref="P8220:P8220">'Point forecasts'!I$2+L8220</f>
        <v>1.72219694099275</v>
      </c>
      <c r="Q8220" s="0" t="n">
        <f aca="false" t="array" ref="Q8220:S8220">MMULT(M8220:P8220,'input - gretl'!$B$19:$D$22)+MMULT('Point forecasts'!$J$3:$O$3,'input - gretl'!$B$23:$D$28)</f>
        <v>13.9992896019531</v>
      </c>
      <c r="R8220" s="0" t="n">
        <v>6.86114969319402</v>
      </c>
      <c r="S8220" s="0" t="n">
        <v>10.1788195809975</v>
      </c>
      <c r="U8220" s="4" t="n">
        <f aca="false">NORMSDIST(-M8220/'rhos computation'!$B$11)-EXP(M8220+'rhos computation'!$B$11^2/2)*NORMSDIST(-M8220/'rhos computation'!$B$11-'rhos computation'!$B$11)</f>
        <v>0.0154289269139154</v>
      </c>
      <c r="V8220" s="4" t="n">
        <f aca="false">NORMSDIST(-N8220/'rhos computation'!$B$23)-EXP(N8220+'rhos computation'!$B$23^2/2)*NORMSDIST(-N8220/'rhos computation'!$B$23-'rhos computation'!$B$23)</f>
        <v>0.008853599790761</v>
      </c>
      <c r="W8220" s="0" t="n">
        <f aca="false">NORMSDIST(-O8220)</f>
        <v>0.00778495779482123</v>
      </c>
      <c r="X8220" s="0" t="n">
        <f aca="false">NORMSDIST(-P8220)</f>
        <v>0.0425169244035027</v>
      </c>
    </row>
    <row r="8221" customFormat="false" ht="13" hidden="false" customHeight="false" outlineLevel="0" collapsed="false">
      <c r="A8221" s="0" t="n">
        <v>-0.159109094007737</v>
      </c>
      <c r="B8221" s="0" t="n">
        <v>0.258364287813915</v>
      </c>
      <c r="C8221" s="0" t="n">
        <v>0.443238969289603</v>
      </c>
      <c r="D8221" s="0" t="n">
        <v>-0.80760998727303</v>
      </c>
      <c r="E8221" s="0" t="n">
        <f aca="false" t="array" ref="E8221:H8221">MMULT(A8221:D8221,'Root matrix of resiudals'!$B$19:E$22)</f>
        <v>-0.00538472355795284</v>
      </c>
      <c r="F8221" s="0" t="n">
        <v>0.00856015005730543</v>
      </c>
      <c r="G8221" s="0" t="n">
        <v>0.00694921380629652</v>
      </c>
      <c r="H8221" s="0" t="n">
        <v>-0.0125196311185849</v>
      </c>
      <c r="I8221" s="0" t="n">
        <f aca="false" t="array" ref="I8221:I8221">'Point forecasts'!B$3+E8221</f>
        <v>-0.0180865151249806</v>
      </c>
      <c r="J8221" s="0" t="n">
        <f aca="false" t="array" ref="J8221:J8221">'Point forecasts'!C$3+F8221</f>
        <v>-0.0211504358809809</v>
      </c>
      <c r="K8221" s="0" t="n">
        <f aca="false" t="array" ref="K8221:K8221">'Point forecasts'!D$3+G8221</f>
        <v>0.028950919818968</v>
      </c>
      <c r="L8221" s="0" t="n">
        <f aca="false" t="array" ref="L8221:L8221">'Point forecasts'!E$3+H8221</f>
        <v>-0.0013033589429522</v>
      </c>
      <c r="M8221" s="0" t="n">
        <f aca="false" t="array" ref="M8221:M8221">'Point forecasts'!F$2+I8221</f>
        <v>0.110446230825052</v>
      </c>
      <c r="N8221" s="0" t="n">
        <f aca="false" t="array" ref="N8221:N8221">'Point forecasts'!G$2+J8221</f>
        <v>-0.0101163955887637</v>
      </c>
      <c r="O8221" s="0" t="n">
        <f aca="false" t="array" ref="O8221:O8221">'Point forecasts'!H$2+K8221</f>
        <v>2.41565865431122</v>
      </c>
      <c r="P8221" s="0" t="n">
        <f aca="false" t="array" ref="P8221:P8221">'Point forecasts'!I$2+L8221</f>
        <v>1.73223514489885</v>
      </c>
      <c r="Q8221" s="0" t="n">
        <f aca="false" t="array" ref="Q8221:S8221">MMULT(M8221:P8221,'input - gretl'!$B$19:$D$22)+MMULT('Point forecasts'!$J$3:$O$3,'input - gretl'!$B$23:$D$28)</f>
        <v>14.0017260628721</v>
      </c>
      <c r="R8221" s="0" t="n">
        <v>6.81565147899786</v>
      </c>
      <c r="S8221" s="0" t="n">
        <v>10.1660873941909</v>
      </c>
      <c r="U8221" s="4" t="n">
        <f aca="false">NORMSDIST(-M8221/'rhos computation'!$B$11)-EXP(M8221+'rhos computation'!$B$11^2/2)*NORMSDIST(-M8221/'rhos computation'!$B$11-'rhos computation'!$B$11)</f>
        <v>0.0149529816374791</v>
      </c>
      <c r="V8221" s="4" t="n">
        <f aca="false">NORMSDIST(-N8221/'rhos computation'!$B$23)-EXP(N8221+'rhos computation'!$B$23^2/2)*NORMSDIST(-N8221/'rhos computation'!$B$23-'rhos computation'!$B$23)</f>
        <v>0.0269145694757983</v>
      </c>
      <c r="W8221" s="0" t="n">
        <f aca="false">NORMSDIST(-O8221)</f>
        <v>0.00785338906622034</v>
      </c>
      <c r="X8221" s="0" t="n">
        <f aca="false">NORMSDIST(-P8221)</f>
        <v>0.0416158519692453</v>
      </c>
    </row>
    <row r="8222" customFormat="false" ht="13" hidden="false" customHeight="false" outlineLevel="0" collapsed="false">
      <c r="A8222" s="0" t="n">
        <v>-0.225038814818332</v>
      </c>
      <c r="B8222" s="0" t="n">
        <v>0.956096139316845</v>
      </c>
      <c r="C8222" s="0" t="n">
        <v>-1.88244042954793</v>
      </c>
      <c r="D8222" s="0" t="n">
        <v>-0.336800069963932</v>
      </c>
      <c r="E8222" s="0" t="n">
        <f aca="false" t="array" ref="E8222:H8222">MMULT(A8222:D8222,'Root matrix of resiudals'!$B$19:E$22)</f>
        <v>-0.00968686298914988</v>
      </c>
      <c r="F8222" s="0" t="n">
        <v>0.0200273147921721</v>
      </c>
      <c r="G8222" s="0" t="n">
        <v>-0.0275675091632058</v>
      </c>
      <c r="H8222" s="0" t="n">
        <v>-0.00747218752724635</v>
      </c>
      <c r="I8222" s="0" t="n">
        <f aca="false" t="array" ref="I8222:I8222">'Point forecasts'!B$3+E8222</f>
        <v>-0.0223886545561777</v>
      </c>
      <c r="J8222" s="0" t="n">
        <f aca="false" t="array" ref="J8222:J8222">'Point forecasts'!C$3+F8222</f>
        <v>-0.0096832711461142</v>
      </c>
      <c r="K8222" s="0" t="n">
        <f aca="false" t="array" ref="K8222:K8222">'Point forecasts'!D$3+G8222</f>
        <v>-0.00556580315053432</v>
      </c>
      <c r="L8222" s="0" t="n">
        <f aca="false" t="array" ref="L8222:L8222">'Point forecasts'!E$3+H8222</f>
        <v>0.00374408464838636</v>
      </c>
      <c r="M8222" s="0" t="n">
        <f aca="false" t="array" ref="M8222:M8222">'Point forecasts'!F$2+I8222</f>
        <v>0.106144091393855</v>
      </c>
      <c r="N8222" s="0" t="n">
        <f aca="false" t="array" ref="N8222:N8222">'Point forecasts'!G$2+J8222</f>
        <v>0.001350769146103</v>
      </c>
      <c r="O8222" s="0" t="n">
        <f aca="false" t="array" ref="O8222:O8222">'Point forecasts'!H$2+K8222</f>
        <v>2.38114193134172</v>
      </c>
      <c r="P8222" s="0" t="n">
        <f aca="false" t="array" ref="P8222:P8222">'Point forecasts'!I$2+L8222</f>
        <v>1.73728258849019</v>
      </c>
      <c r="Q8222" s="0" t="n">
        <f aca="false" t="array" ref="Q8222:S8222">MMULT(M8222:P8222,'input - gretl'!$B$19:$D$22)+MMULT('Point forecasts'!$J$3:$O$3,'input - gretl'!$B$23:$D$28)</f>
        <v>13.9974239234409</v>
      </c>
      <c r="R8222" s="0" t="n">
        <v>6.82711864373273</v>
      </c>
      <c r="S8222" s="0" t="n">
        <v>10.1267702999938</v>
      </c>
      <c r="U8222" s="4" t="n">
        <f aca="false">NORMSDIST(-M8222/'rhos computation'!$B$11)-EXP(M8222+'rhos computation'!$B$11^2/2)*NORMSDIST(-M8222/'rhos computation'!$B$11-'rhos computation'!$B$11)</f>
        <v>0.0158011661252693</v>
      </c>
      <c r="V8222" s="4" t="n">
        <f aca="false">NORMSDIST(-N8222/'rhos computation'!$B$23)-EXP(N8222+'rhos computation'!$B$23^2/2)*NORMSDIST(-N8222/'rhos computation'!$B$23-'rhos computation'!$B$23)</f>
        <v>0.021101150038536</v>
      </c>
      <c r="W8222" s="0" t="n">
        <f aca="false">NORMSDIST(-O8222)</f>
        <v>0.00862953035847762</v>
      </c>
      <c r="X8222" s="0" t="n">
        <f aca="false">NORMSDIST(-P8222)</f>
        <v>0.0411686516607908</v>
      </c>
    </row>
    <row r="8223" customFormat="false" ht="13" hidden="false" customHeight="false" outlineLevel="0" collapsed="false">
      <c r="A8223" s="0" t="n">
        <v>-1.47235690363631</v>
      </c>
      <c r="B8223" s="0" t="n">
        <v>-0.668472661517986</v>
      </c>
      <c r="C8223" s="0" t="n">
        <v>0.0999375097030356</v>
      </c>
      <c r="D8223" s="0" t="n">
        <v>-1.71629995297633</v>
      </c>
      <c r="E8223" s="0" t="n">
        <f aca="false" t="array" ref="E8223:H8223">MMULT(A8223:D8223,'Root matrix of resiudals'!$B$19:E$22)</f>
        <v>-0.0639037629932462</v>
      </c>
      <c r="F8223" s="0" t="n">
        <v>-0.0221873336523123</v>
      </c>
      <c r="G8223" s="0" t="n">
        <v>-0.00457399880782006</v>
      </c>
      <c r="H8223" s="0" t="n">
        <v>-0.0272161782577562</v>
      </c>
      <c r="I8223" s="0" t="n">
        <f aca="false" t="array" ref="I8223:I8223">'Point forecasts'!B$3+E8223</f>
        <v>-0.076605554560274</v>
      </c>
      <c r="J8223" s="0" t="n">
        <f aca="false" t="array" ref="J8223:J8223">'Point forecasts'!C$3+F8223</f>
        <v>-0.0518979195905986</v>
      </c>
      <c r="K8223" s="0" t="n">
        <f aca="false" t="array" ref="K8223:K8223">'Point forecasts'!D$3+G8223</f>
        <v>0.0174277072048514</v>
      </c>
      <c r="L8223" s="0" t="n">
        <f aca="false" t="array" ref="L8223:L8223">'Point forecasts'!E$3+H8223</f>
        <v>-0.0159999060821235</v>
      </c>
      <c r="M8223" s="0" t="n">
        <f aca="false" t="array" ref="M8223:M8223">'Point forecasts'!F$2+I8223</f>
        <v>0.051927191389759</v>
      </c>
      <c r="N8223" s="0" t="n">
        <f aca="false" t="array" ref="N8223:N8223">'Point forecasts'!G$2+J8223</f>
        <v>-0.0408638792983814</v>
      </c>
      <c r="O8223" s="0" t="n">
        <f aca="false" t="array" ref="O8223:O8223">'Point forecasts'!H$2+K8223</f>
        <v>2.4041354416971</v>
      </c>
      <c r="P8223" s="0" t="n">
        <f aca="false" t="array" ref="P8223:P8223">'Point forecasts'!I$2+L8223</f>
        <v>1.71753859775968</v>
      </c>
      <c r="Q8223" s="0" t="n">
        <f aca="false" t="array" ref="Q8223:S8223">MMULT(M8223:P8223,'input - gretl'!$B$19:$D$22)+MMULT('Point forecasts'!$J$3:$O$3,'input - gretl'!$B$23:$D$28)</f>
        <v>13.9432070234368</v>
      </c>
      <c r="R8223" s="0" t="n">
        <v>6.78490399528824</v>
      </c>
      <c r="S8223" s="0" t="n">
        <v>10.1685413327335</v>
      </c>
      <c r="U8223" s="4" t="n">
        <f aca="false">NORMSDIST(-M8223/'rhos computation'!$B$11)-EXP(M8223+'rhos computation'!$B$11^2/2)*NORMSDIST(-M8223/'rhos computation'!$B$11-'rhos computation'!$B$11)</f>
        <v>0.0298558838825325</v>
      </c>
      <c r="V8223" s="4" t="n">
        <f aca="false">NORMSDIST(-N8223/'rhos computation'!$B$23)-EXP(N8223+'rhos computation'!$B$23^2/2)*NORMSDIST(-N8223/'rhos computation'!$B$23-'rhos computation'!$B$23)</f>
        <v>0.0464704174870394</v>
      </c>
      <c r="W8223" s="0" t="n">
        <f aca="false">NORMSDIST(-O8223)</f>
        <v>0.00810538298176343</v>
      </c>
      <c r="X8223" s="0" t="n">
        <f aca="false">NORMSDIST(-P8223)</f>
        <v>0.0429404041968831</v>
      </c>
    </row>
    <row r="8224" customFormat="false" ht="13" hidden="false" customHeight="false" outlineLevel="0" collapsed="false">
      <c r="A8224" s="0" t="n">
        <v>0.277172052347933</v>
      </c>
      <c r="B8224" s="0" t="n">
        <v>-1.03051993514206</v>
      </c>
      <c r="C8224" s="0" t="n">
        <v>1.06977054336839</v>
      </c>
      <c r="D8224" s="0" t="n">
        <v>0.692204961284687</v>
      </c>
      <c r="E8224" s="0" t="n">
        <f aca="false" t="array" ref="E8224:H8224">MMULT(A8224:D8224,'Root matrix of resiudals'!$B$19:E$22)</f>
        <v>0.0106150947701157</v>
      </c>
      <c r="F8224" s="0" t="n">
        <v>-0.0249302121489399</v>
      </c>
      <c r="G8224" s="0" t="n">
        <v>0.0146750959132976</v>
      </c>
      <c r="H8224" s="0" t="n">
        <v>0.0122838085592305</v>
      </c>
      <c r="I8224" s="0" t="n">
        <f aca="false" t="array" ref="I8224:I8224">'Point forecasts'!B$3+E8224</f>
        <v>-0.00208669679691208</v>
      </c>
      <c r="J8224" s="0" t="n">
        <f aca="false" t="array" ref="J8224:J8224">'Point forecasts'!C$3+F8224</f>
        <v>-0.0546407980872262</v>
      </c>
      <c r="K8224" s="0" t="n">
        <f aca="false" t="array" ref="K8224:K8224">'Point forecasts'!D$3+G8224</f>
        <v>0.0366768019259691</v>
      </c>
      <c r="L8224" s="0" t="n">
        <f aca="false" t="array" ref="L8224:L8224">'Point forecasts'!E$3+H8224</f>
        <v>0.0235000807348633</v>
      </c>
      <c r="M8224" s="0" t="n">
        <f aca="false" t="array" ref="M8224:M8224">'Point forecasts'!F$2+I8224</f>
        <v>0.126446049153121</v>
      </c>
      <c r="N8224" s="0" t="n">
        <f aca="false" t="array" ref="N8224:N8224">'Point forecasts'!G$2+J8224</f>
        <v>-0.043606757795009</v>
      </c>
      <c r="O8224" s="0" t="n">
        <f aca="false" t="array" ref="O8224:O8224">'Point forecasts'!H$2+K8224</f>
        <v>2.42338453641822</v>
      </c>
      <c r="P8224" s="0" t="n">
        <f aca="false" t="array" ref="P8224:P8224">'Point forecasts'!I$2+L8224</f>
        <v>1.75703858457666</v>
      </c>
      <c r="Q8224" s="0" t="n">
        <f aca="false" t="array" ref="Q8224:S8224">MMULT(M8224:P8224,'input - gretl'!$B$19:$D$22)+MMULT('Point forecasts'!$J$3:$O$3,'input - gretl'!$B$23:$D$28)</f>
        <v>14.0177258812002</v>
      </c>
      <c r="R8224" s="0" t="n">
        <v>6.78216111679162</v>
      </c>
      <c r="S8224" s="0" t="n">
        <v>10.1502239649923</v>
      </c>
      <c r="U8224" s="4" t="n">
        <f aca="false">NORMSDIST(-M8224/'rhos computation'!$B$11)-EXP(M8224+'rhos computation'!$B$11^2/2)*NORMSDIST(-M8224/'rhos computation'!$B$11-'rhos computation'!$B$11)</f>
        <v>0.0121030903969814</v>
      </c>
      <c r="V8224" s="4" t="n">
        <f aca="false">NORMSDIST(-N8224/'rhos computation'!$B$23)-EXP(N8224+'rhos computation'!$B$23^2/2)*NORMSDIST(-N8224/'rhos computation'!$B$23-'rhos computation'!$B$23)</f>
        <v>0.0484601148061459</v>
      </c>
      <c r="W8224" s="0" t="n">
        <f aca="false">NORMSDIST(-O8224)</f>
        <v>0.00768832025119306</v>
      </c>
      <c r="X8224" s="0" t="n">
        <f aca="false">NORMSDIST(-P8224)</f>
        <v>0.0394556163498327</v>
      </c>
    </row>
    <row r="8225" customFormat="false" ht="13" hidden="false" customHeight="false" outlineLevel="0" collapsed="false">
      <c r="A8225" s="0" t="n">
        <v>-0.218506582284967</v>
      </c>
      <c r="B8225" s="0" t="n">
        <v>-1.07926618610349</v>
      </c>
      <c r="C8225" s="0" t="n">
        <v>-0.0644344061251444</v>
      </c>
      <c r="D8225" s="0" t="n">
        <v>0.159694646969236</v>
      </c>
      <c r="E8225" s="0" t="n">
        <f aca="false" t="array" ref="E8225:H8225">MMULT(A8225:D8225,'Root matrix of resiudals'!$B$19:E$22)</f>
        <v>-0.0119593800681264</v>
      </c>
      <c r="F8225" s="0" t="n">
        <v>-0.0315525669144423</v>
      </c>
      <c r="G8225" s="0" t="n">
        <v>-0.00500045724030433</v>
      </c>
      <c r="H8225" s="0" t="n">
        <v>0.00253038182656813</v>
      </c>
      <c r="I8225" s="0" t="n">
        <f aca="false" t="array" ref="I8225:I8225">'Point forecasts'!B$3+E8225</f>
        <v>-0.0246611716351541</v>
      </c>
      <c r="J8225" s="0" t="n">
        <f aca="false" t="array" ref="J8225:J8225">'Point forecasts'!C$3+F8225</f>
        <v>-0.0612631528527286</v>
      </c>
      <c r="K8225" s="0" t="n">
        <f aca="false" t="array" ref="K8225:K8225">'Point forecasts'!D$3+G8225</f>
        <v>0.0170012487723671</v>
      </c>
      <c r="L8225" s="0" t="n">
        <f aca="false" t="array" ref="L8225:L8225">'Point forecasts'!E$3+H8225</f>
        <v>0.0137466540022008</v>
      </c>
      <c r="M8225" s="0" t="n">
        <f aca="false" t="array" ref="M8225:M8225">'Point forecasts'!F$2+I8225</f>
        <v>0.103871574314879</v>
      </c>
      <c r="N8225" s="0" t="n">
        <f aca="false" t="array" ref="N8225:N8225">'Point forecasts'!G$2+J8225</f>
        <v>-0.0502291125605114</v>
      </c>
      <c r="O8225" s="0" t="n">
        <f aca="false" t="array" ref="O8225:O8225">'Point forecasts'!H$2+K8225</f>
        <v>2.40370898326462</v>
      </c>
      <c r="P8225" s="0" t="n">
        <f aca="false" t="array" ref="P8225:P8225">'Point forecasts'!I$2+L8225</f>
        <v>1.747285157844</v>
      </c>
      <c r="Q8225" s="0" t="n">
        <f aca="false" t="array" ref="Q8225:S8225">MMULT(M8225:P8225,'input - gretl'!$B$19:$D$22)+MMULT('Point forecasts'!$J$3:$O$3,'input - gretl'!$B$23:$D$28)</f>
        <v>13.9951514063619</v>
      </c>
      <c r="R8225" s="0" t="n">
        <v>6.77553876202611</v>
      </c>
      <c r="S8225" s="0" t="n">
        <v>10.1398244083328</v>
      </c>
      <c r="U8225" s="4" t="n">
        <f aca="false">NORMSDIST(-M8225/'rhos computation'!$B$11)-EXP(M8225+'rhos computation'!$B$11^2/2)*NORMSDIST(-M8225/'rhos computation'!$B$11-'rhos computation'!$B$11)</f>
        <v>0.0162638160662899</v>
      </c>
      <c r="V8225" s="4" t="n">
        <f aca="false">NORMSDIST(-N8225/'rhos computation'!$B$23)-EXP(N8225+'rhos computation'!$B$23^2/2)*NORMSDIST(-N8225/'rhos computation'!$B$23-'rhos computation'!$B$23)</f>
        <v>0.0534008439242747</v>
      </c>
      <c r="W8225" s="0" t="n">
        <f aca="false">NORMSDIST(-O8225)</f>
        <v>0.00811484376714972</v>
      </c>
      <c r="X8225" s="0" t="n">
        <f aca="false">NORMSDIST(-P8225)</f>
        <v>0.0402939431681659</v>
      </c>
    </row>
    <row r="8226" customFormat="false" ht="13" hidden="false" customHeight="false" outlineLevel="0" collapsed="false">
      <c r="A8226" s="0" t="n">
        <v>0.528158392651562</v>
      </c>
      <c r="B8226" s="0" t="n">
        <v>-0.0812228261161861</v>
      </c>
      <c r="C8226" s="0" t="n">
        <v>1.44133611833578</v>
      </c>
      <c r="D8226" s="0" t="n">
        <v>1.46849370044644</v>
      </c>
      <c r="E8226" s="0" t="n">
        <f aca="false" t="array" ref="E8226:H8226">MMULT(A8226:D8226,'Root matrix of resiudals'!$B$19:E$22)</f>
        <v>0.0236947489073835</v>
      </c>
      <c r="F8226" s="0" t="n">
        <v>0.00414658810056847</v>
      </c>
      <c r="G8226" s="0" t="n">
        <v>0.0252705546441268</v>
      </c>
      <c r="H8226" s="0" t="n">
        <v>0.0252724560876218</v>
      </c>
      <c r="I8226" s="0" t="n">
        <f aca="false" t="array" ref="I8226:I8226">'Point forecasts'!B$3+E8226</f>
        <v>0.0109929573403557</v>
      </c>
      <c r="J8226" s="0" t="n">
        <f aca="false" t="array" ref="J8226:J8226">'Point forecasts'!C$3+F8226</f>
        <v>-0.0255639978377179</v>
      </c>
      <c r="K8226" s="0" t="n">
        <f aca="false" t="array" ref="K8226:K8226">'Point forecasts'!D$3+G8226</f>
        <v>0.0472722606567982</v>
      </c>
      <c r="L8226" s="0" t="n">
        <f aca="false" t="array" ref="L8226:L8226">'Point forecasts'!E$3+H8226</f>
        <v>0.0364887282632545</v>
      </c>
      <c r="M8226" s="0" t="n">
        <f aca="false" t="array" ref="M8226:M8226">'Point forecasts'!F$2+I8226</f>
        <v>0.139525703290389</v>
      </c>
      <c r="N8226" s="0" t="n">
        <f aca="false" t="array" ref="N8226:N8226">'Point forecasts'!G$2+J8226</f>
        <v>-0.0145299575455007</v>
      </c>
      <c r="O8226" s="0" t="n">
        <f aca="false" t="array" ref="O8226:O8226">'Point forecasts'!H$2+K8226</f>
        <v>2.43397999514905</v>
      </c>
      <c r="P8226" s="0" t="n">
        <f aca="false" t="array" ref="P8226:P8226">'Point forecasts'!I$2+L8226</f>
        <v>1.77002723210505</v>
      </c>
      <c r="Q8226" s="0" t="n">
        <f aca="false" t="array" ref="Q8226:S8226">MMULT(M8226:P8226,'input - gretl'!$B$19:$D$22)+MMULT('Point forecasts'!$J$3:$O$3,'input - gretl'!$B$23:$D$28)</f>
        <v>14.0308055353374</v>
      </c>
      <c r="R8226" s="0" t="n">
        <v>6.81123791704112</v>
      </c>
      <c r="S8226" s="0" t="n">
        <v>10.1484665704912</v>
      </c>
      <c r="U8226" s="4" t="n">
        <f aca="false">NORMSDIST(-M8226/'rhos computation'!$B$11)-EXP(M8226+'rhos computation'!$B$11^2/2)*NORMSDIST(-M8226/'rhos computation'!$B$11-'rhos computation'!$B$11)</f>
        <v>0.0101063835778967</v>
      </c>
      <c r="V8226" s="4" t="n">
        <f aca="false">NORMSDIST(-N8226/'rhos computation'!$B$23)-EXP(N8226+'rhos computation'!$B$23^2/2)*NORMSDIST(-N8226/'rhos computation'!$B$23-'rhos computation'!$B$23)</f>
        <v>0.0293785235251434</v>
      </c>
      <c r="W8226" s="0" t="n">
        <f aca="false">NORMSDIST(-O8226)</f>
        <v>0.00746691020994923</v>
      </c>
      <c r="X8226" s="0" t="n">
        <f aca="false">NORMSDIST(-P8226)</f>
        <v>0.0383613021687438</v>
      </c>
    </row>
    <row r="8227" customFormat="false" ht="13" hidden="false" customHeight="false" outlineLevel="0" collapsed="false">
      <c r="A8227" s="0" t="n">
        <v>1.27834744661985</v>
      </c>
      <c r="B8227" s="0" t="n">
        <v>-0.102485482662488</v>
      </c>
      <c r="C8227" s="0" t="n">
        <v>-0.957947785286211</v>
      </c>
      <c r="D8227" s="0" t="n">
        <v>-0.55027814771593</v>
      </c>
      <c r="E8227" s="0" t="n">
        <f aca="false" t="array" ref="E8227:H8227">MMULT(A8227:D8227,'Root matrix of resiudals'!$B$19:E$22)</f>
        <v>0.0536421823605565</v>
      </c>
      <c r="F8227" s="0" t="n">
        <v>-0.00350932505686451</v>
      </c>
      <c r="G8227" s="0" t="n">
        <v>-0.0148568381418034</v>
      </c>
      <c r="H8227" s="0" t="n">
        <v>-0.0105226901465536</v>
      </c>
      <c r="I8227" s="0" t="n">
        <f aca="false" t="array" ref="I8227:I8227">'Point forecasts'!B$3+E8227</f>
        <v>0.0409403907935287</v>
      </c>
      <c r="J8227" s="0" t="n">
        <f aca="false" t="array" ref="J8227:J8227">'Point forecasts'!C$3+F8227</f>
        <v>-0.0332199109951508</v>
      </c>
      <c r="K8227" s="0" t="n">
        <f aca="false" t="array" ref="K8227:K8227">'Point forecasts'!D$3+G8227</f>
        <v>0.00714486787086801</v>
      </c>
      <c r="L8227" s="0" t="n">
        <f aca="false" t="array" ref="L8227:L8227">'Point forecasts'!E$3+H8227</f>
        <v>0.000693582029079117</v>
      </c>
      <c r="M8227" s="0" t="n">
        <f aca="false" t="array" ref="M8227:M8227">'Point forecasts'!F$2+I8227</f>
        <v>0.169473136743562</v>
      </c>
      <c r="N8227" s="0" t="n">
        <f aca="false" t="array" ref="N8227:N8227">'Point forecasts'!G$2+J8227</f>
        <v>-0.0221858707029336</v>
      </c>
      <c r="O8227" s="0" t="n">
        <f aca="false" t="array" ref="O8227:O8227">'Point forecasts'!H$2+K8227</f>
        <v>2.39385260236312</v>
      </c>
      <c r="P8227" s="0" t="n">
        <f aca="false" t="array" ref="P8227:P8227">'Point forecasts'!I$2+L8227</f>
        <v>1.73423208587088</v>
      </c>
      <c r="Q8227" s="0" t="n">
        <f aca="false" t="array" ref="Q8227:S8227">MMULT(M8227:P8227,'input - gretl'!$B$19:$D$22)+MMULT('Point forecasts'!$J$3:$O$3,'input - gretl'!$B$23:$D$28)</f>
        <v>14.0607529687906</v>
      </c>
      <c r="R8227" s="0" t="n">
        <v>6.80358200388369</v>
      </c>
      <c r="S8227" s="0" t="n">
        <v>10.1423821515313</v>
      </c>
      <c r="U8227" s="4" t="n">
        <f aca="false">NORMSDIST(-M8227/'rhos computation'!$B$11)-EXP(M8227+'rhos computation'!$B$11^2/2)*NORMSDIST(-M8227/'rhos computation'!$B$11-'rhos computation'!$B$11)</f>
        <v>0.00651798758469838</v>
      </c>
      <c r="V8227" s="4" t="n">
        <f aca="false">NORMSDIST(-N8227/'rhos computation'!$B$23)-EXP(N8227+'rhos computation'!$B$23^2/2)*NORMSDIST(-N8227/'rhos computation'!$B$23-'rhos computation'!$B$23)</f>
        <v>0.0339399004205259</v>
      </c>
      <c r="W8227" s="0" t="n">
        <f aca="false">NORMSDIST(-O8227)</f>
        <v>0.0083362237039269</v>
      </c>
      <c r="X8227" s="0" t="n">
        <f aca="false">NORMSDIST(-P8227)</f>
        <v>0.0414384560277876</v>
      </c>
    </row>
    <row r="8228" customFormat="false" ht="13" hidden="false" customHeight="false" outlineLevel="0" collapsed="false">
      <c r="A8228" s="0" t="n">
        <v>0.801851899034292</v>
      </c>
      <c r="B8228" s="0" t="n">
        <v>-0.856149571576761</v>
      </c>
      <c r="C8228" s="0" t="n">
        <v>1.5838280139876</v>
      </c>
      <c r="D8228" s="0" t="n">
        <v>-0.265843020323687</v>
      </c>
      <c r="E8228" s="0" t="n">
        <f aca="false" t="array" ref="E8228:H8228">MMULT(A8228:D8228,'Root matrix of resiudals'!$B$19:E$22)</f>
        <v>0.0345229353146644</v>
      </c>
      <c r="F8228" s="0" t="n">
        <v>-0.0169773029085319</v>
      </c>
      <c r="G8228" s="0" t="n">
        <v>0.0231364399115157</v>
      </c>
      <c r="H8228" s="0" t="n">
        <v>-0.00286322164038069</v>
      </c>
      <c r="I8228" s="0" t="n">
        <f aca="false" t="array" ref="I8228:I8228">'Point forecasts'!B$3+E8228</f>
        <v>0.0218211437476366</v>
      </c>
      <c r="J8228" s="0" t="n">
        <f aca="false" t="array" ref="J8228:J8228">'Point forecasts'!C$3+F8228</f>
        <v>-0.0466878888468182</v>
      </c>
      <c r="K8228" s="0" t="n">
        <f aca="false" t="array" ref="K8228:K8228">'Point forecasts'!D$3+G8228</f>
        <v>0.0451381459241871</v>
      </c>
      <c r="L8228" s="0" t="n">
        <f aca="false" t="array" ref="L8228:L8228">'Point forecasts'!E$3+H8228</f>
        <v>0.00835305053525202</v>
      </c>
      <c r="M8228" s="0" t="n">
        <f aca="false" t="array" ref="M8228:M8228">'Point forecasts'!F$2+I8228</f>
        <v>0.15035388969767</v>
      </c>
      <c r="N8228" s="0" t="n">
        <f aca="false" t="array" ref="N8228:N8228">'Point forecasts'!G$2+J8228</f>
        <v>-0.035653848554601</v>
      </c>
      <c r="O8228" s="0" t="n">
        <f aca="false" t="array" ref="O8228:O8228">'Point forecasts'!H$2+K8228</f>
        <v>2.43184588041644</v>
      </c>
      <c r="P8228" s="0" t="n">
        <f aca="false" t="array" ref="P8228:P8228">'Point forecasts'!I$2+L8228</f>
        <v>1.74189155437705</v>
      </c>
      <c r="Q8228" s="0" t="n">
        <f aca="false" t="array" ref="Q8228:S8228">MMULT(M8228:P8228,'input - gretl'!$B$19:$D$22)+MMULT('Point forecasts'!$J$3:$O$3,'input - gretl'!$B$23:$D$28)</f>
        <v>14.0416337217447</v>
      </c>
      <c r="R8228" s="0" t="n">
        <v>6.79011402603202</v>
      </c>
      <c r="S8228" s="0" t="n">
        <v>10.1730908920618</v>
      </c>
      <c r="U8228" s="4" t="n">
        <f aca="false">NORMSDIST(-M8228/'rhos computation'!$B$11)-EXP(M8228+'rhos computation'!$B$11^2/2)*NORMSDIST(-M8228/'rhos computation'!$B$11-'rhos computation'!$B$11)</f>
        <v>0.00866042456823254</v>
      </c>
      <c r="V8228" s="4" t="n">
        <f aca="false">NORMSDIST(-N8228/'rhos computation'!$B$23)-EXP(N8228+'rhos computation'!$B$23^2/2)*NORMSDIST(-N8228/'rhos computation'!$B$23-'rhos computation'!$B$23)</f>
        <v>0.0427900620088648</v>
      </c>
      <c r="W8228" s="0" t="n">
        <f aca="false">NORMSDIST(-O8228)</f>
        <v>0.0075110489083929</v>
      </c>
      <c r="X8228" s="0" t="n">
        <f aca="false">NORMSDIST(-P8228)</f>
        <v>0.0407637110315517</v>
      </c>
    </row>
    <row r="8229" customFormat="false" ht="13" hidden="false" customHeight="false" outlineLevel="0" collapsed="false">
      <c r="A8229" s="0" t="n">
        <v>-1.44106432023828</v>
      </c>
      <c r="B8229" s="0" t="n">
        <v>0.848093599647038</v>
      </c>
      <c r="C8229" s="0" t="n">
        <v>-0.895358926342655</v>
      </c>
      <c r="D8229" s="0" t="n">
        <v>1.73526379206459</v>
      </c>
      <c r="E8229" s="0" t="n">
        <f aca="false" t="array" ref="E8229:H8229">MMULT(A8229:D8229,'Root matrix of resiudals'!$B$19:E$22)</f>
        <v>-0.0616784441279142</v>
      </c>
      <c r="F8229" s="0" t="n">
        <v>0.0178681796157486</v>
      </c>
      <c r="G8229" s="0" t="n">
        <v>-0.0111770974233649</v>
      </c>
      <c r="H8229" s="0" t="n">
        <v>0.0277402927040364</v>
      </c>
      <c r="I8229" s="0" t="n">
        <f aca="false" t="array" ref="I8229:I8229">'Point forecasts'!B$3+E8229</f>
        <v>-0.074380235694942</v>
      </c>
      <c r="J8229" s="0" t="n">
        <f aca="false" t="array" ref="J8229:J8229">'Point forecasts'!C$3+F8229</f>
        <v>-0.0118424063225378</v>
      </c>
      <c r="K8229" s="0" t="n">
        <f aca="false" t="array" ref="K8229:K8229">'Point forecasts'!D$3+G8229</f>
        <v>0.0108246085893066</v>
      </c>
      <c r="L8229" s="0" t="n">
        <f aca="false" t="array" ref="L8229:L8229">'Point forecasts'!E$3+H8229</f>
        <v>0.0389565648796691</v>
      </c>
      <c r="M8229" s="0" t="n">
        <f aca="false" t="array" ref="M8229:M8229">'Point forecasts'!F$2+I8229</f>
        <v>0.054152510255091</v>
      </c>
      <c r="N8229" s="0" t="n">
        <f aca="false" t="array" ref="N8229:N8229">'Point forecasts'!G$2+J8229</f>
        <v>-0.000808366030320563</v>
      </c>
      <c r="O8229" s="0" t="n">
        <f aca="false" t="array" ref="O8229:O8229">'Point forecasts'!H$2+K8229</f>
        <v>2.39753234308156</v>
      </c>
      <c r="P8229" s="0" t="n">
        <f aca="false" t="array" ref="P8229:P8229">'Point forecasts'!I$2+L8229</f>
        <v>1.77249506872147</v>
      </c>
      <c r="Q8229" s="0" t="n">
        <f aca="false" t="array" ref="Q8229:S8229">MMULT(M8229:P8229,'input - gretl'!$B$19:$D$22)+MMULT('Point forecasts'!$J$3:$O$3,'input - gretl'!$B$23:$D$28)</f>
        <v>13.9454323423021</v>
      </c>
      <c r="R8229" s="0" t="n">
        <v>6.8249595085563</v>
      </c>
      <c r="S8229" s="0" t="n">
        <v>10.1096718824097</v>
      </c>
      <c r="U8229" s="4" t="n">
        <f aca="false">NORMSDIST(-M8229/'rhos computation'!$B$11)-EXP(M8229+'rhos computation'!$B$11^2/2)*NORMSDIST(-M8229/'rhos computation'!$B$11-'rhos computation'!$B$11)</f>
        <v>0.0291470936323476</v>
      </c>
      <c r="V8229" s="4" t="n">
        <f aca="false">NORMSDIST(-N8229/'rhos computation'!$B$23)-EXP(N8229+'rhos computation'!$B$23^2/2)*NORMSDIST(-N8229/'rhos computation'!$B$23-'rhos computation'!$B$23)</f>
        <v>0.0221299131651596</v>
      </c>
      <c r="W8229" s="0" t="n">
        <f aca="false">NORMSDIST(-O8229)</f>
        <v>0.00825296185064636</v>
      </c>
      <c r="X8229" s="0" t="n">
        <f aca="false">NORMSDIST(-P8229)</f>
        <v>0.0381562065794456</v>
      </c>
    </row>
    <row r="8230" customFormat="false" ht="13" hidden="false" customHeight="false" outlineLevel="0" collapsed="false">
      <c r="A8230" s="0" t="n">
        <v>-0.268450173090099</v>
      </c>
      <c r="B8230" s="0" t="n">
        <v>0.82329833959226</v>
      </c>
      <c r="C8230" s="0" t="n">
        <v>-1.10435868299002</v>
      </c>
      <c r="D8230" s="0" t="n">
        <v>0.204743595735128</v>
      </c>
      <c r="E8230" s="0" t="n">
        <f aca="false" t="array" ref="E8230:H8230">MMULT(A8230:D8230,'Root matrix of resiudals'!$B$19:E$22)</f>
        <v>-0.0110962528961283</v>
      </c>
      <c r="F8230" s="0" t="n">
        <v>0.0189639021770341</v>
      </c>
      <c r="G8230" s="0" t="n">
        <v>-0.0149385145120971</v>
      </c>
      <c r="H8230" s="0" t="n">
        <v>0.0022144719330728</v>
      </c>
      <c r="I8230" s="0" t="n">
        <f aca="false" t="array" ref="I8230:I8230">'Point forecasts'!B$3+E8230</f>
        <v>-0.0237980444631561</v>
      </c>
      <c r="J8230" s="0" t="n">
        <f aca="false" t="array" ref="J8230:J8230">'Point forecasts'!C$3+F8230</f>
        <v>-0.0107466837612522</v>
      </c>
      <c r="K8230" s="0" t="n">
        <f aca="false" t="array" ref="K8230:K8230">'Point forecasts'!D$3+G8230</f>
        <v>0.00706319150057433</v>
      </c>
      <c r="L8230" s="0" t="n">
        <f aca="false" t="array" ref="L8230:L8230">'Point forecasts'!E$3+H8230</f>
        <v>0.0134307441087055</v>
      </c>
      <c r="M8230" s="0" t="n">
        <f aca="false" t="array" ref="M8230:M8230">'Point forecasts'!F$2+I8230</f>
        <v>0.104734701486877</v>
      </c>
      <c r="N8230" s="0" t="n">
        <f aca="false" t="array" ref="N8230:N8230">'Point forecasts'!G$2+J8230</f>
        <v>0.00028735653096499</v>
      </c>
      <c r="O8230" s="0" t="n">
        <f aca="false" t="array" ref="O8230:O8230">'Point forecasts'!H$2+K8230</f>
        <v>2.39377092599282</v>
      </c>
      <c r="P8230" s="0" t="n">
        <f aca="false" t="array" ref="P8230:P8230">'Point forecasts'!I$2+L8230</f>
        <v>1.74696924795051</v>
      </c>
      <c r="Q8230" s="0" t="n">
        <f aca="false" t="array" ref="Q8230:S8230">MMULT(M8230:P8230,'input - gretl'!$B$19:$D$22)+MMULT('Point forecasts'!$J$3:$O$3,'input - gretl'!$B$23:$D$28)</f>
        <v>13.9960145335339</v>
      </c>
      <c r="R8230" s="0" t="n">
        <v>6.82605523111759</v>
      </c>
      <c r="S8230" s="0" t="n">
        <v>10.1301867971652</v>
      </c>
      <c r="U8230" s="4" t="n">
        <f aca="false">NORMSDIST(-M8230/'rhos computation'!$B$11)-EXP(M8230+'rhos computation'!$B$11^2/2)*NORMSDIST(-M8230/'rhos computation'!$B$11-'rhos computation'!$B$11)</f>
        <v>0.0160868944739751</v>
      </c>
      <c r="V8230" s="4" t="n">
        <f aca="false">NORMSDIST(-N8230/'rhos computation'!$B$23)-EXP(N8230+'rhos computation'!$B$23^2/2)*NORMSDIST(-N8230/'rhos computation'!$B$23-'rhos computation'!$B$23)</f>
        <v>0.0216039934963994</v>
      </c>
      <c r="W8230" s="0" t="n">
        <f aca="false">NORMSDIST(-O8230)</f>
        <v>0.00833808014048592</v>
      </c>
      <c r="X8230" s="0" t="n">
        <f aca="false">NORMSDIST(-P8230)</f>
        <v>0.0403213362849489</v>
      </c>
    </row>
    <row r="8231" customFormat="false" ht="13" hidden="false" customHeight="false" outlineLevel="0" collapsed="false">
      <c r="A8231" s="0" t="n">
        <v>-1.42784720045049</v>
      </c>
      <c r="B8231" s="0" t="n">
        <v>1.19950840174547</v>
      </c>
      <c r="C8231" s="0" t="n">
        <v>0.554046338491352</v>
      </c>
      <c r="D8231" s="0" t="n">
        <v>-0.263421519856925</v>
      </c>
      <c r="E8231" s="0" t="n">
        <f aca="false" t="array" ref="E8231:H8231">MMULT(A8231:D8231,'Root matrix of resiudals'!$B$19:E$22)</f>
        <v>-0.057759880548464</v>
      </c>
      <c r="F8231" s="0" t="n">
        <v>0.0330115232075713</v>
      </c>
      <c r="G8231" s="0" t="n">
        <v>0.0111699456769212</v>
      </c>
      <c r="H8231" s="0" t="n">
        <v>-0.00301455526270016</v>
      </c>
      <c r="I8231" s="0" t="n">
        <f aca="false" t="array" ref="I8231:I8231">'Point forecasts'!B$3+E8231</f>
        <v>-0.0704616721154918</v>
      </c>
      <c r="J8231" s="0" t="n">
        <f aca="false" t="array" ref="J8231:J8231">'Point forecasts'!C$3+F8231</f>
        <v>0.00330093726928496</v>
      </c>
      <c r="K8231" s="0" t="n">
        <f aca="false" t="array" ref="K8231:K8231">'Point forecasts'!D$3+G8231</f>
        <v>0.0331716516895926</v>
      </c>
      <c r="L8231" s="0" t="n">
        <f aca="false" t="array" ref="L8231:L8231">'Point forecasts'!E$3+H8231</f>
        <v>0.00820171691293256</v>
      </c>
      <c r="M8231" s="0" t="n">
        <f aca="false" t="array" ref="M8231:M8231">'Point forecasts'!F$2+I8231</f>
        <v>0.0580710738345412</v>
      </c>
      <c r="N8231" s="0" t="n">
        <f aca="false" t="array" ref="N8231:N8231">'Point forecasts'!G$2+J8231</f>
        <v>0.0143349775615022</v>
      </c>
      <c r="O8231" s="0" t="n">
        <f aca="false" t="array" ref="O8231:O8231">'Point forecasts'!H$2+K8231</f>
        <v>2.41987938618184</v>
      </c>
      <c r="P8231" s="0" t="n">
        <f aca="false" t="array" ref="P8231:P8231">'Point forecasts'!I$2+L8231</f>
        <v>1.74174022075473</v>
      </c>
      <c r="Q8231" s="0" t="n">
        <f aca="false" t="array" ref="Q8231:S8231">MMULT(M8231:P8231,'input - gretl'!$B$19:$D$22)+MMULT('Point forecasts'!$J$3:$O$3,'input - gretl'!$B$23:$D$28)</f>
        <v>13.9493509058816</v>
      </c>
      <c r="R8231" s="0" t="n">
        <v>6.84010285214813</v>
      </c>
      <c r="S8231" s="0" t="n">
        <v>10.1612683236688</v>
      </c>
      <c r="U8231" s="4" t="n">
        <f aca="false">NORMSDIST(-M8231/'rhos computation'!$B$11)-EXP(M8231+'rhos computation'!$B$11^2/2)*NORMSDIST(-M8231/'rhos computation'!$B$11-'rhos computation'!$B$11)</f>
        <v>0.0279278127013106</v>
      </c>
      <c r="V8231" s="4" t="n">
        <f aca="false">NORMSDIST(-N8231/'rhos computation'!$B$23)-EXP(N8231+'rhos computation'!$B$23^2/2)*NORMSDIST(-N8231/'rhos computation'!$B$23-'rhos computation'!$B$23)</f>
        <v>0.015561862482827</v>
      </c>
      <c r="W8231" s="0" t="n">
        <f aca="false">NORMSDIST(-O8231)</f>
        <v>0.0077628279113446</v>
      </c>
      <c r="X8231" s="0" t="n">
        <f aca="false">NORMSDIST(-P8231)</f>
        <v>0.0407769555927772</v>
      </c>
    </row>
    <row r="8232" customFormat="false" ht="13" hidden="false" customHeight="false" outlineLevel="0" collapsed="false">
      <c r="A8232" s="0" t="n">
        <v>0.921706919121737</v>
      </c>
      <c r="B8232" s="0" t="n">
        <v>0.0201090094871548</v>
      </c>
      <c r="C8232" s="0" t="n">
        <v>-0.099526757991763</v>
      </c>
      <c r="D8232" s="0" t="n">
        <v>-0.322993278137956</v>
      </c>
      <c r="E8232" s="0" t="n">
        <f aca="false" t="array" ref="E8232:H8232">MMULT(A8232:D8232,'Root matrix of resiudals'!$B$19:E$22)</f>
        <v>0.0395916781844948</v>
      </c>
      <c r="F8232" s="0" t="n">
        <v>0.00228296375404936</v>
      </c>
      <c r="G8232" s="0" t="n">
        <v>-0.000763013776376944</v>
      </c>
      <c r="H8232" s="0" t="n">
        <v>-0.00570681443681324</v>
      </c>
      <c r="I8232" s="0" t="n">
        <f aca="false" t="array" ref="I8232:I8232">'Point forecasts'!B$3+E8232</f>
        <v>0.026889886617467</v>
      </c>
      <c r="J8232" s="0" t="n">
        <f aca="false" t="array" ref="J8232:J8232">'Point forecasts'!C$3+F8232</f>
        <v>-0.027427622184237</v>
      </c>
      <c r="K8232" s="0" t="n">
        <f aca="false" t="array" ref="K8232:K8232">'Point forecasts'!D$3+G8232</f>
        <v>0.0212386922362945</v>
      </c>
      <c r="L8232" s="0" t="n">
        <f aca="false" t="array" ref="L8232:L8232">'Point forecasts'!E$3+H8232</f>
        <v>0.00550945773881947</v>
      </c>
      <c r="M8232" s="0" t="n">
        <f aca="false" t="array" ref="M8232:M8232">'Point forecasts'!F$2+I8232</f>
        <v>0.1554226325675</v>
      </c>
      <c r="N8232" s="0" t="n">
        <f aca="false" t="array" ref="N8232:N8232">'Point forecasts'!G$2+J8232</f>
        <v>-0.0163935818920198</v>
      </c>
      <c r="O8232" s="0" t="n">
        <f aca="false" t="array" ref="O8232:O8232">'Point forecasts'!H$2+K8232</f>
        <v>2.40794642672854</v>
      </c>
      <c r="P8232" s="0" t="n">
        <f aca="false" t="array" ref="P8232:P8232">'Point forecasts'!I$2+L8232</f>
        <v>1.73904796158062</v>
      </c>
      <c r="Q8232" s="0" t="n">
        <f aca="false" t="array" ref="Q8232:S8232">MMULT(M8232:P8232,'input - gretl'!$B$19:$D$22)+MMULT('Point forecasts'!$J$3:$O$3,'input - gretl'!$B$23:$D$28)</f>
        <v>14.0467024646145</v>
      </c>
      <c r="R8232" s="0" t="n">
        <v>6.8093742926946</v>
      </c>
      <c r="S8232" s="0" t="n">
        <v>10.151895837303</v>
      </c>
      <c r="U8232" s="4" t="n">
        <f aca="false">NORMSDIST(-M8232/'rhos computation'!$B$11)-EXP(M8232+'rhos computation'!$B$11^2/2)*NORMSDIST(-M8232/'rhos computation'!$B$11-'rhos computation'!$B$11)</f>
        <v>0.0080435209281914</v>
      </c>
      <c r="V8232" s="4" t="n">
        <f aca="false">NORMSDIST(-N8232/'rhos computation'!$B$23)-EXP(N8232+'rhos computation'!$B$23^2/2)*NORMSDIST(-N8232/'rhos computation'!$B$23-'rhos computation'!$B$23)</f>
        <v>0.0304557523671151</v>
      </c>
      <c r="W8232" s="0" t="n">
        <f aca="false">NORMSDIST(-O8232)</f>
        <v>0.00802126748217831</v>
      </c>
      <c r="X8232" s="0" t="n">
        <f aca="false">NORMSDIST(-P8232)</f>
        <v>0.0410131634681285</v>
      </c>
    </row>
    <row r="8233" customFormat="false" ht="13" hidden="false" customHeight="false" outlineLevel="0" collapsed="false">
      <c r="A8233" s="0" t="n">
        <v>-0.459648716690028</v>
      </c>
      <c r="B8233" s="0" t="n">
        <v>0.0288578026354418</v>
      </c>
      <c r="C8233" s="0" t="n">
        <v>1.55660062787833</v>
      </c>
      <c r="D8233" s="0" t="n">
        <v>1.35180477592379</v>
      </c>
      <c r="E8233" s="0" t="n">
        <f aca="false" t="array" ref="E8233:H8233">MMULT(A8233:D8233,'Root matrix of resiudals'!$B$19:E$22)</f>
        <v>-0.0182503535348479</v>
      </c>
      <c r="F8233" s="0" t="n">
        <v>0.0054613915302325</v>
      </c>
      <c r="G8233" s="0" t="n">
        <v>0.0261694260716421</v>
      </c>
      <c r="H8233" s="0" t="n">
        <v>0.0238964025497383</v>
      </c>
      <c r="I8233" s="0" t="n">
        <f aca="false" t="array" ref="I8233:I8233">'Point forecasts'!B$3+E8233</f>
        <v>-0.0309521451018757</v>
      </c>
      <c r="J8233" s="0" t="n">
        <f aca="false" t="array" ref="J8233:J8233">'Point forecasts'!C$3+F8233</f>
        <v>-0.0242491944080538</v>
      </c>
      <c r="K8233" s="0" t="n">
        <f aca="false" t="array" ref="K8233:K8233">'Point forecasts'!D$3+G8233</f>
        <v>0.0481711320843136</v>
      </c>
      <c r="L8233" s="0" t="n">
        <f aca="false" t="array" ref="L8233:L8233">'Point forecasts'!E$3+H8233</f>
        <v>0.035112674725371</v>
      </c>
      <c r="M8233" s="0" t="n">
        <f aca="false" t="array" ref="M8233:M8233">'Point forecasts'!F$2+I8233</f>
        <v>0.0975806008481573</v>
      </c>
      <c r="N8233" s="0" t="n">
        <f aca="false" t="array" ref="N8233:N8233">'Point forecasts'!G$2+J8233</f>
        <v>-0.0132151541158366</v>
      </c>
      <c r="O8233" s="0" t="n">
        <f aca="false" t="array" ref="O8233:O8233">'Point forecasts'!H$2+K8233</f>
        <v>2.43487886657656</v>
      </c>
      <c r="P8233" s="0" t="n">
        <f aca="false" t="array" ref="P8233:P8233">'Point forecasts'!I$2+L8233</f>
        <v>1.76865117856717</v>
      </c>
      <c r="Q8233" s="0" t="n">
        <f aca="false" t="array" ref="Q8233:S8233">MMULT(M8233:P8233,'input - gretl'!$B$19:$D$22)+MMULT('Point forecasts'!$J$3:$O$3,'input - gretl'!$B$23:$D$28)</f>
        <v>13.9888604328952</v>
      </c>
      <c r="R8233" s="0" t="n">
        <v>6.81255272047079</v>
      </c>
      <c r="S8233" s="0" t="n">
        <v>10.150674137636</v>
      </c>
      <c r="U8233" s="4" t="n">
        <f aca="false">NORMSDIST(-M8233/'rhos computation'!$B$11)-EXP(M8233+'rhos computation'!$B$11^2/2)*NORMSDIST(-M8233/'rhos computation'!$B$11-'rhos computation'!$B$11)</f>
        <v>0.0175984578431229</v>
      </c>
      <c r="V8233" s="4" t="n">
        <f aca="false">NORMSDIST(-N8233/'rhos computation'!$B$23)-EXP(N8233+'rhos computation'!$B$23^2/2)*NORMSDIST(-N8233/'rhos computation'!$B$23-'rhos computation'!$B$23)</f>
        <v>0.0286316075879559</v>
      </c>
      <c r="W8233" s="0" t="n">
        <f aca="false">NORMSDIST(-O8233)</f>
        <v>0.00744838785621285</v>
      </c>
      <c r="X8233" s="0" t="n">
        <f aca="false">NORMSDIST(-P8233)</f>
        <v>0.0384760521802488</v>
      </c>
    </row>
    <row r="8234" customFormat="false" ht="13" hidden="false" customHeight="false" outlineLevel="0" collapsed="false">
      <c r="A8234" s="0" t="n">
        <v>-0.55212383828049</v>
      </c>
      <c r="B8234" s="0" t="n">
        <v>-0.0501978483697128</v>
      </c>
      <c r="C8234" s="0" t="n">
        <v>1.95011766002013</v>
      </c>
      <c r="D8234" s="0" t="n">
        <v>-0.0839909705169878</v>
      </c>
      <c r="E8234" s="0" t="n">
        <f aca="false" t="array" ref="E8234:H8234">MMULT(A8234:D8234,'Root matrix of resiudals'!$B$19:E$22)</f>
        <v>-0.0213610647414289</v>
      </c>
      <c r="F8234" s="0" t="n">
        <v>0.00431183284159307</v>
      </c>
      <c r="G8234" s="0" t="n">
        <v>0.0304687517012192</v>
      </c>
      <c r="H8234" s="0" t="n">
        <v>0.00107854996010361</v>
      </c>
      <c r="I8234" s="0" t="n">
        <f aca="false" t="array" ref="I8234:I8234">'Point forecasts'!B$3+E8234</f>
        <v>-0.0340628563084567</v>
      </c>
      <c r="J8234" s="0" t="n">
        <f aca="false" t="array" ref="J8234:J8234">'Point forecasts'!C$3+F8234</f>
        <v>-0.0253987530966933</v>
      </c>
      <c r="K8234" s="0" t="n">
        <f aca="false" t="array" ref="K8234:K8234">'Point forecasts'!D$3+G8234</f>
        <v>0.0524704577138907</v>
      </c>
      <c r="L8234" s="0" t="n">
        <f aca="false" t="array" ref="L8234:L8234">'Point forecasts'!E$3+H8234</f>
        <v>0.0122948221357363</v>
      </c>
      <c r="M8234" s="0" t="n">
        <f aca="false" t="array" ref="M8234:M8234">'Point forecasts'!F$2+I8234</f>
        <v>0.0944698896415763</v>
      </c>
      <c r="N8234" s="0" t="n">
        <f aca="false" t="array" ref="N8234:N8234">'Point forecasts'!G$2+J8234</f>
        <v>-0.0143647128044761</v>
      </c>
      <c r="O8234" s="0" t="n">
        <f aca="false" t="array" ref="O8234:O8234">'Point forecasts'!H$2+K8234</f>
        <v>2.43917819220614</v>
      </c>
      <c r="P8234" s="0" t="n">
        <f aca="false" t="array" ref="P8234:P8234">'Point forecasts'!I$2+L8234</f>
        <v>1.74583332597754</v>
      </c>
      <c r="Q8234" s="0" t="n">
        <f aca="false" t="array" ref="Q8234:S8234">MMULT(M8234:P8234,'input - gretl'!$B$19:$D$22)+MMULT('Point forecasts'!$J$3:$O$3,'input - gretl'!$B$23:$D$28)</f>
        <v>13.9857497216886</v>
      </c>
      <c r="R8234" s="0" t="n">
        <v>6.81140316178215</v>
      </c>
      <c r="S8234" s="0" t="n">
        <v>10.1766743819709</v>
      </c>
      <c r="U8234" s="4" t="n">
        <f aca="false">NORMSDIST(-M8234/'rhos computation'!$B$11)-EXP(M8234+'rhos computation'!$B$11^2/2)*NORMSDIST(-M8234/'rhos computation'!$B$11-'rhos computation'!$B$11)</f>
        <v>0.018288237306285</v>
      </c>
      <c r="V8234" s="4" t="n">
        <f aca="false">NORMSDIST(-N8234/'rhos computation'!$B$23)-EXP(N8234+'rhos computation'!$B$23^2/2)*NORMSDIST(-N8234/'rhos computation'!$B$23-'rhos computation'!$B$23)</f>
        <v>0.0292840540823979</v>
      </c>
      <c r="W8234" s="0" t="n">
        <f aca="false">NORMSDIST(-O8234)</f>
        <v>0.00736035371537692</v>
      </c>
      <c r="X8234" s="0" t="n">
        <f aca="false">NORMSDIST(-P8234)</f>
        <v>0.0404199591133924</v>
      </c>
    </row>
    <row r="8235" customFormat="false" ht="13" hidden="false" customHeight="false" outlineLevel="0" collapsed="false">
      <c r="A8235" s="0" t="n">
        <v>1.34482371320263</v>
      </c>
      <c r="B8235" s="0" t="n">
        <v>-0.415405338397317</v>
      </c>
      <c r="C8235" s="0" t="n">
        <v>-0.679964609574755</v>
      </c>
      <c r="D8235" s="0" t="n">
        <v>0.849329188748434</v>
      </c>
      <c r="E8235" s="0" t="n">
        <f aca="false" t="array" ref="E8235:H8235">MMULT(A8235:D8235,'Root matrix of resiudals'!$B$19:E$22)</f>
        <v>0.0555932897179656</v>
      </c>
      <c r="F8235" s="0" t="n">
        <v>-0.0112096247086331</v>
      </c>
      <c r="G8235" s="0" t="n">
        <v>-0.00981548235942638</v>
      </c>
      <c r="H8235" s="0" t="n">
        <v>0.0124611814677482</v>
      </c>
      <c r="I8235" s="0" t="n">
        <f aca="false" t="array" ref="I8235:I8235">'Point forecasts'!B$3+E8235</f>
        <v>0.0428914981509379</v>
      </c>
      <c r="J8235" s="0" t="n">
        <f aca="false" t="array" ref="J8235:J8235">'Point forecasts'!C$3+F8235</f>
        <v>-0.0409202106469195</v>
      </c>
      <c r="K8235" s="0" t="n">
        <f aca="false" t="array" ref="K8235:K8235">'Point forecasts'!D$3+G8235</f>
        <v>0.0121862236532451</v>
      </c>
      <c r="L8235" s="0" t="n">
        <f aca="false" t="array" ref="L8235:L8235">'Point forecasts'!E$3+H8235</f>
        <v>0.0236774536433809</v>
      </c>
      <c r="M8235" s="0" t="n">
        <f aca="false" t="array" ref="M8235:M8235">'Point forecasts'!F$2+I8235</f>
        <v>0.171424244100971</v>
      </c>
      <c r="N8235" s="0" t="n">
        <f aca="false" t="array" ref="N8235:N8235">'Point forecasts'!G$2+J8235</f>
        <v>-0.0298861703547023</v>
      </c>
      <c r="O8235" s="0" t="n">
        <f aca="false" t="array" ref="O8235:O8235">'Point forecasts'!H$2+K8235</f>
        <v>2.39889395814549</v>
      </c>
      <c r="P8235" s="0" t="n">
        <f aca="false" t="array" ref="P8235:P8235">'Point forecasts'!I$2+L8235</f>
        <v>1.75721595748518</v>
      </c>
      <c r="Q8235" s="0" t="n">
        <f aca="false" t="array" ref="Q8235:S8235">MMULT(M8235:P8235,'input - gretl'!$B$19:$D$22)+MMULT('Point forecasts'!$J$3:$O$3,'input - gretl'!$B$23:$D$28)</f>
        <v>14.062704076148</v>
      </c>
      <c r="R8235" s="0" t="n">
        <v>6.79588170423192</v>
      </c>
      <c r="S8235" s="0" t="n">
        <v>10.1255646962149</v>
      </c>
      <c r="U8235" s="4" t="n">
        <f aca="false">NORMSDIST(-M8235/'rhos computation'!$B$11)-EXP(M8235+'rhos computation'!$B$11^2/2)*NORMSDIST(-M8235/'rhos computation'!$B$11-'rhos computation'!$B$11)</f>
        <v>0.00632634752186814</v>
      </c>
      <c r="V8235" s="4" t="n">
        <f aca="false">NORMSDIST(-N8235/'rhos computation'!$B$23)-EXP(N8235+'rhos computation'!$B$23^2/2)*NORMSDIST(-N8235/'rhos computation'!$B$23-'rhos computation'!$B$23)</f>
        <v>0.0388774670842655</v>
      </c>
      <c r="W8235" s="0" t="n">
        <f aca="false">NORMSDIST(-O8235)</f>
        <v>0.00822233811150504</v>
      </c>
      <c r="X8235" s="0" t="n">
        <f aca="false">NORMSDIST(-P8235)</f>
        <v>0.0394405031625852</v>
      </c>
    </row>
    <row r="8236" customFormat="false" ht="13" hidden="false" customHeight="false" outlineLevel="0" collapsed="false">
      <c r="A8236" s="0" t="n">
        <v>1.25022273627195</v>
      </c>
      <c r="B8236" s="0" t="n">
        <v>-0.629836126578063</v>
      </c>
      <c r="C8236" s="0" t="n">
        <v>0.190154482525701</v>
      </c>
      <c r="D8236" s="0" t="n">
        <v>0.316879060327124</v>
      </c>
      <c r="E8236" s="0" t="n">
        <f aca="false" t="array" ref="E8236:H8236">MMULT(A8236:D8236,'Root matrix of resiudals'!$B$19:E$22)</f>
        <v>0.0523277250158994</v>
      </c>
      <c r="F8236" s="0" t="n">
        <v>-0.0144614390448472</v>
      </c>
      <c r="G8236" s="0" t="n">
        <v>0.0027104247286167</v>
      </c>
      <c r="H8236" s="0" t="n">
        <v>0.00483972458390413</v>
      </c>
      <c r="I8236" s="0" t="n">
        <f aca="false" t="array" ref="I8236:I8236">'Point forecasts'!B$3+E8236</f>
        <v>0.0396259334488716</v>
      </c>
      <c r="J8236" s="0" t="n">
        <f aca="false" t="array" ref="J8236:J8236">'Point forecasts'!C$3+F8236</f>
        <v>-0.0441720249831335</v>
      </c>
      <c r="K8236" s="0" t="n">
        <f aca="false" t="array" ref="K8236:K8236">'Point forecasts'!D$3+G8236</f>
        <v>0.0247121307412881</v>
      </c>
      <c r="L8236" s="0" t="n">
        <f aca="false" t="array" ref="L8236:L8236">'Point forecasts'!E$3+H8236</f>
        <v>0.0160559967595368</v>
      </c>
      <c r="M8236" s="0" t="n">
        <f aca="false" t="array" ref="M8236:M8236">'Point forecasts'!F$2+I8236</f>
        <v>0.168158679398905</v>
      </c>
      <c r="N8236" s="0" t="n">
        <f aca="false" t="array" ref="N8236:N8236">'Point forecasts'!G$2+J8236</f>
        <v>-0.0331379846909163</v>
      </c>
      <c r="O8236" s="0" t="n">
        <f aca="false" t="array" ref="O8236:O8236">'Point forecasts'!H$2+K8236</f>
        <v>2.41141986523354</v>
      </c>
      <c r="P8236" s="0" t="n">
        <f aca="false" t="array" ref="P8236:P8236">'Point forecasts'!I$2+L8236</f>
        <v>1.74959450060134</v>
      </c>
      <c r="Q8236" s="0" t="n">
        <f aca="false" t="array" ref="Q8236:S8236">MMULT(M8236:P8236,'input - gretl'!$B$19:$D$22)+MMULT('Point forecasts'!$J$3:$O$3,'input - gretl'!$B$23:$D$28)</f>
        <v>14.0594385114459</v>
      </c>
      <c r="R8236" s="0" t="n">
        <v>6.79262988989571</v>
      </c>
      <c r="S8236" s="0" t="n">
        <v>10.1453389898723</v>
      </c>
      <c r="U8236" s="4" t="n">
        <f aca="false">NORMSDIST(-M8236/'rhos computation'!$B$11)-EXP(M8236+'rhos computation'!$B$11^2/2)*NORMSDIST(-M8236/'rhos computation'!$B$11-'rhos computation'!$B$11)</f>
        <v>0.00664977015591725</v>
      </c>
      <c r="V8236" s="4" t="n">
        <f aca="false">NORMSDIST(-N8236/'rhos computation'!$B$23)-EXP(N8236+'rhos computation'!$B$23^2/2)*NORMSDIST(-N8236/'rhos computation'!$B$23-'rhos computation'!$B$23)</f>
        <v>0.0410617680578546</v>
      </c>
      <c r="W8236" s="0" t="n">
        <f aca="false">NORMSDIST(-O8236)</f>
        <v>0.00794527170639306</v>
      </c>
      <c r="X8236" s="0" t="n">
        <f aca="false">NORMSDIST(-P8236)</f>
        <v>0.0400941546799366</v>
      </c>
    </row>
    <row r="8237" customFormat="false" ht="13" hidden="false" customHeight="false" outlineLevel="0" collapsed="false">
      <c r="A8237" s="0" t="n">
        <v>0.481175419283545</v>
      </c>
      <c r="B8237" s="0" t="n">
        <v>-0.815009243987167</v>
      </c>
      <c r="C8237" s="0" t="n">
        <v>2.2295672910216</v>
      </c>
      <c r="D8237" s="0" t="n">
        <v>-0.991095910236806</v>
      </c>
      <c r="E8237" s="0" t="n">
        <f aca="false" t="array" ref="E8237:H8237">MMULT(A8237:D8237,'Root matrix of resiudals'!$B$19:E$22)</f>
        <v>0.0219330128037725</v>
      </c>
      <c r="F8237" s="0" t="n">
        <v>-0.0142570654559696</v>
      </c>
      <c r="G8237" s="0" t="n">
        <v>0.0324638619974257</v>
      </c>
      <c r="H8237" s="0" t="n">
        <v>-0.0137669255717746</v>
      </c>
      <c r="I8237" s="0" t="n">
        <f aca="false" t="array" ref="I8237:I8237">'Point forecasts'!B$3+E8237</f>
        <v>0.00923122123674473</v>
      </c>
      <c r="J8237" s="0" t="n">
        <f aca="false" t="array" ref="J8237:J8237">'Point forecasts'!C$3+F8237</f>
        <v>-0.0439676513942559</v>
      </c>
      <c r="K8237" s="0" t="n">
        <f aca="false" t="array" ref="K8237:K8237">'Point forecasts'!D$3+G8237</f>
        <v>0.0544655680100972</v>
      </c>
      <c r="L8237" s="0" t="n">
        <f aca="false" t="array" ref="L8237:L8237">'Point forecasts'!E$3+H8237</f>
        <v>-0.00255065339614188</v>
      </c>
      <c r="M8237" s="0" t="n">
        <f aca="false" t="array" ref="M8237:M8237">'Point forecasts'!F$2+I8237</f>
        <v>0.137763967186778</v>
      </c>
      <c r="N8237" s="0" t="n">
        <f aca="false" t="array" ref="N8237:N8237">'Point forecasts'!G$2+J8237</f>
        <v>-0.0329336111020387</v>
      </c>
      <c r="O8237" s="0" t="n">
        <f aca="false" t="array" ref="O8237:O8237">'Point forecasts'!H$2+K8237</f>
        <v>2.44117330250235</v>
      </c>
      <c r="P8237" s="0" t="n">
        <f aca="false" t="array" ref="P8237:P8237">'Point forecasts'!I$2+L8237</f>
        <v>1.73098785044566</v>
      </c>
      <c r="Q8237" s="0" t="n">
        <f aca="false" t="array" ref="Q8237:S8237">MMULT(M8237:P8237,'input - gretl'!$B$19:$D$22)+MMULT('Point forecasts'!$J$3:$O$3,'input - gretl'!$B$23:$D$28)</f>
        <v>14.0290437992338</v>
      </c>
      <c r="R8237" s="0" t="n">
        <v>6.79283426348459</v>
      </c>
      <c r="S8237" s="0" t="n">
        <v>10.1927882817717</v>
      </c>
      <c r="U8237" s="4" t="n">
        <f aca="false">NORMSDIST(-M8237/'rhos computation'!$B$11)-EXP(M8237+'rhos computation'!$B$11^2/2)*NORMSDIST(-M8237/'rhos computation'!$B$11-'rhos computation'!$B$11)</f>
        <v>0.0103588972735696</v>
      </c>
      <c r="V8237" s="4" t="n">
        <f aca="false">NORMSDIST(-N8237/'rhos computation'!$B$23)-EXP(N8237+'rhos computation'!$B$23^2/2)*NORMSDIST(-N8237/'rhos computation'!$B$23-'rhos computation'!$B$23)</f>
        <v>0.0409228220680468</v>
      </c>
      <c r="W8237" s="0" t="n">
        <f aca="false">NORMSDIST(-O8237)</f>
        <v>0.00731981375905436</v>
      </c>
      <c r="X8237" s="0" t="n">
        <f aca="false">NORMSDIST(-P8237)</f>
        <v>0.0417269657195353</v>
      </c>
    </row>
    <row r="8238" customFormat="false" ht="13" hidden="false" customHeight="false" outlineLevel="0" collapsed="false">
      <c r="A8238" s="0" t="n">
        <v>-0.770694365024959</v>
      </c>
      <c r="B8238" s="0" t="n">
        <v>-0.420873822909262</v>
      </c>
      <c r="C8238" s="0" t="n">
        <v>2.53063048157623</v>
      </c>
      <c r="D8238" s="0" t="n">
        <v>1.68895683466787</v>
      </c>
      <c r="E8238" s="0" t="n">
        <f aca="false" t="array" ref="E8238:H8238">MMULT(A8238:D8238,'Root matrix of resiudals'!$B$19:E$22)</f>
        <v>-0.031539759925544</v>
      </c>
      <c r="F8238" s="0" t="n">
        <v>-0.00457337231733114</v>
      </c>
      <c r="G8238" s="0" t="n">
        <v>0.0402536095301757</v>
      </c>
      <c r="H8238" s="0" t="n">
        <v>0.0305724626648378</v>
      </c>
      <c r="I8238" s="0" t="n">
        <f aca="false" t="array" ref="I8238:I8238">'Point forecasts'!B$3+E8238</f>
        <v>-0.0442415514925718</v>
      </c>
      <c r="J8238" s="0" t="n">
        <f aca="false" t="array" ref="J8238:J8238">'Point forecasts'!C$3+F8238</f>
        <v>-0.0342839582556175</v>
      </c>
      <c r="K8238" s="0" t="n">
        <f aca="false" t="array" ref="K8238:K8238">'Point forecasts'!D$3+G8238</f>
        <v>0.0622553155428471</v>
      </c>
      <c r="L8238" s="0" t="n">
        <f aca="false" t="array" ref="L8238:L8238">'Point forecasts'!E$3+H8238</f>
        <v>0.0417887348404705</v>
      </c>
      <c r="M8238" s="0" t="n">
        <f aca="false" t="array" ref="M8238:M8238">'Point forecasts'!F$2+I8238</f>
        <v>0.0842911944574612</v>
      </c>
      <c r="N8238" s="0" t="n">
        <f aca="false" t="array" ref="N8238:N8238">'Point forecasts'!G$2+J8238</f>
        <v>-0.0232499179634003</v>
      </c>
      <c r="O8238" s="0" t="n">
        <f aca="false" t="array" ref="O8238:O8238">'Point forecasts'!H$2+K8238</f>
        <v>2.4489630500351</v>
      </c>
      <c r="P8238" s="0" t="n">
        <f aca="false" t="array" ref="P8238:P8238">'Point forecasts'!I$2+L8238</f>
        <v>1.77532723868227</v>
      </c>
      <c r="Q8238" s="0" t="n">
        <f aca="false" t="array" ref="Q8238:S8238">MMULT(M8238:P8238,'input - gretl'!$B$19:$D$22)+MMULT('Point forecasts'!$J$3:$O$3,'input - gretl'!$B$23:$D$28)</f>
        <v>13.9755710265045</v>
      </c>
      <c r="R8238" s="0" t="n">
        <v>6.80251795662322</v>
      </c>
      <c r="S8238" s="0" t="n">
        <v>10.158409054122</v>
      </c>
      <c r="U8238" s="4" t="n">
        <f aca="false">NORMSDIST(-M8238/'rhos computation'!$B$11)-EXP(M8238+'rhos computation'!$B$11^2/2)*NORMSDIST(-M8238/'rhos computation'!$B$11-'rhos computation'!$B$11)</f>
        <v>0.0206876105450904</v>
      </c>
      <c r="V8238" s="4" t="n">
        <f aca="false">NORMSDIST(-N8238/'rhos computation'!$B$23)-EXP(N8238+'rhos computation'!$B$23^2/2)*NORMSDIST(-N8238/'rhos computation'!$B$23-'rhos computation'!$B$23)</f>
        <v>0.0346018327706553</v>
      </c>
      <c r="W8238" s="0" t="n">
        <f aca="false">NORMSDIST(-O8238)</f>
        <v>0.00716340722742147</v>
      </c>
      <c r="X8238" s="0" t="n">
        <f aca="false">NORMSDIST(-P8238)</f>
        <v>0.0379219351820817</v>
      </c>
    </row>
    <row r="8239" customFormat="false" ht="13" hidden="false" customHeight="false" outlineLevel="0" collapsed="false">
      <c r="A8239" s="0" t="n">
        <v>0.937538293745861</v>
      </c>
      <c r="B8239" s="0" t="n">
        <v>-0.997120694544581</v>
      </c>
      <c r="C8239" s="0" t="n">
        <v>0.711412489656856</v>
      </c>
      <c r="D8239" s="0" t="n">
        <v>3.43501691240627</v>
      </c>
      <c r="E8239" s="0" t="n">
        <f aca="false" t="array" ref="E8239:H8239">MMULT(A8239:D8239,'Root matrix of resiudals'!$B$19:E$22)</f>
        <v>0.0375305213985325</v>
      </c>
      <c r="F8239" s="0" t="n">
        <v>-0.0235872634304402</v>
      </c>
      <c r="G8239" s="0" t="n">
        <v>0.012976845705711</v>
      </c>
      <c r="H8239" s="0" t="n">
        <v>0.0561305148478249</v>
      </c>
      <c r="I8239" s="0" t="n">
        <f aca="false" t="array" ref="I8239:I8239">'Point forecasts'!B$3+E8239</f>
        <v>0.0248287298315047</v>
      </c>
      <c r="J8239" s="0" t="n">
        <f aca="false" t="array" ref="J8239:J8239">'Point forecasts'!C$3+F8239</f>
        <v>-0.0532978493687265</v>
      </c>
      <c r="K8239" s="0" t="n">
        <f aca="false" t="array" ref="K8239:K8239">'Point forecasts'!D$3+G8239</f>
        <v>0.0349785517183825</v>
      </c>
      <c r="L8239" s="0" t="n">
        <f aca="false" t="array" ref="L8239:L8239">'Point forecasts'!E$3+H8239</f>
        <v>0.0673467870234576</v>
      </c>
      <c r="M8239" s="0" t="n">
        <f aca="false" t="array" ref="M8239:M8239">'Point forecasts'!F$2+I8239</f>
        <v>0.153361475781538</v>
      </c>
      <c r="N8239" s="0" t="n">
        <f aca="false" t="array" ref="N8239:N8239">'Point forecasts'!G$2+J8239</f>
        <v>-0.0422638090765093</v>
      </c>
      <c r="O8239" s="0" t="n">
        <f aca="false" t="array" ref="O8239:O8239">'Point forecasts'!H$2+K8239</f>
        <v>2.42168628621063</v>
      </c>
      <c r="P8239" s="0" t="n">
        <f aca="false" t="array" ref="P8239:P8239">'Point forecasts'!I$2+L8239</f>
        <v>1.80088529086526</v>
      </c>
      <c r="Q8239" s="0" t="n">
        <f aca="false" t="array" ref="Q8239:S8239">MMULT(M8239:P8239,'input - gretl'!$B$19:$D$22)+MMULT('Point forecasts'!$J$3:$O$3,'input - gretl'!$B$23:$D$28)</f>
        <v>14.0446413078286</v>
      </c>
      <c r="R8239" s="0" t="n">
        <v>6.78350406551012</v>
      </c>
      <c r="S8239" s="0" t="n">
        <v>10.1068253047689</v>
      </c>
      <c r="U8239" s="4" t="n">
        <f aca="false">NORMSDIST(-M8239/'rhos computation'!$B$11)-EXP(M8239+'rhos computation'!$B$11^2/2)*NORMSDIST(-M8239/'rhos computation'!$B$11-'rhos computation'!$B$11)</f>
        <v>0.00828993080192332</v>
      </c>
      <c r="V8239" s="4" t="n">
        <f aca="false">NORMSDIST(-N8239/'rhos computation'!$B$23)-EXP(N8239+'rhos computation'!$B$23^2/2)*NORMSDIST(-N8239/'rhos computation'!$B$23-'rhos computation'!$B$23)</f>
        <v>0.0474815939851768</v>
      </c>
      <c r="W8239" s="0" t="n">
        <f aca="false">NORMSDIST(-O8239)</f>
        <v>0.00772434034170718</v>
      </c>
      <c r="X8239" s="0" t="n">
        <f aca="false">NORMSDIST(-P8239)</f>
        <v>0.0358604809272734</v>
      </c>
    </row>
    <row r="8240" customFormat="false" ht="13" hidden="false" customHeight="false" outlineLevel="0" collapsed="false">
      <c r="A8240" s="0" t="n">
        <v>-1.23385468113939</v>
      </c>
      <c r="B8240" s="0" t="n">
        <v>-0.818410654383822</v>
      </c>
      <c r="C8240" s="0" t="n">
        <v>-0.414878000955166</v>
      </c>
      <c r="D8240" s="0" t="n">
        <v>-0.186870953848802</v>
      </c>
      <c r="E8240" s="0" t="n">
        <f aca="false" t="array" ref="E8240:H8240">MMULT(A8240:D8240,'Root matrix of resiudals'!$B$19:E$22)</f>
        <v>-0.0552320159788707</v>
      </c>
      <c r="F8240" s="0" t="n">
        <v>-0.0276793415297716</v>
      </c>
      <c r="G8240" s="0" t="n">
        <v>-0.0113626743819078</v>
      </c>
      <c r="H8240" s="0" t="n">
        <v>-0.00308879941431787</v>
      </c>
      <c r="I8240" s="0" t="n">
        <f aca="false" t="array" ref="I8240:I8240">'Point forecasts'!B$3+E8240</f>
        <v>-0.0679338075458985</v>
      </c>
      <c r="J8240" s="0" t="n">
        <f aca="false" t="array" ref="J8240:J8240">'Point forecasts'!C$3+F8240</f>
        <v>-0.057389927468058</v>
      </c>
      <c r="K8240" s="0" t="n">
        <f aca="false" t="array" ref="K8240:K8240">'Point forecasts'!D$3+G8240</f>
        <v>0.0106390316307636</v>
      </c>
      <c r="L8240" s="0" t="n">
        <f aca="false" t="array" ref="L8240:L8240">'Point forecasts'!E$3+H8240</f>
        <v>0.00812747276131485</v>
      </c>
      <c r="M8240" s="0" t="n">
        <f aca="false" t="array" ref="M8240:M8240">'Point forecasts'!F$2+I8240</f>
        <v>0.0605989384041346</v>
      </c>
      <c r="N8240" s="0" t="n">
        <f aca="false" t="array" ref="N8240:N8240">'Point forecasts'!G$2+J8240</f>
        <v>-0.0463558871758408</v>
      </c>
      <c r="O8240" s="0" t="n">
        <f aca="false" t="array" ref="O8240:O8240">'Point forecasts'!H$2+K8240</f>
        <v>2.39734676612301</v>
      </c>
      <c r="P8240" s="0" t="n">
        <f aca="false" t="array" ref="P8240:P8240">'Point forecasts'!I$2+L8240</f>
        <v>1.74166597660311</v>
      </c>
      <c r="Q8240" s="0" t="n">
        <f aca="false" t="array" ref="Q8240:S8240">MMULT(M8240:P8240,'input - gretl'!$B$19:$D$22)+MMULT('Point forecasts'!$J$3:$O$3,'input - gretl'!$B$23:$D$28)</f>
        <v>13.9518787704512</v>
      </c>
      <c r="R8240" s="0" t="n">
        <v>6.77941198741078</v>
      </c>
      <c r="S8240" s="0" t="n">
        <v>10.1388063135103</v>
      </c>
      <c r="U8240" s="4" t="n">
        <f aca="false">NORMSDIST(-M8240/'rhos computation'!$B$11)-EXP(M8240+'rhos computation'!$B$11^2/2)*NORMSDIST(-M8240/'rhos computation'!$B$11-'rhos computation'!$B$11)</f>
        <v>0.0271606298761414</v>
      </c>
      <c r="V8240" s="4" t="n">
        <f aca="false">NORMSDIST(-N8240/'rhos computation'!$B$23)-EXP(N8240+'rhos computation'!$B$23^2/2)*NORMSDIST(-N8240/'rhos computation'!$B$23-'rhos computation'!$B$23)</f>
        <v>0.0504884113596481</v>
      </c>
      <c r="W8240" s="0" t="n">
        <f aca="false">NORMSDIST(-O8240)</f>
        <v>0.00825714336276288</v>
      </c>
      <c r="X8240" s="0" t="n">
        <f aca="false">NORMSDIST(-P8240)</f>
        <v>0.0407834546403167</v>
      </c>
    </row>
    <row r="8241" customFormat="false" ht="13" hidden="false" customHeight="false" outlineLevel="0" collapsed="false">
      <c r="A8241" s="0" t="n">
        <v>-0.237231601386228</v>
      </c>
      <c r="B8241" s="0" t="n">
        <v>0.599972807972811</v>
      </c>
      <c r="C8241" s="0" t="n">
        <v>0.787966995545465</v>
      </c>
      <c r="D8241" s="0" t="n">
        <v>-2.43825796265347</v>
      </c>
      <c r="E8241" s="0" t="n">
        <f aca="false" t="array" ref="E8241:H8241">MMULT(A8241:D8241,'Root matrix of resiudals'!$B$19:E$22)</f>
        <v>-0.00691282387171037</v>
      </c>
      <c r="F8241" s="0" t="n">
        <v>0.0192744020349594</v>
      </c>
      <c r="G8241" s="0" t="n">
        <v>0.0117672155800066</v>
      </c>
      <c r="H8241" s="0" t="n">
        <v>-0.0385331124369494</v>
      </c>
      <c r="I8241" s="0" t="n">
        <f aca="false" t="array" ref="I8241:I8241">'Point forecasts'!B$3+E8241</f>
        <v>-0.0196146154387382</v>
      </c>
      <c r="J8241" s="0" t="n">
        <f aca="false" t="array" ref="J8241:J8241">'Point forecasts'!C$3+F8241</f>
        <v>-0.010436183903327</v>
      </c>
      <c r="K8241" s="0" t="n">
        <f aca="false" t="array" ref="K8241:K8241">'Point forecasts'!D$3+G8241</f>
        <v>0.033768921592678</v>
      </c>
      <c r="L8241" s="0" t="n">
        <f aca="false" t="array" ref="L8241:L8241">'Point forecasts'!E$3+H8241</f>
        <v>-0.0273168402613166</v>
      </c>
      <c r="M8241" s="0" t="n">
        <f aca="false" t="array" ref="M8241:M8241">'Point forecasts'!F$2+I8241</f>
        <v>0.108918130511295</v>
      </c>
      <c r="N8241" s="0" t="n">
        <f aca="false" t="array" ref="N8241:N8241">'Point forecasts'!G$2+J8241</f>
        <v>0.000597856388890247</v>
      </c>
      <c r="O8241" s="0" t="n">
        <f aca="false" t="array" ref="O8241:O8241">'Point forecasts'!H$2+K8241</f>
        <v>2.42047665608493</v>
      </c>
      <c r="P8241" s="0" t="n">
        <f aca="false" t="array" ref="P8241:P8241">'Point forecasts'!I$2+L8241</f>
        <v>1.70622166358048</v>
      </c>
      <c r="Q8241" s="0" t="n">
        <f aca="false" t="array" ref="Q8241:S8241">MMULT(M8241:P8241,'input - gretl'!$B$19:$D$22)+MMULT('Point forecasts'!$J$3:$O$3,'input - gretl'!$B$23:$D$28)</f>
        <v>14.0001979625583</v>
      </c>
      <c r="R8241" s="0" t="n">
        <v>6.82636573097552</v>
      </c>
      <c r="S8241" s="0" t="n">
        <v>10.1956455173724</v>
      </c>
      <c r="U8241" s="4" t="n">
        <f aca="false">NORMSDIST(-M8241/'rhos computation'!$B$11)-EXP(M8241+'rhos computation'!$B$11^2/2)*NORMSDIST(-M8241/'rhos computation'!$B$11-'rhos computation'!$B$11)</f>
        <v>0.0152501443977813</v>
      </c>
      <c r="V8241" s="4" t="n">
        <f aca="false">NORMSDIST(-N8241/'rhos computation'!$B$23)-EXP(N8241+'rhos computation'!$B$23^2/2)*NORMSDIST(-N8241/'rhos computation'!$B$23-'rhos computation'!$B$23)</f>
        <v>0.0214564001678992</v>
      </c>
      <c r="W8241" s="0" t="n">
        <f aca="false">NORMSDIST(-O8241)</f>
        <v>0.00775008723391458</v>
      </c>
      <c r="X8241" s="0" t="n">
        <f aca="false">NORMSDIST(-P8241)</f>
        <v>0.0439834083748351</v>
      </c>
    </row>
    <row r="8242" customFormat="false" ht="13" hidden="false" customHeight="false" outlineLevel="0" collapsed="false">
      <c r="A8242" s="0" t="n">
        <v>-0.550568290730364</v>
      </c>
      <c r="B8242" s="0" t="n">
        <v>0.73451130935437</v>
      </c>
      <c r="C8242" s="0" t="n">
        <v>-0.135571200197454</v>
      </c>
      <c r="D8242" s="0" t="n">
        <v>-1.13618680482129</v>
      </c>
      <c r="E8242" s="0" t="n">
        <f aca="false" t="array" ref="E8242:H8242">MMULT(A8242:D8242,'Root matrix of resiudals'!$B$19:E$22)</f>
        <v>-0.0216912145591803</v>
      </c>
      <c r="F8242" s="0" t="n">
        <v>0.0191785937875138</v>
      </c>
      <c r="G8242" s="0" t="n">
        <v>-0.00152895379270712</v>
      </c>
      <c r="H8242" s="0" t="n">
        <v>-0.0183331935081434</v>
      </c>
      <c r="I8242" s="0" t="n">
        <f aca="false" t="array" ref="I8242:I8242">'Point forecasts'!B$3+E8242</f>
        <v>-0.0343930061262081</v>
      </c>
      <c r="J8242" s="0" t="n">
        <f aca="false" t="array" ref="J8242:J8242">'Point forecasts'!C$3+F8242</f>
        <v>-0.0105319921507725</v>
      </c>
      <c r="K8242" s="0" t="n">
        <f aca="false" t="array" ref="K8242:K8242">'Point forecasts'!D$3+G8242</f>
        <v>0.0204727522199643</v>
      </c>
      <c r="L8242" s="0" t="n">
        <f aca="false" t="array" ref="L8242:L8242">'Point forecasts'!E$3+H8242</f>
        <v>-0.00711692133251073</v>
      </c>
      <c r="M8242" s="0" t="n">
        <f aca="false" t="array" ref="M8242:M8242">'Point forecasts'!F$2+I8242</f>
        <v>0.0941397398238249</v>
      </c>
      <c r="N8242" s="0" t="n">
        <f aca="false" t="array" ref="N8242:N8242">'Point forecasts'!G$2+J8242</f>
        <v>0.00050204814144466</v>
      </c>
      <c r="O8242" s="0" t="n">
        <f aca="false" t="array" ref="O8242:O8242">'Point forecasts'!H$2+K8242</f>
        <v>2.40718048671221</v>
      </c>
      <c r="P8242" s="0" t="n">
        <f aca="false" t="array" ref="P8242:P8242">'Point forecasts'!I$2+L8242</f>
        <v>1.72642158250929</v>
      </c>
      <c r="Q8242" s="0" t="n">
        <f aca="false" t="array" ref="Q8242:S8242">MMULT(M8242:P8242,'input - gretl'!$B$19:$D$22)+MMULT('Point forecasts'!$J$3:$O$3,'input - gretl'!$B$23:$D$28)</f>
        <v>13.9854195718709</v>
      </c>
      <c r="R8242" s="0" t="n">
        <v>6.82626992272807</v>
      </c>
      <c r="S8242" s="0" t="n">
        <v>10.1631382151025</v>
      </c>
      <c r="U8242" s="4" t="n">
        <f aca="false">NORMSDIST(-M8242/'rhos computation'!$B$11)-EXP(M8242+'rhos computation'!$B$11^2/2)*NORMSDIST(-M8242/'rhos computation'!$B$11-'rhos computation'!$B$11)</f>
        <v>0.0183626231067737</v>
      </c>
      <c r="V8242" s="4" t="n">
        <f aca="false">NORMSDIST(-N8242/'rhos computation'!$B$23)-EXP(N8242+'rhos computation'!$B$23^2/2)*NORMSDIST(-N8242/'rhos computation'!$B$23-'rhos computation'!$B$23)</f>
        <v>0.021501873947427</v>
      </c>
      <c r="W8242" s="0" t="n">
        <f aca="false">NORMSDIST(-O8242)</f>
        <v>0.00803811131430651</v>
      </c>
      <c r="X8242" s="0" t="n">
        <f aca="false">NORMSDIST(-P8242)</f>
        <v>0.0421357978782983</v>
      </c>
    </row>
    <row r="8243" customFormat="false" ht="13" hidden="false" customHeight="false" outlineLevel="0" collapsed="false">
      <c r="A8243" s="0" t="n">
        <v>0.628331828969627</v>
      </c>
      <c r="B8243" s="0" t="n">
        <v>0.608871042445216</v>
      </c>
      <c r="C8243" s="0" t="n">
        <v>0.406702751947084</v>
      </c>
      <c r="D8243" s="0" t="n">
        <v>0.142383934582681</v>
      </c>
      <c r="E8243" s="0" t="n">
        <f aca="false" t="array" ref="E8243:H8243">MMULT(A8243:D8243,'Root matrix of resiudals'!$B$19:E$22)</f>
        <v>0.0287848180925184</v>
      </c>
      <c r="F8243" s="0" t="n">
        <v>0.0202890269785676</v>
      </c>
      <c r="G8243" s="0" t="n">
        <v>0.00967961429711014</v>
      </c>
      <c r="H8243" s="0" t="n">
        <v>0.00257563879460709</v>
      </c>
      <c r="I8243" s="0" t="n">
        <f aca="false" t="array" ref="I8243:I8243">'Point forecasts'!B$3+E8243</f>
        <v>0.0160830265254906</v>
      </c>
      <c r="J8243" s="0" t="n">
        <f aca="false" t="array" ref="J8243:J8243">'Point forecasts'!C$3+F8243</f>
        <v>-0.00942155895971872</v>
      </c>
      <c r="K8243" s="0" t="n">
        <f aca="false" t="array" ref="K8243:K8243">'Point forecasts'!D$3+G8243</f>
        <v>0.0316813203097816</v>
      </c>
      <c r="L8243" s="0" t="n">
        <f aca="false" t="array" ref="L8243:L8243">'Point forecasts'!E$3+H8243</f>
        <v>0.0137919109702398</v>
      </c>
      <c r="M8243" s="0" t="n">
        <f aca="false" t="array" ref="M8243:M8243">'Point forecasts'!F$2+I8243</f>
        <v>0.144615772475524</v>
      </c>
      <c r="N8243" s="0" t="n">
        <f aca="false" t="array" ref="N8243:N8243">'Point forecasts'!G$2+J8243</f>
        <v>0.00161248133249848</v>
      </c>
      <c r="O8243" s="0" t="n">
        <f aca="false" t="array" ref="O8243:O8243">'Point forecasts'!H$2+K8243</f>
        <v>2.41838905480203</v>
      </c>
      <c r="P8243" s="0" t="n">
        <f aca="false" t="array" ref="P8243:P8243">'Point forecasts'!I$2+L8243</f>
        <v>1.74733041481204</v>
      </c>
      <c r="Q8243" s="0" t="n">
        <f aca="false" t="array" ref="Q8243:S8243">MMULT(M8243:P8243,'input - gretl'!$B$19:$D$22)+MMULT('Point forecasts'!$J$3:$O$3,'input - gretl'!$B$23:$D$28)</f>
        <v>14.0358956045226</v>
      </c>
      <c r="R8243" s="0" t="n">
        <v>6.82738035591912</v>
      </c>
      <c r="S8243" s="0" t="n">
        <v>10.1544614382307</v>
      </c>
      <c r="U8243" s="4" t="n">
        <f aca="false">NORMSDIST(-M8243/'rhos computation'!$B$11)-EXP(M8243+'rhos computation'!$B$11^2/2)*NORMSDIST(-M8243/'rhos computation'!$B$11-'rhos computation'!$B$11)</f>
        <v>0.00940433285106743</v>
      </c>
      <c r="V8243" s="4" t="n">
        <f aca="false">NORMSDIST(-N8243/'rhos computation'!$B$23)-EXP(N8243+'rhos computation'!$B$23^2/2)*NORMSDIST(-N8243/'rhos computation'!$B$23-'rhos computation'!$B$23)</f>
        <v>0.0209785411232127</v>
      </c>
      <c r="W8243" s="0" t="n">
        <f aca="false">NORMSDIST(-O8243)</f>
        <v>0.00779469935750438</v>
      </c>
      <c r="X8243" s="0" t="n">
        <f aca="false">NORMSDIST(-P8243)</f>
        <v>0.0402900200928524</v>
      </c>
    </row>
    <row r="8244" customFormat="false" ht="13" hidden="false" customHeight="false" outlineLevel="0" collapsed="false">
      <c r="A8244" s="0" t="n">
        <v>0.609198878090381</v>
      </c>
      <c r="B8244" s="0" t="n">
        <v>-0.460589078563423</v>
      </c>
      <c r="C8244" s="0" t="n">
        <v>1.01017155302334</v>
      </c>
      <c r="D8244" s="0" t="n">
        <v>0.0463596698346039</v>
      </c>
      <c r="E8244" s="0" t="n">
        <f aca="false" t="array" ref="E8244:H8244">MMULT(A8244:D8244,'Root matrix of resiudals'!$B$19:E$22)</f>
        <v>0.0263246804131248</v>
      </c>
      <c r="F8244" s="0" t="n">
        <v>-0.00815066847563247</v>
      </c>
      <c r="G8244" s="0" t="n">
        <v>0.0154314313550961</v>
      </c>
      <c r="H8244" s="0" t="n">
        <v>0.00164567189937267</v>
      </c>
      <c r="I8244" s="0" t="n">
        <f aca="false" t="array" ref="I8244:I8244">'Point forecasts'!B$3+E8244</f>
        <v>0.0136228888460971</v>
      </c>
      <c r="J8244" s="0" t="n">
        <f aca="false" t="array" ref="J8244:J8244">'Point forecasts'!C$3+F8244</f>
        <v>-0.0378612544139188</v>
      </c>
      <c r="K8244" s="0" t="n">
        <f aca="false" t="array" ref="K8244:K8244">'Point forecasts'!D$3+G8244</f>
        <v>0.0374331373677676</v>
      </c>
      <c r="L8244" s="0" t="n">
        <f aca="false" t="array" ref="L8244:L8244">'Point forecasts'!E$3+H8244</f>
        <v>0.0128619440750054</v>
      </c>
      <c r="M8244" s="0" t="n">
        <f aca="false" t="array" ref="M8244:M8244">'Point forecasts'!F$2+I8244</f>
        <v>0.14215563479613</v>
      </c>
      <c r="N8244" s="0" t="n">
        <f aca="false" t="array" ref="N8244:N8244">'Point forecasts'!G$2+J8244</f>
        <v>-0.0268272141217016</v>
      </c>
      <c r="O8244" s="0" t="n">
        <f aca="false" t="array" ref="O8244:O8244">'Point forecasts'!H$2+K8244</f>
        <v>2.42414087186002</v>
      </c>
      <c r="P8244" s="0" t="n">
        <f aca="false" t="array" ref="P8244:P8244">'Point forecasts'!I$2+L8244</f>
        <v>1.74640044791681</v>
      </c>
      <c r="Q8244" s="0" t="n">
        <f aca="false" t="array" ref="Q8244:S8244">MMULT(M8244:P8244,'input - gretl'!$B$19:$D$22)+MMULT('Point forecasts'!$J$3:$O$3,'input - gretl'!$B$23:$D$28)</f>
        <v>14.0334354668432</v>
      </c>
      <c r="R8244" s="0" t="n">
        <v>6.79894066046492</v>
      </c>
      <c r="S8244" s="0" t="n">
        <v>10.1610977003044</v>
      </c>
      <c r="U8244" s="4" t="n">
        <f aca="false">NORMSDIST(-M8244/'rhos computation'!$B$11)-EXP(M8244+'rhos computation'!$B$11^2/2)*NORMSDIST(-M8244/'rhos computation'!$B$11-'rhos computation'!$B$11)</f>
        <v>0.00973859794280937</v>
      </c>
      <c r="V8244" s="4" t="n">
        <f aca="false">NORMSDIST(-N8244/'rhos computation'!$B$23)-EXP(N8244+'rhos computation'!$B$23^2/2)*NORMSDIST(-N8244/'rhos computation'!$B$23-'rhos computation'!$B$23)</f>
        <v>0.0368755691379813</v>
      </c>
      <c r="W8244" s="0" t="n">
        <f aca="false">NORMSDIST(-O8244)</f>
        <v>0.00767232592983936</v>
      </c>
      <c r="X8244" s="0" t="n">
        <f aca="false">NORMSDIST(-P8244)</f>
        <v>0.0403706960911413</v>
      </c>
    </row>
    <row r="8245" customFormat="false" ht="13" hidden="false" customHeight="false" outlineLevel="0" collapsed="false">
      <c r="A8245" s="0" t="n">
        <v>0.826143731161802</v>
      </c>
      <c r="B8245" s="0" t="n">
        <v>0.277010616445537</v>
      </c>
      <c r="C8245" s="0" t="n">
        <v>0.250010433814278</v>
      </c>
      <c r="D8245" s="0" t="n">
        <v>1.71643024462098</v>
      </c>
      <c r="E8245" s="0" t="n">
        <f aca="false" t="array" ref="E8245:H8245">MMULT(A8245:D8245,'Root matrix of resiudals'!$B$19:E$22)</f>
        <v>0.0357241711773004</v>
      </c>
      <c r="F8245" s="0" t="n">
        <v>0.0107957143246553</v>
      </c>
      <c r="G8245" s="0" t="n">
        <v>0.00800994709255278</v>
      </c>
      <c r="H8245" s="0" t="n">
        <v>0.0278407997581619</v>
      </c>
      <c r="I8245" s="0" t="n">
        <f aca="false" t="array" ref="I8245:I8245">'Point forecasts'!B$3+E8245</f>
        <v>0.0230223796102726</v>
      </c>
      <c r="J8245" s="0" t="n">
        <f aca="false" t="array" ref="J8245:J8245">'Point forecasts'!C$3+F8245</f>
        <v>-0.0189148716136311</v>
      </c>
      <c r="K8245" s="0" t="n">
        <f aca="false" t="array" ref="K8245:K8245">'Point forecasts'!D$3+G8245</f>
        <v>0.0300116531052242</v>
      </c>
      <c r="L8245" s="0" t="n">
        <f aca="false" t="array" ref="L8245:L8245">'Point forecasts'!E$3+H8245</f>
        <v>0.0390570719337946</v>
      </c>
      <c r="M8245" s="0" t="n">
        <f aca="false" t="array" ref="M8245:M8245">'Point forecasts'!F$2+I8245</f>
        <v>0.151555125560306</v>
      </c>
      <c r="N8245" s="0" t="n">
        <f aca="false" t="array" ref="N8245:N8245">'Point forecasts'!G$2+J8245</f>
        <v>-0.00788083132141387</v>
      </c>
      <c r="O8245" s="0" t="n">
        <f aca="false" t="array" ref="O8245:O8245">'Point forecasts'!H$2+K8245</f>
        <v>2.41671938759747</v>
      </c>
      <c r="P8245" s="0" t="n">
        <f aca="false" t="array" ref="P8245:P8245">'Point forecasts'!I$2+L8245</f>
        <v>1.77259557577559</v>
      </c>
      <c r="Q8245" s="0" t="n">
        <f aca="false" t="array" ref="Q8245:S8245">MMULT(M8245:P8245,'input - gretl'!$B$19:$D$22)+MMULT('Point forecasts'!$J$3:$O$3,'input - gretl'!$B$23:$D$28)</f>
        <v>14.0428349576073</v>
      </c>
      <c r="R8245" s="0" t="n">
        <v>6.81788704326521</v>
      </c>
      <c r="S8245" s="0" t="n">
        <v>10.1287633396918</v>
      </c>
      <c r="U8245" s="4" t="n">
        <f aca="false">NORMSDIST(-M8245/'rhos computation'!$B$11)-EXP(M8245+'rhos computation'!$B$11^2/2)*NORMSDIST(-M8245/'rhos computation'!$B$11-'rhos computation'!$B$11)</f>
        <v>0.00851087555188025</v>
      </c>
      <c r="V8245" s="4" t="n">
        <f aca="false">NORMSDIST(-N8245/'rhos computation'!$B$23)-EXP(N8245+'rhos computation'!$B$23^2/2)*NORMSDIST(-N8245/'rhos computation'!$B$23-'rhos computation'!$B$23)</f>
        <v>0.0257140086162425</v>
      </c>
      <c r="W8245" s="0" t="n">
        <f aca="false">NORMSDIST(-O8245)</f>
        <v>0.00783054268511781</v>
      </c>
      <c r="X8245" s="0" t="n">
        <f aca="false">NORMSDIST(-P8245)</f>
        <v>0.038147872684534</v>
      </c>
    </row>
    <row r="8246" customFormat="false" ht="13" hidden="false" customHeight="false" outlineLevel="0" collapsed="false">
      <c r="A8246" s="0" t="n">
        <v>0.897955674790002</v>
      </c>
      <c r="B8246" s="0" t="n">
        <v>0.83539974209285</v>
      </c>
      <c r="C8246" s="0" t="n">
        <v>-0.331336005317095</v>
      </c>
      <c r="D8246" s="0" t="n">
        <v>0.685799318943973</v>
      </c>
      <c r="E8246" s="0" t="n">
        <f aca="false" t="array" ref="E8246:H8246">MMULT(A8246:D8246,'Root matrix of resiudals'!$B$19:E$22)</f>
        <v>0.0397460187191582</v>
      </c>
      <c r="F8246" s="0" t="n">
        <v>0.0247577408632201</v>
      </c>
      <c r="G8246" s="0" t="n">
        <v>-0.000445536988534831</v>
      </c>
      <c r="H8246" s="0" t="n">
        <v>0.0104600723094713</v>
      </c>
      <c r="I8246" s="0" t="n">
        <f aca="false" t="array" ref="I8246:I8246">'Point forecasts'!B$3+E8246</f>
        <v>0.0270442271521304</v>
      </c>
      <c r="J8246" s="0" t="n">
        <f aca="false" t="array" ref="J8246:J8246">'Point forecasts'!C$3+F8246</f>
        <v>-0.00495284507506619</v>
      </c>
      <c r="K8246" s="0" t="n">
        <f aca="false" t="array" ref="K8246:K8246">'Point forecasts'!D$3+G8246</f>
        <v>0.0215561690241366</v>
      </c>
      <c r="L8246" s="0" t="n">
        <f aca="false" t="array" ref="L8246:L8246">'Point forecasts'!E$3+H8246</f>
        <v>0.021676344485104</v>
      </c>
      <c r="M8246" s="0" t="n">
        <f aca="false" t="array" ref="M8246:M8246">'Point forecasts'!F$2+I8246</f>
        <v>0.155576973102163</v>
      </c>
      <c r="N8246" s="0" t="n">
        <f aca="false" t="array" ref="N8246:N8246">'Point forecasts'!G$2+J8246</f>
        <v>0.00608119521715101</v>
      </c>
      <c r="O8246" s="0" t="n">
        <f aca="false" t="array" ref="O8246:O8246">'Point forecasts'!H$2+K8246</f>
        <v>2.40826390351639</v>
      </c>
      <c r="P8246" s="0" t="n">
        <f aca="false" t="array" ref="P8246:P8246">'Point forecasts'!I$2+L8246</f>
        <v>1.7552148483269</v>
      </c>
      <c r="Q8246" s="0" t="n">
        <f aca="false" t="array" ref="Q8246:S8246">MMULT(M8246:P8246,'input - gretl'!$B$19:$D$22)+MMULT('Point forecasts'!$J$3:$O$3,'input - gretl'!$B$23:$D$28)</f>
        <v>14.0468568051492</v>
      </c>
      <c r="R8246" s="0" t="n">
        <v>6.83184906980378</v>
      </c>
      <c r="S8246" s="0" t="n">
        <v>10.1368377964508</v>
      </c>
      <c r="U8246" s="4" t="n">
        <f aca="false">NORMSDIST(-M8246/'rhos computation'!$B$11)-EXP(M8246+'rhos computation'!$B$11^2/2)*NORMSDIST(-M8246/'rhos computation'!$B$11-'rhos computation'!$B$11)</f>
        <v>0.00802531156759583</v>
      </c>
      <c r="V8246" s="4" t="n">
        <f aca="false">NORMSDIST(-N8246/'rhos computation'!$B$23)-EXP(N8246+'rhos computation'!$B$23^2/2)*NORMSDIST(-N8246/'rhos computation'!$B$23-'rhos computation'!$B$23)</f>
        <v>0.0189547559336156</v>
      </c>
      <c r="W8246" s="0" t="n">
        <f aca="false">NORMSDIST(-O8246)</f>
        <v>0.00801429493260516</v>
      </c>
      <c r="X8246" s="0" t="n">
        <f aca="false">NORMSDIST(-P8246)</f>
        <v>0.0396112825222193</v>
      </c>
    </row>
    <row r="8247" customFormat="false" ht="13" hidden="false" customHeight="false" outlineLevel="0" collapsed="false">
      <c r="A8247" s="0" t="n">
        <v>-0.877116426740669</v>
      </c>
      <c r="B8247" s="0" t="n">
        <v>-1.00569887049312</v>
      </c>
      <c r="C8247" s="0" t="n">
        <v>-1.01018660311593</v>
      </c>
      <c r="D8247" s="0" t="n">
        <v>0.588265602083245</v>
      </c>
      <c r="E8247" s="0" t="n">
        <f aca="false" t="array" ref="E8247:H8247">MMULT(A8247:D8247,'Root matrix of resiudals'!$B$19:E$22)</f>
        <v>-0.0413825930430548</v>
      </c>
      <c r="F8247" s="0" t="n">
        <v>-0.0343093435936431</v>
      </c>
      <c r="G8247" s="0" t="n">
        <v>-0.0203004328105044</v>
      </c>
      <c r="H8247" s="0" t="n">
        <v>0.00865872109541061</v>
      </c>
      <c r="I8247" s="0" t="n">
        <f aca="false" t="array" ref="I8247:I8247">'Point forecasts'!B$3+E8247</f>
        <v>-0.0540843846100826</v>
      </c>
      <c r="J8247" s="0" t="n">
        <f aca="false" t="array" ref="J8247:J8247">'Point forecasts'!C$3+F8247</f>
        <v>-0.0640199295319294</v>
      </c>
      <c r="K8247" s="0" t="n">
        <f aca="false" t="array" ref="K8247:K8247">'Point forecasts'!D$3+G8247</f>
        <v>0.001701273202167</v>
      </c>
      <c r="L8247" s="0" t="n">
        <f aca="false" t="array" ref="L8247:L8247">'Point forecasts'!E$3+H8247</f>
        <v>0.0198749932710433</v>
      </c>
      <c r="M8247" s="0" t="n">
        <f aca="false" t="array" ref="M8247:M8247">'Point forecasts'!F$2+I8247</f>
        <v>0.0744483613399504</v>
      </c>
      <c r="N8247" s="0" t="n">
        <f aca="false" t="array" ref="N8247:N8247">'Point forecasts'!G$2+J8247</f>
        <v>-0.0529858892397122</v>
      </c>
      <c r="O8247" s="0" t="n">
        <f aca="false" t="array" ref="O8247:O8247">'Point forecasts'!H$2+K8247</f>
        <v>2.38840900769442</v>
      </c>
      <c r="P8247" s="0" t="n">
        <f aca="false" t="array" ref="P8247:P8247">'Point forecasts'!I$2+L8247</f>
        <v>1.75341349711284</v>
      </c>
      <c r="Q8247" s="0" t="n">
        <f aca="false" t="array" ref="Q8247:S8247">MMULT(M8247:P8247,'input - gretl'!$B$19:$D$22)+MMULT('Point forecasts'!$J$3:$O$3,'input - gretl'!$B$23:$D$28)</f>
        <v>13.965728193387</v>
      </c>
      <c r="R8247" s="0" t="n">
        <v>6.77278198534691</v>
      </c>
      <c r="S8247" s="0" t="n">
        <v>10.1186960757009</v>
      </c>
      <c r="U8247" s="4" t="n">
        <f aca="false">NORMSDIST(-M8247/'rhos computation'!$B$11)-EXP(M8247+'rhos computation'!$B$11^2/2)*NORMSDIST(-M8247/'rhos computation'!$B$11-'rhos computation'!$B$11)</f>
        <v>0.0232221307968563</v>
      </c>
      <c r="V8247" s="4" t="n">
        <f aca="false">NORMSDIST(-N8247/'rhos computation'!$B$23)-EXP(N8247+'rhos computation'!$B$23^2/2)*NORMSDIST(-N8247/'rhos computation'!$B$23-'rhos computation'!$B$23)</f>
        <v>0.0555105705779456</v>
      </c>
      <c r="W8247" s="0" t="n">
        <f aca="false">NORMSDIST(-O8247)</f>
        <v>0.00846074900720127</v>
      </c>
      <c r="X8247" s="0" t="n">
        <f aca="false">NORMSDIST(-P8247)</f>
        <v>0.0397655279431221</v>
      </c>
    </row>
    <row r="8248" customFormat="false" ht="13" hidden="false" customHeight="false" outlineLevel="0" collapsed="false">
      <c r="A8248" s="0" t="n">
        <v>0.160183543784257</v>
      </c>
      <c r="B8248" s="0" t="n">
        <v>-0.154124633568127</v>
      </c>
      <c r="C8248" s="0" t="n">
        <v>1.09474585740637</v>
      </c>
      <c r="D8248" s="0" t="n">
        <v>-2.47690570281616</v>
      </c>
      <c r="E8248" s="0" t="n">
        <f aca="false" t="array" ref="E8248:H8248">MMULT(A8248:D8248,'Root matrix of resiudals'!$B$19:E$22)</f>
        <v>0.00882441903373559</v>
      </c>
      <c r="F8248" s="0" t="n">
        <v>-0.000273016766527077</v>
      </c>
      <c r="G8248" s="0" t="n">
        <v>0.0144502827797922</v>
      </c>
      <c r="H8248" s="0" t="n">
        <v>-0.0390105989277569</v>
      </c>
      <c r="I8248" s="0" t="n">
        <f aca="false" t="array" ref="I8248:I8248">'Point forecasts'!B$3+E8248</f>
        <v>-0.0038773725332922</v>
      </c>
      <c r="J8248" s="0" t="n">
        <f aca="false" t="array" ref="J8248:J8248">'Point forecasts'!C$3+F8248</f>
        <v>-0.0299836027048134</v>
      </c>
      <c r="K8248" s="0" t="n">
        <f aca="false" t="array" ref="K8248:K8248">'Point forecasts'!D$3+G8248</f>
        <v>0.0364519887924636</v>
      </c>
      <c r="L8248" s="0" t="n">
        <f aca="false" t="array" ref="L8248:L8248">'Point forecasts'!E$3+H8248</f>
        <v>-0.0277943267521242</v>
      </c>
      <c r="M8248" s="0" t="n">
        <f aca="false" t="array" ref="M8248:M8248">'Point forecasts'!F$2+I8248</f>
        <v>0.124655373416741</v>
      </c>
      <c r="N8248" s="0" t="n">
        <f aca="false" t="array" ref="N8248:N8248">'Point forecasts'!G$2+J8248</f>
        <v>-0.0189495624125962</v>
      </c>
      <c r="O8248" s="0" t="n">
        <f aca="false" t="array" ref="O8248:O8248">'Point forecasts'!H$2+K8248</f>
        <v>2.42315972328471</v>
      </c>
      <c r="P8248" s="0" t="n">
        <f aca="false" t="array" ref="P8248:P8248">'Point forecasts'!I$2+L8248</f>
        <v>1.70574417708968</v>
      </c>
      <c r="Q8248" s="0" t="n">
        <f aca="false" t="array" ref="Q8248:S8248">MMULT(M8248:P8248,'input - gretl'!$B$19:$D$22)+MMULT('Point forecasts'!$J$3:$O$3,'input - gretl'!$B$23:$D$28)</f>
        <v>14.0159352054638</v>
      </c>
      <c r="R8248" s="0" t="n">
        <v>6.80681831217403</v>
      </c>
      <c r="S8248" s="0" t="n">
        <v>10.1987826980993</v>
      </c>
      <c r="U8248" s="4" t="n">
        <f aca="false">NORMSDIST(-M8248/'rhos computation'!$B$11)-EXP(M8248+'rhos computation'!$B$11^2/2)*NORMSDIST(-M8248/'rhos computation'!$B$11-'rhos computation'!$B$11)</f>
        <v>0.0123990552896654</v>
      </c>
      <c r="V8248" s="4" t="n">
        <f aca="false">NORMSDIST(-N8248/'rhos computation'!$B$23)-EXP(N8248+'rhos computation'!$B$23^2/2)*NORMSDIST(-N8248/'rhos computation'!$B$23-'rhos computation'!$B$23)</f>
        <v>0.0319681056883195</v>
      </c>
      <c r="W8248" s="0" t="n">
        <f aca="false">NORMSDIST(-O8248)</f>
        <v>0.00769308005813392</v>
      </c>
      <c r="X8248" s="0" t="n">
        <f aca="false">NORMSDIST(-P8248)</f>
        <v>0.0440278603097307</v>
      </c>
    </row>
    <row r="8249" customFormat="false" ht="13" hidden="false" customHeight="false" outlineLevel="0" collapsed="false">
      <c r="A8249" s="0" t="n">
        <v>-0.789167577790241</v>
      </c>
      <c r="B8249" s="0" t="n">
        <v>-1.84887716275335</v>
      </c>
      <c r="C8249" s="0" t="n">
        <v>0.930804759456875</v>
      </c>
      <c r="D8249" s="0" t="n">
        <v>-0.444770185934591</v>
      </c>
      <c r="E8249" s="0" t="n">
        <f aca="false" t="array" ref="E8249:H8249">MMULT(A8249:D8249,'Root matrix of resiudals'!$B$19:E$22)</f>
        <v>-0.036725002267629</v>
      </c>
      <c r="F8249" s="0" t="n">
        <v>-0.0513004780068374</v>
      </c>
      <c r="G8249" s="0" t="n">
        <v>0.00687792779392118</v>
      </c>
      <c r="H8249" s="0" t="n">
        <v>-0.0059705393924196</v>
      </c>
      <c r="I8249" s="0" t="n">
        <f aca="false" t="array" ref="I8249:I8249">'Point forecasts'!B$3+E8249</f>
        <v>-0.0494267938346568</v>
      </c>
      <c r="J8249" s="0" t="n">
        <f aca="false" t="array" ref="J8249:J8249">'Point forecasts'!C$3+F8249</f>
        <v>-0.0810110639451238</v>
      </c>
      <c r="K8249" s="0" t="n">
        <f aca="false" t="array" ref="K8249:K8249">'Point forecasts'!D$3+G8249</f>
        <v>0.0288796338065926</v>
      </c>
      <c r="L8249" s="0" t="n">
        <f aca="false" t="array" ref="L8249:L8249">'Point forecasts'!E$3+H8249</f>
        <v>0.00524573278321311</v>
      </c>
      <c r="M8249" s="0" t="n">
        <f aca="false" t="array" ref="M8249:M8249">'Point forecasts'!F$2+I8249</f>
        <v>0.0791059521153762</v>
      </c>
      <c r="N8249" s="0" t="n">
        <f aca="false" t="array" ref="N8249:N8249">'Point forecasts'!G$2+J8249</f>
        <v>-0.0699770236529066</v>
      </c>
      <c r="O8249" s="0" t="n">
        <f aca="false" t="array" ref="O8249:O8249">'Point forecasts'!H$2+K8249</f>
        <v>2.41558736829884</v>
      </c>
      <c r="P8249" s="0" t="n">
        <f aca="false" t="array" ref="P8249:P8249">'Point forecasts'!I$2+L8249</f>
        <v>1.73878423662501</v>
      </c>
      <c r="Q8249" s="0" t="n">
        <f aca="false" t="array" ref="Q8249:S8249">MMULT(M8249:P8249,'input - gretl'!$B$19:$D$22)+MMULT('Point forecasts'!$J$3:$O$3,'input - gretl'!$B$23:$D$28)</f>
        <v>13.9703857841624</v>
      </c>
      <c r="R8249" s="0" t="n">
        <v>6.75579085093372</v>
      </c>
      <c r="S8249" s="0" t="n">
        <v>10.1597875944923</v>
      </c>
      <c r="U8249" s="4" t="n">
        <f aca="false">NORMSDIST(-M8249/'rhos computation'!$B$11)-EXP(M8249+'rhos computation'!$B$11^2/2)*NORMSDIST(-M8249/'rhos computation'!$B$11-'rhos computation'!$B$11)</f>
        <v>0.0219959973630844</v>
      </c>
      <c r="V8249" s="4" t="n">
        <f aca="false">NORMSDIST(-N8249/'rhos computation'!$B$23)-EXP(N8249+'rhos computation'!$B$23^2/2)*NORMSDIST(-N8249/'rhos computation'!$B$23-'rhos computation'!$B$23)</f>
        <v>0.069084624591559</v>
      </c>
      <c r="W8249" s="0" t="n">
        <f aca="false">NORMSDIST(-O8249)</f>
        <v>0.00785492654563189</v>
      </c>
      <c r="X8249" s="0" t="n">
        <f aca="false">NORMSDIST(-P8249)</f>
        <v>0.0410363611788507</v>
      </c>
    </row>
    <row r="8250" customFormat="false" ht="13" hidden="false" customHeight="false" outlineLevel="0" collapsed="false">
      <c r="A8250" s="0" t="n">
        <v>-0.0807853769935161</v>
      </c>
      <c r="B8250" s="0" t="n">
        <v>-0.927859796716644</v>
      </c>
      <c r="C8250" s="0" t="n">
        <v>-0.752127625258493</v>
      </c>
      <c r="D8250" s="0" t="n">
        <v>-1.28710399866401</v>
      </c>
      <c r="E8250" s="0" t="n">
        <f aca="false" t="array" ref="E8250:H8250">MMULT(A8250:D8250,'Root matrix of resiudals'!$B$19:E$22)</f>
        <v>-0.00600325230279042</v>
      </c>
      <c r="F8250" s="0" t="n">
        <v>-0.0294788345512083</v>
      </c>
      <c r="G8250" s="0" t="n">
        <v>-0.0170262126164156</v>
      </c>
      <c r="H8250" s="0" t="n">
        <v>-0.0217772770212852</v>
      </c>
      <c r="I8250" s="0" t="n">
        <f aca="false" t="array" ref="I8250:I8250">'Point forecasts'!B$3+E8250</f>
        <v>-0.0187050438698182</v>
      </c>
      <c r="J8250" s="0" t="n">
        <f aca="false" t="array" ref="J8250:J8250">'Point forecasts'!C$3+F8250</f>
        <v>-0.0591894204894946</v>
      </c>
      <c r="K8250" s="0" t="n">
        <f aca="false" t="array" ref="K8250:K8250">'Point forecasts'!D$3+G8250</f>
        <v>0.00497549339625581</v>
      </c>
      <c r="L8250" s="0" t="n">
        <f aca="false" t="array" ref="L8250:L8250">'Point forecasts'!E$3+H8250</f>
        <v>-0.0105610048456525</v>
      </c>
      <c r="M8250" s="0" t="n">
        <f aca="false" t="array" ref="M8250:M8250">'Point forecasts'!F$2+I8250</f>
        <v>0.109827702080215</v>
      </c>
      <c r="N8250" s="0" t="n">
        <f aca="false" t="array" ref="N8250:N8250">'Point forecasts'!G$2+J8250</f>
        <v>-0.0481553801972774</v>
      </c>
      <c r="O8250" s="0" t="n">
        <f aca="false" t="array" ref="O8250:O8250">'Point forecasts'!H$2+K8250</f>
        <v>2.39168322788851</v>
      </c>
      <c r="P8250" s="0" t="n">
        <f aca="false" t="array" ref="P8250:P8250">'Point forecasts'!I$2+L8250</f>
        <v>1.72297749899615</v>
      </c>
      <c r="Q8250" s="0" t="n">
        <f aca="false" t="array" ref="Q8250:S8250">MMULT(M8250:P8250,'input - gretl'!$B$19:$D$22)+MMULT('Point forecasts'!$J$3:$O$3,'input - gretl'!$B$23:$D$28)</f>
        <v>14.0011075341273</v>
      </c>
      <c r="R8250" s="0" t="n">
        <v>6.77761249438935</v>
      </c>
      <c r="S8250" s="0" t="n">
        <v>10.1509164519039</v>
      </c>
      <c r="U8250" s="4" t="n">
        <f aca="false">NORMSDIST(-M8250/'rhos computation'!$B$11)-EXP(M8250+'rhos computation'!$B$11^2/2)*NORMSDIST(-M8250/'rhos computation'!$B$11-'rhos computation'!$B$11)</f>
        <v>0.0150727225291253</v>
      </c>
      <c r="V8250" s="4" t="n">
        <f aca="false">NORMSDIST(-N8250/'rhos computation'!$B$23)-EXP(N8250+'rhos computation'!$B$23^2/2)*NORMSDIST(-N8250/'rhos computation'!$B$23-'rhos computation'!$B$23)</f>
        <v>0.0518337725433805</v>
      </c>
      <c r="W8250" s="0" t="n">
        <f aca="false">NORMSDIST(-O8250)</f>
        <v>0.00838565518006107</v>
      </c>
      <c r="X8250" s="0" t="n">
        <f aca="false">NORMSDIST(-P8250)</f>
        <v>0.0424462970717863</v>
      </c>
    </row>
    <row r="8251" customFormat="false" ht="13" hidden="false" customHeight="false" outlineLevel="0" collapsed="false">
      <c r="A8251" s="0" t="n">
        <v>-1.03888961676357</v>
      </c>
      <c r="B8251" s="0" t="n">
        <v>1.84558621619471</v>
      </c>
      <c r="C8251" s="0" t="n">
        <v>0.080598684213818</v>
      </c>
      <c r="D8251" s="0" t="n">
        <v>0.370291289314149</v>
      </c>
      <c r="E8251" s="0" t="n">
        <f aca="false" t="array" ref="E8251:H8251">MMULT(A8251:D8251,'Root matrix of resiudals'!$B$19:E$22)</f>
        <v>-0.0404364778961828</v>
      </c>
      <c r="F8251" s="0" t="n">
        <v>0.0506937794846089</v>
      </c>
      <c r="G8251" s="0" t="n">
        <v>0.00706601647430484</v>
      </c>
      <c r="H8251" s="0" t="n">
        <v>0.00662001715070251</v>
      </c>
      <c r="I8251" s="0" t="n">
        <f aca="false" t="array" ref="I8251:I8251">'Point forecasts'!B$3+E8251</f>
        <v>-0.0531382694632106</v>
      </c>
      <c r="J8251" s="0" t="n">
        <f aca="false" t="array" ref="J8251:J8251">'Point forecasts'!C$3+F8251</f>
        <v>0.0209831935463226</v>
      </c>
      <c r="K8251" s="0" t="n">
        <f aca="false" t="array" ref="K8251:K8251">'Point forecasts'!D$3+G8251</f>
        <v>0.0290677224869763</v>
      </c>
      <c r="L8251" s="0" t="n">
        <f aca="false" t="array" ref="L8251:L8251">'Point forecasts'!E$3+H8251</f>
        <v>0.0178362893263352</v>
      </c>
      <c r="M8251" s="0" t="n">
        <f aca="false" t="array" ref="M8251:M8251">'Point forecasts'!F$2+I8251</f>
        <v>0.0753944764868225</v>
      </c>
      <c r="N8251" s="0" t="n">
        <f aca="false" t="array" ref="N8251:N8251">'Point forecasts'!G$2+J8251</f>
        <v>0.0320172338385398</v>
      </c>
      <c r="O8251" s="0" t="n">
        <f aca="false" t="array" ref="O8251:O8251">'Point forecasts'!H$2+K8251</f>
        <v>2.41577545697923</v>
      </c>
      <c r="P8251" s="0" t="n">
        <f aca="false" t="array" ref="P8251:P8251">'Point forecasts'!I$2+L8251</f>
        <v>1.75137479316814</v>
      </c>
      <c r="Q8251" s="0" t="n">
        <f aca="false" t="array" ref="Q8251:S8251">MMULT(M8251:P8251,'input - gretl'!$B$19:$D$22)+MMULT('Point forecasts'!$J$3:$O$3,'input - gretl'!$B$23:$D$28)</f>
        <v>13.9666743085339</v>
      </c>
      <c r="R8251" s="0" t="n">
        <v>6.85778510842516</v>
      </c>
      <c r="S8251" s="0" t="n">
        <v>10.1480014343724</v>
      </c>
      <c r="U8251" s="4" t="n">
        <f aca="false">NORMSDIST(-M8251/'rhos computation'!$B$11)-EXP(M8251+'rhos computation'!$B$11^2/2)*NORMSDIST(-M8251/'rhos computation'!$B$11-'rhos computation'!$B$11)</f>
        <v>0.022969120070858</v>
      </c>
      <c r="V8251" s="4" t="n">
        <f aca="false">NORMSDIST(-N8251/'rhos computation'!$B$23)-EXP(N8251+'rhos computation'!$B$23^2/2)*NORMSDIST(-N8251/'rhos computation'!$B$23-'rhos computation'!$B$23)</f>
        <v>0.00974837485052077</v>
      </c>
      <c r="W8251" s="0" t="n">
        <f aca="false">NORMSDIST(-O8251)</f>
        <v>0.0078508704668647</v>
      </c>
      <c r="X8251" s="0" t="n">
        <f aca="false">NORMSDIST(-P8251)</f>
        <v>0.0399406860036301</v>
      </c>
    </row>
    <row r="8252" customFormat="false" ht="13" hidden="false" customHeight="false" outlineLevel="0" collapsed="false">
      <c r="A8252" s="0" t="n">
        <v>-1.24615317818389</v>
      </c>
      <c r="B8252" s="0" t="n">
        <v>1.71009900374178</v>
      </c>
      <c r="C8252" s="0" t="n">
        <v>0.10143477731342</v>
      </c>
      <c r="D8252" s="0" t="n">
        <v>-1.03440535144214</v>
      </c>
      <c r="E8252" s="0" t="n">
        <f aca="false" t="array" ref="E8252:H8252">MMULT(A8252:D8252,'Root matrix of resiudals'!$B$19:E$22)</f>
        <v>-0.0490722056831008</v>
      </c>
      <c r="F8252" s="0" t="n">
        <v>0.0463359025860074</v>
      </c>
      <c r="G8252" s="0" t="n">
        <v>0.0050505808837628</v>
      </c>
      <c r="H8252" s="0" t="n">
        <v>-0.0160797527553139</v>
      </c>
      <c r="I8252" s="0" t="n">
        <f aca="false" t="array" ref="I8252:I8252">'Point forecasts'!B$3+E8252</f>
        <v>-0.0617739972501286</v>
      </c>
      <c r="J8252" s="0" t="n">
        <f aca="false" t="array" ref="J8252:J8252">'Point forecasts'!C$3+F8252</f>
        <v>0.0166253166477211</v>
      </c>
      <c r="K8252" s="0" t="n">
        <f aca="false" t="array" ref="K8252:K8252">'Point forecasts'!D$3+G8252</f>
        <v>0.0270522868964342</v>
      </c>
      <c r="L8252" s="0" t="n">
        <f aca="false" t="array" ref="L8252:L8252">'Point forecasts'!E$3+H8252</f>
        <v>-0.00486348057968119</v>
      </c>
      <c r="M8252" s="0" t="n">
        <f aca="false" t="array" ref="M8252:M8252">'Point forecasts'!F$2+I8252</f>
        <v>0.0667587486999044</v>
      </c>
      <c r="N8252" s="0" t="n">
        <f aca="false" t="array" ref="N8252:N8252">'Point forecasts'!G$2+J8252</f>
        <v>0.0276593569399383</v>
      </c>
      <c r="O8252" s="0" t="n">
        <f aca="false" t="array" ref="O8252:O8252">'Point forecasts'!H$2+K8252</f>
        <v>2.41376002138868</v>
      </c>
      <c r="P8252" s="0" t="n">
        <f aca="false" t="array" ref="P8252:P8252">'Point forecasts'!I$2+L8252</f>
        <v>1.72867502326212</v>
      </c>
      <c r="Q8252" s="0" t="n">
        <f aca="false" t="array" ref="Q8252:S8252">MMULT(M8252:P8252,'input - gretl'!$B$19:$D$22)+MMULT('Point forecasts'!$J$3:$O$3,'input - gretl'!$B$23:$D$28)</f>
        <v>13.9580385807469</v>
      </c>
      <c r="R8252" s="0" t="n">
        <v>6.85342723152656</v>
      </c>
      <c r="S8252" s="0" t="n">
        <v>10.1675746149509</v>
      </c>
      <c r="U8252" s="4" t="n">
        <f aca="false">NORMSDIST(-M8252/'rhos computation'!$B$11)-EXP(M8252+'rhos computation'!$B$11^2/2)*NORMSDIST(-M8252/'rhos computation'!$B$11-'rhos computation'!$B$11)</f>
        <v>0.0253541048958896</v>
      </c>
      <c r="V8252" s="4" t="n">
        <f aca="false">NORMSDIST(-N8252/'rhos computation'!$B$23)-EXP(N8252+'rhos computation'!$B$23^2/2)*NORMSDIST(-N8252/'rhos computation'!$B$23-'rhos computation'!$B$23)</f>
        <v>0.011004213235569</v>
      </c>
      <c r="W8252" s="0" t="n">
        <f aca="false">NORMSDIST(-O8252)</f>
        <v>0.00789442881136672</v>
      </c>
      <c r="X8252" s="0" t="n">
        <f aca="false">NORMSDIST(-P8252)</f>
        <v>0.0419336369878238</v>
      </c>
    </row>
    <row r="8253" customFormat="false" ht="13" hidden="false" customHeight="false" outlineLevel="0" collapsed="false">
      <c r="A8253" s="0" t="n">
        <v>-1.64756363987766</v>
      </c>
      <c r="B8253" s="0" t="n">
        <v>1.10073869622913</v>
      </c>
      <c r="C8253" s="0" t="n">
        <v>1.59413043014459</v>
      </c>
      <c r="D8253" s="0" t="n">
        <v>0.734323990811881</v>
      </c>
      <c r="E8253" s="0" t="n">
        <f aca="false" t="array" ref="E8253:H8253">MMULT(A8253:D8253,'Root matrix of resiudals'!$B$19:E$22)</f>
        <v>-0.0665075305111653</v>
      </c>
      <c r="F8253" s="0" t="n">
        <v>0.0334918244849155</v>
      </c>
      <c r="G8253" s="0" t="n">
        <v>0.0284480960820412</v>
      </c>
      <c r="H8253" s="0" t="n">
        <v>0.0144447176338383</v>
      </c>
      <c r="I8253" s="0" t="n">
        <f aca="false" t="array" ref="I8253:I8253">'Point forecasts'!B$3+E8253</f>
        <v>-0.0792093220781931</v>
      </c>
      <c r="J8253" s="0" t="n">
        <f aca="false" t="array" ref="J8253:J8253">'Point forecasts'!C$3+F8253</f>
        <v>0.00378123854662918</v>
      </c>
      <c r="K8253" s="0" t="n">
        <f aca="false" t="array" ref="K8253:K8253">'Point forecasts'!D$3+G8253</f>
        <v>0.0504498020947126</v>
      </c>
      <c r="L8253" s="0" t="n">
        <f aca="false" t="array" ref="L8253:L8253">'Point forecasts'!E$3+H8253</f>
        <v>0.025660989809471</v>
      </c>
      <c r="M8253" s="0" t="n">
        <f aca="false" t="array" ref="M8253:M8253">'Point forecasts'!F$2+I8253</f>
        <v>0.0493234238718399</v>
      </c>
      <c r="N8253" s="0" t="n">
        <f aca="false" t="array" ref="N8253:N8253">'Point forecasts'!G$2+J8253</f>
        <v>0.0148152788388464</v>
      </c>
      <c r="O8253" s="0" t="n">
        <f aca="false" t="array" ref="O8253:O8253">'Point forecasts'!H$2+K8253</f>
        <v>2.43715753658696</v>
      </c>
      <c r="P8253" s="0" t="n">
        <f aca="false" t="array" ref="P8253:P8253">'Point forecasts'!I$2+L8253</f>
        <v>1.75919949365127</v>
      </c>
      <c r="Q8253" s="0" t="n">
        <f aca="false" t="array" ref="Q8253:S8253">MMULT(M8253:P8253,'input - gretl'!$B$19:$D$22)+MMULT('Point forecasts'!$J$3:$O$3,'input - gretl'!$B$23:$D$28)</f>
        <v>13.9406032559189</v>
      </c>
      <c r="R8253" s="0" t="n">
        <v>6.84058315342547</v>
      </c>
      <c r="S8253" s="0" t="n">
        <v>10.1619418325856</v>
      </c>
      <c r="U8253" s="4" t="n">
        <f aca="false">NORMSDIST(-M8253/'rhos computation'!$B$11)-EXP(M8253+'rhos computation'!$B$11^2/2)*NORMSDIST(-M8253/'rhos computation'!$B$11-'rhos computation'!$B$11)</f>
        <v>0.030700370735793</v>
      </c>
      <c r="V8253" s="4" t="n">
        <f aca="false">NORMSDIST(-N8253/'rhos computation'!$B$23)-EXP(N8253+'rhos computation'!$B$23^2/2)*NORMSDIST(-N8253/'rhos computation'!$B$23-'rhos computation'!$B$23)</f>
        <v>0.0153780843066372</v>
      </c>
      <c r="W8253" s="0" t="n">
        <f aca="false">NORMSDIST(-O8253)</f>
        <v>0.00740161432745583</v>
      </c>
      <c r="X8253" s="0" t="n">
        <f aca="false">NORMSDIST(-P8253)</f>
        <v>0.0392718151246421</v>
      </c>
    </row>
    <row r="8254" customFormat="false" ht="13" hidden="false" customHeight="false" outlineLevel="0" collapsed="false">
      <c r="A8254" s="0" t="n">
        <v>-0.213504346407692</v>
      </c>
      <c r="B8254" s="0" t="n">
        <v>-0.965610470093398</v>
      </c>
      <c r="C8254" s="0" t="n">
        <v>-0.102281136843604</v>
      </c>
      <c r="D8254" s="0" t="n">
        <v>0.997398716567694</v>
      </c>
      <c r="E8254" s="0" t="n">
        <f aca="false" t="array" ref="E8254:H8254">MMULT(A8254:D8254,'Root matrix of resiudals'!$B$19:E$22)</f>
        <v>-0.0118549283749779</v>
      </c>
      <c r="F8254" s="0" t="n">
        <v>-0.0283747337230676</v>
      </c>
      <c r="G8254" s="0" t="n">
        <v>-0.00423674966515825</v>
      </c>
      <c r="H8254" s="0" t="n">
        <v>0.0160860598902146</v>
      </c>
      <c r="I8254" s="0" t="n">
        <f aca="false" t="array" ref="I8254:I8254">'Point forecasts'!B$3+E8254</f>
        <v>-0.0245567199420056</v>
      </c>
      <c r="J8254" s="0" t="n">
        <f aca="false" t="array" ref="J8254:J8254">'Point forecasts'!C$3+F8254</f>
        <v>-0.0580853196613539</v>
      </c>
      <c r="K8254" s="0" t="n">
        <f aca="false" t="array" ref="K8254:K8254">'Point forecasts'!D$3+G8254</f>
        <v>0.0177649563475132</v>
      </c>
      <c r="L8254" s="0" t="n">
        <f aca="false" t="array" ref="L8254:L8254">'Point forecasts'!E$3+H8254</f>
        <v>0.0273023320658473</v>
      </c>
      <c r="M8254" s="0" t="n">
        <f aca="false" t="array" ref="M8254:M8254">'Point forecasts'!F$2+I8254</f>
        <v>0.103976026008027</v>
      </c>
      <c r="N8254" s="0" t="n">
        <f aca="false" t="array" ref="N8254:N8254">'Point forecasts'!G$2+J8254</f>
        <v>-0.0470512793691368</v>
      </c>
      <c r="O8254" s="0" t="n">
        <f aca="false" t="array" ref="O8254:O8254">'Point forecasts'!H$2+K8254</f>
        <v>2.40447269083976</v>
      </c>
      <c r="P8254" s="0" t="n">
        <f aca="false" t="array" ref="P8254:P8254">'Point forecasts'!I$2+L8254</f>
        <v>1.76084083590765</v>
      </c>
      <c r="Q8254" s="0" t="n">
        <f aca="false" t="array" ref="Q8254:S8254">MMULT(M8254:P8254,'input - gretl'!$B$19:$D$22)+MMULT('Point forecasts'!$J$3:$O$3,'input - gretl'!$B$23:$D$28)</f>
        <v>13.9952558580551</v>
      </c>
      <c r="R8254" s="0" t="n">
        <v>6.77871659521749</v>
      </c>
      <c r="S8254" s="0" t="n">
        <v>10.1276959882855</v>
      </c>
      <c r="U8254" s="4" t="n">
        <f aca="false">NORMSDIST(-M8254/'rhos computation'!$B$11)-EXP(M8254+'rhos computation'!$B$11^2/2)*NORMSDIST(-M8254/'rhos computation'!$B$11-'rhos computation'!$B$11)</f>
        <v>0.016242327225327</v>
      </c>
      <c r="V8254" s="4" t="n">
        <f aca="false">NORMSDIST(-N8254/'rhos computation'!$B$23)-EXP(N8254+'rhos computation'!$B$23^2/2)*NORMSDIST(-N8254/'rhos computation'!$B$23-'rhos computation'!$B$23)</f>
        <v>0.0510066835536348</v>
      </c>
      <c r="W8254" s="0" t="n">
        <f aca="false">NORMSDIST(-O8254)</f>
        <v>0.00809790812900768</v>
      </c>
      <c r="X8254" s="0" t="n">
        <f aca="false">NORMSDIST(-P8254)</f>
        <v>0.0391326730059927</v>
      </c>
    </row>
    <row r="8255" customFormat="false" ht="13" hidden="false" customHeight="false" outlineLevel="0" collapsed="false">
      <c r="A8255" s="0" t="n">
        <v>1.54202522130369</v>
      </c>
      <c r="B8255" s="0" t="n">
        <v>-1.63271294574025</v>
      </c>
      <c r="C8255" s="0" t="n">
        <v>2.12648846864129</v>
      </c>
      <c r="D8255" s="0" t="n">
        <v>-0.2101330132837</v>
      </c>
      <c r="E8255" s="0" t="n">
        <f aca="false" t="array" ref="E8255:H8255">MMULT(A8255:D8255,'Root matrix of resiudals'!$B$19:E$22)</f>
        <v>0.0651704609325442</v>
      </c>
      <c r="F8255" s="0" t="n">
        <v>-0.0355374282303155</v>
      </c>
      <c r="G8255" s="0" t="n">
        <v>0.0300716946347465</v>
      </c>
      <c r="H8255" s="0" t="n">
        <v>-0.00167213370599626</v>
      </c>
      <c r="I8255" s="0" t="n">
        <f aca="false" t="array" ref="I8255:I8255">'Point forecasts'!B$3+E8255</f>
        <v>0.0524686693655164</v>
      </c>
      <c r="J8255" s="0" t="n">
        <f aca="false" t="array" ref="J8255:J8255">'Point forecasts'!C$3+F8255</f>
        <v>-0.0652480141686018</v>
      </c>
      <c r="K8255" s="0" t="n">
        <f aca="false" t="array" ref="K8255:K8255">'Point forecasts'!D$3+G8255</f>
        <v>0.0520734006474179</v>
      </c>
      <c r="L8255" s="0" t="n">
        <f aca="false" t="array" ref="L8255:L8255">'Point forecasts'!E$3+H8255</f>
        <v>0.00954413846963645</v>
      </c>
      <c r="M8255" s="0" t="n">
        <f aca="false" t="array" ref="M8255:M8255">'Point forecasts'!F$2+I8255</f>
        <v>0.181001415315549</v>
      </c>
      <c r="N8255" s="0" t="n">
        <f aca="false" t="array" ref="N8255:N8255">'Point forecasts'!G$2+J8255</f>
        <v>-0.0542139738763846</v>
      </c>
      <c r="O8255" s="0" t="n">
        <f aca="false" t="array" ref="O8255:O8255">'Point forecasts'!H$2+K8255</f>
        <v>2.43878113513967</v>
      </c>
      <c r="P8255" s="0" t="n">
        <f aca="false" t="array" ref="P8255:P8255">'Point forecasts'!I$2+L8255</f>
        <v>1.74308264231144</v>
      </c>
      <c r="Q8255" s="0" t="n">
        <f aca="false" t="array" ref="Q8255:S8255">MMULT(M8255:P8255,'input - gretl'!$B$19:$D$22)+MMULT('Point forecasts'!$J$3:$O$3,'input - gretl'!$B$23:$D$28)</f>
        <v>14.0722812473626</v>
      </c>
      <c r="R8255" s="0" t="n">
        <v>6.77155390071024</v>
      </c>
      <c r="S8255" s="0" t="n">
        <v>10.1788933626051</v>
      </c>
      <c r="U8255" s="4" t="n">
        <f aca="false">NORMSDIST(-M8255/'rhos computation'!$B$11)-EXP(M8255+'rhos computation'!$B$11^2/2)*NORMSDIST(-M8255/'rhos computation'!$B$11-'rhos computation'!$B$11)</f>
        <v>0.00545186051973269</v>
      </c>
      <c r="V8255" s="4" t="n">
        <f aca="false">NORMSDIST(-N8255/'rhos computation'!$B$23)-EXP(N8255+'rhos computation'!$B$23^2/2)*NORMSDIST(-N8255/'rhos computation'!$B$23-'rhos computation'!$B$23)</f>
        <v>0.0564597533637255</v>
      </c>
      <c r="W8255" s="0" t="n">
        <f aca="false">NORMSDIST(-O8255)</f>
        <v>0.00736844534877485</v>
      </c>
      <c r="X8255" s="0" t="n">
        <f aca="false">NORMSDIST(-P8255)</f>
        <v>0.0406595900671758</v>
      </c>
    </row>
    <row r="8256" customFormat="false" ht="13" hidden="false" customHeight="false" outlineLevel="0" collapsed="false">
      <c r="A8256" s="0" t="n">
        <v>1.24003791977992</v>
      </c>
      <c r="B8256" s="0" t="n">
        <v>-0.863242041953709</v>
      </c>
      <c r="C8256" s="0" t="n">
        <v>-1.10459035560537</v>
      </c>
      <c r="D8256" s="0" t="n">
        <v>-0.787512068136258</v>
      </c>
      <c r="E8256" s="0" t="n">
        <f aca="false" t="array" ref="E8256:H8256">MMULT(A8256:D8256,'Root matrix of resiudals'!$B$19:E$22)</f>
        <v>0.0501856839630148</v>
      </c>
      <c r="F8256" s="0" t="n">
        <v>-0.0258746036808081</v>
      </c>
      <c r="G8256" s="0" t="n">
        <v>-0.0202705181771615</v>
      </c>
      <c r="H8256" s="0" t="n">
        <v>-0.0145755243991771</v>
      </c>
      <c r="I8256" s="0" t="n">
        <f aca="false" t="array" ref="I8256:I8256">'Point forecasts'!B$3+E8256</f>
        <v>0.037483892395987</v>
      </c>
      <c r="J8256" s="0" t="n">
        <f aca="false" t="array" ref="J8256:J8256">'Point forecasts'!C$3+F8256</f>
        <v>-0.0555851896190944</v>
      </c>
      <c r="K8256" s="0" t="n">
        <f aca="false" t="array" ref="K8256:K8256">'Point forecasts'!D$3+G8256</f>
        <v>0.00173118783550997</v>
      </c>
      <c r="L8256" s="0" t="n">
        <f aca="false" t="array" ref="L8256:L8256">'Point forecasts'!E$3+H8256</f>
        <v>-0.00335925222354443</v>
      </c>
      <c r="M8256" s="0" t="n">
        <f aca="false" t="array" ref="M8256:M8256">'Point forecasts'!F$2+I8256</f>
        <v>0.16601663834602</v>
      </c>
      <c r="N8256" s="0" t="n">
        <f aca="false" t="array" ref="N8256:N8256">'Point forecasts'!G$2+J8256</f>
        <v>-0.0445511493268772</v>
      </c>
      <c r="O8256" s="0" t="n">
        <f aca="false" t="array" ref="O8256:O8256">'Point forecasts'!H$2+K8256</f>
        <v>2.38843892232776</v>
      </c>
      <c r="P8256" s="0" t="n">
        <f aca="false" t="array" ref="P8256:P8256">'Point forecasts'!I$2+L8256</f>
        <v>1.73017925161826</v>
      </c>
      <c r="Q8256" s="0" t="n">
        <f aca="false" t="array" ref="Q8256:S8256">MMULT(M8256:P8256,'input - gretl'!$B$19:$D$22)+MMULT('Point forecasts'!$J$3:$O$3,'input - gretl'!$B$23:$D$28)</f>
        <v>14.0572964703931</v>
      </c>
      <c r="R8256" s="0" t="n">
        <v>6.78121672525975</v>
      </c>
      <c r="S8256" s="0" t="n">
        <v>10.1408229195119</v>
      </c>
      <c r="U8256" s="4" t="n">
        <f aca="false">NORMSDIST(-M8256/'rhos computation'!$B$11)-EXP(M8256+'rhos computation'!$B$11^2/2)*NORMSDIST(-M8256/'rhos computation'!$B$11-'rhos computation'!$B$11)</f>
        <v>0.00686921179707151</v>
      </c>
      <c r="V8256" s="4" t="n">
        <f aca="false">NORMSDIST(-N8256/'rhos computation'!$B$23)-EXP(N8256+'rhos computation'!$B$23^2/2)*NORMSDIST(-N8256/'rhos computation'!$B$23-'rhos computation'!$B$23)</f>
        <v>0.0491531176886651</v>
      </c>
      <c r="W8256" s="0" t="n">
        <f aca="false">NORMSDIST(-O8256)</f>
        <v>0.00846006025607357</v>
      </c>
      <c r="X8256" s="0" t="n">
        <f aca="false">NORMSDIST(-P8256)</f>
        <v>0.0417991270789621</v>
      </c>
    </row>
    <row r="8257" customFormat="false" ht="13" hidden="false" customHeight="false" outlineLevel="0" collapsed="false">
      <c r="A8257" s="0" t="n">
        <v>-1.23243063810703</v>
      </c>
      <c r="B8257" s="0" t="n">
        <v>-0.71547835970327</v>
      </c>
      <c r="C8257" s="0" t="n">
        <v>-0.218751485878353</v>
      </c>
      <c r="D8257" s="0" t="n">
        <v>0.355400245989634</v>
      </c>
      <c r="E8257" s="0" t="n">
        <f aca="false" t="array" ref="E8257:H8257">MMULT(A8257:D8257,'Root matrix of resiudals'!$B$19:E$22)</f>
        <v>-0.0549032075853778</v>
      </c>
      <c r="F8257" s="0" t="n">
        <v>-0.0239953372592316</v>
      </c>
      <c r="G8257" s="0" t="n">
        <v>-0.00720962259063983</v>
      </c>
      <c r="H8257" s="0" t="n">
        <v>0.00594149458412147</v>
      </c>
      <c r="I8257" s="0" t="n">
        <f aca="false" t="array" ref="I8257:I8257">'Point forecasts'!B$3+E8257</f>
        <v>-0.0676049991524056</v>
      </c>
      <c r="J8257" s="0" t="n">
        <f aca="false" t="array" ref="J8257:J8257">'Point forecasts'!C$3+F8257</f>
        <v>-0.0537059231975179</v>
      </c>
      <c r="K8257" s="0" t="n">
        <f aca="false" t="array" ref="K8257:K8257">'Point forecasts'!D$3+G8257</f>
        <v>0.0147920834220316</v>
      </c>
      <c r="L8257" s="0" t="n">
        <f aca="false" t="array" ref="L8257:L8257">'Point forecasts'!E$3+H8257</f>
        <v>0.0171577667597542</v>
      </c>
      <c r="M8257" s="0" t="n">
        <f aca="false" t="array" ref="M8257:M8257">'Point forecasts'!F$2+I8257</f>
        <v>0.0609277467976274</v>
      </c>
      <c r="N8257" s="0" t="n">
        <f aca="false" t="array" ref="N8257:N8257">'Point forecasts'!G$2+J8257</f>
        <v>-0.0426718829053007</v>
      </c>
      <c r="O8257" s="0" t="n">
        <f aca="false" t="array" ref="O8257:O8257">'Point forecasts'!H$2+K8257</f>
        <v>2.40149981791428</v>
      </c>
      <c r="P8257" s="0" t="n">
        <f aca="false" t="array" ref="P8257:P8257">'Point forecasts'!I$2+L8257</f>
        <v>1.75069627060155</v>
      </c>
      <c r="Q8257" s="0" t="n">
        <f aca="false" t="array" ref="Q8257:S8257">MMULT(M8257:P8257,'input - gretl'!$B$19:$D$22)+MMULT('Point forecasts'!$J$3:$O$3,'input - gretl'!$B$23:$D$28)</f>
        <v>13.9522075788447</v>
      </c>
      <c r="R8257" s="0" t="n">
        <v>6.78309599168132</v>
      </c>
      <c r="S8257" s="0" t="n">
        <v>10.1343711041944</v>
      </c>
      <c r="U8257" s="4" t="n">
        <f aca="false">NORMSDIST(-M8257/'rhos computation'!$B$11)-EXP(M8257+'rhos computation'!$B$11^2/2)*NORMSDIST(-M8257/'rhos computation'!$B$11-'rhos computation'!$B$11)</f>
        <v>0.0270619499640394</v>
      </c>
      <c r="V8257" s="4" t="n">
        <f aca="false">NORMSDIST(-N8257/'rhos computation'!$B$23)-EXP(N8257+'rhos computation'!$B$23^2/2)*NORMSDIST(-N8257/'rhos computation'!$B$23-'rhos computation'!$B$23)</f>
        <v>0.04777805942258</v>
      </c>
      <c r="W8257" s="0" t="n">
        <f aca="false">NORMSDIST(-O8257)</f>
        <v>0.0081640085975226</v>
      </c>
      <c r="X8257" s="0" t="n">
        <f aca="false">NORMSDIST(-P8257)</f>
        <v>0.0399991210914183</v>
      </c>
    </row>
    <row r="8258" customFormat="false" ht="13" hidden="false" customHeight="false" outlineLevel="0" collapsed="false">
      <c r="A8258" s="0" t="n">
        <v>-0.0442457813699098</v>
      </c>
      <c r="B8258" s="0" t="n">
        <v>-0.328660382689708</v>
      </c>
      <c r="C8258" s="0" t="n">
        <v>0.567161715516483</v>
      </c>
      <c r="D8258" s="0" t="n">
        <v>0.934892411379736</v>
      </c>
      <c r="E8258" s="0" t="n">
        <f aca="false" t="array" ref="E8258:H8258">MMULT(A8258:D8258,'Root matrix of resiudals'!$B$19:E$22)</f>
        <v>-0.00229983960804249</v>
      </c>
      <c r="F8258" s="0" t="n">
        <v>-0.00739298142374218</v>
      </c>
      <c r="G8258" s="0" t="n">
        <v>0.00897612176397222</v>
      </c>
      <c r="H8258" s="0" t="n">
        <v>0.0158154569294553</v>
      </c>
      <c r="I8258" s="0" t="n">
        <f aca="false" t="array" ref="I8258:I8258">'Point forecasts'!B$3+E8258</f>
        <v>-0.0150016311750703</v>
      </c>
      <c r="J8258" s="0" t="n">
        <f aca="false" t="array" ref="J8258:J8258">'Point forecasts'!C$3+F8258</f>
        <v>-0.0371035673620285</v>
      </c>
      <c r="K8258" s="0" t="n">
        <f aca="false" t="array" ref="K8258:K8258">'Point forecasts'!D$3+G8258</f>
        <v>0.0309778277766437</v>
      </c>
      <c r="L8258" s="0" t="n">
        <f aca="false" t="array" ref="L8258:L8258">'Point forecasts'!E$3+H8258</f>
        <v>0.027031729105088</v>
      </c>
      <c r="M8258" s="0" t="n">
        <f aca="false" t="array" ref="M8258:M8258">'Point forecasts'!F$2+I8258</f>
        <v>0.113531114774963</v>
      </c>
      <c r="N8258" s="0" t="n">
        <f aca="false" t="array" ref="N8258:N8258">'Point forecasts'!G$2+J8258</f>
        <v>-0.0260695270698113</v>
      </c>
      <c r="O8258" s="0" t="n">
        <f aca="false" t="array" ref="O8258:O8258">'Point forecasts'!H$2+K8258</f>
        <v>2.41768556226889</v>
      </c>
      <c r="P8258" s="0" t="n">
        <f aca="false" t="array" ref="P8258:P8258">'Point forecasts'!I$2+L8258</f>
        <v>1.76057023294689</v>
      </c>
      <c r="Q8258" s="0" t="n">
        <f aca="false" t="array" ref="Q8258:S8258">MMULT(M8258:P8258,'input - gretl'!$B$19:$D$22)+MMULT('Point forecasts'!$J$3:$O$3,'input - gretl'!$B$23:$D$28)</f>
        <v>14.004810946822</v>
      </c>
      <c r="R8258" s="0" t="n">
        <v>6.79969834751681</v>
      </c>
      <c r="S8258" s="0" t="n">
        <v>10.1411662166605</v>
      </c>
      <c r="U8258" s="4" t="n">
        <f aca="false">NORMSDIST(-M8258/'rhos computation'!$B$11)-EXP(M8258+'rhos computation'!$B$11^2/2)*NORMSDIST(-M8258/'rhos computation'!$B$11-'rhos computation'!$B$11)</f>
        <v>0.0143666832145068</v>
      </c>
      <c r="V8258" s="4" t="n">
        <f aca="false">NORMSDIST(-N8258/'rhos computation'!$B$23)-EXP(N8258+'rhos computation'!$B$23^2/2)*NORMSDIST(-N8258/'rhos computation'!$B$23-'rhos computation'!$B$23)</f>
        <v>0.0363878385863268</v>
      </c>
      <c r="W8258" s="0" t="n">
        <f aca="false">NORMSDIST(-O8258)</f>
        <v>0.00780978384076176</v>
      </c>
      <c r="X8258" s="0" t="n">
        <f aca="false">NORMSDIST(-P8258)</f>
        <v>0.0391555852660473</v>
      </c>
    </row>
    <row r="8259" customFormat="false" ht="13" hidden="false" customHeight="false" outlineLevel="0" collapsed="false">
      <c r="A8259" s="0" t="n">
        <v>-1.23917159600504</v>
      </c>
      <c r="B8259" s="0" t="n">
        <v>-0.204135231915722</v>
      </c>
      <c r="C8259" s="0" t="n">
        <v>0.716062177860281</v>
      </c>
      <c r="D8259" s="0" t="n">
        <v>0.899676024537633</v>
      </c>
      <c r="E8259" s="0" t="n">
        <f aca="false" t="array" ref="E8259:H8259">MMULT(A8259:D8259,'Root matrix of resiudals'!$B$19:E$22)</f>
        <v>-0.0530882154596049</v>
      </c>
      <c r="F8259" s="0" t="n">
        <v>-0.00600831465976006</v>
      </c>
      <c r="G8259" s="0" t="n">
        <v>0.0103063611199439</v>
      </c>
      <c r="H8259" s="0" t="n">
        <v>0.01588023863126</v>
      </c>
      <c r="I8259" s="0" t="n">
        <f aca="false" t="array" ref="I8259:I8259">'Point forecasts'!B$3+E8259</f>
        <v>-0.0657900070266327</v>
      </c>
      <c r="J8259" s="0" t="n">
        <f aca="false" t="array" ref="J8259:J8259">'Point forecasts'!C$3+F8259</f>
        <v>-0.0357189005980464</v>
      </c>
      <c r="K8259" s="0" t="n">
        <f aca="false" t="array" ref="K8259:K8259">'Point forecasts'!D$3+G8259</f>
        <v>0.0323080671326153</v>
      </c>
      <c r="L8259" s="0" t="n">
        <f aca="false" t="array" ref="L8259:L8259">'Point forecasts'!E$3+H8259</f>
        <v>0.0270965108068928</v>
      </c>
      <c r="M8259" s="0" t="n">
        <f aca="false" t="array" ref="M8259:M8259">'Point forecasts'!F$2+I8259</f>
        <v>0.0627427389234003</v>
      </c>
      <c r="N8259" s="0" t="n">
        <f aca="false" t="array" ref="N8259:N8259">'Point forecasts'!G$2+J8259</f>
        <v>-0.0246848603058292</v>
      </c>
      <c r="O8259" s="0" t="n">
        <f aca="false" t="array" ref="O8259:O8259">'Point forecasts'!H$2+K8259</f>
        <v>2.41901580162487</v>
      </c>
      <c r="P8259" s="0" t="n">
        <f aca="false" t="array" ref="P8259:P8259">'Point forecasts'!I$2+L8259</f>
        <v>1.76063501464869</v>
      </c>
      <c r="Q8259" s="0" t="n">
        <f aca="false" t="array" ref="Q8259:S8259">MMULT(M8259:P8259,'input - gretl'!$B$19:$D$22)+MMULT('Point forecasts'!$J$3:$O$3,'input - gretl'!$B$23:$D$28)</f>
        <v>13.9540225709704</v>
      </c>
      <c r="R8259" s="0" t="n">
        <v>6.8010830142808</v>
      </c>
      <c r="S8259" s="0" t="n">
        <v>10.1424348453789</v>
      </c>
      <c r="U8259" s="4" t="n">
        <f aca="false">NORMSDIST(-M8259/'rhos computation'!$B$11)-EXP(M8259+'rhos computation'!$B$11^2/2)*NORMSDIST(-M8259/'rhos computation'!$B$11-'rhos computation'!$B$11)</f>
        <v>0.0265218259347311</v>
      </c>
      <c r="V8259" s="4" t="n">
        <f aca="false">NORMSDIST(-N8259/'rhos computation'!$B$23)-EXP(N8259+'rhos computation'!$B$23^2/2)*NORMSDIST(-N8259/'rhos computation'!$B$23-'rhos computation'!$B$23)</f>
        <v>0.0355050051229914</v>
      </c>
      <c r="W8259" s="0" t="n">
        <f aca="false">NORMSDIST(-O8259)</f>
        <v>0.00778128207660044</v>
      </c>
      <c r="X8259" s="0" t="n">
        <f aca="false">NORMSDIST(-P8259)</f>
        <v>0.0391500991318629</v>
      </c>
    </row>
    <row r="8260" customFormat="false" ht="13" hidden="false" customHeight="false" outlineLevel="0" collapsed="false">
      <c r="A8260" s="0" t="n">
        <v>-0.374206191823687</v>
      </c>
      <c r="B8260" s="0" t="n">
        <v>-0.997554685299676</v>
      </c>
      <c r="C8260" s="0" t="n">
        <v>-0.252579946182297</v>
      </c>
      <c r="D8260" s="0" t="n">
        <v>0.648341431057888</v>
      </c>
      <c r="E8260" s="0" t="n">
        <f aca="false" t="array" ref="E8260:H8260">MMULT(A8260:D8260,'Root matrix of resiudals'!$B$19:E$22)</f>
        <v>-0.0188741147117035</v>
      </c>
      <c r="F8260" s="0" t="n">
        <v>-0.0302138701797949</v>
      </c>
      <c r="G8260" s="0" t="n">
        <v>-0.00737187020637399</v>
      </c>
      <c r="H8260" s="0" t="n">
        <v>0.0103091922151777</v>
      </c>
      <c r="I8260" s="0" t="n">
        <f aca="false" t="array" ref="I8260:I8260">'Point forecasts'!B$3+E8260</f>
        <v>-0.0315759062787313</v>
      </c>
      <c r="J8260" s="0" t="n">
        <f aca="false" t="array" ref="J8260:J8260">'Point forecasts'!C$3+F8260</f>
        <v>-0.0599244561180813</v>
      </c>
      <c r="K8260" s="0" t="n">
        <f aca="false" t="array" ref="K8260:K8260">'Point forecasts'!D$3+G8260</f>
        <v>0.0146298358062975</v>
      </c>
      <c r="L8260" s="0" t="n">
        <f aca="false" t="array" ref="L8260:L8260">'Point forecasts'!E$3+H8260</f>
        <v>0.0215254643908104</v>
      </c>
      <c r="M8260" s="0" t="n">
        <f aca="false" t="array" ref="M8260:M8260">'Point forecasts'!F$2+I8260</f>
        <v>0.0969568396713017</v>
      </c>
      <c r="N8260" s="0" t="n">
        <f aca="false" t="array" ref="N8260:N8260">'Point forecasts'!G$2+J8260</f>
        <v>-0.048890415825864</v>
      </c>
      <c r="O8260" s="0" t="n">
        <f aca="false" t="array" ref="O8260:O8260">'Point forecasts'!H$2+K8260</f>
        <v>2.40133757029855</v>
      </c>
      <c r="P8260" s="0" t="n">
        <f aca="false" t="array" ref="P8260:P8260">'Point forecasts'!I$2+L8260</f>
        <v>1.75506396823261</v>
      </c>
      <c r="Q8260" s="0" t="n">
        <f aca="false" t="array" ref="Q8260:S8260">MMULT(M8260:P8260,'input - gretl'!$B$19:$D$22)+MMULT('Point forecasts'!$J$3:$O$3,'input - gretl'!$B$23:$D$28)</f>
        <v>13.9882366717183</v>
      </c>
      <c r="R8260" s="0" t="n">
        <v>6.77687745876076</v>
      </c>
      <c r="S8260" s="0" t="n">
        <v>10.1300549577466</v>
      </c>
      <c r="U8260" s="4" t="n">
        <f aca="false">NORMSDIST(-M8260/'rhos computation'!$B$11)-EXP(M8260+'rhos computation'!$B$11^2/2)*NORMSDIST(-M8260/'rhos computation'!$B$11-'rhos computation'!$B$11)</f>
        <v>0.0177351722559694</v>
      </c>
      <c r="V8260" s="4" t="n">
        <f aca="false">NORMSDIST(-N8260/'rhos computation'!$B$23)-EXP(N8260+'rhos computation'!$B$23^2/2)*NORMSDIST(-N8260/'rhos computation'!$B$23-'rhos computation'!$B$23)</f>
        <v>0.0523872111277999</v>
      </c>
      <c r="W8260" s="0" t="n">
        <f aca="false">NORMSDIST(-O8260)</f>
        <v>0.00816762970263995</v>
      </c>
      <c r="X8260" s="0" t="n">
        <f aca="false">NORMSDIST(-P8260)</f>
        <v>0.0396241833275914</v>
      </c>
    </row>
    <row r="8261" customFormat="false" ht="13" hidden="false" customHeight="false" outlineLevel="0" collapsed="false">
      <c r="A8261" s="0" t="n">
        <v>0.395088417746106</v>
      </c>
      <c r="B8261" s="0" t="n">
        <v>0.151408943695398</v>
      </c>
      <c r="C8261" s="0" t="n">
        <v>-1.70379139829354</v>
      </c>
      <c r="D8261" s="0" t="n">
        <v>-0.893547275437648</v>
      </c>
      <c r="E8261" s="0" t="n">
        <f aca="false" t="array" ref="E8261:H8261">MMULT(A8261:D8261,'Root matrix of resiudals'!$B$19:E$22)</f>
        <v>0.0155312911347423</v>
      </c>
      <c r="F8261" s="0" t="n">
        <v>-0.000955349504511656</v>
      </c>
      <c r="G8261" s="0" t="n">
        <v>-0.0274491902761056</v>
      </c>
      <c r="H8261" s="0" t="n">
        <v>-0.0165922435426929</v>
      </c>
      <c r="I8261" s="0" t="n">
        <f aca="false" t="array" ref="I8261:I8261">'Point forecasts'!B$3+E8261</f>
        <v>0.00282949956771447</v>
      </c>
      <c r="J8261" s="0" t="n">
        <f aca="false" t="array" ref="J8261:J8261">'Point forecasts'!C$3+F8261</f>
        <v>-0.030665935442798</v>
      </c>
      <c r="K8261" s="0" t="n">
        <f aca="false" t="array" ref="K8261:K8261">'Point forecasts'!D$3+G8261</f>
        <v>-0.00544748426343416</v>
      </c>
      <c r="L8261" s="0" t="n">
        <f aca="false" t="array" ref="L8261:L8261">'Point forecasts'!E$3+H8261</f>
        <v>-0.00537597136706016</v>
      </c>
      <c r="M8261" s="0" t="n">
        <f aca="false" t="array" ref="M8261:M8261">'Point forecasts'!F$2+I8261</f>
        <v>0.131362245517747</v>
      </c>
      <c r="N8261" s="0" t="n">
        <f aca="false" t="array" ref="N8261:N8261">'Point forecasts'!G$2+J8261</f>
        <v>-0.0196318951505808</v>
      </c>
      <c r="O8261" s="0" t="n">
        <f aca="false" t="array" ref="O8261:O8261">'Point forecasts'!H$2+K8261</f>
        <v>2.38126025022882</v>
      </c>
      <c r="P8261" s="0" t="n">
        <f aca="false" t="array" ref="P8261:P8261">'Point forecasts'!I$2+L8261</f>
        <v>1.72816253247474</v>
      </c>
      <c r="Q8261" s="0" t="n">
        <f aca="false" t="array" ref="Q8261:S8261">MMULT(M8261:P8261,'input - gretl'!$B$19:$D$22)+MMULT('Point forecasts'!$J$3:$O$3,'input - gretl'!$B$23:$D$28)</f>
        <v>14.0226420775648</v>
      </c>
      <c r="R8261" s="0" t="n">
        <v>6.80613597943604</v>
      </c>
      <c r="S8261" s="0" t="n">
        <v>10.1355622481544</v>
      </c>
      <c r="U8261" s="4" t="n">
        <f aca="false">NORMSDIST(-M8261/'rhos computation'!$B$11)-EXP(M8261+'rhos computation'!$B$11^2/2)*NORMSDIST(-M8261/'rhos computation'!$B$11-'rhos computation'!$B$11)</f>
        <v>0.0113190385152167</v>
      </c>
      <c r="V8261" s="4" t="n">
        <f aca="false">NORMSDIST(-N8261/'rhos computation'!$B$23)-EXP(N8261+'rhos computation'!$B$23^2/2)*NORMSDIST(-N8261/'rhos computation'!$B$23-'rhos computation'!$B$23)</f>
        <v>0.0323785868291346</v>
      </c>
      <c r="W8261" s="0" t="n">
        <f aca="false">NORMSDIST(-O8261)</f>
        <v>0.00862675886713917</v>
      </c>
      <c r="X8261" s="0" t="n">
        <f aca="false">NORMSDIST(-P8261)</f>
        <v>0.0419795444871488</v>
      </c>
    </row>
    <row r="8262" customFormat="false" ht="13" hidden="false" customHeight="false" outlineLevel="0" collapsed="false">
      <c r="A8262" s="0" t="n">
        <v>0.716907307677325</v>
      </c>
      <c r="B8262" s="0" t="n">
        <v>-0.234626645306295</v>
      </c>
      <c r="C8262" s="0" t="n">
        <v>2.51628725029922</v>
      </c>
      <c r="D8262" s="0" t="n">
        <v>-0.98773813773784</v>
      </c>
      <c r="E8262" s="0" t="n">
        <f aca="false" t="array" ref="E8262:H8262">MMULT(A8262:D8262,'Root matrix of resiudals'!$B$19:E$22)</f>
        <v>0.0337140152428806</v>
      </c>
      <c r="F8262" s="0" t="n">
        <v>0.00388913120203271</v>
      </c>
      <c r="G8262" s="0" t="n">
        <v>0.0394633870436792</v>
      </c>
      <c r="H8262" s="0" t="n">
        <v>-0.0134362269503293</v>
      </c>
      <c r="I8262" s="0" t="n">
        <f aca="false" t="array" ref="I8262:I8262">'Point forecasts'!B$3+E8262</f>
        <v>0.0210122236758529</v>
      </c>
      <c r="J8262" s="0" t="n">
        <f aca="false" t="array" ref="J8262:J8262">'Point forecasts'!C$3+F8262</f>
        <v>-0.0258214547362536</v>
      </c>
      <c r="K8262" s="0" t="n">
        <f aca="false" t="array" ref="K8262:K8262">'Point forecasts'!D$3+G8262</f>
        <v>0.0614650930563506</v>
      </c>
      <c r="L8262" s="0" t="n">
        <f aca="false" t="array" ref="L8262:L8262">'Point forecasts'!E$3+H8262</f>
        <v>-0.00221995477469656</v>
      </c>
      <c r="M8262" s="0" t="n">
        <f aca="false" t="array" ref="M8262:M8262">'Point forecasts'!F$2+I8262</f>
        <v>0.149544969625886</v>
      </c>
      <c r="N8262" s="0" t="n">
        <f aca="false" t="array" ref="N8262:N8262">'Point forecasts'!G$2+J8262</f>
        <v>-0.0147874144440364</v>
      </c>
      <c r="O8262" s="0" t="n">
        <f aca="false" t="array" ref="O8262:O8262">'Point forecasts'!H$2+K8262</f>
        <v>2.4481728275486</v>
      </c>
      <c r="P8262" s="0" t="n">
        <f aca="false" t="array" ref="P8262:P8262">'Point forecasts'!I$2+L8262</f>
        <v>1.7313185490671</v>
      </c>
      <c r="Q8262" s="0" t="n">
        <f aca="false" t="array" ref="Q8262:S8262">MMULT(M8262:P8262,'input - gretl'!$B$19:$D$22)+MMULT('Point forecasts'!$J$3:$O$3,'input - gretl'!$B$23:$D$28)</f>
        <v>14.0408248016729</v>
      </c>
      <c r="R8262" s="0" t="n">
        <v>6.81098046014259</v>
      </c>
      <c r="S8262" s="0" t="n">
        <v>10.199473295894</v>
      </c>
      <c r="U8262" s="4" t="n">
        <f aca="false">NORMSDIST(-M8262/'rhos computation'!$B$11)-EXP(M8262+'rhos computation'!$B$11^2/2)*NORMSDIST(-M8262/'rhos computation'!$B$11-'rhos computation'!$B$11)</f>
        <v>0.00876232259152593</v>
      </c>
      <c r="V8262" s="4" t="n">
        <f aca="false">NORMSDIST(-N8262/'rhos computation'!$B$23)-EXP(N8262+'rhos computation'!$B$23^2/2)*NORMSDIST(-N8262/'rhos computation'!$B$23-'rhos computation'!$B$23)</f>
        <v>0.0295260510319229</v>
      </c>
      <c r="W8262" s="0" t="n">
        <f aca="false">NORMSDIST(-O8262)</f>
        <v>0.00717913823320701</v>
      </c>
      <c r="X8262" s="0" t="n">
        <f aca="false">NORMSDIST(-P8262)</f>
        <v>0.0416974824423728</v>
      </c>
    </row>
    <row r="8263" customFormat="false" ht="13" hidden="false" customHeight="false" outlineLevel="0" collapsed="false">
      <c r="A8263" s="0" t="n">
        <v>-0.0627164137518676</v>
      </c>
      <c r="B8263" s="0" t="n">
        <v>0.75117052392975</v>
      </c>
      <c r="C8263" s="0" t="n">
        <v>-0.260782173264413</v>
      </c>
      <c r="D8263" s="0" t="n">
        <v>1.5138101335739</v>
      </c>
      <c r="E8263" s="0" t="n">
        <f aca="false" t="array" ref="E8263:H8263">MMULT(A8263:D8263,'Root matrix of resiudals'!$B$19:E$22)</f>
        <v>-0.00189178775543578</v>
      </c>
      <c r="F8263" s="0" t="n">
        <v>0.020483633564181</v>
      </c>
      <c r="G8263" s="0" t="n">
        <v>0.000150577480117517</v>
      </c>
      <c r="H8263" s="0" t="n">
        <v>0.0243393652023473</v>
      </c>
      <c r="I8263" s="0" t="n">
        <f aca="false" t="array" ref="I8263:I8263">'Point forecasts'!B$3+E8263</f>
        <v>-0.0145935793224636</v>
      </c>
      <c r="J8263" s="0" t="n">
        <f aca="false" t="array" ref="J8263:J8263">'Point forecasts'!C$3+F8263</f>
        <v>-0.00922695237410534</v>
      </c>
      <c r="K8263" s="0" t="n">
        <f aca="false" t="array" ref="K8263:K8263">'Point forecasts'!D$3+G8263</f>
        <v>0.022152283492789</v>
      </c>
      <c r="L8263" s="0" t="n">
        <f aca="false" t="array" ref="L8263:L8263">'Point forecasts'!E$3+H8263</f>
        <v>0.03555563737798</v>
      </c>
      <c r="M8263" s="0" t="n">
        <f aca="false" t="array" ref="M8263:M8263">'Point forecasts'!F$2+I8263</f>
        <v>0.113939166627569</v>
      </c>
      <c r="N8263" s="0" t="n">
        <f aca="false" t="array" ref="N8263:N8263">'Point forecasts'!G$2+J8263</f>
        <v>0.00180708791811186</v>
      </c>
      <c r="O8263" s="0" t="n">
        <f aca="false" t="array" ref="O8263:O8263">'Point forecasts'!H$2+K8263</f>
        <v>2.40886001798504</v>
      </c>
      <c r="P8263" s="0" t="n">
        <f aca="false" t="array" ref="P8263:P8263">'Point forecasts'!I$2+L8263</f>
        <v>1.76909414121978</v>
      </c>
      <c r="Q8263" s="0" t="n">
        <f aca="false" t="array" ref="Q8263:S8263">MMULT(M8263:P8263,'input - gretl'!$B$19:$D$22)+MMULT('Point forecasts'!$J$3:$O$3,'input - gretl'!$B$23:$D$28)</f>
        <v>14.0052189986746</v>
      </c>
      <c r="R8263" s="0" t="n">
        <v>6.82757496250474</v>
      </c>
      <c r="S8263" s="0" t="n">
        <v>10.1242340094137</v>
      </c>
      <c r="U8263" s="4" t="n">
        <f aca="false">NORMSDIST(-M8263/'rhos computation'!$B$11)-EXP(M8263+'rhos computation'!$B$11^2/2)*NORMSDIST(-M8263/'rhos computation'!$B$11-'rhos computation'!$B$11)</f>
        <v>0.0142904805910875</v>
      </c>
      <c r="V8263" s="4" t="n">
        <f aca="false">NORMSDIST(-N8263/'rhos computation'!$B$23)-EXP(N8263+'rhos computation'!$B$23^2/2)*NORMSDIST(-N8263/'rhos computation'!$B$23-'rhos computation'!$B$23)</f>
        <v>0.0208876633340276</v>
      </c>
      <c r="W8263" s="0" t="n">
        <f aca="false">NORMSDIST(-O8263)</f>
        <v>0.00800121722738678</v>
      </c>
      <c r="X8263" s="0" t="n">
        <f aca="false">NORMSDIST(-P8263)</f>
        <v>0.038439082737432</v>
      </c>
    </row>
    <row r="8264" customFormat="false" ht="13" hidden="false" customHeight="false" outlineLevel="0" collapsed="false">
      <c r="A8264" s="0" t="n">
        <v>-0.349274317778152</v>
      </c>
      <c r="B8264" s="0" t="n">
        <v>0.718129553462094</v>
      </c>
      <c r="C8264" s="0" t="n">
        <v>0.286292613880317</v>
      </c>
      <c r="D8264" s="0" t="n">
        <v>-1.32817464449492</v>
      </c>
      <c r="E8264" s="0" t="n">
        <f aca="false" t="array" ref="E8264:H8264">MMULT(A8264:D8264,'Root matrix of resiudals'!$B$19:E$22)</f>
        <v>-0.0124972212050244</v>
      </c>
      <c r="F8264" s="0" t="n">
        <v>0.0206683705192259</v>
      </c>
      <c r="G8264" s="0" t="n">
        <v>0.00523959306447465</v>
      </c>
      <c r="H8264" s="0" t="n">
        <v>-0.0210436047670386</v>
      </c>
      <c r="I8264" s="0" t="n">
        <f aca="false" t="array" ref="I8264:I8264">'Point forecasts'!B$3+E8264</f>
        <v>-0.0251990127720522</v>
      </c>
      <c r="J8264" s="0" t="n">
        <f aca="false" t="array" ref="J8264:J8264">'Point forecasts'!C$3+F8264</f>
        <v>-0.00904221541906044</v>
      </c>
      <c r="K8264" s="0" t="n">
        <f aca="false" t="array" ref="K8264:K8264">'Point forecasts'!D$3+G8264</f>
        <v>0.0272412990771461</v>
      </c>
      <c r="L8264" s="0" t="n">
        <f aca="false" t="array" ref="L8264:L8264">'Point forecasts'!E$3+H8264</f>
        <v>-0.00982733259140592</v>
      </c>
      <c r="M8264" s="0" t="n">
        <f aca="false" t="array" ref="M8264:M8264">'Point forecasts'!F$2+I8264</f>
        <v>0.103333733177981</v>
      </c>
      <c r="N8264" s="0" t="n">
        <f aca="false" t="array" ref="N8264:N8264">'Point forecasts'!G$2+J8264</f>
        <v>0.00199182487315676</v>
      </c>
      <c r="O8264" s="0" t="n">
        <f aca="false" t="array" ref="O8264:O8264">'Point forecasts'!H$2+K8264</f>
        <v>2.4139490335694</v>
      </c>
      <c r="P8264" s="0" t="n">
        <f aca="false" t="array" ref="P8264:P8264">'Point forecasts'!I$2+L8264</f>
        <v>1.72371117125039</v>
      </c>
      <c r="Q8264" s="0" t="n">
        <f aca="false" t="array" ref="Q8264:S8264">MMULT(M8264:P8264,'input - gretl'!$B$19:$D$22)+MMULT('Point forecasts'!$J$3:$O$3,'input - gretl'!$B$23:$D$28)</f>
        <v>13.994613565225</v>
      </c>
      <c r="R8264" s="0" t="n">
        <v>6.82775969945978</v>
      </c>
      <c r="S8264" s="0" t="n">
        <v>10.1724844985874</v>
      </c>
      <c r="U8264" s="4" t="n">
        <f aca="false">NORMSDIST(-M8264/'rhos computation'!$B$11)-EXP(M8264+'rhos computation'!$B$11^2/2)*NORMSDIST(-M8264/'rhos computation'!$B$11-'rhos computation'!$B$11)</f>
        <v>0.0163748095747095</v>
      </c>
      <c r="V8264" s="4" t="n">
        <f aca="false">NORMSDIST(-N8264/'rhos computation'!$B$23)-EXP(N8264+'rhos computation'!$B$23^2/2)*NORMSDIST(-N8264/'rhos computation'!$B$23-'rhos computation'!$B$23)</f>
        <v>0.0208016257156872</v>
      </c>
      <c r="W8264" s="0" t="n">
        <f aca="false">NORMSDIST(-O8264)</f>
        <v>0.00789033479659547</v>
      </c>
      <c r="X8264" s="0" t="n">
        <f aca="false">NORMSDIST(-P8264)</f>
        <v>0.0423799986514393</v>
      </c>
    </row>
    <row r="8265" customFormat="false" ht="13" hidden="false" customHeight="false" outlineLevel="0" collapsed="false">
      <c r="A8265" s="0" t="n">
        <v>-0.276695355898699</v>
      </c>
      <c r="B8265" s="0" t="n">
        <v>-0.77261630908538</v>
      </c>
      <c r="C8265" s="0" t="n">
        <v>0.770011810520555</v>
      </c>
      <c r="D8265" s="0" t="n">
        <v>1.69377237329169</v>
      </c>
      <c r="E8265" s="0" t="n">
        <f aca="false" t="array" ref="E8265:H8265">MMULT(A8265:D8265,'Root matrix of resiudals'!$B$19:E$22)</f>
        <v>-0.0133181884833411</v>
      </c>
      <c r="F8265" s="0" t="n">
        <v>-0.0198259307015721</v>
      </c>
      <c r="G8265" s="0" t="n">
        <v>0.0112331253237066</v>
      </c>
      <c r="H8265" s="0" t="n">
        <v>0.028422015376909</v>
      </c>
      <c r="I8265" s="0" t="n">
        <f aca="false" t="array" ref="I8265:I8265">'Point forecasts'!B$3+E8265</f>
        <v>-0.0260199800503689</v>
      </c>
      <c r="J8265" s="0" t="n">
        <f aca="false" t="array" ref="J8265:J8265">'Point forecasts'!C$3+F8265</f>
        <v>-0.0495365166398584</v>
      </c>
      <c r="K8265" s="0" t="n">
        <f aca="false" t="array" ref="K8265:K8265">'Point forecasts'!D$3+G8265</f>
        <v>0.033234831336378</v>
      </c>
      <c r="L8265" s="0" t="n">
        <f aca="false" t="array" ref="L8265:L8265">'Point forecasts'!E$3+H8265</f>
        <v>0.0396382875525417</v>
      </c>
      <c r="M8265" s="0" t="n">
        <f aca="false" t="array" ref="M8265:M8265">'Point forecasts'!F$2+I8265</f>
        <v>0.102512765899664</v>
      </c>
      <c r="N8265" s="0" t="n">
        <f aca="false" t="array" ref="N8265:N8265">'Point forecasts'!G$2+J8265</f>
        <v>-0.0385024763476412</v>
      </c>
      <c r="O8265" s="0" t="n">
        <f aca="false" t="array" ref="O8265:O8265">'Point forecasts'!H$2+K8265</f>
        <v>2.41994256582863</v>
      </c>
      <c r="P8265" s="0" t="n">
        <f aca="false" t="array" ref="P8265:P8265">'Point forecasts'!I$2+L8265</f>
        <v>1.77317679139434</v>
      </c>
      <c r="Q8265" s="0" t="n">
        <f aca="false" t="array" ref="Q8265:S8265">MMULT(M8265:P8265,'input - gretl'!$B$19:$D$22)+MMULT('Point forecasts'!$J$3:$O$3,'input - gretl'!$B$23:$D$28)</f>
        <v>13.9937925979467</v>
      </c>
      <c r="R8265" s="0" t="n">
        <v>6.78726539823898</v>
      </c>
      <c r="S8265" s="0" t="n">
        <v>10.1314337528087</v>
      </c>
      <c r="U8265" s="4" t="n">
        <f aca="false">NORMSDIST(-M8265/'rhos computation'!$B$11)-EXP(M8265+'rhos computation'!$B$11^2/2)*NORMSDIST(-M8265/'rhos computation'!$B$11-'rhos computation'!$B$11)</f>
        <v>0.016545343411473</v>
      </c>
      <c r="V8265" s="4" t="n">
        <f aca="false">NORMSDIST(-N8265/'rhos computation'!$B$23)-EXP(N8265+'rhos computation'!$B$23^2/2)*NORMSDIST(-N8265/'rhos computation'!$B$23-'rhos computation'!$B$23)</f>
        <v>0.0447858299222277</v>
      </c>
      <c r="W8265" s="0" t="n">
        <f aca="false">NORMSDIST(-O8265)</f>
        <v>0.00776147932201314</v>
      </c>
      <c r="X8265" s="0" t="n">
        <f aca="false">NORMSDIST(-P8265)</f>
        <v>0.038099708263696</v>
      </c>
    </row>
    <row r="8266" customFormat="false" ht="13" hidden="false" customHeight="false" outlineLevel="0" collapsed="false">
      <c r="A8266" s="0" t="n">
        <v>0.226178640339656</v>
      </c>
      <c r="B8266" s="0" t="n">
        <v>0.813856487512158</v>
      </c>
      <c r="C8266" s="0" t="n">
        <v>-1.87544560682122</v>
      </c>
      <c r="D8266" s="0" t="n">
        <v>-1.24534549320617</v>
      </c>
      <c r="E8266" s="0" t="n">
        <f aca="false" t="array" ref="E8266:H8266">MMULT(A8266:D8266,'Root matrix of resiudals'!$B$19:E$22)</f>
        <v>0.00970687859517122</v>
      </c>
      <c r="F8266" s="0" t="n">
        <v>0.0169503408469849</v>
      </c>
      <c r="G8266" s="0" t="n">
        <v>-0.0284485846590805</v>
      </c>
      <c r="H8266" s="0" t="n">
        <v>-0.0223893084982845</v>
      </c>
      <c r="I8266" s="0" t="n">
        <f aca="false" t="array" ref="I8266:I8266">'Point forecasts'!B$3+E8266</f>
        <v>-0.00299491297185657</v>
      </c>
      <c r="J8266" s="0" t="n">
        <f aca="false" t="array" ref="J8266:J8266">'Point forecasts'!C$3+F8266</f>
        <v>-0.0127602450913014</v>
      </c>
      <c r="K8266" s="0" t="n">
        <f aca="false" t="array" ref="K8266:K8266">'Point forecasts'!D$3+G8266</f>
        <v>-0.00644687864640909</v>
      </c>
      <c r="L8266" s="0" t="n">
        <f aca="false" t="array" ref="L8266:L8266">'Point forecasts'!E$3+H8266</f>
        <v>-0.0111730363226518</v>
      </c>
      <c r="M8266" s="0" t="n">
        <f aca="false" t="array" ref="M8266:M8266">'Point forecasts'!F$2+I8266</f>
        <v>0.125537832978176</v>
      </c>
      <c r="N8266" s="0" t="n">
        <f aca="false" t="array" ref="N8266:N8266">'Point forecasts'!G$2+J8266</f>
        <v>-0.00172620479908425</v>
      </c>
      <c r="O8266" s="0" t="n">
        <f aca="false" t="array" ref="O8266:O8266">'Point forecasts'!H$2+K8266</f>
        <v>2.38026085584584</v>
      </c>
      <c r="P8266" s="0" t="n">
        <f aca="false" t="array" ref="P8266:P8266">'Point forecasts'!I$2+L8266</f>
        <v>1.72236546751915</v>
      </c>
      <c r="Q8266" s="0" t="n">
        <f aca="false" t="array" ref="Q8266:S8266">MMULT(M8266:P8266,'input - gretl'!$B$19:$D$22)+MMULT('Point forecasts'!$J$3:$O$3,'input - gretl'!$B$23:$D$28)</f>
        <v>14.0168176650252</v>
      </c>
      <c r="R8266" s="0" t="n">
        <v>6.82404166978754</v>
      </c>
      <c r="S8266" s="0" t="n">
        <v>10.1400761523975</v>
      </c>
      <c r="U8266" s="4" t="n">
        <f aca="false">NORMSDIST(-M8266/'rhos computation'!$B$11)-EXP(M8266+'rhos computation'!$B$11^2/2)*NORMSDIST(-M8266/'rhos computation'!$B$11-'rhos computation'!$B$11)</f>
        <v>0.012252499745913</v>
      </c>
      <c r="V8266" s="4" t="n">
        <f aca="false">NORMSDIST(-N8266/'rhos computation'!$B$23)-EXP(N8266+'rhos computation'!$B$23^2/2)*NORMSDIST(-N8266/'rhos computation'!$B$23-'rhos computation'!$B$23)</f>
        <v>0.0225765380889331</v>
      </c>
      <c r="W8266" s="0" t="n">
        <f aca="false">NORMSDIST(-O8266)</f>
        <v>0.00865019316650721</v>
      </c>
      <c r="X8266" s="0" t="n">
        <f aca="false">NORMSDIST(-P8266)</f>
        <v>0.0425016675568989</v>
      </c>
    </row>
    <row r="8267" customFormat="false" ht="13" hidden="false" customHeight="false" outlineLevel="0" collapsed="false">
      <c r="A8267" s="0" t="n">
        <v>0.891730459340113</v>
      </c>
      <c r="B8267" s="0" t="n">
        <v>-2.80054350747213</v>
      </c>
      <c r="C8267" s="0" t="n">
        <v>0.1435440272524</v>
      </c>
      <c r="D8267" s="0" t="n">
        <v>-1.18344675406604</v>
      </c>
      <c r="E8267" s="0" t="n">
        <f aca="false" t="array" ref="E8267:H8267">MMULT(A8267:D8267,'Root matrix of resiudals'!$B$19:E$22)</f>
        <v>0.0325486857667497</v>
      </c>
      <c r="F8267" s="0" t="n">
        <v>-0.0775607915901561</v>
      </c>
      <c r="G8267" s="0" t="n">
        <v>-0.00799558553101727</v>
      </c>
      <c r="H8267" s="0" t="n">
        <v>-0.0195647976018875</v>
      </c>
      <c r="I8267" s="0" t="n">
        <f aca="false" t="array" ref="I8267:I8267">'Point forecasts'!B$3+E8267</f>
        <v>0.0198468941997219</v>
      </c>
      <c r="J8267" s="0" t="n">
        <f aca="false" t="array" ref="J8267:J8267">'Point forecasts'!C$3+F8267</f>
        <v>-0.107271377528442</v>
      </c>
      <c r="K8267" s="0" t="n">
        <f aca="false" t="array" ref="K8267:K8267">'Point forecasts'!D$3+G8267</f>
        <v>0.0140061204816542</v>
      </c>
      <c r="L8267" s="0" t="n">
        <f aca="false" t="array" ref="L8267:L8267">'Point forecasts'!E$3+H8267</f>
        <v>-0.00834852542625481</v>
      </c>
      <c r="M8267" s="0" t="n">
        <f aca="false" t="array" ref="M8267:M8267">'Point forecasts'!F$2+I8267</f>
        <v>0.148379640149755</v>
      </c>
      <c r="N8267" s="0" t="n">
        <f aca="false" t="array" ref="N8267:N8267">'Point forecasts'!G$2+J8267</f>
        <v>-0.0962373372362253</v>
      </c>
      <c r="O8267" s="0" t="n">
        <f aca="false" t="array" ref="O8267:O8267">'Point forecasts'!H$2+K8267</f>
        <v>2.4007138549739</v>
      </c>
      <c r="P8267" s="0" t="n">
        <f aca="false" t="array" ref="P8267:P8267">'Point forecasts'!I$2+L8267</f>
        <v>1.72518997841555</v>
      </c>
      <c r="Q8267" s="0" t="n">
        <f aca="false" t="array" ref="Q8267:S8267">MMULT(M8267:P8267,'input - gretl'!$B$19:$D$22)+MMULT('Point forecasts'!$J$3:$O$3,'input - gretl'!$B$23:$D$28)</f>
        <v>14.0396594721968</v>
      </c>
      <c r="R8267" s="0" t="n">
        <v>6.7295305373504</v>
      </c>
      <c r="S8267" s="0" t="n">
        <v>10.1578429004375</v>
      </c>
      <c r="U8267" s="4" t="n">
        <f aca="false">NORMSDIST(-M8267/'rhos computation'!$B$11)-EXP(M8267+'rhos computation'!$B$11^2/2)*NORMSDIST(-M8267/'rhos computation'!$B$11-'rhos computation'!$B$11)</f>
        <v>0.00891081554986459</v>
      </c>
      <c r="V8267" s="4" t="n">
        <f aca="false">NORMSDIST(-N8267/'rhos computation'!$B$23)-EXP(N8267+'rhos computation'!$B$23^2/2)*NORMSDIST(-N8267/'rhos computation'!$B$23-'rhos computation'!$B$23)</f>
        <v>0.0913444859181478</v>
      </c>
      <c r="W8267" s="0" t="n">
        <f aca="false">NORMSDIST(-O8267)</f>
        <v>0.00818156316570108</v>
      </c>
      <c r="X8267" s="0" t="n">
        <f aca="false">NORMSDIST(-P8267)</f>
        <v>0.0422466205682011</v>
      </c>
    </row>
    <row r="8268" customFormat="false" ht="13" hidden="false" customHeight="false" outlineLevel="0" collapsed="false">
      <c r="A8268" s="0" t="n">
        <v>-0.257626904065345</v>
      </c>
      <c r="B8268" s="0" t="n">
        <v>-1.34755988574877</v>
      </c>
      <c r="C8268" s="0" t="n">
        <v>0.381670578147198</v>
      </c>
      <c r="D8268" s="0" t="n">
        <v>-1.06287533227504</v>
      </c>
      <c r="E8268" s="0" t="n">
        <f aca="false" t="array" ref="E8268:H8268">MMULT(A8268:D8268,'Root matrix of resiudals'!$B$19:E$22)</f>
        <v>-0.0132260859869113</v>
      </c>
      <c r="F8268" s="0" t="n">
        <v>-0.037785442664803</v>
      </c>
      <c r="G8268" s="0" t="n">
        <v>-0.000222984350640951</v>
      </c>
      <c r="H8268" s="0" t="n">
        <v>-0.0168000722567231</v>
      </c>
      <c r="I8268" s="0" t="n">
        <f aca="false" t="array" ref="I8268:I8268">'Point forecasts'!B$3+E8268</f>
        <v>-0.0259278775539391</v>
      </c>
      <c r="J8268" s="0" t="n">
        <f aca="false" t="array" ref="J8268:J8268">'Point forecasts'!C$3+F8268</f>
        <v>-0.0674960286030894</v>
      </c>
      <c r="K8268" s="0" t="n">
        <f aca="false" t="array" ref="K8268:K8268">'Point forecasts'!D$3+G8268</f>
        <v>0.0217787216620305</v>
      </c>
      <c r="L8268" s="0" t="n">
        <f aca="false" t="array" ref="L8268:L8268">'Point forecasts'!E$3+H8268</f>
        <v>-0.00558380008109037</v>
      </c>
      <c r="M8268" s="0" t="n">
        <f aca="false" t="array" ref="M8268:M8268">'Point forecasts'!F$2+I8268</f>
        <v>0.102604868396094</v>
      </c>
      <c r="N8268" s="0" t="n">
        <f aca="false" t="array" ref="N8268:N8268">'Point forecasts'!G$2+J8268</f>
        <v>-0.0564619883108722</v>
      </c>
      <c r="O8268" s="0" t="n">
        <f aca="false" t="array" ref="O8268:O8268">'Point forecasts'!H$2+K8268</f>
        <v>2.40848645615428</v>
      </c>
      <c r="P8268" s="0" t="n">
        <f aca="false" t="array" ref="P8268:P8268">'Point forecasts'!I$2+L8268</f>
        <v>1.72795470376071</v>
      </c>
      <c r="Q8268" s="0" t="n">
        <f aca="false" t="array" ref="Q8268:S8268">MMULT(M8268:P8268,'input - gretl'!$B$19:$D$22)+MMULT('Point forecasts'!$J$3:$O$3,'input - gretl'!$B$23:$D$28)</f>
        <v>13.9938847004431</v>
      </c>
      <c r="R8268" s="0" t="n">
        <v>6.76930588627575</v>
      </c>
      <c r="S8268" s="0" t="n">
        <v>10.1629861095784</v>
      </c>
      <c r="U8268" s="4" t="n">
        <f aca="false">NORMSDIST(-M8268/'rhos computation'!$B$11)-EXP(M8268+'rhos computation'!$B$11^2/2)*NORMSDIST(-M8268/'rhos computation'!$B$11-'rhos computation'!$B$11)</f>
        <v>0.0165261445357641</v>
      </c>
      <c r="V8268" s="4" t="n">
        <f aca="false">NORMSDIST(-N8268/'rhos computation'!$B$23)-EXP(N8268+'rhos computation'!$B$23^2/2)*NORMSDIST(-N8268/'rhos computation'!$B$23-'rhos computation'!$B$23)</f>
        <v>0.058211513609379</v>
      </c>
      <c r="W8268" s="0" t="n">
        <f aca="false">NORMSDIST(-O8268)</f>
        <v>0.00800941032174725</v>
      </c>
      <c r="X8268" s="0" t="n">
        <f aca="false">NORMSDIST(-P8268)</f>
        <v>0.0419981727964065</v>
      </c>
    </row>
    <row r="8269" customFormat="false" ht="13" hidden="false" customHeight="false" outlineLevel="0" collapsed="false">
      <c r="A8269" s="0" t="n">
        <v>0.694186543821957</v>
      </c>
      <c r="B8269" s="0" t="n">
        <v>0.0382272539900756</v>
      </c>
      <c r="C8269" s="0" t="n">
        <v>-0.596088502242</v>
      </c>
      <c r="D8269" s="0" t="n">
        <v>-1.2403363404495</v>
      </c>
      <c r="E8269" s="0" t="n">
        <f aca="false" t="array" ref="E8269:H8269">MMULT(A8269:D8269,'Root matrix of resiudals'!$B$19:E$22)</f>
        <v>0.0296088689746529</v>
      </c>
      <c r="F8269" s="0" t="n">
        <v>0.000442382929870468</v>
      </c>
      <c r="G8269" s="0" t="n">
        <v>-0.0100319802984453</v>
      </c>
      <c r="H8269" s="0" t="n">
        <v>-0.0210729741240151</v>
      </c>
      <c r="I8269" s="0" t="n">
        <f aca="false" t="array" ref="I8269:I8269">'Point forecasts'!B$3+E8269</f>
        <v>0.0169070774076251</v>
      </c>
      <c r="J8269" s="0" t="n">
        <f aca="false" t="array" ref="J8269:J8269">'Point forecasts'!C$3+F8269</f>
        <v>-0.0292682030084159</v>
      </c>
      <c r="K8269" s="0" t="n">
        <f aca="false" t="array" ref="K8269:K8269">'Point forecasts'!D$3+G8269</f>
        <v>0.0119697257142261</v>
      </c>
      <c r="L8269" s="0" t="n">
        <f aca="false" t="array" ref="L8269:L8269">'Point forecasts'!E$3+H8269</f>
        <v>-0.00985670194838236</v>
      </c>
      <c r="M8269" s="0" t="n">
        <f aca="false" t="array" ref="M8269:M8269">'Point forecasts'!F$2+I8269</f>
        <v>0.145439823357658</v>
      </c>
      <c r="N8269" s="0" t="n">
        <f aca="false" t="array" ref="N8269:N8269">'Point forecasts'!G$2+J8269</f>
        <v>-0.0182341627161987</v>
      </c>
      <c r="O8269" s="0" t="n">
        <f aca="false" t="array" ref="O8269:O8269">'Point forecasts'!H$2+K8269</f>
        <v>2.39867746020648</v>
      </c>
      <c r="P8269" s="0" t="n">
        <f aca="false" t="array" ref="P8269:P8269">'Point forecasts'!I$2+L8269</f>
        <v>1.72368180189342</v>
      </c>
      <c r="Q8269" s="0" t="n">
        <f aca="false" t="array" ref="Q8269:S8269">MMULT(M8269:P8269,'input - gretl'!$B$19:$D$22)+MMULT('Point forecasts'!$J$3:$O$3,'input - gretl'!$B$23:$D$28)</f>
        <v>14.0367196554047</v>
      </c>
      <c r="R8269" s="0" t="n">
        <v>6.80753371187043</v>
      </c>
      <c r="S8269" s="0" t="n">
        <v>10.1572408569514</v>
      </c>
      <c r="U8269" s="4" t="n">
        <f aca="false">NORMSDIST(-M8269/'rhos computation'!$B$11)-EXP(M8269+'rhos computation'!$B$11^2/2)*NORMSDIST(-M8269/'rhos computation'!$B$11-'rhos computation'!$B$11)</f>
        <v>0.00929444890928061</v>
      </c>
      <c r="V8269" s="4" t="n">
        <f aca="false">NORMSDIST(-N8269/'rhos computation'!$B$23)-EXP(N8269+'rhos computation'!$B$23^2/2)*NORMSDIST(-N8269/'rhos computation'!$B$23-'rhos computation'!$B$23)</f>
        <v>0.0315407730484171</v>
      </c>
      <c r="W8269" s="0" t="n">
        <f aca="false">NORMSDIST(-O8269)</f>
        <v>0.00822720062782223</v>
      </c>
      <c r="X8269" s="0" t="n">
        <f aca="false">NORMSDIST(-P8269)</f>
        <v>0.0423826510080425</v>
      </c>
    </row>
    <row r="8270" customFormat="false" ht="13" hidden="false" customHeight="false" outlineLevel="0" collapsed="false">
      <c r="A8270" s="0" t="n">
        <v>-1.13786894725584</v>
      </c>
      <c r="B8270" s="0" t="n">
        <v>2.25567629259391</v>
      </c>
      <c r="C8270" s="0" t="n">
        <v>0.856985512747114</v>
      </c>
      <c r="D8270" s="0" t="n">
        <v>-0.364959445618865</v>
      </c>
      <c r="E8270" s="0" t="n">
        <f aca="false" t="array" ref="E8270:H8270">MMULT(A8270:D8270,'Root matrix of resiudals'!$B$19:E$22)</f>
        <v>-0.0425139737297532</v>
      </c>
      <c r="F8270" s="0" t="n">
        <v>0.0649261017162106</v>
      </c>
      <c r="G8270" s="0" t="n">
        <v>0.0200860034526031</v>
      </c>
      <c r="H8270" s="0" t="n">
        <v>-0.00435696087907648</v>
      </c>
      <c r="I8270" s="0" t="n">
        <f aca="false" t="array" ref="I8270:I8270">'Point forecasts'!B$3+E8270</f>
        <v>-0.055215765296781</v>
      </c>
      <c r="J8270" s="0" t="n">
        <f aca="false" t="array" ref="J8270:J8270">'Point forecasts'!C$3+F8270</f>
        <v>0.0352155157779243</v>
      </c>
      <c r="K8270" s="0" t="n">
        <f aca="false" t="array" ref="K8270:K8270">'Point forecasts'!D$3+G8270</f>
        <v>0.0420877094652745</v>
      </c>
      <c r="L8270" s="0" t="n">
        <f aca="false" t="array" ref="L8270:L8270">'Point forecasts'!E$3+H8270</f>
        <v>0.00685931129655624</v>
      </c>
      <c r="M8270" s="0" t="n">
        <f aca="false" t="array" ref="M8270:M8270">'Point forecasts'!F$2+I8270</f>
        <v>0.0733169806532521</v>
      </c>
      <c r="N8270" s="0" t="n">
        <f aca="false" t="array" ref="N8270:N8270">'Point forecasts'!G$2+J8270</f>
        <v>0.0462495560701415</v>
      </c>
      <c r="O8270" s="0" t="n">
        <f aca="false" t="array" ref="O8270:O8270">'Point forecasts'!H$2+K8270</f>
        <v>2.42879544395752</v>
      </c>
      <c r="P8270" s="0" t="n">
        <f aca="false" t="array" ref="P8270:P8270">'Point forecasts'!I$2+L8270</f>
        <v>1.74039781513836</v>
      </c>
      <c r="Q8270" s="0" t="n">
        <f aca="false" t="array" ref="Q8270:S8270">MMULT(M8270:P8270,'input - gretl'!$B$19:$D$22)+MMULT('Point forecasts'!$J$3:$O$3,'input - gretl'!$B$23:$D$28)</f>
        <v>13.9645968127003</v>
      </c>
      <c r="R8270" s="0" t="n">
        <v>6.87201743065677</v>
      </c>
      <c r="S8270" s="0" t="n">
        <v>10.1714610763059</v>
      </c>
      <c r="U8270" s="4" t="n">
        <f aca="false">NORMSDIST(-M8270/'rhos computation'!$B$11)-EXP(M8270+'rhos computation'!$B$11^2/2)*NORMSDIST(-M8270/'rhos computation'!$B$11-'rhos computation'!$B$11)</f>
        <v>0.0235273417970629</v>
      </c>
      <c r="V8270" s="4" t="n">
        <f aca="false">NORMSDIST(-N8270/'rhos computation'!$B$23)-EXP(N8270+'rhos computation'!$B$23^2/2)*NORMSDIST(-N8270/'rhos computation'!$B$23-'rhos computation'!$B$23)</f>
        <v>0.0063807228588979</v>
      </c>
      <c r="W8270" s="0" t="n">
        <f aca="false">NORMSDIST(-O8270)</f>
        <v>0.00757453837863703</v>
      </c>
      <c r="X8270" s="0" t="n">
        <f aca="false">NORMSDIST(-P8270)</f>
        <v>0.0408945944590321</v>
      </c>
    </row>
    <row r="8271" customFormat="false" ht="13" hidden="false" customHeight="false" outlineLevel="0" collapsed="false">
      <c r="A8271" s="0" t="n">
        <v>-0.189830945977156</v>
      </c>
      <c r="B8271" s="0" t="n">
        <v>1.29584825545449</v>
      </c>
      <c r="C8271" s="0" t="n">
        <v>0.235321555868761</v>
      </c>
      <c r="D8271" s="0" t="n">
        <v>-0.899632607023255</v>
      </c>
      <c r="E8271" s="0" t="n">
        <f aca="false" t="array" ref="E8271:H8271">MMULT(A8271:D8271,'Root matrix of resiudals'!$B$19:E$22)</f>
        <v>-0.00457534135334237</v>
      </c>
      <c r="F8271" s="0" t="n">
        <v>0.037381184060097</v>
      </c>
      <c r="G8271" s="0" t="n">
        <v>0.00718017265078839</v>
      </c>
      <c r="H8271" s="0" t="n">
        <v>-0.0141711188725106</v>
      </c>
      <c r="I8271" s="0" t="n">
        <f aca="false" t="array" ref="I8271:I8271">'Point forecasts'!B$3+E8271</f>
        <v>-0.0172771329203702</v>
      </c>
      <c r="J8271" s="0" t="n">
        <f aca="false" t="array" ref="J8271:J8271">'Point forecasts'!C$3+F8271</f>
        <v>0.00767059812181065</v>
      </c>
      <c r="K8271" s="0" t="n">
        <f aca="false" t="array" ref="K8271:K8271">'Point forecasts'!D$3+G8271</f>
        <v>0.0291818786634598</v>
      </c>
      <c r="L8271" s="0" t="n">
        <f aca="false" t="array" ref="L8271:L8271">'Point forecasts'!E$3+H8271</f>
        <v>-0.00295484669687784</v>
      </c>
      <c r="M8271" s="0" t="n">
        <f aca="false" t="array" ref="M8271:M8271">'Point forecasts'!F$2+I8271</f>
        <v>0.111255613029663</v>
      </c>
      <c r="N8271" s="0" t="n">
        <f aca="false" t="array" ref="N8271:N8271">'Point forecasts'!G$2+J8271</f>
        <v>0.0187046384140279</v>
      </c>
      <c r="O8271" s="0" t="n">
        <f aca="false" t="array" ref="O8271:O8271">'Point forecasts'!H$2+K8271</f>
        <v>2.41588961315571</v>
      </c>
      <c r="P8271" s="0" t="n">
        <f aca="false" t="array" ref="P8271:P8271">'Point forecasts'!I$2+L8271</f>
        <v>1.73058365714492</v>
      </c>
      <c r="Q8271" s="0" t="n">
        <f aca="false" t="array" ref="Q8271:S8271">MMULT(M8271:P8271,'input - gretl'!$B$19:$D$22)+MMULT('Point forecasts'!$J$3:$O$3,'input - gretl'!$B$23:$D$28)</f>
        <v>14.0025354450767</v>
      </c>
      <c r="R8271" s="0" t="n">
        <v>6.84447251300065</v>
      </c>
      <c r="S8271" s="0" t="n">
        <v>10.1678890004637</v>
      </c>
      <c r="U8271" s="4" t="n">
        <f aca="false">NORMSDIST(-M8271/'rhos computation'!$B$11)-EXP(M8271+'rhos computation'!$B$11^2/2)*NORMSDIST(-M8271/'rhos computation'!$B$11-'rhos computation'!$B$11)</f>
        <v>0.0147974012159953</v>
      </c>
      <c r="V8271" s="4" t="n">
        <f aca="false">NORMSDIST(-N8271/'rhos computation'!$B$23)-EXP(N8271+'rhos computation'!$B$23^2/2)*NORMSDIST(-N8271/'rhos computation'!$B$23-'rhos computation'!$B$23)</f>
        <v>0.0139444285840654</v>
      </c>
      <c r="W8271" s="0" t="n">
        <f aca="false">NORMSDIST(-O8271)</f>
        <v>0.00784840962003439</v>
      </c>
      <c r="X8271" s="0" t="n">
        <f aca="false">NORMSDIST(-P8271)</f>
        <v>0.0417630243071121</v>
      </c>
    </row>
    <row r="8272" customFormat="false" ht="13" hidden="false" customHeight="false" outlineLevel="0" collapsed="false">
      <c r="A8272" s="0" t="n">
        <v>0.277857640680257</v>
      </c>
      <c r="B8272" s="0" t="n">
        <v>-1.87379957465706</v>
      </c>
      <c r="C8272" s="0" t="n">
        <v>0.448020098845976</v>
      </c>
      <c r="D8272" s="0" t="n">
        <v>0.237686967342796</v>
      </c>
      <c r="E8272" s="0" t="n">
        <f aca="false" t="array" ref="E8272:H8272">MMULT(A8272:D8272,'Root matrix of resiudals'!$B$19:E$22)</f>
        <v>0.00814109058866827</v>
      </c>
      <c r="F8272" s="0" t="n">
        <v>-0.0512851632632816</v>
      </c>
      <c r="G8272" s="0" t="n">
        <v>0.00110782313672035</v>
      </c>
      <c r="H8272" s="0" t="n">
        <v>0.00414062731339701</v>
      </c>
      <c r="I8272" s="0" t="n">
        <f aca="false" t="array" ref="I8272:I8272">'Point forecasts'!B$3+E8272</f>
        <v>-0.00456070097835952</v>
      </c>
      <c r="J8272" s="0" t="n">
        <f aca="false" t="array" ref="J8272:J8272">'Point forecasts'!C$3+F8272</f>
        <v>-0.0809957492015679</v>
      </c>
      <c r="K8272" s="0" t="n">
        <f aca="false" t="array" ref="K8272:K8272">'Point forecasts'!D$3+G8272</f>
        <v>0.0231095291493918</v>
      </c>
      <c r="L8272" s="0" t="n">
        <f aca="false" t="array" ref="L8272:L8272">'Point forecasts'!E$3+H8272</f>
        <v>0.0153568994890297</v>
      </c>
      <c r="M8272" s="0" t="n">
        <f aca="false" t="array" ref="M8272:M8272">'Point forecasts'!F$2+I8272</f>
        <v>0.123972044971673</v>
      </c>
      <c r="N8272" s="0" t="n">
        <f aca="false" t="array" ref="N8272:N8272">'Point forecasts'!G$2+J8272</f>
        <v>-0.0699617089093507</v>
      </c>
      <c r="O8272" s="0" t="n">
        <f aca="false" t="array" ref="O8272:O8272">'Point forecasts'!H$2+K8272</f>
        <v>2.40981726364164</v>
      </c>
      <c r="P8272" s="0" t="n">
        <f aca="false" t="array" ref="P8272:P8272">'Point forecasts'!I$2+L8272</f>
        <v>1.74889540333083</v>
      </c>
      <c r="Q8272" s="0" t="n">
        <f aca="false" t="array" ref="Q8272:S8272">MMULT(M8272:P8272,'input - gretl'!$B$19:$D$22)+MMULT('Point forecasts'!$J$3:$O$3,'input - gretl'!$B$23:$D$28)</f>
        <v>14.0152518770187</v>
      </c>
      <c r="R8272" s="0" t="n">
        <v>6.75580616567727</v>
      </c>
      <c r="S8272" s="0" t="n">
        <v>10.1444012647396</v>
      </c>
      <c r="U8272" s="4" t="n">
        <f aca="false">NORMSDIST(-M8272/'rhos computation'!$B$11)-EXP(M8272+'rhos computation'!$B$11^2/2)*NORMSDIST(-M8272/'rhos computation'!$B$11-'rhos computation'!$B$11)</f>
        <v>0.0125134815540513</v>
      </c>
      <c r="V8272" s="4" t="n">
        <f aca="false">NORMSDIST(-N8272/'rhos computation'!$B$23)-EXP(N8272+'rhos computation'!$B$23^2/2)*NORMSDIST(-N8272/'rhos computation'!$B$23-'rhos computation'!$B$23)</f>
        <v>0.0690720143795742</v>
      </c>
      <c r="W8272" s="0" t="n">
        <f aca="false">NORMSDIST(-O8272)</f>
        <v>0.00798025618982616</v>
      </c>
      <c r="X8272" s="0" t="n">
        <f aca="false">NORMSDIST(-P8272)</f>
        <v>0.0401545506539292</v>
      </c>
    </row>
    <row r="8273" customFormat="false" ht="13" hidden="false" customHeight="false" outlineLevel="0" collapsed="false">
      <c r="A8273" s="0" t="n">
        <v>1.0545774181603</v>
      </c>
      <c r="B8273" s="0" t="n">
        <v>0.545078832024729</v>
      </c>
      <c r="C8273" s="0" t="n">
        <v>-1.41323876230406</v>
      </c>
      <c r="D8273" s="0" t="n">
        <v>-0.0296568281867854</v>
      </c>
      <c r="E8273" s="0" t="n">
        <f aca="false" t="array" ref="E8273:H8273">MMULT(A8273:D8273,'Root matrix of resiudals'!$B$19:E$22)</f>
        <v>0.0447458794335809</v>
      </c>
      <c r="F8273" s="0" t="n">
        <v>0.0128858114885924</v>
      </c>
      <c r="G8273" s="0" t="n">
        <v>-0.0195492704298533</v>
      </c>
      <c r="H8273" s="0" t="n">
        <v>-0.0024677558408013</v>
      </c>
      <c r="I8273" s="0" t="n">
        <f aca="false" t="array" ref="I8273:I8273">'Point forecasts'!B$3+E8273</f>
        <v>0.0320440878665531</v>
      </c>
      <c r="J8273" s="0" t="n">
        <f aca="false" t="array" ref="J8273:J8273">'Point forecasts'!C$3+F8273</f>
        <v>-0.0168247744496939</v>
      </c>
      <c r="K8273" s="0" t="n">
        <f aca="false" t="array" ref="K8273:K8273">'Point forecasts'!D$3+G8273</f>
        <v>0.00245243558281816</v>
      </c>
      <c r="L8273" s="0" t="n">
        <f aca="false" t="array" ref="L8273:L8273">'Point forecasts'!E$3+H8273</f>
        <v>0.00874851633483141</v>
      </c>
      <c r="M8273" s="0" t="n">
        <f aca="false" t="array" ref="M8273:M8273">'Point forecasts'!F$2+I8273</f>
        <v>0.160576833816586</v>
      </c>
      <c r="N8273" s="0" t="n">
        <f aca="false" t="array" ref="N8273:N8273">'Point forecasts'!G$2+J8273</f>
        <v>-0.00579073415747673</v>
      </c>
      <c r="O8273" s="0" t="n">
        <f aca="false" t="array" ref="O8273:O8273">'Point forecasts'!H$2+K8273</f>
        <v>2.38916017007507</v>
      </c>
      <c r="P8273" s="0" t="n">
        <f aca="false" t="array" ref="P8273:P8273">'Point forecasts'!I$2+L8273</f>
        <v>1.74228702017663</v>
      </c>
      <c r="Q8273" s="0" t="n">
        <f aca="false" t="array" ref="Q8273:S8273">MMULT(M8273:P8273,'input - gretl'!$B$19:$D$22)+MMULT('Point forecasts'!$J$3:$O$3,'input - gretl'!$B$23:$D$28)</f>
        <v>14.0518566658636</v>
      </c>
      <c r="R8273" s="0" t="n">
        <v>6.81997714042915</v>
      </c>
      <c r="S8273" s="0" t="n">
        <v>10.1300290739718</v>
      </c>
      <c r="U8273" s="4" t="n">
        <f aca="false">NORMSDIST(-M8273/'rhos computation'!$B$11)-EXP(M8273+'rhos computation'!$B$11^2/2)*NORMSDIST(-M8273/'rhos computation'!$B$11-'rhos computation'!$B$11)</f>
        <v>0.00745329870994212</v>
      </c>
      <c r="V8273" s="4" t="n">
        <f aca="false">NORMSDIST(-N8273/'rhos computation'!$B$23)-EXP(N8273+'rhos computation'!$B$23^2/2)*NORMSDIST(-N8273/'rhos computation'!$B$23-'rhos computation'!$B$23)</f>
        <v>0.0246208097613283</v>
      </c>
      <c r="W8273" s="0" t="n">
        <f aca="false">NORMSDIST(-O8273)</f>
        <v>0.00844346921878228</v>
      </c>
      <c r="X8273" s="0" t="n">
        <f aca="false">NORMSDIST(-P8273)</f>
        <v>0.0407291167551238</v>
      </c>
    </row>
    <row r="8274" customFormat="false" ht="13" hidden="false" customHeight="false" outlineLevel="0" collapsed="false">
      <c r="A8274" s="0" t="n">
        <v>-0.583305956891826</v>
      </c>
      <c r="B8274" s="0" t="n">
        <v>0.277665342791467</v>
      </c>
      <c r="C8274" s="0" t="n">
        <v>-0.400620504133491</v>
      </c>
      <c r="D8274" s="0" t="n">
        <v>-0.00152943879095382</v>
      </c>
      <c r="E8274" s="0" t="n">
        <f aca="false" t="array" ref="E8274:H8274">MMULT(A8274:D8274,'Root matrix of resiudals'!$B$19:E$22)</f>
        <v>-0.0248920997242899</v>
      </c>
      <c r="F8274" s="0" t="n">
        <v>0.00517426006560662</v>
      </c>
      <c r="G8274" s="0" t="n">
        <v>-0.00618162095096197</v>
      </c>
      <c r="H8274" s="0" t="n">
        <v>-0.000242048326143209</v>
      </c>
      <c r="I8274" s="0" t="n">
        <f aca="false" t="array" ref="I8274:I8274">'Point forecasts'!B$3+E8274</f>
        <v>-0.0375938912913177</v>
      </c>
      <c r="J8274" s="0" t="n">
        <f aca="false" t="array" ref="J8274:J8274">'Point forecasts'!C$3+F8274</f>
        <v>-0.0245363258726797</v>
      </c>
      <c r="K8274" s="0" t="n">
        <f aca="false" t="array" ref="K8274:K8274">'Point forecasts'!D$3+G8274</f>
        <v>0.0158200850617095</v>
      </c>
      <c r="L8274" s="0" t="n">
        <f aca="false" t="array" ref="L8274:L8274">'Point forecasts'!E$3+H8274</f>
        <v>0.0109742238494895</v>
      </c>
      <c r="M8274" s="0" t="n">
        <f aca="false" t="array" ref="M8274:M8274">'Point forecasts'!F$2+I8274</f>
        <v>0.0909388546587153</v>
      </c>
      <c r="N8274" s="0" t="n">
        <f aca="false" t="array" ref="N8274:N8274">'Point forecasts'!G$2+J8274</f>
        <v>-0.0135022855804625</v>
      </c>
      <c r="O8274" s="0" t="n">
        <f aca="false" t="array" ref="O8274:O8274">'Point forecasts'!H$2+K8274</f>
        <v>2.40252781955396</v>
      </c>
      <c r="P8274" s="0" t="n">
        <f aca="false" t="array" ref="P8274:P8274">'Point forecasts'!I$2+L8274</f>
        <v>1.74451272769129</v>
      </c>
      <c r="Q8274" s="0" t="n">
        <f aca="false" t="array" ref="Q8274:S8274">MMULT(M8274:P8274,'input - gretl'!$B$19:$D$22)+MMULT('Point forecasts'!$J$3:$O$3,'input - gretl'!$B$23:$D$28)</f>
        <v>13.9822186867058</v>
      </c>
      <c r="R8274" s="0" t="n">
        <v>6.81226558900616</v>
      </c>
      <c r="S8274" s="0" t="n">
        <v>10.1412799643189</v>
      </c>
      <c r="U8274" s="4" t="n">
        <f aca="false">NORMSDIST(-M8274/'rhos computation'!$B$11)-EXP(M8274+'rhos computation'!$B$11^2/2)*NORMSDIST(-M8274/'rhos computation'!$B$11-'rhos computation'!$B$11)</f>
        <v>0.0190956469273817</v>
      </c>
      <c r="V8274" s="4" t="n">
        <f aca="false">NORMSDIST(-N8274/'rhos computation'!$B$23)-EXP(N8274+'rhos computation'!$B$23^2/2)*NORMSDIST(-N8274/'rhos computation'!$B$23-'rhos computation'!$B$23)</f>
        <v>0.0287937929967003</v>
      </c>
      <c r="W8274" s="0" t="n">
        <f aca="false">NORMSDIST(-O8274)</f>
        <v>0.00814109802410818</v>
      </c>
      <c r="X8274" s="0" t="n">
        <f aca="false">NORMSDIST(-P8274)</f>
        <v>0.0405348620024564</v>
      </c>
    </row>
    <row r="8275" customFormat="false" ht="13" hidden="false" customHeight="false" outlineLevel="0" collapsed="false">
      <c r="A8275" s="0" t="n">
        <v>-1.5946185429843</v>
      </c>
      <c r="B8275" s="0" t="n">
        <v>-0.707603146468989</v>
      </c>
      <c r="C8275" s="0" t="n">
        <v>1.3247515858893</v>
      </c>
      <c r="D8275" s="0" t="n">
        <v>-0.337900740681152</v>
      </c>
      <c r="E8275" s="0" t="n">
        <f aca="false" t="array" ref="E8275:H8275">MMULT(A8275:D8275,'Root matrix of resiudals'!$B$19:E$22)</f>
        <v>-0.0682526688725686</v>
      </c>
      <c r="F8275" s="0" t="n">
        <v>-0.0190940988667468</v>
      </c>
      <c r="G8275" s="0" t="n">
        <v>0.0164516404829061</v>
      </c>
      <c r="H8275" s="0" t="n">
        <v>-0.00340185284719071</v>
      </c>
      <c r="I8275" s="0" t="n">
        <f aca="false" t="array" ref="I8275:I8275">'Point forecasts'!B$3+E8275</f>
        <v>-0.0809544604395964</v>
      </c>
      <c r="J8275" s="0" t="n">
        <f aca="false" t="array" ref="J8275:J8275">'Point forecasts'!C$3+F8275</f>
        <v>-0.0488046848050332</v>
      </c>
      <c r="K8275" s="0" t="n">
        <f aca="false" t="array" ref="K8275:K8275">'Point forecasts'!D$3+G8275</f>
        <v>0.0384533464955775</v>
      </c>
      <c r="L8275" s="0" t="n">
        <f aca="false" t="array" ref="L8275:L8275">'Point forecasts'!E$3+H8275</f>
        <v>0.007814419328442</v>
      </c>
      <c r="M8275" s="0" t="n">
        <f aca="false" t="array" ref="M8275:M8275">'Point forecasts'!F$2+I8275</f>
        <v>0.0475782855104366</v>
      </c>
      <c r="N8275" s="0" t="n">
        <f aca="false" t="array" ref="N8275:N8275">'Point forecasts'!G$2+J8275</f>
        <v>-0.037770644512816</v>
      </c>
      <c r="O8275" s="0" t="n">
        <f aca="false" t="array" ref="O8275:O8275">'Point forecasts'!H$2+K8275</f>
        <v>2.42516108098783</v>
      </c>
      <c r="P8275" s="0" t="n">
        <f aca="false" t="array" ref="P8275:P8275">'Point forecasts'!I$2+L8275</f>
        <v>1.74135292317024</v>
      </c>
      <c r="Q8275" s="0" t="n">
        <f aca="false" t="array" ref="Q8275:S8275">MMULT(M8275:P8275,'input - gretl'!$B$19:$D$22)+MMULT('Point forecasts'!$J$3:$O$3,'input - gretl'!$B$23:$D$28)</f>
        <v>13.9388581175575</v>
      </c>
      <c r="R8275" s="0" t="n">
        <v>6.78799723007381</v>
      </c>
      <c r="S8275" s="0" t="n">
        <v>10.1669183578425</v>
      </c>
      <c r="U8275" s="4" t="n">
        <f aca="false">NORMSDIST(-M8275/'rhos computation'!$B$11)-EXP(M8275+'rhos computation'!$B$11^2/2)*NORMSDIST(-M8275/'rhos computation'!$B$11-'rhos computation'!$B$11)</f>
        <v>0.0312755669311234</v>
      </c>
      <c r="V8275" s="4" t="n">
        <f aca="false">NORMSDIST(-N8275/'rhos computation'!$B$23)-EXP(N8275+'rhos computation'!$B$23^2/2)*NORMSDIST(-N8275/'rhos computation'!$B$23-'rhos computation'!$B$23)</f>
        <v>0.044269246610843</v>
      </c>
      <c r="W8275" s="0" t="n">
        <f aca="false">NORMSDIST(-O8275)</f>
        <v>0.00765079784375409</v>
      </c>
      <c r="X8275" s="0" t="n">
        <f aca="false">NORMSDIST(-P8275)</f>
        <v>0.0408108673779115</v>
      </c>
    </row>
    <row r="8276" customFormat="false" ht="13" hidden="false" customHeight="false" outlineLevel="0" collapsed="false">
      <c r="A8276" s="0" t="n">
        <v>1.01015517674203</v>
      </c>
      <c r="B8276" s="0" t="n">
        <v>-1.18264822375648</v>
      </c>
      <c r="C8276" s="0" t="n">
        <v>-0.413703183133011</v>
      </c>
      <c r="D8276" s="0" t="n">
        <v>0.480511982929561</v>
      </c>
      <c r="E8276" s="0" t="n">
        <f aca="false" t="array" ref="E8276:H8276">MMULT(A8276:D8276,'Root matrix of resiudals'!$B$19:E$22)</f>
        <v>0.0399674146760022</v>
      </c>
      <c r="F8276" s="0" t="n">
        <v>-0.0329573973526955</v>
      </c>
      <c r="G8276" s="0" t="n">
        <v>-0.00911507236112556</v>
      </c>
      <c r="H8276" s="0" t="n">
        <v>0.0068590637297912</v>
      </c>
      <c r="I8276" s="0" t="n">
        <f aca="false" t="array" ref="I8276:I8276">'Point forecasts'!B$3+E8276</f>
        <v>0.0272656231089744</v>
      </c>
      <c r="J8276" s="0" t="n">
        <f aca="false" t="array" ref="J8276:J8276">'Point forecasts'!C$3+F8276</f>
        <v>-0.0626679832909818</v>
      </c>
      <c r="K8276" s="0" t="n">
        <f aca="false" t="array" ref="K8276:K8276">'Point forecasts'!D$3+G8276</f>
        <v>0.0128866336515459</v>
      </c>
      <c r="L8276" s="0" t="n">
        <f aca="false" t="array" ref="L8276:L8276">'Point forecasts'!E$3+H8276</f>
        <v>0.0180753359054239</v>
      </c>
      <c r="M8276" s="0" t="n">
        <f aca="false" t="array" ref="M8276:M8276">'Point forecasts'!F$2+I8276</f>
        <v>0.155798369059007</v>
      </c>
      <c r="N8276" s="0" t="n">
        <f aca="false" t="array" ref="N8276:N8276">'Point forecasts'!G$2+J8276</f>
        <v>-0.0516339429987646</v>
      </c>
      <c r="O8276" s="0" t="n">
        <f aca="false" t="array" ref="O8276:O8276">'Point forecasts'!H$2+K8276</f>
        <v>2.3995943681438</v>
      </c>
      <c r="P8276" s="0" t="n">
        <f aca="false" t="array" ref="P8276:P8276">'Point forecasts'!I$2+L8276</f>
        <v>1.75161383974722</v>
      </c>
      <c r="Q8276" s="0" t="n">
        <f aca="false" t="array" ref="Q8276:S8276">MMULT(M8276:P8276,'input - gretl'!$B$19:$D$22)+MMULT('Point forecasts'!$J$3:$O$3,'input - gretl'!$B$23:$D$28)</f>
        <v>14.047078201106</v>
      </c>
      <c r="R8276" s="0" t="n">
        <v>6.77413393158786</v>
      </c>
      <c r="S8276" s="0" t="n">
        <v>10.1315930002879</v>
      </c>
      <c r="U8276" s="4" t="n">
        <f aca="false">NORMSDIST(-M8276/'rhos computation'!$B$11)-EXP(M8276+'rhos computation'!$B$11^2/2)*NORMSDIST(-M8276/'rhos computation'!$B$11-'rhos computation'!$B$11)</f>
        <v>0.00799924936558637</v>
      </c>
      <c r="V8276" s="4" t="n">
        <f aca="false">NORMSDIST(-N8276/'rhos computation'!$B$23)-EXP(N8276+'rhos computation'!$B$23^2/2)*NORMSDIST(-N8276/'rhos computation'!$B$23-'rhos computation'!$B$23)</f>
        <v>0.0544722514531143</v>
      </c>
      <c r="W8276" s="0" t="n">
        <f aca="false">NORMSDIST(-O8276)</f>
        <v>0.00820662428235437</v>
      </c>
      <c r="X8276" s="0" t="n">
        <f aca="false">NORMSDIST(-P8276)</f>
        <v>0.0399201155917675</v>
      </c>
    </row>
    <row r="8277" customFormat="false" ht="13" hidden="false" customHeight="false" outlineLevel="0" collapsed="false">
      <c r="A8277" s="0" t="n">
        <v>2.17120879412792</v>
      </c>
      <c r="B8277" s="0" t="n">
        <v>-0.129449827810759</v>
      </c>
      <c r="C8277" s="0" t="n">
        <v>-0.0223984693551911</v>
      </c>
      <c r="D8277" s="0" t="n">
        <v>0.99269578267584</v>
      </c>
      <c r="E8277" s="0" t="n">
        <f aca="false" t="array" ref="E8277:H8277">MMULT(A8277:D8277,'Root matrix of resiudals'!$B$19:E$22)</f>
        <v>0.0924538641983003</v>
      </c>
      <c r="F8277" s="0" t="n">
        <v>0.00120221891263156</v>
      </c>
      <c r="G8277" s="0" t="n">
        <v>0.00299332139811769</v>
      </c>
      <c r="H8277" s="0" t="n">
        <v>0.0152430289456436</v>
      </c>
      <c r="I8277" s="0" t="n">
        <f aca="false" t="array" ref="I8277:I8277">'Point forecasts'!B$3+E8277</f>
        <v>0.0797520726312725</v>
      </c>
      <c r="J8277" s="0" t="n">
        <f aca="false" t="array" ref="J8277:J8277">'Point forecasts'!C$3+F8277</f>
        <v>-0.0285083670256548</v>
      </c>
      <c r="K8277" s="0" t="n">
        <f aca="false" t="array" ref="K8277:K8277">'Point forecasts'!D$3+G8277</f>
        <v>0.0249950274107891</v>
      </c>
      <c r="L8277" s="0" t="n">
        <f aca="false" t="array" ref="L8277:L8277">'Point forecasts'!E$3+H8277</f>
        <v>0.0264593011212763</v>
      </c>
      <c r="M8277" s="0" t="n">
        <f aca="false" t="array" ref="M8277:M8277">'Point forecasts'!F$2+I8277</f>
        <v>0.208284818581305</v>
      </c>
      <c r="N8277" s="0" t="n">
        <f aca="false" t="array" ref="N8277:N8277">'Point forecasts'!G$2+J8277</f>
        <v>-0.0174743267334376</v>
      </c>
      <c r="O8277" s="0" t="n">
        <f aca="false" t="array" ref="O8277:O8277">'Point forecasts'!H$2+K8277</f>
        <v>2.41170276190304</v>
      </c>
      <c r="P8277" s="0" t="n">
        <f aca="false" t="array" ref="P8277:P8277">'Point forecasts'!I$2+L8277</f>
        <v>1.75999780496308</v>
      </c>
      <c r="Q8277" s="0" t="n">
        <f aca="false" t="array" ref="Q8277:S8277">MMULT(M8277:P8277,'input - gretl'!$B$19:$D$22)+MMULT('Point forecasts'!$J$3:$O$3,'input - gretl'!$B$23:$D$28)</f>
        <v>14.0995646506283</v>
      </c>
      <c r="R8277" s="0" t="n">
        <v>6.80829354785319</v>
      </c>
      <c r="S8277" s="0" t="n">
        <v>10.1357278239286</v>
      </c>
      <c r="U8277" s="4" t="n">
        <f aca="false">NORMSDIST(-M8277/'rhos computation'!$B$11)-EXP(M8277+'rhos computation'!$B$11^2/2)*NORMSDIST(-M8277/'rhos computation'!$B$11-'rhos computation'!$B$11)</f>
        <v>0.00349421328820462</v>
      </c>
      <c r="V8277" s="4" t="n">
        <f aca="false">NORMSDIST(-N8277/'rhos computation'!$B$23)-EXP(N8277+'rhos computation'!$B$23^2/2)*NORMSDIST(-N8277/'rhos computation'!$B$23-'rhos computation'!$B$23)</f>
        <v>0.0310903243783363</v>
      </c>
      <c r="W8277" s="0" t="n">
        <f aca="false">NORMSDIST(-O8277)</f>
        <v>0.00793911015125086</v>
      </c>
      <c r="X8277" s="0" t="n">
        <f aca="false">NORMSDIST(-P8277)</f>
        <v>0.0392040893750859</v>
      </c>
    </row>
    <row r="8278" customFormat="false" ht="13" hidden="false" customHeight="false" outlineLevel="0" collapsed="false">
      <c r="A8278" s="0" t="n">
        <v>-0.219342213036079</v>
      </c>
      <c r="B8278" s="0" t="n">
        <v>0.0224211476848913</v>
      </c>
      <c r="C8278" s="0" t="n">
        <v>-1.1427065594375</v>
      </c>
      <c r="D8278" s="0" t="n">
        <v>0.750259684601744</v>
      </c>
      <c r="E8278" s="0" t="n">
        <f aca="false" t="array" ref="E8278:H8278">MMULT(A8278:D8278,'Root matrix of resiudals'!$B$19:E$22)</f>
        <v>-0.011058918933601</v>
      </c>
      <c r="F8278" s="0" t="n">
        <v>-0.00390955623829422</v>
      </c>
      <c r="G8278" s="0" t="n">
        <v>-0.0177465831868473</v>
      </c>
      <c r="H8278" s="0" t="n">
        <v>0.0109512869845607</v>
      </c>
      <c r="I8278" s="0" t="n">
        <f aca="false" t="array" ref="I8278:I8278">'Point forecasts'!B$3+E8278</f>
        <v>-0.0237607105006288</v>
      </c>
      <c r="J8278" s="0" t="n">
        <f aca="false" t="array" ref="J8278:J8278">'Point forecasts'!C$3+F8278</f>
        <v>-0.0336201421765805</v>
      </c>
      <c r="K8278" s="0" t="n">
        <f aca="false" t="array" ref="K8278:K8278">'Point forecasts'!D$3+G8278</f>
        <v>0.00425512282582413</v>
      </c>
      <c r="L8278" s="0" t="n">
        <f aca="false" t="array" ref="L8278:L8278">'Point forecasts'!E$3+H8278</f>
        <v>0.0221675591601934</v>
      </c>
      <c r="M8278" s="0" t="n">
        <f aca="false" t="array" ref="M8278:M8278">'Point forecasts'!F$2+I8278</f>
        <v>0.104772035449404</v>
      </c>
      <c r="N8278" s="0" t="n">
        <f aca="false" t="array" ref="N8278:N8278">'Point forecasts'!G$2+J8278</f>
        <v>-0.0225861018843633</v>
      </c>
      <c r="O8278" s="0" t="n">
        <f aca="false" t="array" ref="O8278:O8278">'Point forecasts'!H$2+K8278</f>
        <v>2.39096285731807</v>
      </c>
      <c r="P8278" s="0" t="n">
        <f aca="false" t="array" ref="P8278:P8278">'Point forecasts'!I$2+L8278</f>
        <v>1.75570606300199</v>
      </c>
      <c r="Q8278" s="0" t="n">
        <f aca="false" t="array" ref="Q8278:S8278">MMULT(M8278:P8278,'input - gretl'!$B$19:$D$22)+MMULT('Point forecasts'!$J$3:$O$3,'input - gretl'!$B$23:$D$28)</f>
        <v>13.9960518674964</v>
      </c>
      <c r="R8278" s="0" t="n">
        <v>6.80318177270226</v>
      </c>
      <c r="S8278" s="0" t="n">
        <v>10.1190695805357</v>
      </c>
      <c r="U8278" s="4" t="n">
        <f aca="false">NORMSDIST(-M8278/'rhos computation'!$B$11)-EXP(M8278+'rhos computation'!$B$11^2/2)*NORMSDIST(-M8278/'rhos computation'!$B$11-'rhos computation'!$B$11)</f>
        <v>0.0160792751523843</v>
      </c>
      <c r="V8278" s="4" t="n">
        <f aca="false">NORMSDIST(-N8278/'rhos computation'!$B$23)-EXP(N8278+'rhos computation'!$B$23^2/2)*NORMSDIST(-N8278/'rhos computation'!$B$23-'rhos computation'!$B$23)</f>
        <v>0.0341880962935873</v>
      </c>
      <c r="W8278" s="0" t="n">
        <f aca="false">NORMSDIST(-O8278)</f>
        <v>0.00840212639622357</v>
      </c>
      <c r="X8278" s="0" t="n">
        <f aca="false">NORMSDIST(-P8278)</f>
        <v>0.0395693055144466</v>
      </c>
    </row>
    <row r="8279" customFormat="false" ht="13" hidden="false" customHeight="false" outlineLevel="0" collapsed="false">
      <c r="A8279" s="0" t="n">
        <v>1.018183282046</v>
      </c>
      <c r="B8279" s="0" t="n">
        <v>0.128946639652988</v>
      </c>
      <c r="C8279" s="0" t="n">
        <v>-0.454895458780188</v>
      </c>
      <c r="D8279" s="0" t="n">
        <v>-1.73141194454116</v>
      </c>
      <c r="E8279" s="0" t="n">
        <f aca="false" t="array" ref="E8279:H8279">MMULT(A8279:D8279,'Root matrix of resiudals'!$B$19:E$22)</f>
        <v>0.0440776674720555</v>
      </c>
      <c r="F8279" s="0" t="n">
        <v>0.00424273235407622</v>
      </c>
      <c r="G8279" s="0" t="n">
        <v>-0.007593010722148</v>
      </c>
      <c r="H8279" s="0" t="n">
        <v>-0.0289980881450366</v>
      </c>
      <c r="I8279" s="0" t="n">
        <f aca="false" t="array" ref="I8279:I8279">'Point forecasts'!B$3+E8279</f>
        <v>0.0313758759050277</v>
      </c>
      <c r="J8279" s="0" t="n">
        <f aca="false" t="array" ref="J8279:J8279">'Point forecasts'!C$3+F8279</f>
        <v>-0.0254678535842101</v>
      </c>
      <c r="K8279" s="0" t="n">
        <f aca="false" t="array" ref="K8279:K8279">'Point forecasts'!D$3+G8279</f>
        <v>0.0144086952905234</v>
      </c>
      <c r="L8279" s="0" t="n">
        <f aca="false" t="array" ref="L8279:L8279">'Point forecasts'!E$3+H8279</f>
        <v>-0.0177818159694039</v>
      </c>
      <c r="M8279" s="0" t="n">
        <f aca="false" t="array" ref="M8279:M8279">'Point forecasts'!F$2+I8279</f>
        <v>0.159908621855061</v>
      </c>
      <c r="N8279" s="0" t="n">
        <f aca="false" t="array" ref="N8279:N8279">'Point forecasts'!G$2+J8279</f>
        <v>-0.0144338132919929</v>
      </c>
      <c r="O8279" s="0" t="n">
        <f aca="false" t="array" ref="O8279:O8279">'Point forecasts'!H$2+K8279</f>
        <v>2.40111642978277</v>
      </c>
      <c r="P8279" s="0" t="n">
        <f aca="false" t="array" ref="P8279:P8279">'Point forecasts'!I$2+L8279</f>
        <v>1.7157566878724</v>
      </c>
      <c r="Q8279" s="0" t="n">
        <f aca="false" t="array" ref="Q8279:S8279">MMULT(M8279:P8279,'input - gretl'!$B$19:$D$22)+MMULT('Point forecasts'!$J$3:$O$3,'input - gretl'!$B$23:$D$28)</f>
        <v>14.0511884539021</v>
      </c>
      <c r="R8279" s="0" t="n">
        <v>6.81133406129463</v>
      </c>
      <c r="S8279" s="0" t="n">
        <v>10.1672170062174</v>
      </c>
      <c r="U8279" s="4" t="n">
        <f aca="false">NORMSDIST(-M8279/'rhos computation'!$B$11)-EXP(M8279+'rhos computation'!$B$11^2/2)*NORMSDIST(-M8279/'rhos computation'!$B$11-'rhos computation'!$B$11)</f>
        <v>0.00752776256436995</v>
      </c>
      <c r="V8279" s="4" t="n">
        <f aca="false">NORMSDIST(-N8279/'rhos computation'!$B$23)-EXP(N8279+'rhos computation'!$B$23^2/2)*NORMSDIST(-N8279/'rhos computation'!$B$23-'rhos computation'!$B$23)</f>
        <v>0.0293235375963308</v>
      </c>
      <c r="W8279" s="0" t="n">
        <f aca="false">NORMSDIST(-O8279)</f>
        <v>0.00817256747475737</v>
      </c>
      <c r="X8279" s="0" t="n">
        <f aca="false">NORMSDIST(-P8279)</f>
        <v>0.0431032922538861</v>
      </c>
    </row>
    <row r="8280" customFormat="false" ht="13" hidden="false" customHeight="false" outlineLevel="0" collapsed="false">
      <c r="A8280" s="0" t="n">
        <v>0.132238193484788</v>
      </c>
      <c r="B8280" s="0" t="n">
        <v>0.363194610461341</v>
      </c>
      <c r="C8280" s="0" t="n">
        <v>-1.24640313266287</v>
      </c>
      <c r="D8280" s="0" t="n">
        <v>0.0825491621325279</v>
      </c>
      <c r="E8280" s="0" t="n">
        <f aca="false" t="array" ref="E8280:H8280">MMULT(A8280:D8280,'Root matrix of resiudals'!$B$19:E$22)</f>
        <v>0.00492463574187672</v>
      </c>
      <c r="F8280" s="0" t="n">
        <v>0.00620697696280079</v>
      </c>
      <c r="G8280" s="0" t="n">
        <v>-0.0185245622330749</v>
      </c>
      <c r="H8280" s="0" t="n">
        <v>-0.00011469441190813</v>
      </c>
      <c r="I8280" s="0" t="n">
        <f aca="false" t="array" ref="I8280:I8280">'Point forecasts'!B$3+E8280</f>
        <v>-0.00777715582515107</v>
      </c>
      <c r="J8280" s="0" t="n">
        <f aca="false" t="array" ref="J8280:J8280">'Point forecasts'!C$3+F8280</f>
        <v>-0.0235036089754855</v>
      </c>
      <c r="K8280" s="0" t="n">
        <f aca="false" t="array" ref="K8280:K8280">'Point forecasts'!D$3+G8280</f>
        <v>0.00347714377959654</v>
      </c>
      <c r="L8280" s="0" t="n">
        <f aca="false" t="array" ref="L8280:L8280">'Point forecasts'!E$3+H8280</f>
        <v>0.0111015777637246</v>
      </c>
      <c r="M8280" s="0" t="n">
        <f aca="false" t="array" ref="M8280:M8280">'Point forecasts'!F$2+I8280</f>
        <v>0.120755590124882</v>
      </c>
      <c r="N8280" s="0" t="n">
        <f aca="false" t="array" ref="N8280:N8280">'Point forecasts'!G$2+J8280</f>
        <v>-0.0124695686832683</v>
      </c>
      <c r="O8280" s="0" t="n">
        <f aca="false" t="array" ref="O8280:O8280">'Point forecasts'!H$2+K8280</f>
        <v>2.39018487827185</v>
      </c>
      <c r="P8280" s="0" t="n">
        <f aca="false" t="array" ref="P8280:P8280">'Point forecasts'!I$2+L8280</f>
        <v>1.74464008160552</v>
      </c>
      <c r="Q8280" s="0" t="n">
        <f aca="false" t="array" ref="Q8280:S8280">MMULT(M8280:P8280,'input - gretl'!$B$19:$D$22)+MMULT('Point forecasts'!$J$3:$O$3,'input - gretl'!$B$23:$D$28)</f>
        <v>14.0120354221719</v>
      </c>
      <c r="R8280" s="0" t="n">
        <v>6.81329830590336</v>
      </c>
      <c r="S8280" s="0" t="n">
        <v>10.1288159030966</v>
      </c>
      <c r="U8280" s="4" t="n">
        <f aca="false">NORMSDIST(-M8280/'rhos computation'!$B$11)-EXP(M8280+'rhos computation'!$B$11^2/2)*NORMSDIST(-M8280/'rhos computation'!$B$11-'rhos computation'!$B$11)</f>
        <v>0.0130632426698874</v>
      </c>
      <c r="V8280" s="4" t="n">
        <f aca="false">NORMSDIST(-N8280/'rhos computation'!$B$23)-EXP(N8280+'rhos computation'!$B$23^2/2)*NORMSDIST(-N8280/'rhos computation'!$B$23-'rhos computation'!$B$23)</f>
        <v>0.0282128985784288</v>
      </c>
      <c r="W8280" s="0" t="n">
        <f aca="false">NORMSDIST(-O8280)</f>
        <v>0.00841994671780457</v>
      </c>
      <c r="X8280" s="0" t="n">
        <f aca="false">NORMSDIST(-P8280)</f>
        <v>0.0405237696268573</v>
      </c>
    </row>
    <row r="8281" customFormat="false" ht="13" hidden="false" customHeight="false" outlineLevel="0" collapsed="false">
      <c r="A8281" s="0" t="n">
        <v>0.193484931104876</v>
      </c>
      <c r="B8281" s="0" t="n">
        <v>-0.123374338651968</v>
      </c>
      <c r="C8281" s="0" t="n">
        <v>1.46767600448731</v>
      </c>
      <c r="D8281" s="0" t="n">
        <v>-0.0873945357373877</v>
      </c>
      <c r="E8281" s="0" t="n">
        <f aca="false" t="array" ref="E8281:H8281">MMULT(A8281:D8281,'Root matrix of resiudals'!$B$19:E$22)</f>
        <v>0.00986858018484351</v>
      </c>
      <c r="F8281" s="0" t="n">
        <v>0.00217686108441193</v>
      </c>
      <c r="G8281" s="0" t="n">
        <v>0.0233483839453171</v>
      </c>
      <c r="H8281" s="0" t="n">
        <v>0.000180507874015821</v>
      </c>
      <c r="I8281" s="0" t="n">
        <f aca="false" t="array" ref="I8281:I8281">'Point forecasts'!B$3+E8281</f>
        <v>-0.00283321138218428</v>
      </c>
      <c r="J8281" s="0" t="n">
        <f aca="false" t="array" ref="J8281:J8281">'Point forecasts'!C$3+F8281</f>
        <v>-0.0275337248538744</v>
      </c>
      <c r="K8281" s="0" t="n">
        <f aca="false" t="array" ref="K8281:K8281">'Point forecasts'!D$3+G8281</f>
        <v>0.0453500899579885</v>
      </c>
      <c r="L8281" s="0" t="n">
        <f aca="false" t="array" ref="L8281:L8281">'Point forecasts'!E$3+H8281</f>
        <v>0.0113967800496485</v>
      </c>
      <c r="M8281" s="0" t="n">
        <f aca="false" t="array" ref="M8281:M8281">'Point forecasts'!F$2+I8281</f>
        <v>0.125699534567849</v>
      </c>
      <c r="N8281" s="0" t="n">
        <f aca="false" t="array" ref="N8281:N8281">'Point forecasts'!G$2+J8281</f>
        <v>-0.0164996845616572</v>
      </c>
      <c r="O8281" s="0" t="n">
        <f aca="false" t="array" ref="O8281:O8281">'Point forecasts'!H$2+K8281</f>
        <v>2.43205782445024</v>
      </c>
      <c r="P8281" s="0" t="n">
        <f aca="false" t="array" ref="P8281:P8281">'Point forecasts'!I$2+L8281</f>
        <v>1.74493528389145</v>
      </c>
      <c r="Q8281" s="0" t="n">
        <f aca="false" t="array" ref="Q8281:S8281">MMULT(M8281:P8281,'input - gretl'!$B$19:$D$22)+MMULT('Point forecasts'!$J$3:$O$3,'input - gretl'!$B$23:$D$28)</f>
        <v>14.0169793666149</v>
      </c>
      <c r="R8281" s="0" t="n">
        <v>6.80926819002497</v>
      </c>
      <c r="S8281" s="0" t="n">
        <v>10.170408097141</v>
      </c>
      <c r="U8281" s="4" t="n">
        <f aca="false">NORMSDIST(-M8281/'rhos computation'!$B$11)-EXP(M8281+'rhos computation'!$B$11^2/2)*NORMSDIST(-M8281/'rhos computation'!$B$11-'rhos computation'!$B$11)</f>
        <v>0.0122257930078926</v>
      </c>
      <c r="V8281" s="4" t="n">
        <f aca="false">NORMSDIST(-N8281/'rhos computation'!$B$23)-EXP(N8281+'rhos computation'!$B$23^2/2)*NORMSDIST(-N8281/'rhos computation'!$B$23-'rhos computation'!$B$23)</f>
        <v>0.030517732416469</v>
      </c>
      <c r="W8281" s="0" t="n">
        <f aca="false">NORMSDIST(-O8281)</f>
        <v>0.00750665513316629</v>
      </c>
      <c r="X8281" s="0" t="n">
        <f aca="false">NORMSDIST(-P8281)</f>
        <v>0.040498067332009</v>
      </c>
    </row>
    <row r="8282" customFormat="false" ht="13" hidden="false" customHeight="false" outlineLevel="0" collapsed="false">
      <c r="A8282" s="0" t="n">
        <v>-0.33195684922191</v>
      </c>
      <c r="B8282" s="0" t="n">
        <v>-1.25614131436931</v>
      </c>
      <c r="C8282" s="0" t="n">
        <v>0.868354740699715</v>
      </c>
      <c r="D8282" s="0" t="n">
        <v>0.678514592720246</v>
      </c>
      <c r="E8282" s="0" t="n">
        <f aca="false" t="array" ref="E8282:H8282">MMULT(A8282:D8282,'Root matrix of resiudals'!$B$19:E$22)</f>
        <v>-0.0162737419013076</v>
      </c>
      <c r="F8282" s="0" t="n">
        <v>-0.0334799751828224</v>
      </c>
      <c r="G8282" s="0" t="n">
        <v>0.00985093115280569</v>
      </c>
      <c r="H8282" s="0" t="n">
        <v>0.0120494038515053</v>
      </c>
      <c r="I8282" s="0" t="n">
        <f aca="false" t="array" ref="I8282:I8282">'Point forecasts'!B$3+E8282</f>
        <v>-0.0289755334683354</v>
      </c>
      <c r="J8282" s="0" t="n">
        <f aca="false" t="array" ref="J8282:J8282">'Point forecasts'!C$3+F8282</f>
        <v>-0.0631905611211087</v>
      </c>
      <c r="K8282" s="0" t="n">
        <f aca="false" t="array" ref="K8282:K8282">'Point forecasts'!D$3+G8282</f>
        <v>0.0318526371654771</v>
      </c>
      <c r="L8282" s="0" t="n">
        <f aca="false" t="array" ref="L8282:L8282">'Point forecasts'!E$3+H8282</f>
        <v>0.023265676027138</v>
      </c>
      <c r="M8282" s="0" t="n">
        <f aca="false" t="array" ref="M8282:M8282">'Point forecasts'!F$2+I8282</f>
        <v>0.0995572124816976</v>
      </c>
      <c r="N8282" s="0" t="n">
        <f aca="false" t="array" ref="N8282:N8282">'Point forecasts'!G$2+J8282</f>
        <v>-0.0521565208288915</v>
      </c>
      <c r="O8282" s="0" t="n">
        <f aca="false" t="array" ref="O8282:O8282">'Point forecasts'!H$2+K8282</f>
        <v>2.41856037165773</v>
      </c>
      <c r="P8282" s="0" t="n">
        <f aca="false" t="array" ref="P8282:P8282">'Point forecasts'!I$2+L8282</f>
        <v>1.75680417986894</v>
      </c>
      <c r="Q8282" s="0" t="n">
        <f aca="false" t="array" ref="Q8282:S8282">MMULT(M8282:P8282,'input - gretl'!$B$19:$D$22)+MMULT('Point forecasts'!$J$3:$O$3,'input - gretl'!$B$23:$D$28)</f>
        <v>13.9908370445287</v>
      </c>
      <c r="R8282" s="0" t="n">
        <v>6.77361135375773</v>
      </c>
      <c r="S8282" s="0" t="n">
        <v>10.1456227308291</v>
      </c>
      <c r="U8282" s="4" t="n">
        <f aca="false">NORMSDIST(-M8282/'rhos computation'!$B$11)-EXP(M8282+'rhos computation'!$B$11^2/2)*NORMSDIST(-M8282/'rhos computation'!$B$11-'rhos computation'!$B$11)</f>
        <v>0.0171704887208988</v>
      </c>
      <c r="V8282" s="4" t="n">
        <f aca="false">NORMSDIST(-N8282/'rhos computation'!$B$23)-EXP(N8282+'rhos computation'!$B$23^2/2)*NORMSDIST(-N8282/'rhos computation'!$B$23-'rhos computation'!$B$23)</f>
        <v>0.0548727692815765</v>
      </c>
      <c r="W8282" s="0" t="n">
        <f aca="false">NORMSDIST(-O8282)</f>
        <v>0.00779102981754465</v>
      </c>
      <c r="X8282" s="0" t="n">
        <f aca="false">NORMSDIST(-P8282)</f>
        <v>0.0394755961993509</v>
      </c>
    </row>
    <row r="8283" customFormat="false" ht="13" hidden="false" customHeight="false" outlineLevel="0" collapsed="false">
      <c r="A8283" s="0" t="n">
        <v>1.42693068393584</v>
      </c>
      <c r="B8283" s="0" t="n">
        <v>-0.194869224174301</v>
      </c>
      <c r="C8283" s="0" t="n">
        <v>1.78863613579365</v>
      </c>
      <c r="D8283" s="0" t="n">
        <v>1.15632485995733</v>
      </c>
      <c r="E8283" s="0" t="n">
        <f aca="false" t="array" ref="E8283:H8283">MMULT(A8283:D8283,'Root matrix of resiudals'!$B$19:E$22)</f>
        <v>0.0625474128989305</v>
      </c>
      <c r="F8283" s="0" t="n">
        <v>0.00416094996464381</v>
      </c>
      <c r="G8283" s="0" t="n">
        <v>0.0312122300899836</v>
      </c>
      <c r="H8283" s="0" t="n">
        <v>0.0202530162676249</v>
      </c>
      <c r="I8283" s="0" t="n">
        <f aca="false" t="array" ref="I8283:I8283">'Point forecasts'!B$3+E8283</f>
        <v>0.0498456213319027</v>
      </c>
      <c r="J8283" s="0" t="n">
        <f aca="false" t="array" ref="J8283:J8283">'Point forecasts'!C$3+F8283</f>
        <v>-0.0255496359736425</v>
      </c>
      <c r="K8283" s="0" t="n">
        <f aca="false" t="array" ref="K8283:K8283">'Point forecasts'!D$3+G8283</f>
        <v>0.053213936102655</v>
      </c>
      <c r="L8283" s="0" t="n">
        <f aca="false" t="array" ref="L8283:L8283">'Point forecasts'!E$3+H8283</f>
        <v>0.0314692884432576</v>
      </c>
      <c r="M8283" s="0" t="n">
        <f aca="false" t="array" ref="M8283:M8283">'Point forecasts'!F$2+I8283</f>
        <v>0.178378367281936</v>
      </c>
      <c r="N8283" s="0" t="n">
        <f aca="false" t="array" ref="N8283:N8283">'Point forecasts'!G$2+J8283</f>
        <v>-0.0145155956814253</v>
      </c>
      <c r="O8283" s="0" t="n">
        <f aca="false" t="array" ref="O8283:O8283">'Point forecasts'!H$2+K8283</f>
        <v>2.4399216705949</v>
      </c>
      <c r="P8283" s="0" t="n">
        <f aca="false" t="array" ref="P8283:P8283">'Point forecasts'!I$2+L8283</f>
        <v>1.76500779228506</v>
      </c>
      <c r="Q8283" s="0" t="n">
        <f aca="false" t="array" ref="Q8283:S8283">MMULT(M8283:P8283,'input - gretl'!$B$19:$D$22)+MMULT('Point forecasts'!$J$3:$O$3,'input - gretl'!$B$23:$D$28)</f>
        <v>14.069658199329</v>
      </c>
      <c r="R8283" s="0" t="n">
        <v>6.8112522789052</v>
      </c>
      <c r="S8283" s="0" t="n">
        <v>10.1591819841779</v>
      </c>
      <c r="U8283" s="4" t="n">
        <f aca="false">NORMSDIST(-M8283/'rhos computation'!$B$11)-EXP(M8283+'rhos computation'!$B$11^2/2)*NORMSDIST(-M8283/'rhos computation'!$B$11-'rhos computation'!$B$11)</f>
        <v>0.0056807304779577</v>
      </c>
      <c r="V8283" s="4" t="n">
        <f aca="false">NORMSDIST(-N8283/'rhos computation'!$B$23)-EXP(N8283+'rhos computation'!$B$23^2/2)*NORMSDIST(-N8283/'rhos computation'!$B$23-'rhos computation'!$B$23)</f>
        <v>0.0293703061402502</v>
      </c>
      <c r="W8283" s="0" t="n">
        <f aca="false">NORMSDIST(-O8283)</f>
        <v>0.00734522341553186</v>
      </c>
      <c r="X8283" s="0" t="n">
        <f aca="false">NORMSDIST(-P8283)</f>
        <v>0.038781228055462</v>
      </c>
    </row>
    <row r="8284" customFormat="false" ht="13" hidden="false" customHeight="false" outlineLevel="0" collapsed="false">
      <c r="A8284" s="0" t="n">
        <v>-2.66759067260386</v>
      </c>
      <c r="B8284" s="0" t="n">
        <v>0.399947302337227</v>
      </c>
      <c r="C8284" s="0" t="n">
        <v>1.42030925953996</v>
      </c>
      <c r="D8284" s="0" t="n">
        <v>-0.0949055920664828</v>
      </c>
      <c r="E8284" s="0" t="n">
        <f aca="false" t="array" ref="E8284:H8284">MMULT(A8284:D8284,'Root matrix of resiudals'!$B$19:E$22)</f>
        <v>-0.111755303928756</v>
      </c>
      <c r="F8284" s="0" t="n">
        <v>0.0104805911265603</v>
      </c>
      <c r="G8284" s="0" t="n">
        <v>0.0209209811169802</v>
      </c>
      <c r="H8284" s="0" t="n">
        <v>0.00113424395693926</v>
      </c>
      <c r="I8284" s="0" t="n">
        <f aca="false" t="array" ref="I8284:I8284">'Point forecasts'!B$3+E8284</f>
        <v>-0.124457095495784</v>
      </c>
      <c r="J8284" s="0" t="n">
        <f aca="false" t="array" ref="J8284:J8284">'Point forecasts'!C$3+F8284</f>
        <v>-0.019229994811726</v>
      </c>
      <c r="K8284" s="0" t="n">
        <f aca="false" t="array" ref="K8284:K8284">'Point forecasts'!D$3+G8284</f>
        <v>0.0429226871296517</v>
      </c>
      <c r="L8284" s="0" t="n">
        <f aca="false" t="array" ref="L8284:L8284">'Point forecasts'!E$3+H8284</f>
        <v>0.012350516132572</v>
      </c>
      <c r="M8284" s="0" t="n">
        <f aca="false" t="array" ref="M8284:M8284">'Point forecasts'!F$2+I8284</f>
        <v>0.00407565045424946</v>
      </c>
      <c r="N8284" s="0" t="n">
        <f aca="false" t="array" ref="N8284:N8284">'Point forecasts'!G$2+J8284</f>
        <v>-0.00819595451950879</v>
      </c>
      <c r="O8284" s="0" t="n">
        <f aca="false" t="array" ref="O8284:O8284">'Point forecasts'!H$2+K8284</f>
        <v>2.4296304216219</v>
      </c>
      <c r="P8284" s="0" t="n">
        <f aca="false" t="array" ref="P8284:P8284">'Point forecasts'!I$2+L8284</f>
        <v>1.74588901997437</v>
      </c>
      <c r="Q8284" s="0" t="n">
        <f aca="false" t="array" ref="Q8284:S8284">MMULT(M8284:P8284,'input - gretl'!$B$19:$D$22)+MMULT('Point forecasts'!$J$3:$O$3,'input - gretl'!$B$23:$D$28)</f>
        <v>13.8953554825013</v>
      </c>
      <c r="R8284" s="0" t="n">
        <v>6.81757192006712</v>
      </c>
      <c r="S8284" s="0" t="n">
        <v>10.167073643611</v>
      </c>
      <c r="U8284" s="4" t="n">
        <f aca="false">NORMSDIST(-M8284/'rhos computation'!$B$11)-EXP(M8284+'rhos computation'!$B$11^2/2)*NORMSDIST(-M8284/'rhos computation'!$B$11-'rhos computation'!$B$11)</f>
        <v>0.0480504797518335</v>
      </c>
      <c r="V8284" s="4" t="n">
        <f aca="false">NORMSDIST(-N8284/'rhos computation'!$B$23)-EXP(N8284+'rhos computation'!$B$23^2/2)*NORMSDIST(-N8284/'rhos computation'!$B$23-'rhos computation'!$B$23)</f>
        <v>0.0258812871036258</v>
      </c>
      <c r="W8284" s="0" t="n">
        <f aca="false">NORMSDIST(-O8284)</f>
        <v>0.00755711297975068</v>
      </c>
      <c r="X8284" s="0" t="n">
        <f aca="false">NORMSDIST(-P8284)</f>
        <v>0.0404151190964859</v>
      </c>
    </row>
    <row r="8285" customFormat="false" ht="13" hidden="false" customHeight="false" outlineLevel="0" collapsed="false">
      <c r="A8285" s="0" t="n">
        <v>0.349270680375145</v>
      </c>
      <c r="B8285" s="0" t="n">
        <v>-0.332447458886502</v>
      </c>
      <c r="C8285" s="0" t="n">
        <v>-0.480087948188806</v>
      </c>
      <c r="D8285" s="0" t="n">
        <v>-0.682795629787324</v>
      </c>
      <c r="E8285" s="0" t="n">
        <f aca="false" t="array" ref="E8285:H8285">MMULT(A8285:D8285,'Root matrix of resiudals'!$B$19:E$22)</f>
        <v>0.0139009337408754</v>
      </c>
      <c r="F8285" s="0" t="n">
        <v>-0.0104764606177359</v>
      </c>
      <c r="G8285" s="0" t="n">
        <v>-0.00928101239119887</v>
      </c>
      <c r="H8285" s="0" t="n">
        <v>-0.0117851490168333</v>
      </c>
      <c r="I8285" s="0" t="n">
        <f aca="false" t="array" ref="I8285:I8285">'Point forecasts'!B$3+E8285</f>
        <v>0.00119914217384756</v>
      </c>
      <c r="J8285" s="0" t="n">
        <f aca="false" t="array" ref="J8285:J8285">'Point forecasts'!C$3+F8285</f>
        <v>-0.0401870465560223</v>
      </c>
      <c r="K8285" s="0" t="n">
        <f aca="false" t="array" ref="K8285:K8285">'Point forecasts'!D$3+G8285</f>
        <v>0.0127206936214726</v>
      </c>
      <c r="L8285" s="0" t="n">
        <f aca="false" t="array" ref="L8285:L8285">'Point forecasts'!E$3+H8285</f>
        <v>-0.000568876841200607</v>
      </c>
      <c r="M8285" s="0" t="n">
        <f aca="false" t="array" ref="M8285:M8285">'Point forecasts'!F$2+I8285</f>
        <v>0.129731888123881</v>
      </c>
      <c r="N8285" s="0" t="n">
        <f aca="false" t="array" ref="N8285:N8285">'Point forecasts'!G$2+J8285</f>
        <v>-0.0291530062638051</v>
      </c>
      <c r="O8285" s="0" t="n">
        <f aca="false" t="array" ref="O8285:O8285">'Point forecasts'!H$2+K8285</f>
        <v>2.39942842811372</v>
      </c>
      <c r="P8285" s="0" t="n">
        <f aca="false" t="array" ref="P8285:P8285">'Point forecasts'!I$2+L8285</f>
        <v>1.7329696270006</v>
      </c>
      <c r="Q8285" s="0" t="n">
        <f aca="false" t="array" ref="Q8285:S8285">MMULT(M8285:P8285,'input - gretl'!$B$19:$D$22)+MMULT('Point forecasts'!$J$3:$O$3,'input - gretl'!$B$23:$D$28)</f>
        <v>14.0210117201709</v>
      </c>
      <c r="R8285" s="0" t="n">
        <v>6.79661486832282</v>
      </c>
      <c r="S8285" s="0" t="n">
        <v>10.1491586387905</v>
      </c>
      <c r="U8285" s="4" t="n">
        <f aca="false">NORMSDIST(-M8285/'rhos computation'!$B$11)-EXP(M8285+'rhos computation'!$B$11^2/2)*NORMSDIST(-M8285/'rhos computation'!$B$11-'rhos computation'!$B$11)</f>
        <v>0.0115744741309682</v>
      </c>
      <c r="V8285" s="4" t="n">
        <f aca="false">NORMSDIST(-N8285/'rhos computation'!$B$23)-EXP(N8285+'rhos computation'!$B$23^2/2)*NORMSDIST(-N8285/'rhos computation'!$B$23-'rhos computation'!$B$23)</f>
        <v>0.0383929162581191</v>
      </c>
      <c r="W8285" s="0" t="n">
        <f aca="false">NORMSDIST(-O8285)</f>
        <v>0.00821034479123891</v>
      </c>
      <c r="X8285" s="0" t="n">
        <f aca="false">NORMSDIST(-P8285)</f>
        <v>0.0415505337095315</v>
      </c>
    </row>
    <row r="8286" customFormat="false" ht="13" hidden="false" customHeight="false" outlineLevel="0" collapsed="false">
      <c r="A8286" s="0" t="n">
        <v>-0.248155428091539</v>
      </c>
      <c r="B8286" s="0" t="n">
        <v>0.629507622651321</v>
      </c>
      <c r="C8286" s="0" t="n">
        <v>0.25744271602664</v>
      </c>
      <c r="D8286" s="0" t="n">
        <v>-0.845490945781693</v>
      </c>
      <c r="E8286" s="0" t="n">
        <f aca="false" t="array" ref="E8286:H8286">MMULT(A8286:D8286,'Root matrix of resiudals'!$B$19:E$22)</f>
        <v>-0.00857987966458317</v>
      </c>
      <c r="F8286" s="0" t="n">
        <v>0.0182933179571437</v>
      </c>
      <c r="G8286" s="0" t="n">
        <v>0.00513417877909822</v>
      </c>
      <c r="H8286" s="0" t="n">
        <v>-0.0132886448120681</v>
      </c>
      <c r="I8286" s="0" t="n">
        <f aca="false" t="array" ref="I8286:I8286">'Point forecasts'!B$3+E8286</f>
        <v>-0.021281671231611</v>
      </c>
      <c r="J8286" s="0" t="n">
        <f aca="false" t="array" ref="J8286:J8286">'Point forecasts'!C$3+F8286</f>
        <v>-0.0114172679811426</v>
      </c>
      <c r="K8286" s="0" t="n">
        <f aca="false" t="array" ref="K8286:K8286">'Point forecasts'!D$3+G8286</f>
        <v>0.0271358847917697</v>
      </c>
      <c r="L8286" s="0" t="n">
        <f aca="false" t="array" ref="L8286:L8286">'Point forecasts'!E$3+H8286</f>
        <v>-0.00207237263643541</v>
      </c>
      <c r="M8286" s="0" t="n">
        <f aca="false" t="array" ref="M8286:M8286">'Point forecasts'!F$2+I8286</f>
        <v>0.107251074718422</v>
      </c>
      <c r="N8286" s="0" t="n">
        <f aca="false" t="array" ref="N8286:N8286">'Point forecasts'!G$2+J8286</f>
        <v>-0.000383227688925427</v>
      </c>
      <c r="O8286" s="0" t="n">
        <f aca="false" t="array" ref="O8286:O8286">'Point forecasts'!H$2+K8286</f>
        <v>2.41384361928402</v>
      </c>
      <c r="P8286" s="0" t="n">
        <f aca="false" t="array" ref="P8286:P8286">'Point forecasts'!I$2+L8286</f>
        <v>1.73146613120536</v>
      </c>
      <c r="Q8286" s="0" t="n">
        <f aca="false" t="array" ref="Q8286:S8286">MMULT(M8286:P8286,'input - gretl'!$B$19:$D$22)+MMULT('Point forecasts'!$J$3:$O$3,'input - gretl'!$B$23:$D$28)</f>
        <v>13.9985309067655</v>
      </c>
      <c r="R8286" s="0" t="n">
        <v>6.8253846468977</v>
      </c>
      <c r="S8286" s="0" t="n">
        <v>10.1650037296369</v>
      </c>
      <c r="U8286" s="4" t="n">
        <f aca="false">NORMSDIST(-M8286/'rhos computation'!$B$11)-EXP(M8286+'rhos computation'!$B$11^2/2)*NORMSDIST(-M8286/'rhos computation'!$B$11-'rhos computation'!$B$11)</f>
        <v>0.0155794812859885</v>
      </c>
      <c r="V8286" s="4" t="n">
        <f aca="false">NORMSDIST(-N8286/'rhos computation'!$B$23)-EXP(N8286+'rhos computation'!$B$23^2/2)*NORMSDIST(-N8286/'rhos computation'!$B$23-'rhos computation'!$B$23)</f>
        <v>0.021924918106019</v>
      </c>
      <c r="W8286" s="0" t="n">
        <f aca="false">NORMSDIST(-O8286)</f>
        <v>0.00789261784573966</v>
      </c>
      <c r="X8286" s="0" t="n">
        <f aca="false">NORMSDIST(-P8286)</f>
        <v>0.0416843302739879</v>
      </c>
    </row>
    <row r="8287" customFormat="false" ht="13" hidden="false" customHeight="false" outlineLevel="0" collapsed="false">
      <c r="A8287" s="0" t="n">
        <v>-0.353833453392557</v>
      </c>
      <c r="B8287" s="0" t="n">
        <v>2.22687149239694</v>
      </c>
      <c r="C8287" s="0" t="n">
        <v>-0.100013011980096</v>
      </c>
      <c r="D8287" s="0" t="n">
        <v>0.193119648227816</v>
      </c>
      <c r="E8287" s="0" t="n">
        <f aca="false" t="array" ref="E8287:H8287">MMULT(A8287:D8287,'Root matrix of resiudals'!$B$19:E$22)</f>
        <v>-0.0103364105014461</v>
      </c>
      <c r="F8287" s="0" t="n">
        <v>0.0624789399088159</v>
      </c>
      <c r="G8287" s="0" t="n">
        <v>0.00616770587567529</v>
      </c>
      <c r="H8287" s="0" t="n">
        <v>0.00330092551628831</v>
      </c>
      <c r="I8287" s="0" t="n">
        <f aca="false" t="array" ref="I8287:I8287">'Point forecasts'!B$3+E8287</f>
        <v>-0.0230382020684739</v>
      </c>
      <c r="J8287" s="0" t="n">
        <f aca="false" t="array" ref="J8287:J8287">'Point forecasts'!C$3+F8287</f>
        <v>0.0327683539705296</v>
      </c>
      <c r="K8287" s="0" t="n">
        <f aca="false" t="array" ref="K8287:K8287">'Point forecasts'!D$3+G8287</f>
        <v>0.0281694118883467</v>
      </c>
      <c r="L8287" s="0" t="n">
        <f aca="false" t="array" ref="L8287:L8287">'Point forecasts'!E$3+H8287</f>
        <v>0.014517197691921</v>
      </c>
      <c r="M8287" s="0" t="n">
        <f aca="false" t="array" ref="M8287:M8287">'Point forecasts'!F$2+I8287</f>
        <v>0.105494543881559</v>
      </c>
      <c r="N8287" s="0" t="n">
        <f aca="false" t="array" ref="N8287:N8287">'Point forecasts'!G$2+J8287</f>
        <v>0.0438023942627468</v>
      </c>
      <c r="O8287" s="0" t="n">
        <f aca="false" t="array" ref="O8287:O8287">'Point forecasts'!H$2+K8287</f>
        <v>2.4148771463806</v>
      </c>
      <c r="P8287" s="0" t="n">
        <f aca="false" t="array" ref="P8287:P8287">'Point forecasts'!I$2+L8287</f>
        <v>1.74805570153372</v>
      </c>
      <c r="Q8287" s="0" t="n">
        <f aca="false" t="array" ref="Q8287:S8287">MMULT(M8287:P8287,'input - gretl'!$B$19:$D$22)+MMULT('Point forecasts'!$J$3:$O$3,'input - gretl'!$B$23:$D$28)</f>
        <v>13.9967743759286</v>
      </c>
      <c r="R8287" s="0" t="n">
        <v>6.86957026884937</v>
      </c>
      <c r="S8287" s="0" t="n">
        <v>10.1502597458726</v>
      </c>
      <c r="U8287" s="4" t="n">
        <f aca="false">NORMSDIST(-M8287/'rhos computation'!$B$11)-EXP(M8287+'rhos computation'!$B$11^2/2)*NORMSDIST(-M8287/'rhos computation'!$B$11-'rhos computation'!$B$11)</f>
        <v>0.0159323638611789</v>
      </c>
      <c r="V8287" s="4" t="n">
        <f aca="false">NORMSDIST(-N8287/'rhos computation'!$B$23)-EXP(N8287+'rhos computation'!$B$23^2/2)*NORMSDIST(-N8287/'rhos computation'!$B$23-'rhos computation'!$B$23)</f>
        <v>0.0068845150969655</v>
      </c>
      <c r="W8287" s="0" t="n">
        <f aca="false">NORMSDIST(-O8287)</f>
        <v>0.00787025890554748</v>
      </c>
      <c r="X8287" s="0" t="n">
        <f aca="false">NORMSDIST(-P8287)</f>
        <v>0.0402271913250954</v>
      </c>
    </row>
    <row r="8288" customFormat="false" ht="13" hidden="false" customHeight="false" outlineLevel="0" collapsed="false">
      <c r="A8288" s="0" t="n">
        <v>1.01013396402256</v>
      </c>
      <c r="B8288" s="0" t="n">
        <v>-0.507817319032865</v>
      </c>
      <c r="C8288" s="0" t="n">
        <v>0.647774462774675</v>
      </c>
      <c r="D8288" s="0" t="n">
        <v>-0.539489920719247</v>
      </c>
      <c r="E8288" s="0" t="n">
        <f aca="false" t="array" ref="E8288:H8288">MMULT(A8288:D8288,'Root matrix of resiudals'!$B$19:E$22)</f>
        <v>0.0431963222504027</v>
      </c>
      <c r="F8288" s="0" t="n">
        <v>-0.00993189700587315</v>
      </c>
      <c r="G8288" s="0" t="n">
        <v>0.00924598025387174</v>
      </c>
      <c r="H8288" s="0" t="n">
        <v>-0.00843259738997032</v>
      </c>
      <c r="I8288" s="0" t="n">
        <f aca="false" t="array" ref="I8288:I8288">'Point forecasts'!B$3+E8288</f>
        <v>0.0304945306833749</v>
      </c>
      <c r="J8288" s="0" t="n">
        <f aca="false" t="array" ref="J8288:J8288">'Point forecasts'!C$3+F8288</f>
        <v>-0.0396424829441595</v>
      </c>
      <c r="K8288" s="0" t="n">
        <f aca="false" t="array" ref="K8288:K8288">'Point forecasts'!D$3+G8288</f>
        <v>0.0312476862665432</v>
      </c>
      <c r="L8288" s="0" t="n">
        <f aca="false" t="array" ref="L8288:L8288">'Point forecasts'!E$3+H8288</f>
        <v>0.0027836747856624</v>
      </c>
      <c r="M8288" s="0" t="n">
        <f aca="false" t="array" ref="M8288:M8288">'Point forecasts'!F$2+I8288</f>
        <v>0.159027276633408</v>
      </c>
      <c r="N8288" s="0" t="n">
        <f aca="false" t="array" ref="N8288:N8288">'Point forecasts'!G$2+J8288</f>
        <v>-0.0286084426519423</v>
      </c>
      <c r="O8288" s="0" t="n">
        <f aca="false" t="array" ref="O8288:O8288">'Point forecasts'!H$2+K8288</f>
        <v>2.41795542075879</v>
      </c>
      <c r="P8288" s="0" t="n">
        <f aca="false" t="array" ref="P8288:P8288">'Point forecasts'!I$2+L8288</f>
        <v>1.73632217862746</v>
      </c>
      <c r="Q8288" s="0" t="n">
        <f aca="false" t="array" ref="Q8288:S8288">MMULT(M8288:P8288,'input - gretl'!$B$19:$D$22)+MMULT('Point forecasts'!$J$3:$O$3,'input - gretl'!$B$23:$D$28)</f>
        <v>14.0503071086804</v>
      </c>
      <c r="R8288" s="0" t="n">
        <v>6.79715943193468</v>
      </c>
      <c r="S8288" s="0" t="n">
        <v>10.1644971872108</v>
      </c>
      <c r="U8288" s="4" t="n">
        <f aca="false">NORMSDIST(-M8288/'rhos computation'!$B$11)-EXP(M8288+'rhos computation'!$B$11^2/2)*NORMSDIST(-M8288/'rhos computation'!$B$11-'rhos computation'!$B$11)</f>
        <v>0.00762690434274373</v>
      </c>
      <c r="V8288" s="4" t="n">
        <f aca="false">NORMSDIST(-N8288/'rhos computation'!$B$23)-EXP(N8288+'rhos computation'!$B$23^2/2)*NORMSDIST(-N8288/'rhos computation'!$B$23-'rhos computation'!$B$23)</f>
        <v>0.0380349337395518</v>
      </c>
      <c r="W8288" s="0" t="n">
        <f aca="false">NORMSDIST(-O8288)</f>
        <v>0.00780399442589597</v>
      </c>
      <c r="X8288" s="0" t="n">
        <f aca="false">NORMSDIST(-P8288)</f>
        <v>0.0412534418987879</v>
      </c>
    </row>
    <row r="8289" customFormat="false" ht="13" hidden="false" customHeight="false" outlineLevel="0" collapsed="false">
      <c r="A8289" s="0" t="n">
        <v>0.610099294409286</v>
      </c>
      <c r="B8289" s="0" t="n">
        <v>-0.415409951014174</v>
      </c>
      <c r="C8289" s="0" t="n">
        <v>0.915534593977988</v>
      </c>
      <c r="D8289" s="0" t="n">
        <v>-0.302654774941198</v>
      </c>
      <c r="E8289" s="0" t="n">
        <f aca="false" t="array" ref="E8289:H8289">MMULT(A8289:D8289,'Root matrix of resiudals'!$B$19:E$22)</f>
        <v>0.026482336725724</v>
      </c>
      <c r="F8289" s="0" t="n">
        <v>-0.00722046801344636</v>
      </c>
      <c r="G8289" s="0" t="n">
        <v>0.0136699208883326</v>
      </c>
      <c r="H8289" s="0" t="n">
        <v>-0.00412356744859684</v>
      </c>
      <c r="I8289" s="0" t="n">
        <f aca="false" t="array" ref="I8289:I8289">'Point forecasts'!B$3+E8289</f>
        <v>0.0137805451586962</v>
      </c>
      <c r="J8289" s="0" t="n">
        <f aca="false" t="array" ref="J8289:J8289">'Point forecasts'!C$3+F8289</f>
        <v>-0.0369310539517327</v>
      </c>
      <c r="K8289" s="0" t="n">
        <f aca="false" t="array" ref="K8289:K8289">'Point forecasts'!D$3+G8289</f>
        <v>0.035671626901004</v>
      </c>
      <c r="L8289" s="0" t="n">
        <f aca="false" t="array" ref="L8289:L8289">'Point forecasts'!E$3+H8289</f>
        <v>0.00709270472703588</v>
      </c>
      <c r="M8289" s="0" t="n">
        <f aca="false" t="array" ref="M8289:M8289">'Point forecasts'!F$2+I8289</f>
        <v>0.142313291108729</v>
      </c>
      <c r="N8289" s="0" t="n">
        <f aca="false" t="array" ref="N8289:N8289">'Point forecasts'!G$2+J8289</f>
        <v>-0.0258970136595155</v>
      </c>
      <c r="O8289" s="0" t="n">
        <f aca="false" t="array" ref="O8289:O8289">'Point forecasts'!H$2+K8289</f>
        <v>2.42237936139325</v>
      </c>
      <c r="P8289" s="0" t="n">
        <f aca="false" t="array" ref="P8289:P8289">'Point forecasts'!I$2+L8289</f>
        <v>1.74063120856884</v>
      </c>
      <c r="Q8289" s="0" t="n">
        <f aca="false" t="array" ref="Q8289:S8289">MMULT(M8289:P8289,'input - gretl'!$B$19:$D$22)+MMULT('Point forecasts'!$J$3:$O$3,'input - gretl'!$B$23:$D$28)</f>
        <v>14.0335931231558</v>
      </c>
      <c r="R8289" s="0" t="n">
        <v>6.79987086092711</v>
      </c>
      <c r="S8289" s="0" t="n">
        <v>10.1648230249196</v>
      </c>
      <c r="U8289" s="4" t="n">
        <f aca="false">NORMSDIST(-M8289/'rhos computation'!$B$11)-EXP(M8289+'rhos computation'!$B$11^2/2)*NORMSDIST(-M8289/'rhos computation'!$B$11-'rhos computation'!$B$11)</f>
        <v>0.00971689535197048</v>
      </c>
      <c r="V8289" s="4" t="n">
        <f aca="false">NORMSDIST(-N8289/'rhos computation'!$B$23)-EXP(N8289+'rhos computation'!$B$23^2/2)*NORMSDIST(-N8289/'rhos computation'!$B$23-'rhos computation'!$B$23)</f>
        <v>0.0362772474341108</v>
      </c>
      <c r="W8289" s="0" t="n">
        <f aca="false">NORMSDIST(-O8289)</f>
        <v>0.00770962223409117</v>
      </c>
      <c r="X8289" s="0" t="n">
        <f aca="false">NORMSDIST(-P8289)</f>
        <v>0.04087412177194</v>
      </c>
    </row>
    <row r="8290" customFormat="false" ht="13" hidden="false" customHeight="false" outlineLevel="0" collapsed="false">
      <c r="A8290" s="0" t="n">
        <v>-0.506098034551553</v>
      </c>
      <c r="B8290" s="0" t="n">
        <v>-0.510852992128366</v>
      </c>
      <c r="C8290" s="0" t="n">
        <v>-0.744337036937189</v>
      </c>
      <c r="D8290" s="0" t="n">
        <v>0.466416856668408</v>
      </c>
      <c r="E8290" s="0" t="n">
        <f aca="false" t="array" ref="E8290:H8290">MMULT(A8290:D8290,'Root matrix of resiudals'!$B$19:E$22)</f>
        <v>-0.0239686992324949</v>
      </c>
      <c r="F8290" s="0" t="n">
        <v>-0.0183839498572133</v>
      </c>
      <c r="G8290" s="0" t="n">
        <v>-0.0139206259655857</v>
      </c>
      <c r="H8290" s="0" t="n">
        <v>0.00687636675769567</v>
      </c>
      <c r="I8290" s="0" t="n">
        <f aca="false" t="array" ref="I8290:I8290">'Point forecasts'!B$3+E8290</f>
        <v>-0.0366704907995227</v>
      </c>
      <c r="J8290" s="0" t="n">
        <f aca="false" t="array" ref="J8290:J8290">'Point forecasts'!C$3+F8290</f>
        <v>-0.0480945357954996</v>
      </c>
      <c r="K8290" s="0" t="n">
        <f aca="false" t="array" ref="K8290:K8290">'Point forecasts'!D$3+G8290</f>
        <v>0.0080810800470857</v>
      </c>
      <c r="L8290" s="0" t="n">
        <f aca="false" t="array" ref="L8290:L8290">'Point forecasts'!E$3+H8290</f>
        <v>0.0180926389333284</v>
      </c>
      <c r="M8290" s="0" t="n">
        <f aca="false" t="array" ref="M8290:M8290">'Point forecasts'!F$2+I8290</f>
        <v>0.0918622551505103</v>
      </c>
      <c r="N8290" s="0" t="n">
        <f aca="false" t="array" ref="N8290:N8290">'Point forecasts'!G$2+J8290</f>
        <v>-0.0370604955032824</v>
      </c>
      <c r="O8290" s="0" t="n">
        <f aca="false" t="array" ref="O8290:O8290">'Point forecasts'!H$2+K8290</f>
        <v>2.39478881453934</v>
      </c>
      <c r="P8290" s="0" t="n">
        <f aca="false" t="array" ref="P8290:P8290">'Point forecasts'!I$2+L8290</f>
        <v>1.75163114277513</v>
      </c>
      <c r="Q8290" s="0" t="n">
        <f aca="false" t="array" ref="Q8290:S8290">MMULT(M8290:P8290,'input - gretl'!$B$19:$D$22)+MMULT('Point forecasts'!$J$3:$O$3,'input - gretl'!$B$23:$D$28)</f>
        <v>13.9831420871975</v>
      </c>
      <c r="R8290" s="0" t="n">
        <v>6.78870737908334</v>
      </c>
      <c r="S8290" s="0" t="n">
        <v>10.1267709906387</v>
      </c>
      <c r="U8290" s="4" t="n">
        <f aca="false">NORMSDIST(-M8290/'rhos computation'!$B$11)-EXP(M8290+'rhos computation'!$B$11^2/2)*NORMSDIST(-M8290/'rhos computation'!$B$11-'rhos computation'!$B$11)</f>
        <v>0.0188819712334085</v>
      </c>
      <c r="V8290" s="4" t="n">
        <f aca="false">NORMSDIST(-N8290/'rhos computation'!$B$23)-EXP(N8290+'rhos computation'!$B$23^2/2)*NORMSDIST(-N8290/'rhos computation'!$B$23-'rhos computation'!$B$23)</f>
        <v>0.0437705011114791</v>
      </c>
      <c r="W8290" s="0" t="n">
        <f aca="false">NORMSDIST(-O8290)</f>
        <v>0.00831497028130499</v>
      </c>
      <c r="X8290" s="0" t="n">
        <f aca="false">NORMSDIST(-P8290)</f>
        <v>0.0399186269676229</v>
      </c>
    </row>
    <row r="8291" customFormat="false" ht="13" hidden="false" customHeight="false" outlineLevel="0" collapsed="false">
      <c r="A8291" s="0" t="n">
        <v>0.897595697108831</v>
      </c>
      <c r="B8291" s="0" t="n">
        <v>-1.52414279316356</v>
      </c>
      <c r="C8291" s="0" t="n">
        <v>-0.531236175626547</v>
      </c>
      <c r="D8291" s="0" t="n">
        <v>-0.901570943117432</v>
      </c>
      <c r="E8291" s="0" t="n">
        <f aca="false" t="array" ref="E8291:H8291">MMULT(A8291:D8291,'Root matrix of resiudals'!$B$19:E$22)</f>
        <v>0.0347488831061072</v>
      </c>
      <c r="F8291" s="0" t="n">
        <v>-0.0434822341854807</v>
      </c>
      <c r="G8291" s="0" t="n">
        <v>-0.0139571660978996</v>
      </c>
      <c r="H8291" s="0" t="n">
        <v>-0.0156820074624155</v>
      </c>
      <c r="I8291" s="0" t="n">
        <f aca="false" t="array" ref="I8291:I8291">'Point forecasts'!B$3+E8291</f>
        <v>0.0220470915390794</v>
      </c>
      <c r="J8291" s="0" t="n">
        <f aca="false" t="array" ref="J8291:J8291">'Point forecasts'!C$3+F8291</f>
        <v>-0.073192820123767</v>
      </c>
      <c r="K8291" s="0" t="n">
        <f aca="false" t="array" ref="K8291:K8291">'Point forecasts'!D$3+G8291</f>
        <v>0.00804453991477187</v>
      </c>
      <c r="L8291" s="0" t="n">
        <f aca="false" t="array" ref="L8291:L8291">'Point forecasts'!E$3+H8291</f>
        <v>-0.00446573528678277</v>
      </c>
      <c r="M8291" s="0" t="n">
        <f aca="false" t="array" ref="M8291:M8291">'Point forecasts'!F$2+I8291</f>
        <v>0.150579837489112</v>
      </c>
      <c r="N8291" s="0" t="n">
        <f aca="false" t="array" ref="N8291:N8291">'Point forecasts'!G$2+J8291</f>
        <v>-0.0621587798315498</v>
      </c>
      <c r="O8291" s="0" t="n">
        <f aca="false" t="array" ref="O8291:O8291">'Point forecasts'!H$2+K8291</f>
        <v>2.39475227440702</v>
      </c>
      <c r="P8291" s="0" t="n">
        <f aca="false" t="array" ref="P8291:P8291">'Point forecasts'!I$2+L8291</f>
        <v>1.72907276855502</v>
      </c>
      <c r="Q8291" s="0" t="n">
        <f aca="false" t="array" ref="Q8291:S8291">MMULT(M8291:P8291,'input - gretl'!$B$19:$D$22)+MMULT('Point forecasts'!$J$3:$O$3,'input - gretl'!$B$23:$D$28)</f>
        <v>14.0418596695362</v>
      </c>
      <c r="R8291" s="0" t="n">
        <v>6.76360909475507</v>
      </c>
      <c r="S8291" s="0" t="n">
        <v>10.1481885923085</v>
      </c>
      <c r="U8291" s="4" t="n">
        <f aca="false">NORMSDIST(-M8291/'rhos computation'!$B$11)-EXP(M8291+'rhos computation'!$B$11^2/2)*NORMSDIST(-M8291/'rhos computation'!$B$11-'rhos computation'!$B$11)</f>
        <v>0.00863213404804189</v>
      </c>
      <c r="V8291" s="4" t="n">
        <f aca="false">NORMSDIST(-N8291/'rhos computation'!$B$23)-EXP(N8291+'rhos computation'!$B$23^2/2)*NORMSDIST(-N8291/'rhos computation'!$B$23-'rhos computation'!$B$23)</f>
        <v>0.0627279209763754</v>
      </c>
      <c r="W8291" s="0" t="n">
        <f aca="false">NORMSDIST(-O8291)</f>
        <v>0.00831579890401562</v>
      </c>
      <c r="X8291" s="0" t="n">
        <f aca="false">NORMSDIST(-P8291)</f>
        <v>0.0418980360906606</v>
      </c>
    </row>
    <row r="8292" customFormat="false" ht="13" hidden="false" customHeight="false" outlineLevel="0" collapsed="false">
      <c r="A8292" s="0" t="n">
        <v>-0.278725695156462</v>
      </c>
      <c r="B8292" s="0" t="n">
        <v>-2.59179834922489</v>
      </c>
      <c r="C8292" s="0" t="n">
        <v>1.18422944152265</v>
      </c>
      <c r="D8292" s="0" t="n">
        <v>-0.628870999913646</v>
      </c>
      <c r="E8292" s="0" t="n">
        <f aca="false" t="array" ref="E8292:H8292">MMULT(A8292:D8292,'Root matrix of resiudals'!$B$19:E$22)</f>
        <v>-0.0161233089740902</v>
      </c>
      <c r="F8292" s="0" t="n">
        <v>-0.0704737631102123</v>
      </c>
      <c r="G8292" s="0" t="n">
        <v>0.00871433706746756</v>
      </c>
      <c r="H8292" s="0" t="n">
        <v>-0.00891194935684127</v>
      </c>
      <c r="I8292" s="0" t="n">
        <f aca="false" t="array" ref="I8292:I8292">'Point forecasts'!B$3+E8292</f>
        <v>-0.028825100541118</v>
      </c>
      <c r="J8292" s="0" t="n">
        <f aca="false" t="array" ref="J8292:J8292">'Point forecasts'!C$3+F8292</f>
        <v>-0.100184349048499</v>
      </c>
      <c r="K8292" s="0" t="n">
        <f aca="false" t="array" ref="K8292:K8292">'Point forecasts'!D$3+G8292</f>
        <v>0.030716043080139</v>
      </c>
      <c r="L8292" s="0" t="n">
        <f aca="false" t="array" ref="L8292:L8292">'Point forecasts'!E$3+H8292</f>
        <v>0.00230432281879144</v>
      </c>
      <c r="M8292" s="0" t="n">
        <f aca="false" t="array" ref="M8292:M8292">'Point forecasts'!F$2+I8292</f>
        <v>0.099707645408915</v>
      </c>
      <c r="N8292" s="0" t="n">
        <f aca="false" t="array" ref="N8292:N8292">'Point forecasts'!G$2+J8292</f>
        <v>-0.0891503087562814</v>
      </c>
      <c r="O8292" s="0" t="n">
        <f aca="false" t="array" ref="O8292:O8292">'Point forecasts'!H$2+K8292</f>
        <v>2.41742377757239</v>
      </c>
      <c r="P8292" s="0" t="n">
        <f aca="false" t="array" ref="P8292:P8292">'Point forecasts'!I$2+L8292</f>
        <v>1.73584282666059</v>
      </c>
      <c r="Q8292" s="0" t="n">
        <f aca="false" t="array" ref="Q8292:S8292">MMULT(M8292:P8292,'input - gretl'!$B$19:$D$22)+MMULT('Point forecasts'!$J$3:$O$3,'input - gretl'!$B$23:$D$28)</f>
        <v>13.990987477456</v>
      </c>
      <c r="R8292" s="0" t="n">
        <v>6.73661756583034</v>
      </c>
      <c r="S8292" s="0" t="n">
        <v>10.1644214317125</v>
      </c>
      <c r="U8292" s="4" t="n">
        <f aca="false">NORMSDIST(-M8292/'rhos computation'!$B$11)-EXP(M8292+'rhos computation'!$B$11^2/2)*NORMSDIST(-M8292/'rhos computation'!$B$11-'rhos computation'!$B$11)</f>
        <v>0.0171382434641567</v>
      </c>
      <c r="V8292" s="4" t="n">
        <f aca="false">NORMSDIST(-N8292/'rhos computation'!$B$23)-EXP(N8292+'rhos computation'!$B$23^2/2)*NORMSDIST(-N8292/'rhos computation'!$B$23-'rhos computation'!$B$23)</f>
        <v>0.085240021735212</v>
      </c>
      <c r="W8292" s="0" t="n">
        <f aca="false">NORMSDIST(-O8292)</f>
        <v>0.00781540365486958</v>
      </c>
      <c r="X8292" s="0" t="n">
        <f aca="false">NORMSDIST(-P8292)</f>
        <v>0.0412958146451378</v>
      </c>
    </row>
    <row r="8293" customFormat="false" ht="13" hidden="false" customHeight="false" outlineLevel="0" collapsed="false">
      <c r="A8293" s="0" t="n">
        <v>-0.985002012643437</v>
      </c>
      <c r="B8293" s="0" t="n">
        <v>0.00832075261293553</v>
      </c>
      <c r="C8293" s="0" t="n">
        <v>1.86073830005506</v>
      </c>
      <c r="D8293" s="0" t="n">
        <v>-1.22148869766615</v>
      </c>
      <c r="E8293" s="0" t="n">
        <f aca="false" t="array" ref="E8293:H8293">MMULT(A8293:D8293,'Root matrix of resiudals'!$B$19:E$22)</f>
        <v>-0.0394758764034159</v>
      </c>
      <c r="F8293" s="0" t="n">
        <v>0.00460810044063699</v>
      </c>
      <c r="G8293" s="0" t="n">
        <v>0.027400992684452</v>
      </c>
      <c r="H8293" s="0" t="n">
        <v>-0.0173124646489697</v>
      </c>
      <c r="I8293" s="0" t="n">
        <f aca="false" t="array" ref="I8293:I8293">'Point forecasts'!B$3+E8293</f>
        <v>-0.0521776679704437</v>
      </c>
      <c r="J8293" s="0" t="n">
        <f aca="false" t="array" ref="J8293:J8293">'Point forecasts'!C$3+F8293</f>
        <v>-0.0251024854976493</v>
      </c>
      <c r="K8293" s="0" t="n">
        <f aca="false" t="array" ref="K8293:K8293">'Point forecasts'!D$3+G8293</f>
        <v>0.0494026986971235</v>
      </c>
      <c r="L8293" s="0" t="n">
        <f aca="false" t="array" ref="L8293:L8293">'Point forecasts'!E$3+H8293</f>
        <v>-0.00609619247333698</v>
      </c>
      <c r="M8293" s="0" t="n">
        <f aca="false" t="array" ref="M8293:M8293">'Point forecasts'!F$2+I8293</f>
        <v>0.0763550779795893</v>
      </c>
      <c r="N8293" s="0" t="n">
        <f aca="false" t="array" ref="N8293:N8293">'Point forecasts'!G$2+J8293</f>
        <v>-0.0140684452054321</v>
      </c>
      <c r="O8293" s="0" t="n">
        <f aca="false" t="array" ref="O8293:O8293">'Point forecasts'!H$2+K8293</f>
        <v>2.43611043318937</v>
      </c>
      <c r="P8293" s="0" t="n">
        <f aca="false" t="array" ref="P8293:P8293">'Point forecasts'!I$2+L8293</f>
        <v>1.72744231136846</v>
      </c>
      <c r="Q8293" s="0" t="n">
        <f aca="false" t="array" ref="Q8293:S8293">MMULT(M8293:P8293,'input - gretl'!$B$19:$D$22)+MMULT('Point forecasts'!$J$3:$O$3,'input - gretl'!$B$23:$D$28)</f>
        <v>13.9676349100266</v>
      </c>
      <c r="R8293" s="0" t="n">
        <v>6.81169942938119</v>
      </c>
      <c r="S8293" s="0" t="n">
        <v>10.1910973973981</v>
      </c>
      <c r="U8293" s="4" t="n">
        <f aca="false">NORMSDIST(-M8293/'rhos computation'!$B$11)-EXP(M8293+'rhos computation'!$B$11^2/2)*NORMSDIST(-M8293/'rhos computation'!$B$11-'rhos computation'!$B$11)</f>
        <v>0.0227142980303774</v>
      </c>
      <c r="V8293" s="4" t="n">
        <f aca="false">NORMSDIST(-N8293/'rhos computation'!$B$23)-EXP(N8293+'rhos computation'!$B$23^2/2)*NORMSDIST(-N8293/'rhos computation'!$B$23-'rhos computation'!$B$23)</f>
        <v>0.029115108586741</v>
      </c>
      <c r="W8293" s="0" t="n">
        <f aca="false">NORMSDIST(-O8293)</f>
        <v>0.00742307564361734</v>
      </c>
      <c r="X8293" s="0" t="n">
        <f aca="false">NORMSDIST(-P8293)</f>
        <v>0.0420441286460211</v>
      </c>
    </row>
    <row r="8294" customFormat="false" ht="13" hidden="false" customHeight="false" outlineLevel="0" collapsed="false">
      <c r="A8294" s="0" t="n">
        <v>-0.128329504358368</v>
      </c>
      <c r="B8294" s="0" t="n">
        <v>0.0855648899742845</v>
      </c>
      <c r="C8294" s="0" t="n">
        <v>-0.079838128310815</v>
      </c>
      <c r="D8294" s="0" t="n">
        <v>-2.02812390138612</v>
      </c>
      <c r="E8294" s="0" t="n">
        <f aca="false" t="array" ref="E8294:H8294">MMULT(A8294:D8294,'Root matrix of resiudals'!$B$19:E$22)</f>
        <v>-0.00463424174750765</v>
      </c>
      <c r="F8294" s="0" t="n">
        <v>0.00173438445295528</v>
      </c>
      <c r="G8294" s="0" t="n">
        <v>-0.00346065389578848</v>
      </c>
      <c r="H8294" s="0" t="n">
        <v>-0.0329471677703862</v>
      </c>
      <c r="I8294" s="0" t="n">
        <f aca="false" t="array" ref="I8294:I8294">'Point forecasts'!B$3+E8294</f>
        <v>-0.0173360333145354</v>
      </c>
      <c r="J8294" s="0" t="n">
        <f aca="false" t="array" ref="J8294:J8294">'Point forecasts'!C$3+F8294</f>
        <v>-0.027976201485331</v>
      </c>
      <c r="K8294" s="0" t="n">
        <f aca="false" t="array" ref="K8294:K8294">'Point forecasts'!D$3+G8294</f>
        <v>0.018541052116883</v>
      </c>
      <c r="L8294" s="0" t="n">
        <f aca="false" t="array" ref="L8294:L8294">'Point forecasts'!E$3+H8294</f>
        <v>-0.0217308955947535</v>
      </c>
      <c r="M8294" s="0" t="n">
        <f aca="false" t="array" ref="M8294:M8294">'Point forecasts'!F$2+I8294</f>
        <v>0.111196712635498</v>
      </c>
      <c r="N8294" s="0" t="n">
        <f aca="false" t="array" ref="N8294:N8294">'Point forecasts'!G$2+J8294</f>
        <v>-0.0169421611931138</v>
      </c>
      <c r="O8294" s="0" t="n">
        <f aca="false" t="array" ref="O8294:O8294">'Point forecasts'!H$2+K8294</f>
        <v>2.40524878660913</v>
      </c>
      <c r="P8294" s="0" t="n">
        <f aca="false" t="array" ref="P8294:P8294">'Point forecasts'!I$2+L8294</f>
        <v>1.71180760824705</v>
      </c>
      <c r="Q8294" s="0" t="n">
        <f aca="false" t="array" ref="Q8294:S8294">MMULT(M8294:P8294,'input - gretl'!$B$19:$D$22)+MMULT('Point forecasts'!$J$3:$O$3,'input - gretl'!$B$23:$D$28)</f>
        <v>14.0024765446825</v>
      </c>
      <c r="R8294" s="0" t="n">
        <v>6.80882571339351</v>
      </c>
      <c r="S8294" s="0" t="n">
        <v>10.1751051352215</v>
      </c>
      <c r="U8294" s="4" t="n">
        <f aca="false">NORMSDIST(-M8294/'rhos computation'!$B$11)-EXP(M8294+'rhos computation'!$B$11^2/2)*NORMSDIST(-M8294/'rhos computation'!$B$11-'rhos computation'!$B$11)</f>
        <v>0.0148086808597324</v>
      </c>
      <c r="V8294" s="4" t="n">
        <f aca="false">NORMSDIST(-N8294/'rhos computation'!$B$23)-EXP(N8294+'rhos computation'!$B$23^2/2)*NORMSDIST(-N8294/'rhos computation'!$B$23-'rhos computation'!$B$23)</f>
        <v>0.0307769564296687</v>
      </c>
      <c r="W8294" s="0" t="n">
        <f aca="false">NORMSDIST(-O8294)</f>
        <v>0.00808072960624101</v>
      </c>
      <c r="X8294" s="0" t="n">
        <f aca="false">NORMSDIST(-P8294)</f>
        <v>0.0434660647569557</v>
      </c>
    </row>
    <row r="8295" customFormat="false" ht="13" hidden="false" customHeight="false" outlineLevel="0" collapsed="false">
      <c r="A8295" s="0" t="n">
        <v>0.495895182631877</v>
      </c>
      <c r="B8295" s="0" t="n">
        <v>0.153283199420649</v>
      </c>
      <c r="C8295" s="0" t="n">
        <v>-0.10339573063549</v>
      </c>
      <c r="D8295" s="0" t="n">
        <v>0.307741759947442</v>
      </c>
      <c r="E8295" s="0" t="n">
        <f aca="false" t="array" ref="E8295:H8295">MMULT(A8295:D8295,'Root matrix of resiudals'!$B$19:E$22)</f>
        <v>0.0213776661176361</v>
      </c>
      <c r="F8295" s="0" t="n">
        <v>0.00515142420560484</v>
      </c>
      <c r="G8295" s="0" t="n">
        <v>-0.00015088884447822</v>
      </c>
      <c r="H8295" s="0" t="n">
        <v>0.00469551743916777</v>
      </c>
      <c r="I8295" s="0" t="n">
        <f aca="false" t="array" ref="I8295:I8295">'Point forecasts'!B$3+E8295</f>
        <v>0.0086758745506083</v>
      </c>
      <c r="J8295" s="0" t="n">
        <f aca="false" t="array" ref="J8295:J8295">'Point forecasts'!C$3+F8295</f>
        <v>-0.0245591617326815</v>
      </c>
      <c r="K8295" s="0" t="n">
        <f aca="false" t="array" ref="K8295:K8295">'Point forecasts'!D$3+G8295</f>
        <v>0.0218508171681932</v>
      </c>
      <c r="L8295" s="0" t="n">
        <f aca="false" t="array" ref="L8295:L8295">'Point forecasts'!E$3+H8295</f>
        <v>0.0159117896148005</v>
      </c>
      <c r="M8295" s="0" t="n">
        <f aca="false" t="array" ref="M8295:M8295">'Point forecasts'!F$2+I8295</f>
        <v>0.137208620500641</v>
      </c>
      <c r="N8295" s="0" t="n">
        <f aca="false" t="array" ref="N8295:N8295">'Point forecasts'!G$2+J8295</f>
        <v>-0.0135251214404643</v>
      </c>
      <c r="O8295" s="0" t="n">
        <f aca="false" t="array" ref="O8295:O8295">'Point forecasts'!H$2+K8295</f>
        <v>2.40855855166044</v>
      </c>
      <c r="P8295" s="0" t="n">
        <f aca="false" t="array" ref="P8295:P8295">'Point forecasts'!I$2+L8295</f>
        <v>1.7494502934566</v>
      </c>
      <c r="Q8295" s="0" t="n">
        <f aca="false" t="array" ref="Q8295:S8295">MMULT(M8295:P8295,'input - gretl'!$B$19:$D$22)+MMULT('Point forecasts'!$J$3:$O$3,'input - gretl'!$B$23:$D$28)</f>
        <v>14.0284884525477</v>
      </c>
      <c r="R8295" s="0" t="n">
        <v>6.81224275314616</v>
      </c>
      <c r="S8295" s="0" t="n">
        <v>10.1426148245042</v>
      </c>
      <c r="U8295" s="4" t="n">
        <f aca="false">NORMSDIST(-M8295/'rhos computation'!$B$11)-EXP(M8295+'rhos computation'!$B$11^2/2)*NORMSDIST(-M8295/'rhos computation'!$B$11-'rhos computation'!$B$11)</f>
        <v>0.0104395301033004</v>
      </c>
      <c r="V8295" s="4" t="n">
        <f aca="false">NORMSDIST(-N8295/'rhos computation'!$B$23)-EXP(N8295+'rhos computation'!$B$23^2/2)*NORMSDIST(-N8295/'rhos computation'!$B$23-'rhos computation'!$B$23)</f>
        <v>0.0288067140903916</v>
      </c>
      <c r="W8295" s="0" t="n">
        <f aca="false">NORMSDIST(-O8295)</f>
        <v>0.00800782852266892</v>
      </c>
      <c r="X8295" s="0" t="n">
        <f aca="false">NORMSDIST(-P8295)</f>
        <v>0.040106606887615</v>
      </c>
    </row>
    <row r="8296" customFormat="false" ht="13" hidden="false" customHeight="false" outlineLevel="0" collapsed="false">
      <c r="A8296" s="0" t="n">
        <v>0.736668235002403</v>
      </c>
      <c r="B8296" s="0" t="n">
        <v>2.49114215231255</v>
      </c>
      <c r="C8296" s="0" t="n">
        <v>1.08281115601776</v>
      </c>
      <c r="D8296" s="0" t="n">
        <v>0.606437147550805</v>
      </c>
      <c r="E8296" s="0" t="n">
        <f aca="false" t="array" ref="E8296:H8296">MMULT(A8296:D8296,'Root matrix of resiudals'!$B$19:E$22)</f>
        <v>0.0383523780889336</v>
      </c>
      <c r="F8296" s="0" t="n">
        <v>0.0767728444672275</v>
      </c>
      <c r="G8296" s="0" t="n">
        <v>0.0279989125954836</v>
      </c>
      <c r="H8296" s="0" t="n">
        <v>0.0109622785298484</v>
      </c>
      <c r="I8296" s="0" t="n">
        <f aca="false" t="array" ref="I8296:I8296">'Point forecasts'!B$3+E8296</f>
        <v>0.0256505865219058</v>
      </c>
      <c r="J8296" s="0" t="n">
        <f aca="false" t="array" ref="J8296:J8296">'Point forecasts'!C$3+F8296</f>
        <v>0.0470622585289412</v>
      </c>
      <c r="K8296" s="0" t="n">
        <f aca="false" t="array" ref="K8296:K8296">'Point forecasts'!D$3+G8296</f>
        <v>0.0500006186081551</v>
      </c>
      <c r="L8296" s="0" t="n">
        <f aca="false" t="array" ref="L8296:L8296">'Point forecasts'!E$3+H8296</f>
        <v>0.0221785507054811</v>
      </c>
      <c r="M8296" s="0" t="n">
        <f aca="false" t="array" ref="M8296:M8296">'Point forecasts'!F$2+I8296</f>
        <v>0.154183332471939</v>
      </c>
      <c r="N8296" s="0" t="n">
        <f aca="false" t="array" ref="N8296:N8296">'Point forecasts'!G$2+J8296</f>
        <v>0.0580962988211584</v>
      </c>
      <c r="O8296" s="0" t="n">
        <f aca="false" t="array" ref="O8296:O8296">'Point forecasts'!H$2+K8296</f>
        <v>2.43670835310041</v>
      </c>
      <c r="P8296" s="0" t="n">
        <f aca="false" t="array" ref="P8296:P8296">'Point forecasts'!I$2+L8296</f>
        <v>1.75571705454728</v>
      </c>
      <c r="Q8296" s="0" t="n">
        <f aca="false" t="array" ref="Q8296:S8296">MMULT(M8296:P8296,'input - gretl'!$B$19:$D$22)+MMULT('Point forecasts'!$J$3:$O$3,'input - gretl'!$B$23:$D$28)</f>
        <v>14.045463164519</v>
      </c>
      <c r="R8296" s="0" t="n">
        <v>6.88386417340778</v>
      </c>
      <c r="S8296" s="0" t="n">
        <v>10.1648046228089</v>
      </c>
      <c r="U8296" s="4" t="n">
        <f aca="false">NORMSDIST(-M8296/'rhos computation'!$B$11)-EXP(M8296+'rhos computation'!$B$11^2/2)*NORMSDIST(-M8296/'rhos computation'!$B$11-'rhos computation'!$B$11)</f>
        <v>0.00819095501739589</v>
      </c>
      <c r="V8296" s="4" t="n">
        <f aca="false">NORMSDIST(-N8296/'rhos computation'!$B$23)-EXP(N8296+'rhos computation'!$B$23^2/2)*NORMSDIST(-N8296/'rhos computation'!$B$23-'rhos computation'!$B$23)</f>
        <v>0.00433417557585916</v>
      </c>
      <c r="W8296" s="0" t="n">
        <f aca="false">NORMSDIST(-O8296)</f>
        <v>0.00741081403670107</v>
      </c>
      <c r="X8296" s="0" t="n">
        <f aca="false">NORMSDIST(-P8296)</f>
        <v>0.0395683666401751</v>
      </c>
    </row>
    <row r="8297" customFormat="false" ht="13" hidden="false" customHeight="false" outlineLevel="0" collapsed="false">
      <c r="A8297" s="0" t="n">
        <v>-0.513433744221436</v>
      </c>
      <c r="B8297" s="0" t="n">
        <v>-0.923241747458536</v>
      </c>
      <c r="C8297" s="0" t="n">
        <v>-1.48207103852415</v>
      </c>
      <c r="D8297" s="0" t="n">
        <v>0.24497087375945</v>
      </c>
      <c r="E8297" s="0" t="n">
        <f aca="false" t="array" ref="E8297:H8297">MMULT(A8297:D8297,'Root matrix of resiudals'!$B$19:E$22)</f>
        <v>-0.0260437395640063</v>
      </c>
      <c r="F8297" s="0" t="n">
        <v>-0.0328467096818768</v>
      </c>
      <c r="G8297" s="0" t="n">
        <v>-0.0275529429026749</v>
      </c>
      <c r="H8297" s="0" t="n">
        <v>0.00241379339879916</v>
      </c>
      <c r="I8297" s="0" t="n">
        <f aca="false" t="array" ref="I8297:I8297">'Point forecasts'!B$3+E8297</f>
        <v>-0.0387455311310341</v>
      </c>
      <c r="J8297" s="0" t="n">
        <f aca="false" t="array" ref="J8297:J8297">'Point forecasts'!C$3+F8297</f>
        <v>-0.0625572956201631</v>
      </c>
      <c r="K8297" s="0" t="n">
        <f aca="false" t="array" ref="K8297:K8297">'Point forecasts'!D$3+G8297</f>
        <v>-0.00555123689000343</v>
      </c>
      <c r="L8297" s="0" t="n">
        <f aca="false" t="array" ref="L8297:L8297">'Point forecasts'!E$3+H8297</f>
        <v>0.0136300655744319</v>
      </c>
      <c r="M8297" s="0" t="n">
        <f aca="false" t="array" ref="M8297:M8297">'Point forecasts'!F$2+I8297</f>
        <v>0.0897872148189989</v>
      </c>
      <c r="N8297" s="0" t="n">
        <f aca="false" t="array" ref="N8297:N8297">'Point forecasts'!G$2+J8297</f>
        <v>-0.0515232553279459</v>
      </c>
      <c r="O8297" s="0" t="n">
        <f aca="false" t="array" ref="O8297:O8297">'Point forecasts'!H$2+K8297</f>
        <v>2.38115649760225</v>
      </c>
      <c r="P8297" s="0" t="n">
        <f aca="false" t="array" ref="P8297:P8297">'Point forecasts'!I$2+L8297</f>
        <v>1.74716856941623</v>
      </c>
      <c r="Q8297" s="0" t="n">
        <f aca="false" t="array" ref="Q8297:S8297">MMULT(M8297:P8297,'input - gretl'!$B$19:$D$22)+MMULT('Point forecasts'!$J$3:$O$3,'input - gretl'!$B$23:$D$28)</f>
        <v>13.981067046866</v>
      </c>
      <c r="R8297" s="0" t="n">
        <v>6.77424461925868</v>
      </c>
      <c r="S8297" s="0" t="n">
        <v>10.1173828040946</v>
      </c>
      <c r="U8297" s="4" t="n">
        <f aca="false">NORMSDIST(-M8297/'rhos computation'!$B$11)-EXP(M8297+'rhos computation'!$B$11^2/2)*NORMSDIST(-M8297/'rhos computation'!$B$11-'rhos computation'!$B$11)</f>
        <v>0.0193646661879931</v>
      </c>
      <c r="V8297" s="4" t="n">
        <f aca="false">NORMSDIST(-N8297/'rhos computation'!$B$23)-EXP(N8297+'rhos computation'!$B$23^2/2)*NORMSDIST(-N8297/'rhos computation'!$B$23-'rhos computation'!$B$23)</f>
        <v>0.0543875532329238</v>
      </c>
      <c r="W8297" s="0" t="n">
        <f aca="false">NORMSDIST(-O8297)</f>
        <v>0.00862918911750684</v>
      </c>
      <c r="X8297" s="0" t="n">
        <f aca="false">NORMSDIST(-P8297)</f>
        <v>0.0403040510008158</v>
      </c>
    </row>
    <row r="8298" customFormat="false" ht="13" hidden="false" customHeight="false" outlineLevel="0" collapsed="false">
      <c r="A8298" s="0" t="n">
        <v>-1.51979559070541</v>
      </c>
      <c r="B8298" s="0" t="n">
        <v>-1.08830755616838</v>
      </c>
      <c r="C8298" s="0" t="n">
        <v>1.16108733614243</v>
      </c>
      <c r="D8298" s="0" t="n">
        <v>-0.755548969616543</v>
      </c>
      <c r="E8298" s="0" t="n">
        <f aca="false" t="array" ref="E8298:H8298">MMULT(A8298:D8298,'Root matrix of resiudals'!$B$19:E$22)</f>
        <v>-0.0659466902969274</v>
      </c>
      <c r="F8298" s="0" t="n">
        <v>-0.0304172731479067</v>
      </c>
      <c r="G8298" s="0" t="n">
        <v>0.0120613323303504</v>
      </c>
      <c r="H8298" s="0" t="n">
        <v>-0.0104201387549768</v>
      </c>
      <c r="I8298" s="0" t="n">
        <f aca="false" t="array" ref="I8298:I8298">'Point forecasts'!B$3+E8298</f>
        <v>-0.0786484818639552</v>
      </c>
      <c r="J8298" s="0" t="n">
        <f aca="false" t="array" ref="J8298:J8298">'Point forecasts'!C$3+F8298</f>
        <v>-0.060127859086193</v>
      </c>
      <c r="K8298" s="0" t="n">
        <f aca="false" t="array" ref="K8298:K8298">'Point forecasts'!D$3+G8298</f>
        <v>0.0340630383430218</v>
      </c>
      <c r="L8298" s="0" t="n">
        <f aca="false" t="array" ref="L8298:L8298">'Point forecasts'!E$3+H8298</f>
        <v>0.000796133420655867</v>
      </c>
      <c r="M8298" s="0" t="n">
        <f aca="false" t="array" ref="M8298:M8298">'Point forecasts'!F$2+I8298</f>
        <v>0.0498842640860778</v>
      </c>
      <c r="N8298" s="0" t="n">
        <f aca="false" t="array" ref="N8298:N8298">'Point forecasts'!G$2+J8298</f>
        <v>-0.0490938187939758</v>
      </c>
      <c r="O8298" s="0" t="n">
        <f aca="false" t="array" ref="O8298:O8298">'Point forecasts'!H$2+K8298</f>
        <v>2.42077077283527</v>
      </c>
      <c r="P8298" s="0" t="n">
        <f aca="false" t="array" ref="P8298:P8298">'Point forecasts'!I$2+L8298</f>
        <v>1.73433463726246</v>
      </c>
      <c r="Q8298" s="0" t="n">
        <f aca="false" t="array" ref="Q8298:S8298">MMULT(M8298:P8298,'input - gretl'!$B$19:$D$22)+MMULT('Point forecasts'!$J$3:$O$3,'input - gretl'!$B$23:$D$28)</f>
        <v>13.9411640961331</v>
      </c>
      <c r="R8298" s="0" t="n">
        <v>6.77667405579265</v>
      </c>
      <c r="S8298" s="0" t="n">
        <v>10.1692027905025</v>
      </c>
      <c r="U8298" s="4" t="n">
        <f aca="false">NORMSDIST(-M8298/'rhos computation'!$B$11)-EXP(M8298+'rhos computation'!$B$11^2/2)*NORMSDIST(-M8298/'rhos computation'!$B$11-'rhos computation'!$B$11)</f>
        <v>0.0305170866196974</v>
      </c>
      <c r="V8298" s="4" t="n">
        <f aca="false">NORMSDIST(-N8298/'rhos computation'!$B$23)-EXP(N8298+'rhos computation'!$B$23^2/2)*NORMSDIST(-N8298/'rhos computation'!$B$23-'rhos computation'!$B$23)</f>
        <v>0.0525407545021394</v>
      </c>
      <c r="W8298" s="0" t="n">
        <f aca="false">NORMSDIST(-O8298)</f>
        <v>0.00774382004008524</v>
      </c>
      <c r="X8298" s="0" t="n">
        <f aca="false">NORMSDIST(-P8298)</f>
        <v>0.0414293625617958</v>
      </c>
    </row>
    <row r="8299" customFormat="false" ht="13" hidden="false" customHeight="false" outlineLevel="0" collapsed="false">
      <c r="A8299" s="0" t="n">
        <v>2.31229029804247</v>
      </c>
      <c r="B8299" s="0" t="n">
        <v>1.20787211595992</v>
      </c>
      <c r="C8299" s="0" t="n">
        <v>-1.43643278396339</v>
      </c>
      <c r="D8299" s="0" t="n">
        <v>0.728196489990447</v>
      </c>
      <c r="E8299" s="0" t="n">
        <f aca="false" t="array" ref="E8299:H8299">MMULT(A8299:D8299,'Root matrix of resiudals'!$B$19:E$22)</f>
        <v>0.0998893700767518</v>
      </c>
      <c r="F8299" s="0" t="n">
        <v>0.0346374785241946</v>
      </c>
      <c r="G8299" s="0" t="n">
        <v>-0.0151217147833034</v>
      </c>
      <c r="H8299" s="0" t="n">
        <v>0.00936535529539603</v>
      </c>
      <c r="I8299" s="0" t="n">
        <f aca="false" t="array" ref="I8299:I8299">'Point forecasts'!B$3+E8299</f>
        <v>0.087187578509724</v>
      </c>
      <c r="J8299" s="0" t="n">
        <f aca="false" t="array" ref="J8299:J8299">'Point forecasts'!C$3+F8299</f>
        <v>0.00492689258590831</v>
      </c>
      <c r="K8299" s="0" t="n">
        <f aca="false" t="array" ref="K8299:K8299">'Point forecasts'!D$3+G8299</f>
        <v>0.00687999122936802</v>
      </c>
      <c r="L8299" s="0" t="n">
        <f aca="false" t="array" ref="L8299:L8299">'Point forecasts'!E$3+H8299</f>
        <v>0.0205816274710287</v>
      </c>
      <c r="M8299" s="0" t="n">
        <f aca="false" t="array" ref="M8299:M8299">'Point forecasts'!F$2+I8299</f>
        <v>0.215720324459757</v>
      </c>
      <c r="N8299" s="0" t="n">
        <f aca="false" t="array" ref="N8299:N8299">'Point forecasts'!G$2+J8299</f>
        <v>0.0159609328781255</v>
      </c>
      <c r="O8299" s="0" t="n">
        <f aca="false" t="array" ref="O8299:O8299">'Point forecasts'!H$2+K8299</f>
        <v>2.39358772572162</v>
      </c>
      <c r="P8299" s="0" t="n">
        <f aca="false" t="array" ref="P8299:P8299">'Point forecasts'!I$2+L8299</f>
        <v>1.75412013131283</v>
      </c>
      <c r="Q8299" s="0" t="n">
        <f aca="false" t="array" ref="Q8299:S8299">MMULT(M8299:P8299,'input - gretl'!$B$19:$D$22)+MMULT('Point forecasts'!$J$3:$O$3,'input - gretl'!$B$23:$D$28)</f>
        <v>14.1070001565068</v>
      </c>
      <c r="R8299" s="0" t="n">
        <v>6.84172880746475</v>
      </c>
      <c r="S8299" s="0" t="n">
        <v>10.1232027492722</v>
      </c>
      <c r="U8299" s="4" t="n">
        <f aca="false">NORMSDIST(-M8299/'rhos computation'!$B$11)-EXP(M8299+'rhos computation'!$B$11^2/2)*NORMSDIST(-M8299/'rhos computation'!$B$11-'rhos computation'!$B$11)</f>
        <v>0.00307836198523912</v>
      </c>
      <c r="V8299" s="4" t="n">
        <f aca="false">NORMSDIST(-N8299/'rhos computation'!$B$23)-EXP(N8299+'rhos computation'!$B$23^2/2)*NORMSDIST(-N8299/'rhos computation'!$B$23-'rhos computation'!$B$23)</f>
        <v>0.0149457222976833</v>
      </c>
      <c r="W8299" s="0" t="n">
        <f aca="false">NORMSDIST(-O8299)</f>
        <v>0.00834224545192667</v>
      </c>
      <c r="X8299" s="0" t="n">
        <f aca="false">NORMSDIST(-P8299)</f>
        <v>0.0397049624309387</v>
      </c>
    </row>
    <row r="8300" customFormat="false" ht="13" hidden="false" customHeight="false" outlineLevel="0" collapsed="false">
      <c r="A8300" s="0" t="n">
        <v>0.783862520919666</v>
      </c>
      <c r="B8300" s="0" t="n">
        <v>1.00036141445036</v>
      </c>
      <c r="C8300" s="0" t="n">
        <v>0.603945033056324</v>
      </c>
      <c r="D8300" s="0" t="n">
        <v>-1.74042893681652</v>
      </c>
      <c r="E8300" s="0" t="n">
        <f aca="false" t="array" ref="E8300:H8300">MMULT(A8300:D8300,'Root matrix of resiudals'!$B$19:E$22)</f>
        <v>0.0373088061332043</v>
      </c>
      <c r="F8300" s="0" t="n">
        <v>0.0324114621848742</v>
      </c>
      <c r="G8300" s="0" t="n">
        <v>0.0122997483442544</v>
      </c>
      <c r="H8300" s="0" t="n">
        <v>-0.0277848353148223</v>
      </c>
      <c r="I8300" s="0" t="n">
        <f aca="false" t="array" ref="I8300:I8300">'Point forecasts'!B$3+E8300</f>
        <v>0.0246070145661765</v>
      </c>
      <c r="J8300" s="0" t="n">
        <f aca="false" t="array" ref="J8300:J8300">'Point forecasts'!C$3+F8300</f>
        <v>0.00270087624658786</v>
      </c>
      <c r="K8300" s="0" t="n">
        <f aca="false" t="array" ref="K8300:K8300">'Point forecasts'!D$3+G8300</f>
        <v>0.0343014543569259</v>
      </c>
      <c r="L8300" s="0" t="n">
        <f aca="false" t="array" ref="L8300:L8300">'Point forecasts'!E$3+H8300</f>
        <v>-0.0165685631391896</v>
      </c>
      <c r="M8300" s="0" t="n">
        <f aca="false" t="array" ref="M8300:M8300">'Point forecasts'!F$2+I8300</f>
        <v>0.153139760516209</v>
      </c>
      <c r="N8300" s="0" t="n">
        <f aca="false" t="array" ref="N8300:N8300">'Point forecasts'!G$2+J8300</f>
        <v>0.0137349165388051</v>
      </c>
      <c r="O8300" s="0" t="n">
        <f aca="false" t="array" ref="O8300:O8300">'Point forecasts'!H$2+K8300</f>
        <v>2.42100918884918</v>
      </c>
      <c r="P8300" s="0" t="n">
        <f aca="false" t="array" ref="P8300:P8300">'Point forecasts'!I$2+L8300</f>
        <v>1.71696994070261</v>
      </c>
      <c r="Q8300" s="0" t="n">
        <f aca="false" t="array" ref="Q8300:S8300">MMULT(M8300:P8300,'input - gretl'!$B$19:$D$22)+MMULT('Point forecasts'!$J$3:$O$3,'input - gretl'!$B$23:$D$28)</f>
        <v>14.0444195925632</v>
      </c>
      <c r="R8300" s="0" t="n">
        <v>6.83950279112543</v>
      </c>
      <c r="S8300" s="0" t="n">
        <v>10.1859559011797</v>
      </c>
      <c r="U8300" s="4" t="n">
        <f aca="false">NORMSDIST(-M8300/'rhos computation'!$B$11)-EXP(M8300+'rhos computation'!$B$11^2/2)*NORMSDIST(-M8300/'rhos computation'!$B$11-'rhos computation'!$B$11)</f>
        <v>0.00831679719836684</v>
      </c>
      <c r="V8300" s="4" t="n">
        <f aca="false">NORMSDIST(-N8300/'rhos computation'!$B$23)-EXP(N8300+'rhos computation'!$B$23^2/2)*NORMSDIST(-N8300/'rhos computation'!$B$23-'rhos computation'!$B$23)</f>
        <v>0.0157935588801709</v>
      </c>
      <c r="W8300" s="0" t="n">
        <f aca="false">NORMSDIST(-O8300)</f>
        <v>0.00773874302029495</v>
      </c>
      <c r="X8300" s="0" t="n">
        <f aca="false">NORMSDIST(-P8300)</f>
        <v>0.0429923321853287</v>
      </c>
    </row>
    <row r="8301" customFormat="false" ht="13" hidden="false" customHeight="false" outlineLevel="0" collapsed="false">
      <c r="A8301" s="0" t="n">
        <v>0.601755118778736</v>
      </c>
      <c r="B8301" s="0" t="n">
        <v>-0.53709048781641</v>
      </c>
      <c r="C8301" s="0" t="n">
        <v>1.1828287269959</v>
      </c>
      <c r="D8301" s="0" t="n">
        <v>-0.342838649314582</v>
      </c>
      <c r="E8301" s="0" t="n">
        <f aca="false" t="array" ref="E8301:H8301">MMULT(A8301:D8301,'Root matrix of resiudals'!$B$19:E$22)</f>
        <v>0.0261944066146498</v>
      </c>
      <c r="F8301" s="0" t="n">
        <v>-0.00975897579890828</v>
      </c>
      <c r="G8301" s="0" t="n">
        <v>0.0174843023358821</v>
      </c>
      <c r="H8301" s="0" t="n">
        <v>-0.00447431068946113</v>
      </c>
      <c r="I8301" s="0" t="n">
        <f aca="false" t="array" ref="I8301:I8301">'Point forecasts'!B$3+E8301</f>
        <v>0.013492615047622</v>
      </c>
      <c r="J8301" s="0" t="n">
        <f aca="false" t="array" ref="J8301:J8301">'Point forecasts'!C$3+F8301</f>
        <v>-0.0394695617371946</v>
      </c>
      <c r="K8301" s="0" t="n">
        <f aca="false" t="array" ref="K8301:K8301">'Point forecasts'!D$3+G8301</f>
        <v>0.0394860083485535</v>
      </c>
      <c r="L8301" s="0" t="n">
        <f aca="false" t="array" ref="L8301:L8301">'Point forecasts'!E$3+H8301</f>
        <v>0.00674196148617158</v>
      </c>
      <c r="M8301" s="0" t="n">
        <f aca="false" t="array" ref="M8301:M8301">'Point forecasts'!F$2+I8301</f>
        <v>0.142025360997655</v>
      </c>
      <c r="N8301" s="0" t="n">
        <f aca="false" t="array" ref="N8301:N8301">'Point forecasts'!G$2+J8301</f>
        <v>-0.0284355214449774</v>
      </c>
      <c r="O8301" s="0" t="n">
        <f aca="false" t="array" ref="O8301:O8301">'Point forecasts'!H$2+K8301</f>
        <v>2.4261937428408</v>
      </c>
      <c r="P8301" s="0" t="n">
        <f aca="false" t="array" ref="P8301:P8301">'Point forecasts'!I$2+L8301</f>
        <v>1.74028046532797</v>
      </c>
      <c r="Q8301" s="0" t="n">
        <f aca="false" t="array" ref="Q8301:S8301">MMULT(M8301:P8301,'input - gretl'!$B$19:$D$22)+MMULT('Point forecasts'!$J$3:$O$3,'input - gretl'!$B$23:$D$28)</f>
        <v>14.0333051930447</v>
      </c>
      <c r="R8301" s="0" t="n">
        <v>6.79733235314165</v>
      </c>
      <c r="S8301" s="0" t="n">
        <v>10.1689709807263</v>
      </c>
      <c r="U8301" s="4" t="n">
        <f aca="false">NORMSDIST(-M8301/'rhos computation'!$B$11)-EXP(M8301+'rhos computation'!$B$11^2/2)*NORMSDIST(-M8301/'rhos computation'!$B$11-'rhos computation'!$B$11)</f>
        <v>0.00975656039013822</v>
      </c>
      <c r="V8301" s="4" t="n">
        <f aca="false">NORMSDIST(-N8301/'rhos computation'!$B$23)-EXP(N8301+'rhos computation'!$B$23^2/2)*NORMSDIST(-N8301/'rhos computation'!$B$23-'rhos computation'!$B$23)</f>
        <v>0.0379216041479326</v>
      </c>
      <c r="W8301" s="0" t="n">
        <f aca="false">NORMSDIST(-O8301)</f>
        <v>0.00762906116059778</v>
      </c>
      <c r="X8301" s="0" t="n">
        <f aca="false">NORMSDIST(-P8301)</f>
        <v>0.0409048912327298</v>
      </c>
    </row>
    <row r="8302" customFormat="false" ht="13" hidden="false" customHeight="false" outlineLevel="0" collapsed="false">
      <c r="A8302" s="0" t="n">
        <v>0.669236437167796</v>
      </c>
      <c r="B8302" s="0" t="n">
        <v>-0.130478852816688</v>
      </c>
      <c r="C8302" s="0" t="n">
        <v>-0.0153844560883502</v>
      </c>
      <c r="D8302" s="0" t="n">
        <v>1.47303727020329</v>
      </c>
      <c r="E8302" s="0" t="n">
        <f aca="false" t="array" ref="E8302:H8302">MMULT(A8302:D8302,'Root matrix of resiudals'!$B$19:E$22)</f>
        <v>0.0278348255769173</v>
      </c>
      <c r="F8302" s="0" t="n">
        <v>-0.00217127157377949</v>
      </c>
      <c r="G8302" s="0" t="n">
        <v>0.00179732248754171</v>
      </c>
      <c r="H8302" s="0" t="n">
        <v>0.0236206283283503</v>
      </c>
      <c r="I8302" s="0" t="n">
        <f aca="false" t="array" ref="I8302:I8302">'Point forecasts'!B$3+E8302</f>
        <v>0.0151330340098895</v>
      </c>
      <c r="J8302" s="0" t="n">
        <f aca="false" t="array" ref="J8302:J8302">'Point forecasts'!C$3+F8302</f>
        <v>-0.0318818575120658</v>
      </c>
      <c r="K8302" s="0" t="n">
        <f aca="false" t="array" ref="K8302:K8302">'Point forecasts'!D$3+G8302</f>
        <v>0.0237990285002131</v>
      </c>
      <c r="L8302" s="0" t="n">
        <f aca="false" t="array" ref="L8302:L8302">'Point forecasts'!E$3+H8302</f>
        <v>0.034836900503983</v>
      </c>
      <c r="M8302" s="0" t="n">
        <f aca="false" t="array" ref="M8302:M8302">'Point forecasts'!F$2+I8302</f>
        <v>0.143665779959922</v>
      </c>
      <c r="N8302" s="0" t="n">
        <f aca="false" t="array" ref="N8302:N8302">'Point forecasts'!G$2+J8302</f>
        <v>-0.0208478172198486</v>
      </c>
      <c r="O8302" s="0" t="n">
        <f aca="false" t="array" ref="O8302:O8302">'Point forecasts'!H$2+K8302</f>
        <v>2.41050676299246</v>
      </c>
      <c r="P8302" s="0" t="n">
        <f aca="false" t="array" ref="P8302:P8302">'Point forecasts'!I$2+L8302</f>
        <v>1.76837540434578</v>
      </c>
      <c r="Q8302" s="0" t="n">
        <f aca="false" t="array" ref="Q8302:S8302">MMULT(M8302:P8302,'input - gretl'!$B$19:$D$22)+MMULT('Point forecasts'!$J$3:$O$3,'input - gretl'!$B$23:$D$28)</f>
        <v>14.034945612007</v>
      </c>
      <c r="R8302" s="0" t="n">
        <v>6.80492005736678</v>
      </c>
      <c r="S8302" s="0" t="n">
        <v>10.1265643091251</v>
      </c>
      <c r="U8302" s="4" t="n">
        <f aca="false">NORMSDIST(-M8302/'rhos computation'!$B$11)-EXP(M8302+'rhos computation'!$B$11^2/2)*NORMSDIST(-M8302/'rhos computation'!$B$11-'rhos computation'!$B$11)</f>
        <v>0.00953230220166029</v>
      </c>
      <c r="V8302" s="4" t="n">
        <f aca="false">NORMSDIST(-N8302/'rhos computation'!$B$23)-EXP(N8302+'rhos computation'!$B$23^2/2)*NORMSDIST(-N8302/'rhos computation'!$B$23-'rhos computation'!$B$23)</f>
        <v>0.0331170400419637</v>
      </c>
      <c r="W8302" s="0" t="n">
        <f aca="false">NORMSDIST(-O8302)</f>
        <v>0.00796518798546175</v>
      </c>
      <c r="X8302" s="0" t="n">
        <f aca="false">NORMSDIST(-P8302)</f>
        <v>0.0384990827933424</v>
      </c>
    </row>
    <row r="8303" customFormat="false" ht="13" hidden="false" customHeight="false" outlineLevel="0" collapsed="false">
      <c r="A8303" s="0" t="n">
        <v>-0.652352136366604</v>
      </c>
      <c r="B8303" s="0" t="n">
        <v>-0.349047834464582</v>
      </c>
      <c r="C8303" s="0" t="n">
        <v>-0.268138990768947</v>
      </c>
      <c r="D8303" s="0" t="n">
        <v>-0.376372109744905</v>
      </c>
      <c r="E8303" s="0" t="n">
        <f aca="false" t="array" ref="E8303:H8303">MMULT(A8303:D8303,'Root matrix of resiudals'!$B$19:E$22)</f>
        <v>-0.0289663315538124</v>
      </c>
      <c r="F8303" s="0" t="n">
        <v>-0.0124375681059706</v>
      </c>
      <c r="G8303" s="0" t="n">
        <v>-0.00681135448606754</v>
      </c>
      <c r="H8303" s="0" t="n">
        <v>-0.00618763184390166</v>
      </c>
      <c r="I8303" s="0" t="n">
        <f aca="false" t="array" ref="I8303:I8303">'Point forecasts'!B$3+E8303</f>
        <v>-0.0416681231208402</v>
      </c>
      <c r="J8303" s="0" t="n">
        <f aca="false" t="array" ref="J8303:J8303">'Point forecasts'!C$3+F8303</f>
        <v>-0.0421481540442569</v>
      </c>
      <c r="K8303" s="0" t="n">
        <f aca="false" t="array" ref="K8303:K8303">'Point forecasts'!D$3+G8303</f>
        <v>0.0151903515266039</v>
      </c>
      <c r="L8303" s="0" t="n">
        <f aca="false" t="array" ref="L8303:L8303">'Point forecasts'!E$3+H8303</f>
        <v>0.00502864033173105</v>
      </c>
      <c r="M8303" s="0" t="n">
        <f aca="false" t="array" ref="M8303:M8303">'Point forecasts'!F$2+I8303</f>
        <v>0.0868646228291928</v>
      </c>
      <c r="N8303" s="0" t="n">
        <f aca="false" t="array" ref="N8303:N8303">'Point forecasts'!G$2+J8303</f>
        <v>-0.0311141137520397</v>
      </c>
      <c r="O8303" s="0" t="n">
        <f aca="false" t="array" ref="O8303:O8303">'Point forecasts'!H$2+K8303</f>
        <v>2.40189808601885</v>
      </c>
      <c r="P8303" s="0" t="n">
        <f aca="false" t="array" ref="P8303:P8303">'Point forecasts'!I$2+L8303</f>
        <v>1.73856714417353</v>
      </c>
      <c r="Q8303" s="0" t="n">
        <f aca="false" t="array" ref="Q8303:S8303">MMULT(M8303:P8303,'input - gretl'!$B$19:$D$22)+MMULT('Point forecasts'!$J$3:$O$3,'input - gretl'!$B$23:$D$28)</f>
        <v>13.9781444548762</v>
      </c>
      <c r="R8303" s="0" t="n">
        <v>6.79465376083459</v>
      </c>
      <c r="S8303" s="0" t="n">
        <v>10.1463047779883</v>
      </c>
      <c r="U8303" s="4" t="n">
        <f aca="false">NORMSDIST(-M8303/'rhos computation'!$B$11)-EXP(M8303+'rhos computation'!$B$11^2/2)*NORMSDIST(-M8303/'rhos computation'!$B$11-'rhos computation'!$B$11)</f>
        <v>0.0200600674004886</v>
      </c>
      <c r="V8303" s="4" t="n">
        <f aca="false">NORMSDIST(-N8303/'rhos computation'!$B$23)-EXP(N8303+'rhos computation'!$B$23^2/2)*NORMSDIST(-N8303/'rhos computation'!$B$23-'rhos computation'!$B$23)</f>
        <v>0.0396956065238658</v>
      </c>
      <c r="W8303" s="0" t="n">
        <f aca="false">NORMSDIST(-O8303)</f>
        <v>0.00815512587608326</v>
      </c>
      <c r="X8303" s="0" t="n">
        <f aca="false">NORMSDIST(-P8303)</f>
        <v>0.0410554649966352</v>
      </c>
    </row>
    <row r="8304" customFormat="false" ht="13" hidden="false" customHeight="false" outlineLevel="0" collapsed="false">
      <c r="A8304" s="0" t="n">
        <v>-0.258831506788965</v>
      </c>
      <c r="B8304" s="0" t="n">
        <v>0.203309867437826</v>
      </c>
      <c r="C8304" s="0" t="n">
        <v>-1.58312503141731</v>
      </c>
      <c r="D8304" s="0" t="n">
        <v>0.312557875061695</v>
      </c>
      <c r="E8304" s="0" t="n">
        <f aca="false" t="array" ref="E8304:H8304">MMULT(A8304:D8304,'Root matrix of resiudals'!$B$19:E$22)</f>
        <v>-0.0127200870333085</v>
      </c>
      <c r="F8304" s="0" t="n">
        <v>-0.00044061702043341</v>
      </c>
      <c r="G8304" s="0" t="n">
        <v>-0.0247447650962274</v>
      </c>
      <c r="H8304" s="0" t="n">
        <v>0.00337128344879539</v>
      </c>
      <c r="I8304" s="0" t="n">
        <f aca="false" t="array" ref="I8304:I8304">'Point forecasts'!B$3+E8304</f>
        <v>-0.0254218786003362</v>
      </c>
      <c r="J8304" s="0" t="n">
        <f aca="false" t="array" ref="J8304:J8304">'Point forecasts'!C$3+F8304</f>
        <v>-0.0301512029587197</v>
      </c>
      <c r="K8304" s="0" t="n">
        <f aca="false" t="array" ref="K8304:K8304">'Point forecasts'!D$3+G8304</f>
        <v>-0.00274305908355598</v>
      </c>
      <c r="L8304" s="0" t="n">
        <f aca="false" t="array" ref="L8304:L8304">'Point forecasts'!E$3+H8304</f>
        <v>0.0145875556244281</v>
      </c>
      <c r="M8304" s="0" t="n">
        <f aca="false" t="array" ref="M8304:M8304">'Point forecasts'!F$2+I8304</f>
        <v>0.103110867349697</v>
      </c>
      <c r="N8304" s="0" t="n">
        <f aca="false" t="array" ref="N8304:N8304">'Point forecasts'!G$2+J8304</f>
        <v>-0.0191171626665025</v>
      </c>
      <c r="O8304" s="0" t="n">
        <f aca="false" t="array" ref="O8304:O8304">'Point forecasts'!H$2+K8304</f>
        <v>2.38396467540869</v>
      </c>
      <c r="P8304" s="0" t="n">
        <f aca="false" t="array" ref="P8304:P8304">'Point forecasts'!I$2+L8304</f>
        <v>1.74812605946623</v>
      </c>
      <c r="Q8304" s="0" t="n">
        <f aca="false" t="array" ref="Q8304:S8304">MMULT(M8304:P8304,'input - gretl'!$B$19:$D$22)+MMULT('Point forecasts'!$J$3:$O$3,'input - gretl'!$B$23:$D$28)</f>
        <v>13.9943906993967</v>
      </c>
      <c r="R8304" s="0" t="n">
        <v>6.80665071192012</v>
      </c>
      <c r="S8304" s="0" t="n">
        <v>10.119280360989</v>
      </c>
      <c r="U8304" s="4" t="n">
        <f aca="false">NORMSDIST(-M8304/'rhos computation'!$B$11)-EXP(M8304+'rhos computation'!$B$11^2/2)*NORMSDIST(-M8304/'rhos computation'!$B$11-'rhos computation'!$B$11)</f>
        <v>0.0164209708997896</v>
      </c>
      <c r="V8304" s="4" t="n">
        <f aca="false">NORMSDIST(-N8304/'rhos computation'!$B$23)-EXP(N8304+'rhos computation'!$B$23^2/2)*NORMSDIST(-N8304/'rhos computation'!$B$23-'rhos computation'!$B$23)</f>
        <v>0.0320686697010565</v>
      </c>
      <c r="W8304" s="0" t="n">
        <f aca="false">NORMSDIST(-O8304)</f>
        <v>0.00856362316046224</v>
      </c>
      <c r="X8304" s="0" t="n">
        <f aca="false">NORMSDIST(-P8304)</f>
        <v>0.0402211007278978</v>
      </c>
    </row>
    <row r="8305" customFormat="false" ht="13" hidden="false" customHeight="false" outlineLevel="0" collapsed="false">
      <c r="A8305" s="0" t="n">
        <v>-0.52506491595836</v>
      </c>
      <c r="B8305" s="0" t="n">
        <v>1.2604595805475</v>
      </c>
      <c r="C8305" s="0" t="n">
        <v>-0.196829991503917</v>
      </c>
      <c r="D8305" s="0" t="n">
        <v>-0.787792573711906</v>
      </c>
      <c r="E8305" s="0" t="n">
        <f aca="false" t="array" ref="E8305:H8305">MMULT(A8305:D8305,'Root matrix of resiudals'!$B$19:E$22)</f>
        <v>-0.0196152108076847</v>
      </c>
      <c r="F8305" s="0" t="n">
        <v>0.0340667438265245</v>
      </c>
      <c r="G8305" s="0" t="n">
        <v>-0.000197294991699809</v>
      </c>
      <c r="H8305" s="0" t="n">
        <v>-0.0127251666805897</v>
      </c>
      <c r="I8305" s="0" t="n">
        <f aca="false" t="array" ref="I8305:I8305">'Point forecasts'!B$3+E8305</f>
        <v>-0.0323170023747125</v>
      </c>
      <c r="J8305" s="0" t="n">
        <f aca="false" t="array" ref="J8305:J8305">'Point forecasts'!C$3+F8305</f>
        <v>0.00435615788823815</v>
      </c>
      <c r="K8305" s="0" t="n">
        <f aca="false" t="array" ref="K8305:K8305">'Point forecasts'!D$3+G8305</f>
        <v>0.0218044110209716</v>
      </c>
      <c r="L8305" s="0" t="n">
        <f aca="false" t="array" ref="L8305:L8305">'Point forecasts'!E$3+H8305</f>
        <v>-0.00150889450495702</v>
      </c>
      <c r="M8305" s="0" t="n">
        <f aca="false" t="array" ref="M8305:M8305">'Point forecasts'!F$2+I8305</f>
        <v>0.0962157435753205</v>
      </c>
      <c r="N8305" s="0" t="n">
        <f aca="false" t="array" ref="N8305:N8305">'Point forecasts'!G$2+J8305</f>
        <v>0.0153901981804553</v>
      </c>
      <c r="O8305" s="0" t="n">
        <f aca="false" t="array" ref="O8305:O8305">'Point forecasts'!H$2+K8305</f>
        <v>2.40851214551322</v>
      </c>
      <c r="P8305" s="0" t="n">
        <f aca="false" t="array" ref="P8305:P8305">'Point forecasts'!I$2+L8305</f>
        <v>1.73202960933684</v>
      </c>
      <c r="Q8305" s="0" t="n">
        <f aca="false" t="array" ref="Q8305:S8305">MMULT(M8305:P8305,'input - gretl'!$B$19:$D$22)+MMULT('Point forecasts'!$J$3:$O$3,'input - gretl'!$B$23:$D$28)</f>
        <v>13.9874955756224</v>
      </c>
      <c r="R8305" s="0" t="n">
        <v>6.84115807276708</v>
      </c>
      <c r="S8305" s="0" t="n">
        <v>10.1591363599891</v>
      </c>
      <c r="U8305" s="4" t="n">
        <f aca="false">NORMSDIST(-M8305/'rhos computation'!$B$11)-EXP(M8305+'rhos computation'!$B$11^2/2)*NORMSDIST(-M8305/'rhos computation'!$B$11-'rhos computation'!$B$11)</f>
        <v>0.0178986445101615</v>
      </c>
      <c r="V8305" s="4" t="n">
        <f aca="false">NORMSDIST(-N8305/'rhos computation'!$B$23)-EXP(N8305+'rhos computation'!$B$23^2/2)*NORMSDIST(-N8305/'rhos computation'!$B$23-'rhos computation'!$B$23)</f>
        <v>0.0151600581418004</v>
      </c>
      <c r="W8305" s="0" t="n">
        <f aca="false">NORMSDIST(-O8305)</f>
        <v>0.00800884665727786</v>
      </c>
      <c r="X8305" s="0" t="n">
        <f aca="false">NORMSDIST(-P8305)</f>
        <v>0.0416341453494044</v>
      </c>
    </row>
    <row r="8306" customFormat="false" ht="13" hidden="false" customHeight="false" outlineLevel="0" collapsed="false">
      <c r="A8306" s="0" t="n">
        <v>2.63772468756519</v>
      </c>
      <c r="B8306" s="0" t="n">
        <v>0.395840344517774</v>
      </c>
      <c r="C8306" s="0" t="n">
        <v>0.0328145765228866</v>
      </c>
      <c r="D8306" s="0" t="n">
        <v>-0.464859963387823</v>
      </c>
      <c r="E8306" s="0" t="n">
        <f aca="false" t="array" ref="E8306:H8306">MMULT(A8306:D8306,'Root matrix of resiudals'!$B$19:E$22)</f>
        <v>0.114285201464119</v>
      </c>
      <c r="F8306" s="0" t="n">
        <v>0.0173697224458856</v>
      </c>
      <c r="G8306" s="0" t="n">
        <v>0.00467616960883891</v>
      </c>
      <c r="H8306" s="0" t="n">
        <v>-0.00848972110240202</v>
      </c>
      <c r="I8306" s="0" t="n">
        <f aca="false" t="array" ref="I8306:I8306">'Point forecasts'!B$3+E8306</f>
        <v>0.101583409897091</v>
      </c>
      <c r="J8306" s="0" t="n">
        <f aca="false" t="array" ref="J8306:J8306">'Point forecasts'!C$3+F8306</f>
        <v>-0.0123408634924007</v>
      </c>
      <c r="K8306" s="0" t="n">
        <f aca="false" t="array" ref="K8306:K8306">'Point forecasts'!D$3+G8306</f>
        <v>0.0266778756215104</v>
      </c>
      <c r="L8306" s="0" t="n">
        <f aca="false" t="array" ref="L8306:L8306">'Point forecasts'!E$3+H8306</f>
        <v>0.00272655107323069</v>
      </c>
      <c r="M8306" s="0" t="n">
        <f aca="false" t="array" ref="M8306:M8306">'Point forecasts'!F$2+I8306</f>
        <v>0.230116155847124</v>
      </c>
      <c r="N8306" s="0" t="n">
        <f aca="false" t="array" ref="N8306:N8306">'Point forecasts'!G$2+J8306</f>
        <v>-0.00130682320018349</v>
      </c>
      <c r="O8306" s="0" t="n">
        <f aca="false" t="array" ref="O8306:O8306">'Point forecasts'!H$2+K8306</f>
        <v>2.41338561011376</v>
      </c>
      <c r="P8306" s="0" t="n">
        <f aca="false" t="array" ref="P8306:P8306">'Point forecasts'!I$2+L8306</f>
        <v>1.73626505491503</v>
      </c>
      <c r="Q8306" s="0" t="n">
        <f aca="false" t="array" ref="Q8306:S8306">MMULT(M8306:P8306,'input - gretl'!$B$19:$D$22)+MMULT('Point forecasts'!$J$3:$O$3,'input - gretl'!$B$23:$D$28)</f>
        <v>14.1213959878942</v>
      </c>
      <c r="R8306" s="0" t="n">
        <v>6.82446105138644</v>
      </c>
      <c r="S8306" s="0" t="n">
        <v>10.1599817040725</v>
      </c>
      <c r="U8306" s="4" t="n">
        <f aca="false">NORMSDIST(-M8306/'rhos computation'!$B$11)-EXP(M8306+'rhos computation'!$B$11^2/2)*NORMSDIST(-M8306/'rhos computation'!$B$11-'rhos computation'!$B$11)</f>
        <v>0.0023924334505426</v>
      </c>
      <c r="V8306" s="4" t="n">
        <f aca="false">NORMSDIST(-N8306/'rhos computation'!$B$23)-EXP(N8306+'rhos computation'!$B$23^2/2)*NORMSDIST(-N8306/'rhos computation'!$B$23-'rhos computation'!$B$23)</f>
        <v>0.0223717770962394</v>
      </c>
      <c r="W8306" s="0" t="n">
        <f aca="false">NORMSDIST(-O8306)</f>
        <v>0.00790254409770422</v>
      </c>
      <c r="X8306" s="0" t="n">
        <f aca="false">NORMSDIST(-P8306)</f>
        <v>0.0412584895499301</v>
      </c>
    </row>
    <row r="8307" customFormat="false" ht="13" hidden="false" customHeight="false" outlineLevel="0" collapsed="false">
      <c r="A8307" s="0" t="n">
        <v>1.87700067441335</v>
      </c>
      <c r="B8307" s="0" t="n">
        <v>0.0114944967733306</v>
      </c>
      <c r="C8307" s="0" t="n">
        <v>-2.6100936559042</v>
      </c>
      <c r="D8307" s="0" t="n">
        <v>0.509641015700221</v>
      </c>
      <c r="E8307" s="0" t="n">
        <f aca="false" t="array" ref="E8307:H8307">MMULT(A8307:D8307,'Root matrix of resiudals'!$B$19:E$22)</f>
        <v>0.0771384019621631</v>
      </c>
      <c r="F8307" s="0" t="n">
        <v>-0.00475948736731737</v>
      </c>
      <c r="G8307" s="0" t="n">
        <v>-0.0391194456709659</v>
      </c>
      <c r="H8307" s="0" t="n">
        <v>0.00456282857774029</v>
      </c>
      <c r="I8307" s="0" t="n">
        <f aca="false" t="array" ref="I8307:I8307">'Point forecasts'!B$3+E8307</f>
        <v>0.0644366103951353</v>
      </c>
      <c r="J8307" s="0" t="n">
        <f aca="false" t="array" ref="J8307:J8307">'Point forecasts'!C$3+F8307</f>
        <v>-0.0344700733056037</v>
      </c>
      <c r="K8307" s="0" t="n">
        <f aca="false" t="array" ref="K8307:K8307">'Point forecasts'!D$3+G8307</f>
        <v>-0.0171177396582945</v>
      </c>
      <c r="L8307" s="0" t="n">
        <f aca="false" t="array" ref="L8307:L8307">'Point forecasts'!E$3+H8307</f>
        <v>0.015779100753373</v>
      </c>
      <c r="M8307" s="0" t="n">
        <f aca="false" t="array" ref="M8307:M8307">'Point forecasts'!F$2+I8307</f>
        <v>0.192969356345168</v>
      </c>
      <c r="N8307" s="0" t="n">
        <f aca="false" t="array" ref="N8307:N8307">'Point forecasts'!G$2+J8307</f>
        <v>-0.0234360330133865</v>
      </c>
      <c r="O8307" s="0" t="n">
        <f aca="false" t="array" ref="O8307:O8307">'Point forecasts'!H$2+K8307</f>
        <v>2.36958999483396</v>
      </c>
      <c r="P8307" s="0" t="n">
        <f aca="false" t="array" ref="P8307:P8307">'Point forecasts'!I$2+L8307</f>
        <v>1.74931760459517</v>
      </c>
      <c r="Q8307" s="0" t="n">
        <f aca="false" t="array" ref="Q8307:S8307">MMULT(M8307:P8307,'input - gretl'!$B$19:$D$22)+MMULT('Point forecasts'!$J$3:$O$3,'input - gretl'!$B$23:$D$28)</f>
        <v>14.0842491883922</v>
      </c>
      <c r="R8307" s="0" t="n">
        <v>6.80233184157324</v>
      </c>
      <c r="S8307" s="0" t="n">
        <v>10.1037724614194</v>
      </c>
      <c r="U8307" s="4" t="n">
        <f aca="false">NORMSDIST(-M8307/'rhos computation'!$B$11)-EXP(M8307+'rhos computation'!$B$11^2/2)*NORMSDIST(-M8307/'rhos computation'!$B$11-'rhos computation'!$B$11)</f>
        <v>0.00450273353051031</v>
      </c>
      <c r="V8307" s="4" t="n">
        <f aca="false">NORMSDIST(-N8307/'rhos computation'!$B$23)-EXP(N8307+'rhos computation'!$B$23^2/2)*NORMSDIST(-N8307/'rhos computation'!$B$23-'rhos computation'!$B$23)</f>
        <v>0.0347182974906109</v>
      </c>
      <c r="W8307" s="0" t="n">
        <f aca="false">NORMSDIST(-O8307)</f>
        <v>0.00890391033326801</v>
      </c>
      <c r="X8307" s="0" t="n">
        <f aca="false">NORMSDIST(-P8307)</f>
        <v>0.0401180672733225</v>
      </c>
    </row>
    <row r="8308" customFormat="false" ht="13" hidden="false" customHeight="false" outlineLevel="0" collapsed="false">
      <c r="A8308" s="0" t="n">
        <v>-0.864822463968421</v>
      </c>
      <c r="B8308" s="0" t="n">
        <v>0.229588113126063</v>
      </c>
      <c r="C8308" s="0" t="n">
        <v>-1.22055442246654</v>
      </c>
      <c r="D8308" s="0" t="n">
        <v>3.25482346123034</v>
      </c>
      <c r="E8308" s="0" t="n">
        <f aca="false" t="array" ref="E8308:H8308">MMULT(A8308:D8308,'Root matrix of resiudals'!$B$19:E$22)</f>
        <v>-0.0393390499857225</v>
      </c>
      <c r="F8308" s="0" t="n">
        <v>0.000433078639202165</v>
      </c>
      <c r="G8308" s="0" t="n">
        <v>-0.0161863744660133</v>
      </c>
      <c r="H8308" s="0" t="n">
        <v>0.0517645961791502</v>
      </c>
      <c r="I8308" s="0" t="n">
        <f aca="false" t="array" ref="I8308:I8308">'Point forecasts'!B$3+E8308</f>
        <v>-0.0520408415527503</v>
      </c>
      <c r="J8308" s="0" t="n">
        <f aca="false" t="array" ref="J8308:J8308">'Point forecasts'!C$3+F8308</f>
        <v>-0.0292775072990842</v>
      </c>
      <c r="K8308" s="0" t="n">
        <f aca="false" t="array" ref="K8308:K8308">'Point forecasts'!D$3+G8308</f>
        <v>0.00581533154665812</v>
      </c>
      <c r="L8308" s="0" t="n">
        <f aca="false" t="array" ref="L8308:L8308">'Point forecasts'!E$3+H8308</f>
        <v>0.062980868354783</v>
      </c>
      <c r="M8308" s="0" t="n">
        <f aca="false" t="array" ref="M8308:M8308">'Point forecasts'!F$2+I8308</f>
        <v>0.0764919043972828</v>
      </c>
      <c r="N8308" s="0" t="n">
        <f aca="false" t="array" ref="N8308:N8308">'Point forecasts'!G$2+J8308</f>
        <v>-0.018243467006867</v>
      </c>
      <c r="O8308" s="0" t="n">
        <f aca="false" t="array" ref="O8308:O8308">'Point forecasts'!H$2+K8308</f>
        <v>2.39252306603891</v>
      </c>
      <c r="P8308" s="0" t="n">
        <f aca="false" t="array" ref="P8308:P8308">'Point forecasts'!I$2+L8308</f>
        <v>1.79651937219658</v>
      </c>
      <c r="Q8308" s="0" t="n">
        <f aca="false" t="array" ref="Q8308:S8308">MMULT(M8308:P8308,'input - gretl'!$B$19:$D$22)+MMULT('Point forecasts'!$J$3:$O$3,'input - gretl'!$B$23:$D$28)</f>
        <v>13.9677717364443</v>
      </c>
      <c r="R8308" s="0" t="n">
        <v>6.80752440757976</v>
      </c>
      <c r="S8308" s="0" t="n">
        <v>10.081814291547</v>
      </c>
      <c r="U8308" s="4" t="n">
        <f aca="false">NORMSDIST(-M8308/'rhos computation'!$B$11)-EXP(M8308+'rhos computation'!$B$11^2/2)*NORMSDIST(-M8308/'rhos computation'!$B$11-'rhos computation'!$B$11)</f>
        <v>0.0226781703038517</v>
      </c>
      <c r="V8308" s="4" t="n">
        <f aca="false">NORMSDIST(-N8308/'rhos computation'!$B$23)-EXP(N8308+'rhos computation'!$B$23^2/2)*NORMSDIST(-N8308/'rhos computation'!$B$23-'rhos computation'!$B$23)</f>
        <v>0.0315463107690842</v>
      </c>
      <c r="W8308" s="0" t="n">
        <f aca="false">NORMSDIST(-O8308)</f>
        <v>0.00836648814138953</v>
      </c>
      <c r="X8308" s="0" t="n">
        <f aca="false">NORMSDIST(-P8308)</f>
        <v>0.0362059772887616</v>
      </c>
    </row>
    <row r="8309" customFormat="false" ht="13" hidden="false" customHeight="false" outlineLevel="0" collapsed="false">
      <c r="A8309" s="0" t="n">
        <v>-0.236895004895961</v>
      </c>
      <c r="B8309" s="0" t="n">
        <v>1.84117181823995</v>
      </c>
      <c r="C8309" s="0" t="n">
        <v>0.0492441574022709</v>
      </c>
      <c r="D8309" s="0" t="n">
        <v>-0.36255594714262</v>
      </c>
      <c r="E8309" s="0" t="n">
        <f aca="false" t="array" ref="E8309:H8309">MMULT(A8309:D8309,'Root matrix of resiudals'!$B$19:E$22)</f>
        <v>-0.00579538059704971</v>
      </c>
      <c r="F8309" s="0" t="n">
        <v>0.0522228561132047</v>
      </c>
      <c r="G8309" s="0" t="n">
        <v>0.00669631767099611</v>
      </c>
      <c r="H8309" s="0" t="n">
        <v>-0.00561522071424074</v>
      </c>
      <c r="I8309" s="0" t="n">
        <f aca="false" t="array" ref="I8309:I8309">'Point forecasts'!B$3+E8309</f>
        <v>-0.0184971721640775</v>
      </c>
      <c r="J8309" s="0" t="n">
        <f aca="false" t="array" ref="J8309:J8309">'Point forecasts'!C$3+F8309</f>
        <v>0.0225122701749183</v>
      </c>
      <c r="K8309" s="0" t="n">
        <f aca="false" t="array" ref="K8309:K8309">'Point forecasts'!D$3+G8309</f>
        <v>0.0286980236836675</v>
      </c>
      <c r="L8309" s="0" t="n">
        <f aca="false" t="array" ref="L8309:L8309">'Point forecasts'!E$3+H8309</f>
        <v>0.00560105146139198</v>
      </c>
      <c r="M8309" s="0" t="n">
        <f aca="false" t="array" ref="M8309:M8309">'Point forecasts'!F$2+I8309</f>
        <v>0.110035573785955</v>
      </c>
      <c r="N8309" s="0" t="n">
        <f aca="false" t="array" ref="N8309:N8309">'Point forecasts'!G$2+J8309</f>
        <v>0.0335463104671355</v>
      </c>
      <c r="O8309" s="0" t="n">
        <f aca="false" t="array" ref="O8309:O8309">'Point forecasts'!H$2+K8309</f>
        <v>2.41540575817592</v>
      </c>
      <c r="P8309" s="0" t="n">
        <f aca="false" t="array" ref="P8309:P8309">'Point forecasts'!I$2+L8309</f>
        <v>1.73913955530319</v>
      </c>
      <c r="Q8309" s="0" t="n">
        <f aca="false" t="array" ref="Q8309:S8309">MMULT(M8309:P8309,'input - gretl'!$B$19:$D$22)+MMULT('Point forecasts'!$J$3:$O$3,'input - gretl'!$B$23:$D$28)</f>
        <v>14.001315405833</v>
      </c>
      <c r="R8309" s="0" t="n">
        <v>6.85931418505376</v>
      </c>
      <c r="S8309" s="0" t="n">
        <v>10.1592680585405</v>
      </c>
      <c r="U8309" s="4" t="n">
        <f aca="false">NORMSDIST(-M8309/'rhos computation'!$B$11)-EXP(M8309+'rhos computation'!$B$11^2/2)*NORMSDIST(-M8309/'rhos computation'!$B$11-'rhos computation'!$B$11)</f>
        <v>0.0150323986675259</v>
      </c>
      <c r="V8309" s="4" t="n">
        <f aca="false">NORMSDIST(-N8309/'rhos computation'!$B$23)-EXP(N8309+'rhos computation'!$B$23^2/2)*NORMSDIST(-N8309/'rhos computation'!$B$23-'rhos computation'!$B$23)</f>
        <v>0.00933380265552425</v>
      </c>
      <c r="W8309" s="0" t="n">
        <f aca="false">NORMSDIST(-O8309)</f>
        <v>0.00785884466528162</v>
      </c>
      <c r="X8309" s="0" t="n">
        <f aca="false">NORMSDIST(-P8309)</f>
        <v>0.041005109212062</v>
      </c>
    </row>
    <row r="8310" customFormat="false" ht="13" hidden="false" customHeight="false" outlineLevel="0" collapsed="false">
      <c r="A8310" s="0" t="n">
        <v>2.3160745006678</v>
      </c>
      <c r="B8310" s="0" t="n">
        <v>2.40025952478005</v>
      </c>
      <c r="C8310" s="0" t="n">
        <v>1.1202590917984</v>
      </c>
      <c r="D8310" s="0" t="n">
        <v>-0.656768062302511</v>
      </c>
      <c r="E8310" s="0" t="n">
        <f aca="false" t="array" ref="E8310:H8310">MMULT(A8310:D8310,'Root matrix of resiudals'!$B$19:E$22)</f>
        <v>0.1064402581748</v>
      </c>
      <c r="F8310" s="0" t="n">
        <v>0.0778037831672846</v>
      </c>
      <c r="G8310" s="0" t="n">
        <v>0.0287805246778436</v>
      </c>
      <c r="H8310" s="0" t="n">
        <v>-0.0101036622285383</v>
      </c>
      <c r="I8310" s="0" t="n">
        <f aca="false" t="array" ref="I8310:I8310">'Point forecasts'!B$3+E8310</f>
        <v>0.0937384666077717</v>
      </c>
      <c r="J8310" s="0" t="n">
        <f aca="false" t="array" ref="J8310:J8310">'Point forecasts'!C$3+F8310</f>
        <v>0.0480931972289983</v>
      </c>
      <c r="K8310" s="0" t="n">
        <f aca="false" t="array" ref="K8310:K8310">'Point forecasts'!D$3+G8310</f>
        <v>0.0507822306905151</v>
      </c>
      <c r="L8310" s="0" t="n">
        <f aca="false" t="array" ref="L8310:L8310">'Point forecasts'!E$3+H8310</f>
        <v>0.00111260994709446</v>
      </c>
      <c r="M8310" s="0" t="n">
        <f aca="false" t="array" ref="M8310:M8310">'Point forecasts'!F$2+I8310</f>
        <v>0.222271212557805</v>
      </c>
      <c r="N8310" s="0" t="n">
        <f aca="false" t="array" ref="N8310:N8310">'Point forecasts'!G$2+J8310</f>
        <v>0.0591272375212155</v>
      </c>
      <c r="O8310" s="0" t="n">
        <f aca="false" t="array" ref="O8310:O8310">'Point forecasts'!H$2+K8310</f>
        <v>2.43748996518276</v>
      </c>
      <c r="P8310" s="0" t="n">
        <f aca="false" t="array" ref="P8310:P8310">'Point forecasts'!I$2+L8310</f>
        <v>1.73465111378889</v>
      </c>
      <c r="Q8310" s="0" t="n">
        <f aca="false" t="array" ref="Q8310:S8310">MMULT(M8310:P8310,'input - gretl'!$B$19:$D$22)+MMULT('Point forecasts'!$J$3:$O$3,'input - gretl'!$B$23:$D$28)</f>
        <v>14.1135510446048</v>
      </c>
      <c r="R8310" s="0" t="n">
        <v>6.88489511210784</v>
      </c>
      <c r="S8310" s="0" t="n">
        <v>10.1856209978495</v>
      </c>
      <c r="U8310" s="4" t="n">
        <f aca="false">NORMSDIST(-M8310/'rhos computation'!$B$11)-EXP(M8310+'rhos computation'!$B$11^2/2)*NORMSDIST(-M8310/'rhos computation'!$B$11-'rhos computation'!$B$11)</f>
        <v>0.00274778373600747</v>
      </c>
      <c r="V8310" s="4" t="n">
        <f aca="false">NORMSDIST(-N8310/'rhos computation'!$B$23)-EXP(N8310+'rhos computation'!$B$23^2/2)*NORMSDIST(-N8310/'rhos computation'!$B$23-'rhos computation'!$B$23)</f>
        <v>0.00418443784481454</v>
      </c>
      <c r="W8310" s="0" t="n">
        <f aca="false">NORMSDIST(-O8310)</f>
        <v>0.00739481235223402</v>
      </c>
      <c r="X8310" s="0" t="n">
        <f aca="false">NORMSDIST(-P8310)</f>
        <v>0.0414013100610732</v>
      </c>
    </row>
    <row r="8311" customFormat="false" ht="13" hidden="false" customHeight="false" outlineLevel="0" collapsed="false">
      <c r="A8311" s="0" t="n">
        <v>-0.970615604624472</v>
      </c>
      <c r="B8311" s="0" t="n">
        <v>-1.04912317877179</v>
      </c>
      <c r="C8311" s="0" t="n">
        <v>-2.3915415664055</v>
      </c>
      <c r="D8311" s="0" t="n">
        <v>0.0690487154971757</v>
      </c>
      <c r="E8311" s="0" t="n">
        <f aca="false" t="array" ref="E8311:H8311">MMULT(A8311:D8311,'Root matrix of resiudals'!$B$19:E$22)</f>
        <v>-0.0470000929982796</v>
      </c>
      <c r="F8311" s="0" t="n">
        <v>-0.0407555117525476</v>
      </c>
      <c r="G8311" s="0" t="n">
        <v>-0.043427785309886</v>
      </c>
      <c r="H8311" s="0" t="n">
        <v>-0.00131568470357238</v>
      </c>
      <c r="I8311" s="0" t="n">
        <f aca="false" t="array" ref="I8311:I8311">'Point forecasts'!B$3+E8311</f>
        <v>-0.0597018845653074</v>
      </c>
      <c r="J8311" s="0" t="n">
        <f aca="false" t="array" ref="J8311:J8311">'Point forecasts'!C$3+F8311</f>
        <v>-0.070466097690834</v>
      </c>
      <c r="K8311" s="0" t="n">
        <f aca="false" t="array" ref="K8311:K8311">'Point forecasts'!D$3+G8311</f>
        <v>-0.0214260792972146</v>
      </c>
      <c r="L8311" s="0" t="n">
        <f aca="false" t="array" ref="L8311:L8311">'Point forecasts'!E$3+H8311</f>
        <v>0.00990058747206033</v>
      </c>
      <c r="M8311" s="0" t="n">
        <f aca="false" t="array" ref="M8311:M8311">'Point forecasts'!F$2+I8311</f>
        <v>0.0688308613847256</v>
      </c>
      <c r="N8311" s="0" t="n">
        <f aca="false" t="array" ref="N8311:N8311">'Point forecasts'!G$2+J8311</f>
        <v>-0.0594320573986168</v>
      </c>
      <c r="O8311" s="0" t="n">
        <f aca="false" t="array" ref="O8311:O8311">'Point forecasts'!H$2+K8311</f>
        <v>2.36528165519504</v>
      </c>
      <c r="P8311" s="0" t="n">
        <f aca="false" t="array" ref="P8311:P8311">'Point forecasts'!I$2+L8311</f>
        <v>1.74343909131386</v>
      </c>
      <c r="Q8311" s="0" t="n">
        <f aca="false" t="array" ref="Q8311:S8311">MMULT(M8311:P8311,'input - gretl'!$B$19:$D$22)+MMULT('Point forecasts'!$J$3:$O$3,'input - gretl'!$B$23:$D$28)</f>
        <v>13.9601106934318</v>
      </c>
      <c r="R8311" s="0" t="n">
        <v>6.76633581718801</v>
      </c>
      <c r="S8311" s="0" t="n">
        <v>10.1050548818367</v>
      </c>
      <c r="U8311" s="4" t="n">
        <f aca="false">NORMSDIST(-M8311/'rhos computation'!$B$11)-EXP(M8311+'rhos computation'!$B$11^2/2)*NORMSDIST(-M8311/'rhos computation'!$B$11-'rhos computation'!$B$11)</f>
        <v>0.0247662526982399</v>
      </c>
      <c r="V8311" s="4" t="n">
        <f aca="false">NORMSDIST(-N8311/'rhos computation'!$B$23)-EXP(N8311+'rhos computation'!$B$23^2/2)*NORMSDIST(-N8311/'rhos computation'!$B$23-'rhos computation'!$B$23)</f>
        <v>0.0605529249718255</v>
      </c>
      <c r="W8311" s="0" t="n">
        <f aca="false">NORMSDIST(-O8311)</f>
        <v>0.00900818169096037</v>
      </c>
      <c r="X8311" s="0" t="n">
        <f aca="false">NORMSDIST(-P8311)</f>
        <v>0.0406284724716532</v>
      </c>
    </row>
    <row r="8312" customFormat="false" ht="13" hidden="false" customHeight="false" outlineLevel="0" collapsed="false">
      <c r="A8312" s="0" t="n">
        <v>-0.198694476897903</v>
      </c>
      <c r="B8312" s="0" t="n">
        <v>0.769136766299874</v>
      </c>
      <c r="C8312" s="0" t="n">
        <v>0.0790221427320446</v>
      </c>
      <c r="D8312" s="0" t="n">
        <v>1.05108312089842</v>
      </c>
      <c r="E8312" s="0" t="n">
        <f aca="false" t="array" ref="E8312:H8312">MMULT(A8312:D8312,'Root matrix of resiudals'!$B$19:E$22)</f>
        <v>-0.00708823389982067</v>
      </c>
      <c r="F8312" s="0" t="n">
        <v>0.0218787396500342</v>
      </c>
      <c r="G8312" s="0" t="n">
        <v>0.00499330446472745</v>
      </c>
      <c r="H8312" s="0" t="n">
        <v>0.0172730711910812</v>
      </c>
      <c r="I8312" s="0" t="n">
        <f aca="false" t="array" ref="I8312:I8312">'Point forecasts'!B$3+E8312</f>
        <v>-0.0197900254668485</v>
      </c>
      <c r="J8312" s="0" t="n">
        <f aca="false" t="array" ref="J8312:J8312">'Point forecasts'!C$3+F8312</f>
        <v>-0.00783184628825213</v>
      </c>
      <c r="K8312" s="0" t="n">
        <f aca="false" t="array" ref="K8312:K8312">'Point forecasts'!D$3+G8312</f>
        <v>0.0269950104773989</v>
      </c>
      <c r="L8312" s="0" t="n">
        <f aca="false" t="array" ref="L8312:L8312">'Point forecasts'!E$3+H8312</f>
        <v>0.0284893433667139</v>
      </c>
      <c r="M8312" s="0" t="n">
        <f aca="false" t="array" ref="M8312:M8312">'Point forecasts'!F$2+I8312</f>
        <v>0.108742720483185</v>
      </c>
      <c r="N8312" s="0" t="n">
        <f aca="false" t="array" ref="N8312:N8312">'Point forecasts'!G$2+J8312</f>
        <v>0.00320219400396507</v>
      </c>
      <c r="O8312" s="0" t="n">
        <f aca="false" t="array" ref="O8312:O8312">'Point forecasts'!H$2+K8312</f>
        <v>2.41370274496965</v>
      </c>
      <c r="P8312" s="0" t="n">
        <f aca="false" t="array" ref="P8312:P8312">'Point forecasts'!I$2+L8312</f>
        <v>1.76202784720851</v>
      </c>
      <c r="Q8312" s="0" t="n">
        <f aca="false" t="array" ref="Q8312:S8312">MMULT(M8312:P8312,'input - gretl'!$B$19:$D$22)+MMULT('Point forecasts'!$J$3:$O$3,'input - gretl'!$B$23:$D$28)</f>
        <v>14.0000225525302</v>
      </c>
      <c r="R8312" s="0" t="n">
        <v>6.82897006859059</v>
      </c>
      <c r="S8312" s="0" t="n">
        <v>10.1357971353177</v>
      </c>
      <c r="U8312" s="4" t="n">
        <f aca="false">NORMSDIST(-M8312/'rhos computation'!$B$11)-EXP(M8312+'rhos computation'!$B$11^2/2)*NORMSDIST(-M8312/'rhos computation'!$B$11-'rhos computation'!$B$11)</f>
        <v>0.0152845438298946</v>
      </c>
      <c r="V8312" s="4" t="n">
        <f aca="false">NORMSDIST(-N8312/'rhos computation'!$B$23)-EXP(N8312+'rhos computation'!$B$23^2/2)*NORMSDIST(-N8312/'rhos computation'!$B$23-'rhos computation'!$B$23)</f>
        <v>0.0202434924575078</v>
      </c>
      <c r="W8312" s="0" t="n">
        <f aca="false">NORMSDIST(-O8312)</f>
        <v>0.00789566979072908</v>
      </c>
      <c r="X8312" s="0" t="n">
        <f aca="false">NORMSDIST(-P8312)</f>
        <v>0.0390322963133294</v>
      </c>
    </row>
    <row r="8313" customFormat="false" ht="13" hidden="false" customHeight="false" outlineLevel="0" collapsed="false">
      <c r="A8313" s="0" t="n">
        <v>0.26723647611973</v>
      </c>
      <c r="B8313" s="0" t="n">
        <v>-0.0971314071377308</v>
      </c>
      <c r="C8313" s="0" t="n">
        <v>-0.81716038585078</v>
      </c>
      <c r="D8313" s="0" t="n">
        <v>-0.277531318169732</v>
      </c>
      <c r="E8313" s="0" t="n">
        <f aca="false" t="array" ref="E8313:H8313">MMULT(A8313:D8313,'Root matrix of resiudals'!$B$19:E$22)</f>
        <v>0.0103425279950159</v>
      </c>
      <c r="F8313" s="0" t="n">
        <v>-0.00512234123443704</v>
      </c>
      <c r="G8313" s="0" t="n">
        <v>-0.0135054519495156</v>
      </c>
      <c r="H8313" s="0" t="n">
        <v>-0.00554806961238706</v>
      </c>
      <c r="I8313" s="0" t="n">
        <f aca="false" t="array" ref="I8313:I8313">'Point forecasts'!B$3+E8313</f>
        <v>-0.00235926357201185</v>
      </c>
      <c r="J8313" s="0" t="n">
        <f aca="false" t="array" ref="J8313:J8313">'Point forecasts'!C$3+F8313</f>
        <v>-0.0348329271727234</v>
      </c>
      <c r="K8313" s="0" t="n">
        <f aca="false" t="array" ref="K8313:K8313">'Point forecasts'!D$3+G8313</f>
        <v>0.00849625406315586</v>
      </c>
      <c r="L8313" s="0" t="n">
        <f aca="false" t="array" ref="L8313:L8313">'Point forecasts'!E$3+H8313</f>
        <v>0.00566820256324566</v>
      </c>
      <c r="M8313" s="0" t="n">
        <f aca="false" t="array" ref="M8313:M8313">'Point forecasts'!F$2+I8313</f>
        <v>0.126173482378021</v>
      </c>
      <c r="N8313" s="0" t="n">
        <f aca="false" t="array" ref="N8313:N8313">'Point forecasts'!G$2+J8313</f>
        <v>-0.0237988868805062</v>
      </c>
      <c r="O8313" s="0" t="n">
        <f aca="false" t="array" ref="O8313:O8313">'Point forecasts'!H$2+K8313</f>
        <v>2.39520398855541</v>
      </c>
      <c r="P8313" s="0" t="n">
        <f aca="false" t="array" ref="P8313:P8313">'Point forecasts'!I$2+L8313</f>
        <v>1.73920670640505</v>
      </c>
      <c r="Q8313" s="0" t="n">
        <f aca="false" t="array" ref="Q8313:S8313">MMULT(M8313:P8313,'input - gretl'!$B$19:$D$22)+MMULT('Point forecasts'!$J$3:$O$3,'input - gretl'!$B$23:$D$28)</f>
        <v>14.0174533144251</v>
      </c>
      <c r="R8313" s="0" t="n">
        <v>6.80196898770612</v>
      </c>
      <c r="S8313" s="0" t="n">
        <v>10.1390024248646</v>
      </c>
      <c r="U8313" s="4" t="n">
        <f aca="false">NORMSDIST(-M8313/'rhos computation'!$B$11)-EXP(M8313+'rhos computation'!$B$11^2/2)*NORMSDIST(-M8313/'rhos computation'!$B$11-'rhos computation'!$B$11)</f>
        <v>0.0121477787873996</v>
      </c>
      <c r="V8313" s="4" t="n">
        <f aca="false">NORMSDIST(-N8313/'rhos computation'!$B$23)-EXP(N8313+'rhos computation'!$B$23^2/2)*NORMSDIST(-N8313/'rhos computation'!$B$23-'rhos computation'!$B$23)</f>
        <v>0.0349459427976099</v>
      </c>
      <c r="W8313" s="0" t="n">
        <f aca="false">NORMSDIST(-O8313)</f>
        <v>0.00830556044679086</v>
      </c>
      <c r="X8313" s="0" t="n">
        <f aca="false">NORMSDIST(-P8313)</f>
        <v>0.0409992051227809</v>
      </c>
    </row>
    <row r="8314" customFormat="false" ht="13" hidden="false" customHeight="false" outlineLevel="0" collapsed="false">
      <c r="A8314" s="0" t="n">
        <v>-0.396214490068216</v>
      </c>
      <c r="B8314" s="0" t="n">
        <v>0.124342275648472</v>
      </c>
      <c r="C8314" s="0" t="n">
        <v>-1.00326956808316</v>
      </c>
      <c r="D8314" s="0" t="n">
        <v>-1.00265920234873</v>
      </c>
      <c r="E8314" s="0" t="n">
        <f aca="false" t="array" ref="E8314:H8314">MMULT(A8314:D8314,'Root matrix of resiudals'!$B$19:E$22)</f>
        <v>-0.0175733284690467</v>
      </c>
      <c r="F8314" s="0" t="n">
        <v>-0.00101239064987281</v>
      </c>
      <c r="G8314" s="0" t="n">
        <v>-0.0173595597210674</v>
      </c>
      <c r="H8314" s="0" t="n">
        <v>-0.0172593274592564</v>
      </c>
      <c r="I8314" s="0" t="n">
        <f aca="false" t="array" ref="I8314:I8314">'Point forecasts'!B$3+E8314</f>
        <v>-0.0302751200360745</v>
      </c>
      <c r="J8314" s="0" t="n">
        <f aca="false" t="array" ref="J8314:J8314">'Point forecasts'!C$3+F8314</f>
        <v>-0.0307229765881591</v>
      </c>
      <c r="K8314" s="0" t="n">
        <f aca="false" t="array" ref="K8314:K8314">'Point forecasts'!D$3+G8314</f>
        <v>0.00464214629160407</v>
      </c>
      <c r="L8314" s="0" t="n">
        <f aca="false" t="array" ref="L8314:L8314">'Point forecasts'!E$3+H8314</f>
        <v>-0.00604305528362364</v>
      </c>
      <c r="M8314" s="0" t="n">
        <f aca="false" t="array" ref="M8314:M8314">'Point forecasts'!F$2+I8314</f>
        <v>0.0982576259139585</v>
      </c>
      <c r="N8314" s="0" t="n">
        <f aca="false" t="array" ref="N8314:N8314">'Point forecasts'!G$2+J8314</f>
        <v>-0.0196889362959419</v>
      </c>
      <c r="O8314" s="0" t="n">
        <f aca="false" t="array" ref="O8314:O8314">'Point forecasts'!H$2+K8314</f>
        <v>2.39134988078385</v>
      </c>
      <c r="P8314" s="0" t="n">
        <f aca="false" t="array" ref="P8314:P8314">'Point forecasts'!I$2+L8314</f>
        <v>1.72749544855818</v>
      </c>
      <c r="Q8314" s="0" t="n">
        <f aca="false" t="array" ref="Q8314:S8314">MMULT(M8314:P8314,'input - gretl'!$B$19:$D$22)+MMULT('Point forecasts'!$J$3:$O$3,'input - gretl'!$B$23:$D$28)</f>
        <v>13.989537457961</v>
      </c>
      <c r="R8314" s="0" t="n">
        <v>6.80607893829068</v>
      </c>
      <c r="S8314" s="0" t="n">
        <v>10.1462863088683</v>
      </c>
      <c r="U8314" s="4" t="n">
        <f aca="false">NORMSDIST(-M8314/'rhos computation'!$B$11)-EXP(M8314+'rhos computation'!$B$11^2/2)*NORMSDIST(-M8314/'rhos computation'!$B$11-'rhos computation'!$B$11)</f>
        <v>0.0174509722728649</v>
      </c>
      <c r="V8314" s="4" t="n">
        <f aca="false">NORMSDIST(-N8314/'rhos computation'!$B$23)-EXP(N8314+'rhos computation'!$B$23^2/2)*NORMSDIST(-N8314/'rhos computation'!$B$23-'rhos computation'!$B$23)</f>
        <v>0.0324130297197114</v>
      </c>
      <c r="W8314" s="0" t="n">
        <f aca="false">NORMSDIST(-O8314)</f>
        <v>0.00839327360827459</v>
      </c>
      <c r="X8314" s="0" t="n">
        <f aca="false">NORMSDIST(-P8314)</f>
        <v>0.0420393609453182</v>
      </c>
    </row>
    <row r="8315" customFormat="false" ht="13" hidden="false" customHeight="false" outlineLevel="0" collapsed="false">
      <c r="A8315" s="0" t="n">
        <v>-0.845192094416552</v>
      </c>
      <c r="B8315" s="0" t="n">
        <v>-0.405497146961513</v>
      </c>
      <c r="C8315" s="0" t="n">
        <v>-2.67866828479311</v>
      </c>
      <c r="D8315" s="0" t="n">
        <v>0.119359677076681</v>
      </c>
      <c r="E8315" s="0" t="n">
        <f aca="false" t="array" ref="E8315:H8315">MMULT(A8315:D8315,'Root matrix of resiudals'!$B$19:E$22)</f>
        <v>-0.0405354991354852</v>
      </c>
      <c r="F8315" s="0" t="n">
        <v>-0.0231093461385272</v>
      </c>
      <c r="G8315" s="0" t="n">
        <v>-0.0455315447796967</v>
      </c>
      <c r="H8315" s="0" t="n">
        <v>-0.000833879972573985</v>
      </c>
      <c r="I8315" s="0" t="n">
        <f aca="false" t="array" ref="I8315:I8315">'Point forecasts'!B$3+E8315</f>
        <v>-0.053237290702513</v>
      </c>
      <c r="J8315" s="0" t="n">
        <f aca="false" t="array" ref="J8315:J8315">'Point forecasts'!C$3+F8315</f>
        <v>-0.0528199320768135</v>
      </c>
      <c r="K8315" s="0" t="n">
        <f aca="false" t="array" ref="K8315:K8315">'Point forecasts'!D$3+G8315</f>
        <v>-0.0235298387670252</v>
      </c>
      <c r="L8315" s="0" t="n">
        <f aca="false" t="array" ref="L8315:L8315">'Point forecasts'!E$3+H8315</f>
        <v>0.0103823922030587</v>
      </c>
      <c r="M8315" s="0" t="n">
        <f aca="false" t="array" ref="M8315:M8315">'Point forecasts'!F$2+I8315</f>
        <v>0.07529545524752</v>
      </c>
      <c r="N8315" s="0" t="n">
        <f aca="false" t="array" ref="N8315:N8315">'Point forecasts'!G$2+J8315</f>
        <v>-0.0417858917845963</v>
      </c>
      <c r="O8315" s="0" t="n">
        <f aca="false" t="array" ref="O8315:O8315">'Point forecasts'!H$2+K8315</f>
        <v>2.36317789572522</v>
      </c>
      <c r="P8315" s="0" t="n">
        <f aca="false" t="array" ref="P8315:P8315">'Point forecasts'!I$2+L8315</f>
        <v>1.74392089604486</v>
      </c>
      <c r="Q8315" s="0" t="n">
        <f aca="false" t="array" ref="Q8315:S8315">MMULT(M8315:P8315,'input - gretl'!$B$19:$D$22)+MMULT('Point forecasts'!$J$3:$O$3,'input - gretl'!$B$23:$D$28)</f>
        <v>13.9665752872946</v>
      </c>
      <c r="R8315" s="0" t="n">
        <v>6.78398198280203</v>
      </c>
      <c r="S8315" s="0" t="n">
        <v>10.1024929019775</v>
      </c>
      <c r="U8315" s="4" t="n">
        <f aca="false">NORMSDIST(-M8315/'rhos computation'!$B$11)-EXP(M8315+'rhos computation'!$B$11^2/2)*NORMSDIST(-M8315/'rhos computation'!$B$11-'rhos computation'!$B$11)</f>
        <v>0.0229955058146308</v>
      </c>
      <c r="V8315" s="4" t="n">
        <f aca="false">NORMSDIST(-N8315/'rhos computation'!$B$23)-EXP(N8315+'rhos computation'!$B$23^2/2)*NORMSDIST(-N8315/'rhos computation'!$B$23-'rhos computation'!$B$23)</f>
        <v>0.0471353647192057</v>
      </c>
      <c r="W8315" s="0" t="n">
        <f aca="false">NORMSDIST(-O8315)</f>
        <v>0.00905948485074166</v>
      </c>
      <c r="X8315" s="0" t="n">
        <f aca="false">NORMSDIST(-P8315)</f>
        <v>0.0405864421863992</v>
      </c>
    </row>
    <row r="8316" customFormat="false" ht="13" hidden="false" customHeight="false" outlineLevel="0" collapsed="false">
      <c r="A8316" s="0" t="n">
        <v>0.288456769961991</v>
      </c>
      <c r="B8316" s="0" t="n">
        <v>-0.457222413755534</v>
      </c>
      <c r="C8316" s="0" t="n">
        <v>-0.220282658973796</v>
      </c>
      <c r="D8316" s="0" t="n">
        <v>-0.457691752429854</v>
      </c>
      <c r="E8316" s="0" t="n">
        <f aca="false" t="array" ref="E8316:H8316">MMULT(A8316:D8316,'Root matrix of resiudals'!$B$19:E$22)</f>
        <v>0.0112439769721869</v>
      </c>
      <c r="F8316" s="0" t="n">
        <v>-0.0132316552465838</v>
      </c>
      <c r="G8316" s="0" t="n">
        <v>-0.00535942634269023</v>
      </c>
      <c r="H8316" s="0" t="n">
        <v>-0.00781974103409636</v>
      </c>
      <c r="I8316" s="0" t="n">
        <f aca="false" t="array" ref="I8316:I8316">'Point forecasts'!B$3+E8316</f>
        <v>-0.00145781459484085</v>
      </c>
      <c r="J8316" s="0" t="n">
        <f aca="false" t="array" ref="J8316:J8316">'Point forecasts'!C$3+F8316</f>
        <v>-0.0429422411848702</v>
      </c>
      <c r="K8316" s="0" t="n">
        <f aca="false" t="array" ref="K8316:K8316">'Point forecasts'!D$3+G8316</f>
        <v>0.0166422796699812</v>
      </c>
      <c r="L8316" s="0" t="n">
        <f aca="false" t="array" ref="L8316:L8316">'Point forecasts'!E$3+H8316</f>
        <v>0.00339653114153636</v>
      </c>
      <c r="M8316" s="0" t="n">
        <f aca="false" t="array" ref="M8316:M8316">'Point forecasts'!F$2+I8316</f>
        <v>0.127074931355192</v>
      </c>
      <c r="N8316" s="0" t="n">
        <f aca="false" t="array" ref="N8316:N8316">'Point forecasts'!G$2+J8316</f>
        <v>-0.0319082008926529</v>
      </c>
      <c r="O8316" s="0" t="n">
        <f aca="false" t="array" ref="O8316:O8316">'Point forecasts'!H$2+K8316</f>
        <v>2.40335001416223</v>
      </c>
      <c r="P8316" s="0" t="n">
        <f aca="false" t="array" ref="P8316:P8316">'Point forecasts'!I$2+L8316</f>
        <v>1.73693503498334</v>
      </c>
      <c r="Q8316" s="0" t="n">
        <f aca="false" t="array" ref="Q8316:S8316">MMULT(M8316:P8316,'input - gretl'!$B$19:$D$22)+MMULT('Point forecasts'!$J$3:$O$3,'input - gretl'!$B$23:$D$28)</f>
        <v>14.0183547634022</v>
      </c>
      <c r="R8316" s="0" t="n">
        <v>6.79385967369397</v>
      </c>
      <c r="S8316" s="0" t="n">
        <v>10.149308923577</v>
      </c>
      <c r="U8316" s="4" t="n">
        <f aca="false">NORMSDIST(-M8316/'rhos computation'!$B$11)-EXP(M8316+'rhos computation'!$B$11^2/2)*NORMSDIST(-M8316/'rhos computation'!$B$11-'rhos computation'!$B$11)</f>
        <v>0.0120004757254146</v>
      </c>
      <c r="V8316" s="4" t="n">
        <f aca="false">NORMSDIST(-N8316/'rhos computation'!$B$23)-EXP(N8316+'rhos computation'!$B$23^2/2)*NORMSDIST(-N8316/'rhos computation'!$B$23-'rhos computation'!$B$23)</f>
        <v>0.0402290263729391</v>
      </c>
      <c r="W8316" s="0" t="n">
        <f aca="false">NORMSDIST(-O8316)</f>
        <v>0.00812281485347941</v>
      </c>
      <c r="X8316" s="0" t="n">
        <f aca="false">NORMSDIST(-P8316)</f>
        <v>0.0411993192568666</v>
      </c>
    </row>
    <row r="8317" customFormat="false" ht="13" hidden="false" customHeight="false" outlineLevel="0" collapsed="false">
      <c r="A8317" s="0" t="n">
        <v>1.39439935865691</v>
      </c>
      <c r="B8317" s="0" t="n">
        <v>0.00330532695783798</v>
      </c>
      <c r="C8317" s="0" t="n">
        <v>1.21089206094973</v>
      </c>
      <c r="D8317" s="0" t="n">
        <v>-0.605791451582638</v>
      </c>
      <c r="E8317" s="0" t="n">
        <f aca="false" t="array" ref="E8317:H8317">MMULT(A8317:D8317,'Root matrix of resiudals'!$B$19:E$22)</f>
        <v>0.0615613855803803</v>
      </c>
      <c r="F8317" s="0" t="n">
        <v>0.00755951802445457</v>
      </c>
      <c r="G8317" s="0" t="n">
        <v>0.0205548476448476</v>
      </c>
      <c r="H8317" s="0" t="n">
        <v>-0.00897714216104574</v>
      </c>
      <c r="I8317" s="0" t="n">
        <f aca="false" t="array" ref="I8317:I8317">'Point forecasts'!B$3+E8317</f>
        <v>0.0488595940133525</v>
      </c>
      <c r="J8317" s="0" t="n">
        <f aca="false" t="array" ref="J8317:J8317">'Point forecasts'!C$3+F8317</f>
        <v>-0.0221510679138318</v>
      </c>
      <c r="K8317" s="0" t="n">
        <f aca="false" t="array" ref="K8317:K8317">'Point forecasts'!D$3+G8317</f>
        <v>0.042556553657519</v>
      </c>
      <c r="L8317" s="0" t="n">
        <f aca="false" t="array" ref="L8317:L8317">'Point forecasts'!E$3+H8317</f>
        <v>0.00223913001458698</v>
      </c>
      <c r="M8317" s="0" t="n">
        <f aca="false" t="array" ref="M8317:M8317">'Point forecasts'!F$2+I8317</f>
        <v>0.177392339963386</v>
      </c>
      <c r="N8317" s="0" t="n">
        <f aca="false" t="array" ref="N8317:N8317">'Point forecasts'!G$2+J8317</f>
        <v>-0.0111170276216146</v>
      </c>
      <c r="O8317" s="0" t="n">
        <f aca="false" t="array" ref="O8317:O8317">'Point forecasts'!H$2+K8317</f>
        <v>2.42926428814977</v>
      </c>
      <c r="P8317" s="0" t="n">
        <f aca="false" t="array" ref="P8317:P8317">'Point forecasts'!I$2+L8317</f>
        <v>1.73577763385639</v>
      </c>
      <c r="Q8317" s="0" t="n">
        <f aca="false" t="array" ref="Q8317:S8317">MMULT(M8317:P8317,'input - gretl'!$B$19:$D$22)+MMULT('Point forecasts'!$J$3:$O$3,'input - gretl'!$B$23:$D$28)</f>
        <v>14.0686721720104</v>
      </c>
      <c r="R8317" s="0" t="n">
        <v>6.81465084696501</v>
      </c>
      <c r="S8317" s="0" t="n">
        <v>10.1763239439064</v>
      </c>
      <c r="U8317" s="4" t="n">
        <f aca="false">NORMSDIST(-M8317/'rhos computation'!$B$11)-EXP(M8317+'rhos computation'!$B$11^2/2)*NORMSDIST(-M8317/'rhos computation'!$B$11-'rhos computation'!$B$11)</f>
        <v>0.00576880181875433</v>
      </c>
      <c r="V8317" s="4" t="n">
        <f aca="false">NORMSDIST(-N8317/'rhos computation'!$B$23)-EXP(N8317+'rhos computation'!$B$23^2/2)*NORMSDIST(-N8317/'rhos computation'!$B$23-'rhos computation'!$B$23)</f>
        <v>0.0274623371357439</v>
      </c>
      <c r="W8317" s="0" t="n">
        <f aca="false">NORMSDIST(-O8317)</f>
        <v>0.00756474957773485</v>
      </c>
      <c r="X8317" s="0" t="n">
        <f aca="false">NORMSDIST(-P8317)</f>
        <v>0.0413015801457551</v>
      </c>
    </row>
    <row r="8318" customFormat="false" ht="13" hidden="false" customHeight="false" outlineLevel="0" collapsed="false">
      <c r="A8318" s="0" t="n">
        <v>-0.716496056366728</v>
      </c>
      <c r="B8318" s="0" t="n">
        <v>-0.288475640537418</v>
      </c>
      <c r="C8318" s="0" t="n">
        <v>1.26474145096374</v>
      </c>
      <c r="D8318" s="0" t="n">
        <v>0.656748488381196</v>
      </c>
      <c r="E8318" s="0" t="n">
        <f aca="false" t="array" ref="E8318:H8318">MMULT(A8318:D8318,'Root matrix of resiudals'!$B$19:E$22)</f>
        <v>-0.0300831989232943</v>
      </c>
      <c r="F8318" s="0" t="n">
        <v>-0.00528060463204344</v>
      </c>
      <c r="G8318" s="0" t="n">
        <v>0.0192132870844246</v>
      </c>
      <c r="H8318" s="0" t="n">
        <v>0.0123609418266312</v>
      </c>
      <c r="I8318" s="0" t="n">
        <f aca="false" t="array" ref="I8318:I8318">'Point forecasts'!B$3+E8318</f>
        <v>-0.0427849904903221</v>
      </c>
      <c r="J8318" s="0" t="n">
        <f aca="false" t="array" ref="J8318:J8318">'Point forecasts'!C$3+F8318</f>
        <v>-0.0349911905703298</v>
      </c>
      <c r="K8318" s="0" t="n">
        <f aca="false" t="array" ref="K8318:K8318">'Point forecasts'!D$3+G8318</f>
        <v>0.0412149930970961</v>
      </c>
      <c r="L8318" s="0" t="n">
        <f aca="false" t="array" ref="L8318:L8318">'Point forecasts'!E$3+H8318</f>
        <v>0.0235772140022639</v>
      </c>
      <c r="M8318" s="0" t="n">
        <f aca="false" t="array" ref="M8318:M8318">'Point forecasts'!F$2+I8318</f>
        <v>0.0857477554597109</v>
      </c>
      <c r="N8318" s="0" t="n">
        <f aca="false" t="array" ref="N8318:N8318">'Point forecasts'!G$2+J8318</f>
        <v>-0.0239571502781126</v>
      </c>
      <c r="O8318" s="0" t="n">
        <f aca="false" t="array" ref="O8318:O8318">'Point forecasts'!H$2+K8318</f>
        <v>2.42792272758935</v>
      </c>
      <c r="P8318" s="0" t="n">
        <f aca="false" t="array" ref="P8318:P8318">'Point forecasts'!I$2+L8318</f>
        <v>1.75711571784406</v>
      </c>
      <c r="Q8318" s="0" t="n">
        <f aca="false" t="array" ref="Q8318:S8318">MMULT(M8318:P8318,'input - gretl'!$B$19:$D$22)+MMULT('Point forecasts'!$J$3:$O$3,'input - gretl'!$B$23:$D$28)</f>
        <v>13.9770275875067</v>
      </c>
      <c r="R8318" s="0" t="n">
        <v>6.80181072430851</v>
      </c>
      <c r="S8318" s="0" t="n">
        <v>10.1546887985694</v>
      </c>
      <c r="U8318" s="4" t="n">
        <f aca="false">NORMSDIST(-M8318/'rhos computation'!$B$11)-EXP(M8318+'rhos computation'!$B$11^2/2)*NORMSDIST(-M8318/'rhos computation'!$B$11-'rhos computation'!$B$11)</f>
        <v>0.0203306602016547</v>
      </c>
      <c r="V8318" s="4" t="n">
        <f aca="false">NORMSDIST(-N8318/'rhos computation'!$B$23)-EXP(N8318+'rhos computation'!$B$23^2/2)*NORMSDIST(-N8318/'rhos computation'!$B$23-'rhos computation'!$B$23)</f>
        <v>0.0350454741808399</v>
      </c>
      <c r="W8318" s="0" t="n">
        <f aca="false">NORMSDIST(-O8318)</f>
        <v>0.00759278916755092</v>
      </c>
      <c r="X8318" s="0" t="n">
        <f aca="false">NORMSDIST(-P8318)</f>
        <v>0.0394490435750745</v>
      </c>
    </row>
    <row r="8319" customFormat="false" ht="13" hidden="false" customHeight="false" outlineLevel="0" collapsed="false">
      <c r="A8319" s="0" t="n">
        <v>0.779673247742506</v>
      </c>
      <c r="B8319" s="0" t="n">
        <v>-0.83804353049084</v>
      </c>
      <c r="C8319" s="0" t="n">
        <v>-0.635047765582133</v>
      </c>
      <c r="D8319" s="0" t="n">
        <v>-0.660728594543695</v>
      </c>
      <c r="E8319" s="0" t="n">
        <f aca="false" t="array" ref="E8319:H8319">MMULT(A8319:D8319,'Root matrix of resiudals'!$B$19:E$22)</f>
        <v>0.0310224992202593</v>
      </c>
      <c r="F8319" s="0" t="n">
        <v>-0.0245028193893696</v>
      </c>
      <c r="G8319" s="0" t="n">
        <v>-0.0130366130764288</v>
      </c>
      <c r="H8319" s="0" t="n">
        <v>-0.0118025316820736</v>
      </c>
      <c r="I8319" s="0" t="n">
        <f aca="false" t="array" ref="I8319:I8319">'Point forecasts'!B$3+E8319</f>
        <v>0.0183207076532316</v>
      </c>
      <c r="J8319" s="0" t="n">
        <f aca="false" t="array" ref="J8319:J8319">'Point forecasts'!C$3+F8319</f>
        <v>-0.0542134053276559</v>
      </c>
      <c r="K8319" s="0" t="n">
        <f aca="false" t="array" ref="K8319:K8319">'Point forecasts'!D$3+G8319</f>
        <v>0.00896509293624268</v>
      </c>
      <c r="L8319" s="0" t="n">
        <f aca="false" t="array" ref="L8319:L8319">'Point forecasts'!E$3+H8319</f>
        <v>-0.00058625950644093</v>
      </c>
      <c r="M8319" s="0" t="n">
        <f aca="false" t="array" ref="M8319:M8319">'Point forecasts'!F$2+I8319</f>
        <v>0.146853453603265</v>
      </c>
      <c r="N8319" s="0" t="n">
        <f aca="false" t="array" ref="N8319:N8319">'Point forecasts'!G$2+J8319</f>
        <v>-0.0431793650354387</v>
      </c>
      <c r="O8319" s="0" t="n">
        <f aca="false" t="array" ref="O8319:O8319">'Point forecasts'!H$2+K8319</f>
        <v>2.39567282742849</v>
      </c>
      <c r="P8319" s="0" t="n">
        <f aca="false" t="array" ref="P8319:P8319">'Point forecasts'!I$2+L8319</f>
        <v>1.73295224433536</v>
      </c>
      <c r="Q8319" s="0" t="n">
        <f aca="false" t="array" ref="Q8319:S8319">MMULT(M8319:P8319,'input - gretl'!$B$19:$D$22)+MMULT('Point forecasts'!$J$3:$O$3,'input - gretl'!$B$23:$D$28)</f>
        <v>14.0381332856503</v>
      </c>
      <c r="R8319" s="0" t="n">
        <v>6.78258850955119</v>
      </c>
      <c r="S8319" s="0" t="n">
        <v>10.145419569889</v>
      </c>
      <c r="U8319" s="4" t="n">
        <f aca="false">NORMSDIST(-M8319/'rhos computation'!$B$11)-EXP(M8319+'rhos computation'!$B$11^2/2)*NORMSDIST(-M8319/'rhos computation'!$B$11-'rhos computation'!$B$11)</f>
        <v>0.0091083517115832</v>
      </c>
      <c r="V8319" s="4" t="n">
        <f aca="false">NORMSDIST(-N8319/'rhos computation'!$B$23)-EXP(N8319+'rhos computation'!$B$23^2/2)*NORMSDIST(-N8319/'rhos computation'!$B$23-'rhos computation'!$B$23)</f>
        <v>0.0481478092932983</v>
      </c>
      <c r="W8319" s="0" t="n">
        <f aca="false">NORMSDIST(-O8319)</f>
        <v>0.00829494555307805</v>
      </c>
      <c r="X8319" s="0" t="n">
        <f aca="false">NORMSDIST(-P8319)</f>
        <v>0.0415520786078943</v>
      </c>
    </row>
    <row r="8320" customFormat="false" ht="13" hidden="false" customHeight="false" outlineLevel="0" collapsed="false">
      <c r="A8320" s="0" t="n">
        <v>1.6407708800998</v>
      </c>
      <c r="B8320" s="0" t="n">
        <v>-0.327983682595109</v>
      </c>
      <c r="C8320" s="0" t="n">
        <v>0.822514525566624</v>
      </c>
      <c r="D8320" s="0" t="n">
        <v>0.489989293515203</v>
      </c>
      <c r="E8320" s="0" t="n">
        <f aca="false" t="array" ref="E8320:H8320">MMULT(A8320:D8320,'Root matrix of resiudals'!$B$19:E$22)</f>
        <v>0.0704823783605843</v>
      </c>
      <c r="F8320" s="0" t="n">
        <v>-0.00267076873179565</v>
      </c>
      <c r="G8320" s="0" t="n">
        <v>0.0146657513286239</v>
      </c>
      <c r="H8320" s="0" t="n">
        <v>0.00824328208226408</v>
      </c>
      <c r="I8320" s="0" t="n">
        <f aca="false" t="array" ref="I8320:I8320">'Point forecasts'!B$3+E8320</f>
        <v>0.0577805867935565</v>
      </c>
      <c r="J8320" s="0" t="n">
        <f aca="false" t="array" ref="J8320:J8320">'Point forecasts'!C$3+F8320</f>
        <v>-0.032381354670082</v>
      </c>
      <c r="K8320" s="0" t="n">
        <f aca="false" t="array" ref="K8320:K8320">'Point forecasts'!D$3+G8320</f>
        <v>0.0366674573412954</v>
      </c>
      <c r="L8320" s="0" t="n">
        <f aca="false" t="array" ref="L8320:L8320">'Point forecasts'!E$3+H8320</f>
        <v>0.0194595542578968</v>
      </c>
      <c r="M8320" s="0" t="n">
        <f aca="false" t="array" ref="M8320:M8320">'Point forecasts'!F$2+I8320</f>
        <v>0.186313332743589</v>
      </c>
      <c r="N8320" s="0" t="n">
        <f aca="false" t="array" ref="N8320:N8320">'Point forecasts'!G$2+J8320</f>
        <v>-0.0213473143778648</v>
      </c>
      <c r="O8320" s="0" t="n">
        <f aca="false" t="array" ref="O8320:O8320">'Point forecasts'!H$2+K8320</f>
        <v>2.42337519183355</v>
      </c>
      <c r="P8320" s="0" t="n">
        <f aca="false" t="array" ref="P8320:P8320">'Point forecasts'!I$2+L8320</f>
        <v>1.7529980580997</v>
      </c>
      <c r="Q8320" s="0" t="n">
        <f aca="false" t="array" ref="Q8320:S8320">MMULT(M8320:P8320,'input - gretl'!$B$19:$D$22)+MMULT('Point forecasts'!$J$3:$O$3,'input - gretl'!$B$23:$D$28)</f>
        <v>14.0775931647906</v>
      </c>
      <c r="R8320" s="0" t="n">
        <v>6.80442056020876</v>
      </c>
      <c r="S8320" s="0" t="n">
        <v>10.1540573631135</v>
      </c>
      <c r="U8320" s="4" t="n">
        <f aca="false">NORMSDIST(-M8320/'rhos computation'!$B$11)-EXP(M8320+'rhos computation'!$B$11^2/2)*NORMSDIST(-M8320/'rhos computation'!$B$11-'rhos computation'!$B$11)</f>
        <v>0.00501183141219617</v>
      </c>
      <c r="V8320" s="4" t="n">
        <f aca="false">NORMSDIST(-N8320/'rhos computation'!$B$23)-EXP(N8320+'rhos computation'!$B$23^2/2)*NORMSDIST(-N8320/'rhos computation'!$B$23-'rhos computation'!$B$23)</f>
        <v>0.0334229664483988</v>
      </c>
      <c r="W8320" s="0" t="n">
        <f aca="false">NORMSDIST(-O8320)</f>
        <v>0.00768851804572196</v>
      </c>
      <c r="X8320" s="0" t="n">
        <f aca="false">NORMSDIST(-P8320)</f>
        <v>0.0398011702046902</v>
      </c>
    </row>
    <row r="8321" customFormat="false" ht="13" hidden="false" customHeight="false" outlineLevel="0" collapsed="false">
      <c r="A8321" s="0" t="n">
        <v>1.1334191430711</v>
      </c>
      <c r="B8321" s="0" t="n">
        <v>0.693436188506319</v>
      </c>
      <c r="C8321" s="0" t="n">
        <v>0.258913436121355</v>
      </c>
      <c r="D8321" s="0" t="n">
        <v>1.11415768620934</v>
      </c>
      <c r="E8321" s="0" t="n">
        <f aca="false" t="array" ref="E8321:H8321">MMULT(A8321:D8321,'Root matrix of resiudals'!$B$19:E$22)</f>
        <v>0.0500921764908453</v>
      </c>
      <c r="F8321" s="0" t="n">
        <v>0.0233820509303192</v>
      </c>
      <c r="G8321" s="0" t="n">
        <v>0.00933840680790734</v>
      </c>
      <c r="H8321" s="0" t="n">
        <v>0.0179875701161132</v>
      </c>
      <c r="I8321" s="0" t="n">
        <f aca="false" t="array" ref="I8321:I8321">'Point forecasts'!B$3+E8321</f>
        <v>0.0373903849238175</v>
      </c>
      <c r="J8321" s="0" t="n">
        <f aca="false" t="array" ref="J8321:J8321">'Point forecasts'!C$3+F8321</f>
        <v>-0.00632853500796711</v>
      </c>
      <c r="K8321" s="0" t="n">
        <f aca="false" t="array" ref="K8321:K8321">'Point forecasts'!D$3+G8321</f>
        <v>0.0313401128205788</v>
      </c>
      <c r="L8321" s="0" t="n">
        <f aca="false" t="array" ref="L8321:L8321">'Point forecasts'!E$3+H8321</f>
        <v>0.0292038422917459</v>
      </c>
      <c r="M8321" s="0" t="n">
        <f aca="false" t="array" ref="M8321:M8321">'Point forecasts'!F$2+I8321</f>
        <v>0.165923130873851</v>
      </c>
      <c r="N8321" s="0" t="n">
        <f aca="false" t="array" ref="N8321:N8321">'Point forecasts'!G$2+J8321</f>
        <v>0.00470550528425009</v>
      </c>
      <c r="O8321" s="0" t="n">
        <f aca="false" t="array" ref="O8321:O8321">'Point forecasts'!H$2+K8321</f>
        <v>2.41804784731283</v>
      </c>
      <c r="P8321" s="0" t="n">
        <f aca="false" t="array" ref="P8321:P8321">'Point forecasts'!I$2+L8321</f>
        <v>1.76274234613355</v>
      </c>
      <c r="Q8321" s="0" t="n">
        <f aca="false" t="array" ref="Q8321:S8321">MMULT(M8321:P8321,'input - gretl'!$B$19:$D$22)+MMULT('Point forecasts'!$J$3:$O$3,'input - gretl'!$B$23:$D$28)</f>
        <v>14.0572029629209</v>
      </c>
      <c r="R8321" s="0" t="n">
        <v>6.83047337987088</v>
      </c>
      <c r="S8321" s="0" t="n">
        <v>10.1394627134582</v>
      </c>
      <c r="U8321" s="4" t="n">
        <f aca="false">NORMSDIST(-M8321/'rhos computation'!$B$11)-EXP(M8321+'rhos computation'!$B$11^2/2)*NORMSDIST(-M8321/'rhos computation'!$B$11-'rhos computation'!$B$11)</f>
        <v>0.00687892494378782</v>
      </c>
      <c r="V8321" s="4" t="n">
        <f aca="false">NORMSDIST(-N8321/'rhos computation'!$B$23)-EXP(N8321+'rhos computation'!$B$23^2/2)*NORMSDIST(-N8321/'rhos computation'!$B$23-'rhos computation'!$B$23)</f>
        <v>0.0195637386509177</v>
      </c>
      <c r="W8321" s="0" t="n">
        <f aca="false">NORMSDIST(-O8321)</f>
        <v>0.00780201241915674</v>
      </c>
      <c r="X8321" s="0" t="n">
        <f aca="false">NORMSDIST(-P8321)</f>
        <v>0.038971977600166</v>
      </c>
    </row>
    <row r="8322" customFormat="false" ht="13" hidden="false" customHeight="false" outlineLevel="0" collapsed="false">
      <c r="A8322" s="0" t="n">
        <v>-0.822918405874858</v>
      </c>
      <c r="B8322" s="0" t="n">
        <v>-1.00626799655551</v>
      </c>
      <c r="C8322" s="0" t="n">
        <v>0.489724548438836</v>
      </c>
      <c r="D8322" s="0" t="n">
        <v>-0.120064906493183</v>
      </c>
      <c r="E8322" s="0" t="n">
        <f aca="false" t="array" ref="E8322:H8322">MMULT(A8322:D8322,'Root matrix of resiudals'!$B$19:E$22)</f>
        <v>-0.0369344187747029</v>
      </c>
      <c r="F8322" s="0" t="n">
        <v>-0.0288640845515314</v>
      </c>
      <c r="G8322" s="0" t="n">
        <v>0.00312516956760733</v>
      </c>
      <c r="H8322" s="0" t="n">
        <v>-0.00113842303461134</v>
      </c>
      <c r="I8322" s="0" t="n">
        <f aca="false" t="array" ref="I8322:I8322">'Point forecasts'!B$3+E8322</f>
        <v>-0.0496362103417307</v>
      </c>
      <c r="J8322" s="0" t="n">
        <f aca="false" t="array" ref="J8322:J8322">'Point forecasts'!C$3+F8322</f>
        <v>-0.0585746704898177</v>
      </c>
      <c r="K8322" s="0" t="n">
        <f aca="false" t="array" ref="K8322:K8322">'Point forecasts'!D$3+G8322</f>
        <v>0.0251268755802788</v>
      </c>
      <c r="L8322" s="0" t="n">
        <f aca="false" t="array" ref="L8322:L8322">'Point forecasts'!E$3+H8322</f>
        <v>0.0100778491410214</v>
      </c>
      <c r="M8322" s="0" t="n">
        <f aca="false" t="array" ref="M8322:M8322">'Point forecasts'!F$2+I8322</f>
        <v>0.0788965356083023</v>
      </c>
      <c r="N8322" s="0" t="n">
        <f aca="false" t="array" ref="N8322:N8322">'Point forecasts'!G$2+J8322</f>
        <v>-0.0475406301976005</v>
      </c>
      <c r="O8322" s="0" t="n">
        <f aca="false" t="array" ref="O8322:O8322">'Point forecasts'!H$2+K8322</f>
        <v>2.41183461007253</v>
      </c>
      <c r="P8322" s="0" t="n">
        <f aca="false" t="array" ref="P8322:P8322">'Point forecasts'!I$2+L8322</f>
        <v>1.74361635298282</v>
      </c>
      <c r="Q8322" s="0" t="n">
        <f aca="false" t="array" ref="Q8322:S8322">MMULT(M8322:P8322,'input - gretl'!$B$19:$D$22)+MMULT('Point forecasts'!$J$3:$O$3,'input - gretl'!$B$23:$D$28)</f>
        <v>13.9701763676553</v>
      </c>
      <c r="R8322" s="0" t="n">
        <v>6.77822724438902</v>
      </c>
      <c r="S8322" s="0" t="n">
        <v>10.1514392520039</v>
      </c>
      <c r="U8322" s="4" t="n">
        <f aca="false">NORMSDIST(-M8322/'rhos computation'!$B$11)-EXP(M8322+'rhos computation'!$B$11^2/2)*NORMSDIST(-M8322/'rhos computation'!$B$11-'rhos computation'!$B$11)</f>
        <v>0.0220500861961993</v>
      </c>
      <c r="V8322" s="4" t="n">
        <f aca="false">NORMSDIST(-N8322/'rhos computation'!$B$23)-EXP(N8322+'rhos computation'!$B$23^2/2)*NORMSDIST(-N8322/'rhos computation'!$B$23-'rhos computation'!$B$23)</f>
        <v>0.051372626830383</v>
      </c>
      <c r="W8322" s="0" t="n">
        <f aca="false">NORMSDIST(-O8322)</f>
        <v>0.00793623990335083</v>
      </c>
      <c r="X8322" s="0" t="n">
        <f aca="false">NORMSDIST(-P8322)</f>
        <v>0.0406130049258896</v>
      </c>
    </row>
    <row r="8323" customFormat="false" ht="13" hidden="false" customHeight="false" outlineLevel="0" collapsed="false">
      <c r="A8323" s="0" t="n">
        <v>0.999085321530792</v>
      </c>
      <c r="B8323" s="0" t="n">
        <v>-0.892756684524853</v>
      </c>
      <c r="C8323" s="0" t="n">
        <v>-1.66464922075841</v>
      </c>
      <c r="D8323" s="0" t="n">
        <v>0.0565951111379744</v>
      </c>
      <c r="E8323" s="0" t="n">
        <f aca="false" t="array" ref="E8323:H8323">MMULT(A8323:D8323,'Root matrix of resiudals'!$B$19:E$22)</f>
        <v>0.0387658210808598</v>
      </c>
      <c r="F8323" s="0" t="n">
        <v>-0.0292188952545118</v>
      </c>
      <c r="G8323" s="0" t="n">
        <v>-0.0287330975813642</v>
      </c>
      <c r="H8323" s="0" t="n">
        <v>-0.00142922895319445</v>
      </c>
      <c r="I8323" s="0" t="n">
        <f aca="false" t="array" ref="I8323:I8323">'Point forecasts'!B$3+E8323</f>
        <v>0.026064029513832</v>
      </c>
      <c r="J8323" s="0" t="n">
        <f aca="false" t="array" ref="J8323:J8323">'Point forecasts'!C$3+F8323</f>
        <v>-0.0589294811927982</v>
      </c>
      <c r="K8323" s="0" t="n">
        <f aca="false" t="array" ref="K8323:K8323">'Point forecasts'!D$3+G8323</f>
        <v>-0.00673139156869272</v>
      </c>
      <c r="L8323" s="0" t="n">
        <f aca="false" t="array" ref="L8323:L8323">'Point forecasts'!E$3+H8323</f>
        <v>0.00978704322243827</v>
      </c>
      <c r="M8323" s="0" t="n">
        <f aca="false" t="array" ref="M8323:M8323">'Point forecasts'!F$2+I8323</f>
        <v>0.154596775463865</v>
      </c>
      <c r="N8323" s="0" t="n">
        <f aca="false" t="array" ref="N8323:N8323">'Point forecasts'!G$2+J8323</f>
        <v>-0.047895440900581</v>
      </c>
      <c r="O8323" s="0" t="n">
        <f aca="false" t="array" ref="O8323:O8323">'Point forecasts'!H$2+K8323</f>
        <v>2.37997634292356</v>
      </c>
      <c r="P8323" s="0" t="n">
        <f aca="false" t="array" ref="P8323:P8323">'Point forecasts'!I$2+L8323</f>
        <v>1.74332554706424</v>
      </c>
      <c r="Q8323" s="0" t="n">
        <f aca="false" t="array" ref="Q8323:S8323">MMULT(M8323:P8323,'input - gretl'!$B$19:$D$22)+MMULT('Point forecasts'!$J$3:$O$3,'input - gretl'!$B$23:$D$28)</f>
        <v>14.0458766075109</v>
      </c>
      <c r="R8323" s="0" t="n">
        <v>6.77787243368604</v>
      </c>
      <c r="S8323" s="0" t="n">
        <v>10.1198575558238</v>
      </c>
      <c r="U8323" s="4" t="n">
        <f aca="false">NORMSDIST(-M8323/'rhos computation'!$B$11)-EXP(M8323+'rhos computation'!$B$11^2/2)*NORMSDIST(-M8323/'rhos computation'!$B$11-'rhos computation'!$B$11)</f>
        <v>0.00814152782451248</v>
      </c>
      <c r="V8323" s="4" t="n">
        <f aca="false">NORMSDIST(-N8323/'rhos computation'!$B$23)-EXP(N8323+'rhos computation'!$B$23^2/2)*NORMSDIST(-N8323/'rhos computation'!$B$23-'rhos computation'!$B$23)</f>
        <v>0.0516385899684318</v>
      </c>
      <c r="W8323" s="0" t="n">
        <f aca="false">NORMSDIST(-O8323)</f>
        <v>0.0086568747691979</v>
      </c>
      <c r="X8323" s="0" t="n">
        <f aca="false">NORMSDIST(-P8323)</f>
        <v>0.0406383826578596</v>
      </c>
    </row>
    <row r="8324" customFormat="false" ht="13" hidden="false" customHeight="false" outlineLevel="0" collapsed="false">
      <c r="A8324" s="0" t="n">
        <v>-0.559971278965297</v>
      </c>
      <c r="B8324" s="0" t="n">
        <v>1.64849444093448</v>
      </c>
      <c r="C8324" s="0" t="n">
        <v>-0.301862675542499</v>
      </c>
      <c r="D8324" s="0" t="n">
        <v>0.75418263674355</v>
      </c>
      <c r="E8324" s="0" t="n">
        <f aca="false" t="array" ref="E8324:H8324">MMULT(A8324:D8324,'Root matrix of resiudals'!$B$19:E$22)</f>
        <v>-0.0209544243442828</v>
      </c>
      <c r="F8324" s="0" t="n">
        <v>0.0447988343168606</v>
      </c>
      <c r="G8324" s="0" t="n">
        <v>0.00122607327510842</v>
      </c>
      <c r="H8324" s="0" t="n">
        <v>0.0122151141839971</v>
      </c>
      <c r="I8324" s="0" t="n">
        <f aca="false" t="array" ref="I8324:I8324">'Point forecasts'!B$3+E8324</f>
        <v>-0.0336562159113106</v>
      </c>
      <c r="J8324" s="0" t="n">
        <f aca="false" t="array" ref="J8324:J8324">'Point forecasts'!C$3+F8324</f>
        <v>0.0150882483785742</v>
      </c>
      <c r="K8324" s="0" t="n">
        <f aca="false" t="array" ref="K8324:K8324">'Point forecasts'!D$3+G8324</f>
        <v>0.0232277792877799</v>
      </c>
      <c r="L8324" s="0" t="n">
        <f aca="false" t="array" ref="L8324:L8324">'Point forecasts'!E$3+H8324</f>
        <v>0.0234313863596298</v>
      </c>
      <c r="M8324" s="0" t="n">
        <f aca="false" t="array" ref="M8324:M8324">'Point forecasts'!F$2+I8324</f>
        <v>0.0948765300387224</v>
      </c>
      <c r="N8324" s="0" t="n">
        <f aca="false" t="array" ref="N8324:N8324">'Point forecasts'!G$2+J8324</f>
        <v>0.0261222886707914</v>
      </c>
      <c r="O8324" s="0" t="n">
        <f aca="false" t="array" ref="O8324:O8324">'Point forecasts'!H$2+K8324</f>
        <v>2.40993551378003</v>
      </c>
      <c r="P8324" s="0" t="n">
        <f aca="false" t="array" ref="P8324:P8324">'Point forecasts'!I$2+L8324</f>
        <v>1.75696989020143</v>
      </c>
      <c r="Q8324" s="0" t="n">
        <f aca="false" t="array" ref="Q8324:S8324">MMULT(M8324:P8324,'input - gretl'!$B$19:$D$22)+MMULT('Point forecasts'!$J$3:$O$3,'input - gretl'!$B$23:$D$28)</f>
        <v>13.9861563620858</v>
      </c>
      <c r="R8324" s="0" t="n">
        <v>6.85189016325742</v>
      </c>
      <c r="S8324" s="0" t="n">
        <v>10.1368402741397</v>
      </c>
      <c r="U8324" s="4" t="n">
        <f aca="false">NORMSDIST(-M8324/'rhos computation'!$B$11)-EXP(M8324+'rhos computation'!$B$11^2/2)*NORMSDIST(-M8324/'rhos computation'!$B$11-'rhos computation'!$B$11)</f>
        <v>0.0181969292918188</v>
      </c>
      <c r="V8324" s="4" t="n">
        <f aca="false">NORMSDIST(-N8324/'rhos computation'!$B$23)-EXP(N8324+'rhos computation'!$B$23^2/2)*NORMSDIST(-N8324/'rhos computation'!$B$23-'rhos computation'!$B$23)</f>
        <v>0.0114739837147927</v>
      </c>
      <c r="W8324" s="0" t="n">
        <f aca="false">NORMSDIST(-O8324)</f>
        <v>0.00797767019168165</v>
      </c>
      <c r="X8324" s="0" t="n">
        <f aca="false">NORMSDIST(-P8324)</f>
        <v>0.0394614707693183</v>
      </c>
    </row>
    <row r="8325" customFormat="false" ht="13" hidden="false" customHeight="false" outlineLevel="0" collapsed="false">
      <c r="A8325" s="0" t="n">
        <v>-1.03294923153196</v>
      </c>
      <c r="B8325" s="0" t="n">
        <v>1.06494811788083</v>
      </c>
      <c r="C8325" s="0" t="n">
        <v>0.594233283307404</v>
      </c>
      <c r="D8325" s="0" t="n">
        <v>-2.31589451816753</v>
      </c>
      <c r="E8325" s="0" t="n">
        <f aca="false" t="array" ref="E8325:H8325">MMULT(A8325:D8325,'Root matrix of resiudals'!$B$19:E$22)</f>
        <v>-0.0402861009942947</v>
      </c>
      <c r="F8325" s="0" t="n">
        <v>0.0300705074278559</v>
      </c>
      <c r="G8325" s="0" t="n">
        <v>0.00947169944670231</v>
      </c>
      <c r="H8325" s="0" t="n">
        <v>-0.036434175981535</v>
      </c>
      <c r="I8325" s="0" t="n">
        <f aca="false" t="array" ref="I8325:I8325">'Point forecasts'!B$3+E8325</f>
        <v>-0.0529878925613225</v>
      </c>
      <c r="J8325" s="0" t="n">
        <f aca="false" t="array" ref="J8325:J8325">'Point forecasts'!C$3+F8325</f>
        <v>0.000359921489569572</v>
      </c>
      <c r="K8325" s="0" t="n">
        <f aca="false" t="array" ref="K8325:K8325">'Point forecasts'!D$3+G8325</f>
        <v>0.0314734054593738</v>
      </c>
      <c r="L8325" s="0" t="n">
        <f aca="false" t="array" ref="L8325:L8325">'Point forecasts'!E$3+H8325</f>
        <v>-0.0252179038059022</v>
      </c>
      <c r="M8325" s="0" t="n">
        <f aca="false" t="array" ref="M8325:M8325">'Point forecasts'!F$2+I8325</f>
        <v>0.0755448533887105</v>
      </c>
      <c r="N8325" s="0" t="n">
        <f aca="false" t="array" ref="N8325:N8325">'Point forecasts'!G$2+J8325</f>
        <v>0.0113939617817868</v>
      </c>
      <c r="O8325" s="0" t="n">
        <f aca="false" t="array" ref="O8325:O8325">'Point forecasts'!H$2+K8325</f>
        <v>2.41818113995162</v>
      </c>
      <c r="P8325" s="0" t="n">
        <f aca="false" t="array" ref="P8325:P8325">'Point forecasts'!I$2+L8325</f>
        <v>1.7083206000359</v>
      </c>
      <c r="Q8325" s="0" t="n">
        <f aca="false" t="array" ref="Q8325:S8325">MMULT(M8325:P8325,'input - gretl'!$B$19:$D$22)+MMULT('Point forecasts'!$J$3:$O$3,'input - gretl'!$B$23:$D$28)</f>
        <v>13.9668246854357</v>
      </c>
      <c r="R8325" s="0" t="n">
        <v>6.83716183636841</v>
      </c>
      <c r="S8325" s="0" t="n">
        <v>10.1913538077232</v>
      </c>
      <c r="U8325" s="4" t="n">
        <f aca="false">NORMSDIST(-M8325/'rhos computation'!$B$11)-EXP(M8325+'rhos computation'!$B$11^2/2)*NORMSDIST(-M8325/'rhos computation'!$B$11-'rhos computation'!$B$11)</f>
        <v>0.0229290920476689</v>
      </c>
      <c r="V8325" s="4" t="n">
        <f aca="false">NORMSDIST(-N8325/'rhos computation'!$B$23)-EXP(N8325+'rhos computation'!$B$23^2/2)*NORMSDIST(-N8325/'rhos computation'!$B$23-'rhos computation'!$B$23)</f>
        <v>0.0167197838657013</v>
      </c>
      <c r="W8325" s="0" t="n">
        <f aca="false">NORMSDIST(-O8325)</f>
        <v>0.00779915485484982</v>
      </c>
      <c r="X8325" s="0" t="n">
        <f aca="false">NORMSDIST(-P8325)</f>
        <v>0.0437884354883664</v>
      </c>
    </row>
    <row r="8326" customFormat="false" ht="13" hidden="false" customHeight="false" outlineLevel="0" collapsed="false">
      <c r="A8326" s="0" t="n">
        <v>-0.372555187994149</v>
      </c>
      <c r="B8326" s="0" t="n">
        <v>0.55804485942964</v>
      </c>
      <c r="C8326" s="0" t="n">
        <v>-0.269560739918619</v>
      </c>
      <c r="D8326" s="0" t="n">
        <v>-0.332559159611641</v>
      </c>
      <c r="E8326" s="0" t="n">
        <f aca="false" t="array" ref="E8326:H8326">MMULT(A8326:D8326,'Root matrix of resiudals'!$B$19:E$22)</f>
        <v>-0.0149264339920416</v>
      </c>
      <c r="F8326" s="0" t="n">
        <v>0.0141113184335353</v>
      </c>
      <c r="G8326" s="0" t="n">
        <v>-0.00318160051781715</v>
      </c>
      <c r="H8326" s="0" t="n">
        <v>-0.00552587820720662</v>
      </c>
      <c r="I8326" s="0" t="n">
        <f aca="false" t="array" ref="I8326:I8326">'Point forecasts'!B$3+E8326</f>
        <v>-0.0276282255590694</v>
      </c>
      <c r="J8326" s="0" t="n">
        <f aca="false" t="array" ref="J8326:J8326">'Point forecasts'!C$3+F8326</f>
        <v>-0.015599267504751</v>
      </c>
      <c r="K8326" s="0" t="n">
        <f aca="false" t="array" ref="K8326:K8326">'Point forecasts'!D$3+G8326</f>
        <v>0.0188201054948543</v>
      </c>
      <c r="L8326" s="0" t="n">
        <f aca="false" t="array" ref="L8326:L8326">'Point forecasts'!E$3+H8326</f>
        <v>0.00569039396842609</v>
      </c>
      <c r="M8326" s="0" t="n">
        <f aca="false" t="array" ref="M8326:M8326">'Point forecasts'!F$2+I8326</f>
        <v>0.100904520390964</v>
      </c>
      <c r="N8326" s="0" t="n">
        <f aca="false" t="array" ref="N8326:N8326">'Point forecasts'!G$2+J8326</f>
        <v>-0.00456522721253384</v>
      </c>
      <c r="O8326" s="0" t="n">
        <f aca="false" t="array" ref="O8326:O8326">'Point forecasts'!H$2+K8326</f>
        <v>2.4055278399871</v>
      </c>
      <c r="P8326" s="0" t="n">
        <f aca="false" t="array" ref="P8326:P8326">'Point forecasts'!I$2+L8326</f>
        <v>1.73922889781023</v>
      </c>
      <c r="Q8326" s="0" t="n">
        <f aca="false" t="array" ref="Q8326:S8326">MMULT(M8326:P8326,'input - gretl'!$B$19:$D$22)+MMULT('Point forecasts'!$J$3:$O$3,'input - gretl'!$B$23:$D$28)</f>
        <v>13.992184352438</v>
      </c>
      <c r="R8326" s="0" t="n">
        <v>6.82120264737409</v>
      </c>
      <c r="S8326" s="0" t="n">
        <v>10.1493051711604</v>
      </c>
      <c r="U8326" s="4" t="n">
        <f aca="false">NORMSDIST(-M8326/'rhos computation'!$B$11)-EXP(M8326+'rhos computation'!$B$11^2/2)*NORMSDIST(-M8326/'rhos computation'!$B$11-'rhos computation'!$B$11)</f>
        <v>0.0168833273371753</v>
      </c>
      <c r="V8326" s="4" t="n">
        <f aca="false">NORMSDIST(-N8326/'rhos computation'!$B$23)-EXP(N8326+'rhos computation'!$B$23^2/2)*NORMSDIST(-N8326/'rhos computation'!$B$23-'rhos computation'!$B$23)</f>
        <v>0.0239930491091995</v>
      </c>
      <c r="W8326" s="0" t="n">
        <f aca="false">NORMSDIST(-O8326)</f>
        <v>0.0080745607213187</v>
      </c>
      <c r="X8326" s="0" t="n">
        <f aca="false">NORMSDIST(-P8326)</f>
        <v>0.0409972541516877</v>
      </c>
    </row>
    <row r="8327" customFormat="false" ht="13" hidden="false" customHeight="false" outlineLevel="0" collapsed="false">
      <c r="A8327" s="0" t="n">
        <v>-0.307138964782848</v>
      </c>
      <c r="B8327" s="0" t="n">
        <v>1.67156386007091</v>
      </c>
      <c r="C8327" s="0" t="n">
        <v>1.42477149946309</v>
      </c>
      <c r="D8327" s="0" t="n">
        <v>0.936488742672479</v>
      </c>
      <c r="E8327" s="0" t="n">
        <f aca="false" t="array" ref="E8327:H8327">MMULT(A8327:D8327,'Root matrix of resiudals'!$B$19:E$22)</f>
        <v>-0.00799135527012481</v>
      </c>
      <c r="F8327" s="0" t="n">
        <v>0.0522417624720047</v>
      </c>
      <c r="G8327" s="0" t="n">
        <v>0.0296556953930692</v>
      </c>
      <c r="H8327" s="0" t="n">
        <v>0.0170555330754639</v>
      </c>
      <c r="I8327" s="0" t="n">
        <f aca="false" t="array" ref="I8327:I8327">'Point forecasts'!B$3+E8327</f>
        <v>-0.0206931468371526</v>
      </c>
      <c r="J8327" s="0" t="n">
        <f aca="false" t="array" ref="J8327:J8327">'Point forecasts'!C$3+F8327</f>
        <v>0.0225311765337184</v>
      </c>
      <c r="K8327" s="0" t="n">
        <f aca="false" t="array" ref="K8327:K8327">'Point forecasts'!D$3+G8327</f>
        <v>0.0516574014057407</v>
      </c>
      <c r="L8327" s="0" t="n">
        <f aca="false" t="array" ref="L8327:L8327">'Point forecasts'!E$3+H8327</f>
        <v>0.0282718052510967</v>
      </c>
      <c r="M8327" s="0" t="n">
        <f aca="false" t="array" ref="M8327:M8327">'Point forecasts'!F$2+I8327</f>
        <v>0.10783959911288</v>
      </c>
      <c r="N8327" s="0" t="n">
        <f aca="false" t="array" ref="N8327:N8327">'Point forecasts'!G$2+J8327</f>
        <v>0.0335652168259356</v>
      </c>
      <c r="O8327" s="0" t="n">
        <f aca="false" t="array" ref="O8327:O8327">'Point forecasts'!H$2+K8327</f>
        <v>2.43836513589799</v>
      </c>
      <c r="P8327" s="0" t="n">
        <f aca="false" t="array" ref="P8327:P8327">'Point forecasts'!I$2+L8327</f>
        <v>1.7618103090929</v>
      </c>
      <c r="Q8327" s="0" t="n">
        <f aca="false" t="array" ref="Q8327:S8327">MMULT(M8327:P8327,'input - gretl'!$B$19:$D$22)+MMULT('Point forecasts'!$J$3:$O$3,'input - gretl'!$B$23:$D$28)</f>
        <v>13.9991194311599</v>
      </c>
      <c r="R8327" s="0" t="n">
        <v>6.85933309141256</v>
      </c>
      <c r="S8327" s="0" t="n">
        <v>10.1606664158709</v>
      </c>
      <c r="U8327" s="4" t="n">
        <f aca="false">NORMSDIST(-M8327/'rhos computation'!$B$11)-EXP(M8327+'rhos computation'!$B$11^2/2)*NORMSDIST(-M8327/'rhos computation'!$B$11-'rhos computation'!$B$11)</f>
        <v>0.0154625978653402</v>
      </c>
      <c r="V8327" s="4" t="n">
        <f aca="false">NORMSDIST(-N8327/'rhos computation'!$B$23)-EXP(N8327+'rhos computation'!$B$23^2/2)*NORMSDIST(-N8327/'rhos computation'!$B$23-'rhos computation'!$B$23)</f>
        <v>0.00932875985606207</v>
      </c>
      <c r="W8327" s="0" t="n">
        <f aca="false">NORMSDIST(-O8327)</f>
        <v>0.00737693141432449</v>
      </c>
      <c r="X8327" s="0" t="n">
        <f aca="false">NORMSDIST(-P8327)</f>
        <v>0.0390506761849351</v>
      </c>
    </row>
    <row r="8328" customFormat="false" ht="13" hidden="false" customHeight="false" outlineLevel="0" collapsed="false">
      <c r="A8328" s="0" t="n">
        <v>-0.22919732031545</v>
      </c>
      <c r="B8328" s="0" t="n">
        <v>0.00559790988041794</v>
      </c>
      <c r="C8328" s="0" t="n">
        <v>-0.323745833633001</v>
      </c>
      <c r="D8328" s="0" t="n">
        <v>0.150978712209949</v>
      </c>
      <c r="E8328" s="0" t="n">
        <f aca="false" t="array" ref="E8328:H8328">MMULT(A8328:D8328,'Root matrix of resiudals'!$B$19:E$22)</f>
        <v>-0.0102786795486451</v>
      </c>
      <c r="F8328" s="0" t="n">
        <v>-0.00151148183255317</v>
      </c>
      <c r="G8328" s="0" t="n">
        <v>-0.00530747507793514</v>
      </c>
      <c r="H8328" s="0" t="n">
        <v>0.00216729900522961</v>
      </c>
      <c r="I8328" s="0" t="n">
        <f aca="false" t="array" ref="I8328:I8328">'Point forecasts'!B$3+E8328</f>
        <v>-0.0229804711156729</v>
      </c>
      <c r="J8328" s="0" t="n">
        <f aca="false" t="array" ref="J8328:J8328">'Point forecasts'!C$3+F8328</f>
        <v>-0.0312220677708395</v>
      </c>
      <c r="K8328" s="0" t="n">
        <f aca="false" t="array" ref="K8328:K8328">'Point forecasts'!D$3+G8328</f>
        <v>0.0166942309347363</v>
      </c>
      <c r="L8328" s="0" t="n">
        <f aca="false" t="array" ref="L8328:L8328">'Point forecasts'!E$3+H8328</f>
        <v>0.0133835711808623</v>
      </c>
      <c r="M8328" s="0" t="n">
        <f aca="false" t="array" ref="M8328:M8328">'Point forecasts'!F$2+I8328</f>
        <v>0.10555227483436</v>
      </c>
      <c r="N8328" s="0" t="n">
        <f aca="false" t="array" ref="N8328:N8328">'Point forecasts'!G$2+J8328</f>
        <v>-0.0201880274786223</v>
      </c>
      <c r="O8328" s="0" t="n">
        <f aca="false" t="array" ref="O8328:O8328">'Point forecasts'!H$2+K8328</f>
        <v>2.40340196542699</v>
      </c>
      <c r="P8328" s="0" t="n">
        <f aca="false" t="array" ref="P8328:P8328">'Point forecasts'!I$2+L8328</f>
        <v>1.74692207502266</v>
      </c>
      <c r="Q8328" s="0" t="n">
        <f aca="false" t="array" ref="Q8328:S8328">MMULT(M8328:P8328,'input - gretl'!$B$19:$D$22)+MMULT('Point forecasts'!$J$3:$O$3,'input - gretl'!$B$23:$D$28)</f>
        <v>13.9968321068814</v>
      </c>
      <c r="R8328" s="0" t="n">
        <v>6.805579847108</v>
      </c>
      <c r="S8328" s="0" t="n">
        <v>10.1398627004124</v>
      </c>
      <c r="U8328" s="4" t="n">
        <f aca="false">NORMSDIST(-M8328/'rhos computation'!$B$11)-EXP(M8328+'rhos computation'!$B$11^2/2)*NORMSDIST(-M8328/'rhos computation'!$B$11-'rhos computation'!$B$11)</f>
        <v>0.0159206695594465</v>
      </c>
      <c r="V8328" s="4" t="n">
        <f aca="false">NORMSDIST(-N8328/'rhos computation'!$B$23)-EXP(N8328+'rhos computation'!$B$23^2/2)*NORMSDIST(-N8328/'rhos computation'!$B$23-'rhos computation'!$B$23)</f>
        <v>0.0327152319749816</v>
      </c>
      <c r="W8328" s="0" t="n">
        <f aca="false">NORMSDIST(-O8328)</f>
        <v>0.00812166082429674</v>
      </c>
      <c r="X8328" s="0" t="n">
        <f aca="false">NORMSDIST(-P8328)</f>
        <v>0.0403254280321211</v>
      </c>
    </row>
    <row r="8329" customFormat="false" ht="13" hidden="false" customHeight="false" outlineLevel="0" collapsed="false">
      <c r="A8329" s="0" t="n">
        <v>0.186005710221038</v>
      </c>
      <c r="B8329" s="0" t="n">
        <v>-0.559515515630867</v>
      </c>
      <c r="C8329" s="0" t="n">
        <v>0.615385362847665</v>
      </c>
      <c r="D8329" s="0" t="n">
        <v>1.06139067741323</v>
      </c>
      <c r="E8329" s="0" t="n">
        <f aca="false" t="array" ref="E8329:H8329">MMULT(A8329:D8329,'Root matrix of resiudals'!$B$19:E$22)</f>
        <v>0.00706742478214572</v>
      </c>
      <c r="F8329" s="0" t="n">
        <v>-0.0132862174845035</v>
      </c>
      <c r="G8329" s="0" t="n">
        <v>0.00935371637328646</v>
      </c>
      <c r="H8329" s="0" t="n">
        <v>0.0178200586373314</v>
      </c>
      <c r="I8329" s="0" t="n">
        <f aca="false" t="array" ref="I8329:I8329">'Point forecasts'!B$3+E8329</f>
        <v>-0.00563436678488207</v>
      </c>
      <c r="J8329" s="0" t="n">
        <f aca="false" t="array" ref="J8329:J8329">'Point forecasts'!C$3+F8329</f>
        <v>-0.0429968034227898</v>
      </c>
      <c r="K8329" s="0" t="n">
        <f aca="false" t="array" ref="K8329:K8329">'Point forecasts'!D$3+G8329</f>
        <v>0.0313554223859579</v>
      </c>
      <c r="L8329" s="0" t="n">
        <f aca="false" t="array" ref="L8329:L8329">'Point forecasts'!E$3+H8329</f>
        <v>0.0290363308129641</v>
      </c>
      <c r="M8329" s="0" t="n">
        <f aca="false" t="array" ref="M8329:M8329">'Point forecasts'!F$2+I8329</f>
        <v>0.122898379165151</v>
      </c>
      <c r="N8329" s="0" t="n">
        <f aca="false" t="array" ref="N8329:N8329">'Point forecasts'!G$2+J8329</f>
        <v>-0.0319627631305726</v>
      </c>
      <c r="O8329" s="0" t="n">
        <f aca="false" t="array" ref="O8329:O8329">'Point forecasts'!H$2+K8329</f>
        <v>2.41806315687821</v>
      </c>
      <c r="P8329" s="0" t="n">
        <f aca="false" t="array" ref="P8329:P8329">'Point forecasts'!I$2+L8329</f>
        <v>1.76257483465476</v>
      </c>
      <c r="Q8329" s="0" t="n">
        <f aca="false" t="array" ref="Q8329:S8329">MMULT(M8329:P8329,'input - gretl'!$B$19:$D$22)+MMULT('Point forecasts'!$J$3:$O$3,'input - gretl'!$B$23:$D$28)</f>
        <v>14.0141782112122</v>
      </c>
      <c r="R8329" s="0" t="n">
        <v>6.79380511145605</v>
      </c>
      <c r="S8329" s="0" t="n">
        <v>10.1396373348155</v>
      </c>
      <c r="U8329" s="4" t="n">
        <f aca="false">NORMSDIST(-M8329/'rhos computation'!$B$11)-EXP(M8329+'rhos computation'!$B$11^2/2)*NORMSDIST(-M8329/'rhos computation'!$B$11-'rhos computation'!$B$11)</f>
        <v>0.0126949410713116</v>
      </c>
      <c r="V8329" s="4" t="n">
        <f aca="false">NORMSDIST(-N8329/'rhos computation'!$B$23)-EXP(N8329+'rhos computation'!$B$23^2/2)*NORMSDIST(-N8329/'rhos computation'!$B$23-'rhos computation'!$B$23)</f>
        <v>0.0402658022543516</v>
      </c>
      <c r="W8329" s="0" t="n">
        <f aca="false">NORMSDIST(-O8329)</f>
        <v>0.00780168416165671</v>
      </c>
      <c r="X8329" s="0" t="n">
        <f aca="false">NORMSDIST(-P8329)</f>
        <v>0.0389861122708799</v>
      </c>
    </row>
    <row r="8330" customFormat="false" ht="13" hidden="false" customHeight="false" outlineLevel="0" collapsed="false">
      <c r="A8330" s="0" t="n">
        <v>-1.07498952182285</v>
      </c>
      <c r="B8330" s="0" t="n">
        <v>1.0837670155483</v>
      </c>
      <c r="C8330" s="0" t="n">
        <v>-1.55094106998929</v>
      </c>
      <c r="D8330" s="0" t="n">
        <v>-0.887577868156201</v>
      </c>
      <c r="E8330" s="0" t="n">
        <f aca="false" t="array" ref="E8330:H8330">MMULT(A8330:D8330,'Root matrix of resiudals'!$B$19:E$22)</f>
        <v>-0.0452441338245742</v>
      </c>
      <c r="F8330" s="0" t="n">
        <v>0.0229047196909063</v>
      </c>
      <c r="G8330" s="0" t="n">
        <v>-0.0234475749533846</v>
      </c>
      <c r="H8330" s="0" t="n">
        <v>-0.01569621538479</v>
      </c>
      <c r="I8330" s="0" t="n">
        <f aca="false" t="array" ref="I8330:I8330">'Point forecasts'!B$3+E8330</f>
        <v>-0.057945925391602</v>
      </c>
      <c r="J8330" s="0" t="n">
        <f aca="false" t="array" ref="J8330:J8330">'Point forecasts'!C$3+F8330</f>
        <v>-0.00680586624738003</v>
      </c>
      <c r="K8330" s="0" t="n">
        <f aca="false" t="array" ref="K8330:K8330">'Point forecasts'!D$3+G8330</f>
        <v>-0.00144586894071313</v>
      </c>
      <c r="L8330" s="0" t="n">
        <f aca="false" t="array" ref="L8330:L8330">'Point forecasts'!E$3+H8330</f>
        <v>-0.00447994320915726</v>
      </c>
      <c r="M8330" s="0" t="n">
        <f aca="false" t="array" ref="M8330:M8330">'Point forecasts'!F$2+I8330</f>
        <v>0.070586820558431</v>
      </c>
      <c r="N8330" s="0" t="n">
        <f aca="false" t="array" ref="N8330:N8330">'Point forecasts'!G$2+J8330</f>
        <v>0.00422817404483717</v>
      </c>
      <c r="O8330" s="0" t="n">
        <f aca="false" t="array" ref="O8330:O8330">'Point forecasts'!H$2+K8330</f>
        <v>2.38526186555154</v>
      </c>
      <c r="P8330" s="0" t="n">
        <f aca="false" t="array" ref="P8330:P8330">'Point forecasts'!I$2+L8330</f>
        <v>1.72905856063264</v>
      </c>
      <c r="Q8330" s="0" t="n">
        <f aca="false" t="array" ref="Q8330:S8330">MMULT(M8330:P8330,'input - gretl'!$B$19:$D$22)+MMULT('Point forecasts'!$J$3:$O$3,'input - gretl'!$B$23:$D$28)</f>
        <v>13.9618666526055</v>
      </c>
      <c r="R8330" s="0" t="n">
        <v>6.82999604863146</v>
      </c>
      <c r="S8330" s="0" t="n">
        <v>10.1387116958976</v>
      </c>
      <c r="U8330" s="4" t="n">
        <f aca="false">NORMSDIST(-M8330/'rhos computation'!$B$11)-EXP(M8330+'rhos computation'!$B$11^2/2)*NORMSDIST(-M8330/'rhos computation'!$B$11-'rhos computation'!$B$11)</f>
        <v>0.0242758347676923</v>
      </c>
      <c r="V8330" s="4" t="n">
        <f aca="false">NORMSDIST(-N8330/'rhos computation'!$B$23)-EXP(N8330+'rhos computation'!$B$23^2/2)*NORMSDIST(-N8330/'rhos computation'!$B$23-'rhos computation'!$B$23)</f>
        <v>0.0197779580590304</v>
      </c>
      <c r="W8330" s="0" t="n">
        <f aca="false">NORMSDIST(-O8330)</f>
        <v>0.0085334839394836</v>
      </c>
      <c r="X8330" s="0" t="n">
        <f aca="false">NORMSDIST(-P8330)</f>
        <v>0.04189930737433</v>
      </c>
    </row>
    <row r="8331" customFormat="false" ht="13" hidden="false" customHeight="false" outlineLevel="0" collapsed="false">
      <c r="A8331" s="0" t="n">
        <v>-0.311296756435482</v>
      </c>
      <c r="B8331" s="0" t="n">
        <v>0.0209417656641529</v>
      </c>
      <c r="C8331" s="0" t="n">
        <v>1.85815798247123</v>
      </c>
      <c r="D8331" s="0" t="n">
        <v>-0.510779006376048</v>
      </c>
      <c r="E8331" s="0" t="n">
        <f aca="false" t="array" ref="E8331:H8331">MMULT(A8331:D8331,'Root matrix of resiudals'!$B$19:E$22)</f>
        <v>-0.0108175950138802</v>
      </c>
      <c r="F8331" s="0" t="n">
        <v>0.00653153545848291</v>
      </c>
      <c r="G8331" s="0" t="n">
        <v>0.0290509175812369</v>
      </c>
      <c r="H8331" s="0" t="n">
        <v>-0.00603982311466888</v>
      </c>
      <c r="I8331" s="0" t="n">
        <f aca="false" t="array" ref="I8331:I8331">'Point forecasts'!B$3+E8331</f>
        <v>-0.023519386580908</v>
      </c>
      <c r="J8331" s="0" t="n">
        <f aca="false" t="array" ref="J8331:J8331">'Point forecasts'!C$3+F8331</f>
        <v>-0.0231790504798034</v>
      </c>
      <c r="K8331" s="0" t="n">
        <f aca="false" t="array" ref="K8331:K8331">'Point forecasts'!D$3+G8331</f>
        <v>0.0510526235939084</v>
      </c>
      <c r="L8331" s="0" t="n">
        <f aca="false" t="array" ref="L8331:L8331">'Point forecasts'!E$3+H8331</f>
        <v>0.00517644906096384</v>
      </c>
      <c r="M8331" s="0" t="n">
        <f aca="false" t="array" ref="M8331:M8331">'Point forecasts'!F$2+I8331</f>
        <v>0.105013359369125</v>
      </c>
      <c r="N8331" s="0" t="n">
        <f aca="false" t="array" ref="N8331:N8331">'Point forecasts'!G$2+J8331</f>
        <v>-0.0121450101875862</v>
      </c>
      <c r="O8331" s="0" t="n">
        <f aca="false" t="array" ref="O8331:O8331">'Point forecasts'!H$2+K8331</f>
        <v>2.43776035808616</v>
      </c>
      <c r="P8331" s="0" t="n">
        <f aca="false" t="array" ref="P8331:P8331">'Point forecasts'!I$2+L8331</f>
        <v>1.73871495290276</v>
      </c>
      <c r="Q8331" s="0" t="n">
        <f aca="false" t="array" ref="Q8331:S8331">MMULT(M8331:P8331,'input - gretl'!$B$19:$D$22)+MMULT('Point forecasts'!$J$3:$O$3,'input - gretl'!$B$23:$D$28)</f>
        <v>13.9962931914162</v>
      </c>
      <c r="R8331" s="0" t="n">
        <v>6.81362286439904</v>
      </c>
      <c r="S8331" s="0" t="n">
        <v>10.1820264765637</v>
      </c>
      <c r="U8331" s="4" t="n">
        <f aca="false">NORMSDIST(-M8331/'rhos computation'!$B$11)-EXP(M8331+'rhos computation'!$B$11^2/2)*NORMSDIST(-M8331/'rhos computation'!$B$11-'rhos computation'!$B$11)</f>
        <v>0.0160300909062318</v>
      </c>
      <c r="V8331" s="4" t="n">
        <f aca="false">NORMSDIST(-N8331/'rhos computation'!$B$23)-EXP(N8331+'rhos computation'!$B$23^2/2)*NORMSDIST(-N8331/'rhos computation'!$B$23-'rhos computation'!$B$23)</f>
        <v>0.0280317317445308</v>
      </c>
      <c r="W8331" s="0" t="n">
        <f aca="false">NORMSDIST(-O8331)</f>
        <v>0.00738928378127244</v>
      </c>
      <c r="X8331" s="0" t="n">
        <f aca="false">NORMSDIST(-P8331)</f>
        <v>0.0410424572615289</v>
      </c>
    </row>
    <row r="8332" customFormat="false" ht="13" hidden="false" customHeight="false" outlineLevel="0" collapsed="false">
      <c r="A8332" s="0" t="n">
        <v>-1.31631391121506</v>
      </c>
      <c r="B8332" s="0" t="n">
        <v>1.11262082807798</v>
      </c>
      <c r="C8332" s="0" t="n">
        <v>-0.509722561212329</v>
      </c>
      <c r="D8332" s="0" t="n">
        <v>0.492822430146297</v>
      </c>
      <c r="E8332" s="0" t="n">
        <f aca="false" t="array" ref="E8332:H8332">MMULT(A8332:D8332,'Root matrix of resiudals'!$B$19:E$22)</f>
        <v>-0.0547750108923318</v>
      </c>
      <c r="F8332" s="0" t="n">
        <v>0.0270117725199927</v>
      </c>
      <c r="G8332" s="0" t="n">
        <v>-0.00528137983464016</v>
      </c>
      <c r="H8332" s="0" t="n">
        <v>0.00799037257335187</v>
      </c>
      <c r="I8332" s="0" t="n">
        <f aca="false" t="array" ref="I8332:I8332">'Point forecasts'!B$3+E8332</f>
        <v>-0.0674768024593596</v>
      </c>
      <c r="J8332" s="0" t="n">
        <f aca="false" t="array" ref="J8332:J8332">'Point forecasts'!C$3+F8332</f>
        <v>-0.00269881341829366</v>
      </c>
      <c r="K8332" s="0" t="n">
        <f aca="false" t="array" ref="K8332:K8332">'Point forecasts'!D$3+G8332</f>
        <v>0.0167203261780313</v>
      </c>
      <c r="L8332" s="0" t="n">
        <f aca="false" t="array" ref="L8332:L8332">'Point forecasts'!E$3+H8332</f>
        <v>0.0192066447489846</v>
      </c>
      <c r="M8332" s="0" t="n">
        <f aca="false" t="array" ref="M8332:M8332">'Point forecasts'!F$2+I8332</f>
        <v>0.0610559434906735</v>
      </c>
      <c r="N8332" s="0" t="n">
        <f aca="false" t="array" ref="N8332:N8332">'Point forecasts'!G$2+J8332</f>
        <v>0.00833522687392354</v>
      </c>
      <c r="O8332" s="0" t="n">
        <f aca="false" t="array" ref="O8332:O8332">'Point forecasts'!H$2+K8332</f>
        <v>2.40342806067028</v>
      </c>
      <c r="P8332" s="0" t="n">
        <f aca="false" t="array" ref="P8332:P8332">'Point forecasts'!I$2+L8332</f>
        <v>1.75274514859078</v>
      </c>
      <c r="Q8332" s="0" t="n">
        <f aca="false" t="array" ref="Q8332:S8332">MMULT(M8332:P8332,'input - gretl'!$B$19:$D$22)+MMULT('Point forecasts'!$J$3:$O$3,'input - gretl'!$B$23:$D$28)</f>
        <v>13.9523357755377</v>
      </c>
      <c r="R8332" s="0" t="n">
        <v>6.83410310146055</v>
      </c>
      <c r="S8332" s="0" t="n">
        <v>10.1343507615387</v>
      </c>
      <c r="U8332" s="4" t="n">
        <f aca="false">NORMSDIST(-M8332/'rhos computation'!$B$11)-EXP(M8332+'rhos computation'!$B$11^2/2)*NORMSDIST(-M8332/'rhos computation'!$B$11-'rhos computation'!$B$11)</f>
        <v>0.0270235454448994</v>
      </c>
      <c r="V8332" s="4" t="n">
        <f aca="false">NORMSDIST(-N8332/'rhos computation'!$B$23)-EXP(N8332+'rhos computation'!$B$23^2/2)*NORMSDIST(-N8332/'rhos computation'!$B$23-'rhos computation'!$B$23)</f>
        <v>0.017983901095434</v>
      </c>
      <c r="W8332" s="0" t="n">
        <f aca="false">NORMSDIST(-O8332)</f>
        <v>0.00812108120706991</v>
      </c>
      <c r="X8332" s="0" t="n">
        <f aca="false">NORMSDIST(-P8332)</f>
        <v>0.0398228810907365</v>
      </c>
    </row>
    <row r="8333" customFormat="false" ht="13" hidden="false" customHeight="false" outlineLevel="0" collapsed="false">
      <c r="A8333" s="0" t="n">
        <v>-0.773486325451288</v>
      </c>
      <c r="B8333" s="0" t="n">
        <v>0.504416240913088</v>
      </c>
      <c r="C8333" s="0" t="n">
        <v>-0.324213024640247</v>
      </c>
      <c r="D8333" s="0" t="n">
        <v>0.792934287742963</v>
      </c>
      <c r="E8333" s="0" t="n">
        <f aca="false" t="array" ref="E8333:H8333">MMULT(A8333:D8333,'Root matrix of resiudals'!$B$19:E$22)</f>
        <v>-0.0327480970253671</v>
      </c>
      <c r="F8333" s="0" t="n">
        <v>0.0115489090038638</v>
      </c>
      <c r="G8333" s="0" t="n">
        <v>-0.00346122158473545</v>
      </c>
      <c r="H8333" s="0" t="n">
        <v>0.0128249764519727</v>
      </c>
      <c r="I8333" s="0" t="n">
        <f aca="false" t="array" ref="I8333:I8333">'Point forecasts'!B$3+E8333</f>
        <v>-0.0454498885923949</v>
      </c>
      <c r="J8333" s="0" t="n">
        <f aca="false" t="array" ref="J8333:J8333">'Point forecasts'!C$3+F8333</f>
        <v>-0.0181616769344225</v>
      </c>
      <c r="K8333" s="0" t="n">
        <f aca="false" t="array" ref="K8333:K8333">'Point forecasts'!D$3+G8333</f>
        <v>0.018540484427936</v>
      </c>
      <c r="L8333" s="0" t="n">
        <f aca="false" t="array" ref="L8333:L8333">'Point forecasts'!E$3+H8333</f>
        <v>0.0240412486276054</v>
      </c>
      <c r="M8333" s="0" t="n">
        <f aca="false" t="array" ref="M8333:M8333">'Point forecasts'!F$2+I8333</f>
        <v>0.0830828573576381</v>
      </c>
      <c r="N8333" s="0" t="n">
        <f aca="false" t="array" ref="N8333:N8333">'Point forecasts'!G$2+J8333</f>
        <v>-0.00712763664220529</v>
      </c>
      <c r="O8333" s="0" t="n">
        <f aca="false" t="array" ref="O8333:O8333">'Point forecasts'!H$2+K8333</f>
        <v>2.40524821892019</v>
      </c>
      <c r="P8333" s="0" t="n">
        <f aca="false" t="array" ref="P8333:P8333">'Point forecasts'!I$2+L8333</f>
        <v>1.75757975246941</v>
      </c>
      <c r="Q8333" s="0" t="n">
        <f aca="false" t="array" ref="Q8333:S8333">MMULT(M8333:P8333,'input - gretl'!$B$19:$D$22)+MMULT('Point forecasts'!$J$3:$O$3,'input - gretl'!$B$23:$D$28)</f>
        <v>13.9743626894047</v>
      </c>
      <c r="R8333" s="0" t="n">
        <v>6.81864023794442</v>
      </c>
      <c r="S8333" s="0" t="n">
        <v>10.1315729697699</v>
      </c>
      <c r="U8333" s="4" t="n">
        <f aca="false">NORMSDIST(-M8333/'rhos computation'!$B$11)-EXP(M8333+'rhos computation'!$B$11^2/2)*NORMSDIST(-M8333/'rhos computation'!$B$11-'rhos computation'!$B$11)</f>
        <v>0.0209872337546581</v>
      </c>
      <c r="V8333" s="4" t="n">
        <f aca="false">NORMSDIST(-N8333/'rhos computation'!$B$23)-EXP(N8333+'rhos computation'!$B$23^2/2)*NORMSDIST(-N8333/'rhos computation'!$B$23-'rhos computation'!$B$23)</f>
        <v>0.0253167910685648</v>
      </c>
      <c r="W8333" s="0" t="n">
        <f aca="false">NORMSDIST(-O8333)</f>
        <v>0.00808074216006007</v>
      </c>
      <c r="X8333" s="0" t="n">
        <f aca="false">NORMSDIST(-P8333)</f>
        <v>0.0394095204823339</v>
      </c>
    </row>
    <row r="8334" customFormat="false" ht="13" hidden="false" customHeight="false" outlineLevel="0" collapsed="false">
      <c r="A8334" s="0" t="n">
        <v>0.665709752010989</v>
      </c>
      <c r="B8334" s="0" t="n">
        <v>-0.481609723949015</v>
      </c>
      <c r="C8334" s="0" t="n">
        <v>0.933825480837931</v>
      </c>
      <c r="D8334" s="0" t="n">
        <v>1.32119073834021</v>
      </c>
      <c r="E8334" s="0" t="n">
        <f aca="false" t="array" ref="E8334:H8334">MMULT(A8334:D8334,'Root matrix of resiudals'!$B$19:E$22)</f>
        <v>0.0281192134352611</v>
      </c>
      <c r="F8334" s="0" t="n">
        <v>-0.00881372791546718</v>
      </c>
      <c r="G8334" s="0" t="n">
        <v>0.0156554044417979</v>
      </c>
      <c r="H8334" s="0" t="n">
        <v>0.0222219793580148</v>
      </c>
      <c r="I8334" s="0" t="n">
        <f aca="false" t="array" ref="I8334:I8334">'Point forecasts'!B$3+E8334</f>
        <v>0.0154174218682333</v>
      </c>
      <c r="J8334" s="0" t="n">
        <f aca="false" t="array" ref="J8334:J8334">'Point forecasts'!C$3+F8334</f>
        <v>-0.0385243138537535</v>
      </c>
      <c r="K8334" s="0" t="n">
        <f aca="false" t="array" ref="K8334:K8334">'Point forecasts'!D$3+G8334</f>
        <v>0.0376571104544694</v>
      </c>
      <c r="L8334" s="0" t="n">
        <f aca="false" t="array" ref="L8334:L8334">'Point forecasts'!E$3+H8334</f>
        <v>0.0334382515336475</v>
      </c>
      <c r="M8334" s="0" t="n">
        <f aca="false" t="array" ref="M8334:M8334">'Point forecasts'!F$2+I8334</f>
        <v>0.143950167818266</v>
      </c>
      <c r="N8334" s="0" t="n">
        <f aca="false" t="array" ref="N8334:N8334">'Point forecasts'!G$2+J8334</f>
        <v>-0.0274902735615363</v>
      </c>
      <c r="O8334" s="0" t="n">
        <f aca="false" t="array" ref="O8334:O8334">'Point forecasts'!H$2+K8334</f>
        <v>2.42436484494672</v>
      </c>
      <c r="P8334" s="0" t="n">
        <f aca="false" t="array" ref="P8334:P8334">'Point forecasts'!I$2+L8334</f>
        <v>1.76697675537545</v>
      </c>
      <c r="Q8334" s="0" t="n">
        <f aca="false" t="array" ref="Q8334:S8334">MMULT(M8334:P8334,'input - gretl'!$B$19:$D$22)+MMULT('Point forecasts'!$J$3:$O$3,'input - gretl'!$B$23:$D$28)</f>
        <v>14.0352299998653</v>
      </c>
      <c r="R8334" s="0" t="n">
        <v>6.79827760102509</v>
      </c>
      <c r="S8334" s="0" t="n">
        <v>10.1417525761826</v>
      </c>
      <c r="U8334" s="4" t="n">
        <f aca="false">NORMSDIST(-M8334/'rhos computation'!$B$11)-EXP(M8334+'rhos computation'!$B$11^2/2)*NORMSDIST(-M8334/'rhos computation'!$B$11-'rhos computation'!$B$11)</f>
        <v>0.00949384794410168</v>
      </c>
      <c r="V8334" s="4" t="n">
        <f aca="false">NORMSDIST(-N8334/'rhos computation'!$B$23)-EXP(N8334+'rhos computation'!$B$23^2/2)*NORMSDIST(-N8334/'rhos computation'!$B$23-'rhos computation'!$B$23)</f>
        <v>0.0373050575607839</v>
      </c>
      <c r="W8334" s="0" t="n">
        <f aca="false">NORMSDIST(-O8334)</f>
        <v>0.00766759516725587</v>
      </c>
      <c r="X8334" s="0" t="n">
        <f aca="false">NORMSDIST(-P8334)</f>
        <v>0.0386160606089704</v>
      </c>
    </row>
    <row r="8335" customFormat="false" ht="13" hidden="false" customHeight="false" outlineLevel="0" collapsed="false">
      <c r="A8335" s="0" t="n">
        <v>0.0252056428874113</v>
      </c>
      <c r="B8335" s="0" t="n">
        <v>-0.630491614027808</v>
      </c>
      <c r="C8335" s="0" t="n">
        <v>-0.578081245131484</v>
      </c>
      <c r="D8335" s="0" t="n">
        <v>-0.545591065191537</v>
      </c>
      <c r="E8335" s="0" t="n">
        <f aca="false" t="array" ref="E8335:H8335">MMULT(A8335:D8335,'Root matrix of resiudals'!$B$19:E$22)</f>
        <v>-0.000851362888127854</v>
      </c>
      <c r="F8335" s="0" t="n">
        <v>-0.0200688095349409</v>
      </c>
      <c r="G8335" s="0" t="n">
        <v>-0.0121735310413134</v>
      </c>
      <c r="H8335" s="0" t="n">
        <v>-0.00956643434460929</v>
      </c>
      <c r="I8335" s="0" t="n">
        <f aca="false" t="array" ref="I8335:I8335">'Point forecasts'!B$3+E8335</f>
        <v>-0.0135531544551556</v>
      </c>
      <c r="J8335" s="0" t="n">
        <f aca="false" t="array" ref="J8335:J8335">'Point forecasts'!C$3+F8335</f>
        <v>-0.0497793954732272</v>
      </c>
      <c r="K8335" s="0" t="n">
        <f aca="false" t="array" ref="K8335:K8335">'Point forecasts'!D$3+G8335</f>
        <v>0.009828174971358</v>
      </c>
      <c r="L8335" s="0" t="n">
        <f aca="false" t="array" ref="L8335:L8335">'Point forecasts'!E$3+H8335</f>
        <v>0.00164983783102342</v>
      </c>
      <c r="M8335" s="0" t="n">
        <f aca="false" t="array" ref="M8335:M8335">'Point forecasts'!F$2+I8335</f>
        <v>0.114979591494877</v>
      </c>
      <c r="N8335" s="0" t="n">
        <f aca="false" t="array" ref="N8335:N8335">'Point forecasts'!G$2+J8335</f>
        <v>-0.03874535518101</v>
      </c>
      <c r="O8335" s="0" t="n">
        <f aca="false" t="array" ref="O8335:O8335">'Point forecasts'!H$2+K8335</f>
        <v>2.39653590946361</v>
      </c>
      <c r="P8335" s="0" t="n">
        <f aca="false" t="array" ref="P8335:P8335">'Point forecasts'!I$2+L8335</f>
        <v>1.73518834167282</v>
      </c>
      <c r="Q8335" s="0" t="n">
        <f aca="false" t="array" ref="Q8335:S8335">MMULT(M8335:P8335,'input - gretl'!$B$19:$D$22)+MMULT('Point forecasts'!$J$3:$O$3,'input - gretl'!$B$23:$D$28)</f>
        <v>14.0062594235419</v>
      </c>
      <c r="R8335" s="0" t="n">
        <v>6.78702251940561</v>
      </c>
      <c r="S8335" s="0" t="n">
        <v>10.1441560115514</v>
      </c>
      <c r="U8335" s="4" t="n">
        <f aca="false">NORMSDIST(-M8335/'rhos computation'!$B$11)-EXP(M8335+'rhos computation'!$B$11^2/2)*NORMSDIST(-M8335/'rhos computation'!$B$11-'rhos computation'!$B$11)</f>
        <v>0.0140975987612286</v>
      </c>
      <c r="V8335" s="4" t="n">
        <f aca="false">NORMSDIST(-N8335/'rhos computation'!$B$23)-EXP(N8335+'rhos computation'!$B$23^2/2)*NORMSDIST(-N8335/'rhos computation'!$B$23-'rhos computation'!$B$23)</f>
        <v>0.0449578531721752</v>
      </c>
      <c r="W8335" s="0" t="n">
        <f aca="false">NORMSDIST(-O8335)</f>
        <v>0.00827543582364642</v>
      </c>
      <c r="X8335" s="0" t="n">
        <f aca="false">NORMSDIST(-P8335)</f>
        <v>0.0413537253920754</v>
      </c>
    </row>
    <row r="8336" customFormat="false" ht="13" hidden="false" customHeight="false" outlineLevel="0" collapsed="false">
      <c r="A8336" s="0" t="n">
        <v>1.33196451465253</v>
      </c>
      <c r="B8336" s="0" t="n">
        <v>0.56684718127053</v>
      </c>
      <c r="C8336" s="0" t="n">
        <v>-0.85053110880432</v>
      </c>
      <c r="D8336" s="0" t="n">
        <v>-1.13759569622126</v>
      </c>
      <c r="E8336" s="0" t="n">
        <f aca="false" t="array" ref="E8336:H8336">MMULT(A8336:D8336,'Root matrix of resiudals'!$B$19:E$22)</f>
        <v>0.0578157018173093</v>
      </c>
      <c r="F8336" s="0" t="n">
        <v>0.0160834577540253</v>
      </c>
      <c r="G8336" s="0" t="n">
        <v>-0.0113289599807818</v>
      </c>
      <c r="H8336" s="0" t="n">
        <v>-0.019906689876733</v>
      </c>
      <c r="I8336" s="0" t="n">
        <f aca="false" t="array" ref="I8336:I8336">'Point forecasts'!B$3+E8336</f>
        <v>0.0451139102502815</v>
      </c>
      <c r="J8336" s="0" t="n">
        <f aca="false" t="array" ref="J8336:J8336">'Point forecasts'!C$3+F8336</f>
        <v>-0.013627128184261</v>
      </c>
      <c r="K8336" s="0" t="n">
        <f aca="false" t="array" ref="K8336:K8336">'Point forecasts'!D$3+G8336</f>
        <v>0.0106727460318896</v>
      </c>
      <c r="L8336" s="0" t="n">
        <f aca="false" t="array" ref="L8336:L8336">'Point forecasts'!E$3+H8336</f>
        <v>-0.00869041770110027</v>
      </c>
      <c r="M8336" s="0" t="n">
        <f aca="false" t="array" ref="M8336:M8336">'Point forecasts'!F$2+I8336</f>
        <v>0.173646656200315</v>
      </c>
      <c r="N8336" s="0" t="n">
        <f aca="false" t="array" ref="N8336:N8336">'Point forecasts'!G$2+J8336</f>
        <v>-0.00259308789204383</v>
      </c>
      <c r="O8336" s="0" t="n">
        <f aca="false" t="array" ref="O8336:O8336">'Point forecasts'!H$2+K8336</f>
        <v>2.39738048052414</v>
      </c>
      <c r="P8336" s="0" t="n">
        <f aca="false" t="array" ref="P8336:P8336">'Point forecasts'!I$2+L8336</f>
        <v>1.7248480861407</v>
      </c>
      <c r="Q8336" s="0" t="n">
        <f aca="false" t="array" ref="Q8336:S8336">MMULT(M8336:P8336,'input - gretl'!$B$19:$D$22)+MMULT('Point forecasts'!$J$3:$O$3,'input - gretl'!$B$23:$D$28)</f>
        <v>14.0649264882474</v>
      </c>
      <c r="R8336" s="0" t="n">
        <v>6.82317478669458</v>
      </c>
      <c r="S8336" s="0" t="n">
        <v>10.1548346826357</v>
      </c>
      <c r="U8336" s="4" t="n">
        <f aca="false">NORMSDIST(-M8336/'rhos computation'!$B$11)-EXP(M8336+'rhos computation'!$B$11^2/2)*NORMSDIST(-M8336/'rhos computation'!$B$11-'rhos computation'!$B$11)</f>
        <v>0.00611374561058851</v>
      </c>
      <c r="V8336" s="4" t="n">
        <f aca="false">NORMSDIST(-N8336/'rhos computation'!$B$23)-EXP(N8336+'rhos computation'!$B$23^2/2)*NORMSDIST(-N8336/'rhos computation'!$B$23-'rhos computation'!$B$23)</f>
        <v>0.0230034549167751</v>
      </c>
      <c r="W8336" s="0" t="n">
        <f aca="false">NORMSDIST(-O8336)</f>
        <v>0.00825638355485087</v>
      </c>
      <c r="X8336" s="0" t="n">
        <f aca="false">NORMSDIST(-P8336)</f>
        <v>0.0422774266412411</v>
      </c>
    </row>
    <row r="8337" customFormat="false" ht="13" hidden="false" customHeight="false" outlineLevel="0" collapsed="false">
      <c r="A8337" s="0" t="n">
        <v>-0.467169687667428</v>
      </c>
      <c r="B8337" s="0" t="n">
        <v>0.761995357300306</v>
      </c>
      <c r="C8337" s="0" t="n">
        <v>-2.06224256072694</v>
      </c>
      <c r="D8337" s="0" t="n">
        <v>-0.796188166636339</v>
      </c>
      <c r="E8337" s="0" t="n">
        <f aca="false" t="array" ref="E8337:H8337">MMULT(A8337:D8337,'Root matrix of resiudals'!$B$19:E$22)</f>
        <v>-0.0205610862431345</v>
      </c>
      <c r="F8337" s="0" t="n">
        <v>0.0132574685165433</v>
      </c>
      <c r="G8337" s="0" t="n">
        <v>-0.0319872511718569</v>
      </c>
      <c r="H8337" s="0" t="n">
        <v>-0.0150526567433321</v>
      </c>
      <c r="I8337" s="0" t="n">
        <f aca="false" t="array" ref="I8337:I8337">'Point forecasts'!B$3+E8337</f>
        <v>-0.0332628778101623</v>
      </c>
      <c r="J8337" s="0" t="n">
        <f aca="false" t="array" ref="J8337:J8337">'Point forecasts'!C$3+F8337</f>
        <v>-0.0164531174217431</v>
      </c>
      <c r="K8337" s="0" t="n">
        <f aca="false" t="array" ref="K8337:K8337">'Point forecasts'!D$3+G8337</f>
        <v>-0.00998554515918544</v>
      </c>
      <c r="L8337" s="0" t="n">
        <f aca="false" t="array" ref="L8337:L8337">'Point forecasts'!E$3+H8337</f>
        <v>-0.0038363845676994</v>
      </c>
      <c r="M8337" s="0" t="n">
        <f aca="false" t="array" ref="M8337:M8337">'Point forecasts'!F$2+I8337</f>
        <v>0.0952698681398707</v>
      </c>
      <c r="N8337" s="0" t="n">
        <f aca="false" t="array" ref="N8337:N8337">'Point forecasts'!G$2+J8337</f>
        <v>-0.00541907712952587</v>
      </c>
      <c r="O8337" s="0" t="n">
        <f aca="false" t="array" ref="O8337:O8337">'Point forecasts'!H$2+K8337</f>
        <v>2.37672218933306</v>
      </c>
      <c r="P8337" s="0" t="n">
        <f aca="false" t="array" ref="P8337:P8337">'Point forecasts'!I$2+L8337</f>
        <v>1.7297021192741</v>
      </c>
      <c r="Q8337" s="0" t="n">
        <f aca="false" t="array" ref="Q8337:S8337">MMULT(M8337:P8337,'input - gretl'!$B$19:$D$22)+MMULT('Point forecasts'!$J$3:$O$3,'input - gretl'!$B$23:$D$28)</f>
        <v>13.9865497001869</v>
      </c>
      <c r="R8337" s="0" t="n">
        <v>6.8203487974571</v>
      </c>
      <c r="S8337" s="0" t="n">
        <v>10.1295599632331</v>
      </c>
      <c r="U8337" s="4" t="n">
        <f aca="false">NORMSDIST(-M8337/'rhos computation'!$B$11)-EXP(M8337+'rhos computation'!$B$11^2/2)*NORMSDIST(-M8337/'rhos computation'!$B$11-'rhos computation'!$B$11)</f>
        <v>0.0181089351148434</v>
      </c>
      <c r="V8337" s="4" t="n">
        <f aca="false">NORMSDIST(-N8337/'rhos computation'!$B$23)-EXP(N8337+'rhos computation'!$B$23^2/2)*NORMSDIST(-N8337/'rhos computation'!$B$23-'rhos computation'!$B$23)</f>
        <v>0.0244293946248926</v>
      </c>
      <c r="W8337" s="0" t="n">
        <f aca="false">NORMSDIST(-O8337)</f>
        <v>0.00873361901364504</v>
      </c>
      <c r="X8337" s="0" t="n">
        <f aca="false">NORMSDIST(-P8337)</f>
        <v>0.0418417549377453</v>
      </c>
    </row>
    <row r="8338" customFormat="false" ht="13" hidden="false" customHeight="false" outlineLevel="0" collapsed="false">
      <c r="A8338" s="0" t="n">
        <v>1.42398564346257</v>
      </c>
      <c r="B8338" s="0" t="n">
        <v>-1.62479879498363</v>
      </c>
      <c r="C8338" s="0" t="n">
        <v>-1.73873339938356</v>
      </c>
      <c r="D8338" s="0" t="n">
        <v>-1.3485928625677</v>
      </c>
      <c r="E8338" s="0" t="n">
        <f aca="false" t="array" ref="E8338:H8338">MMULT(A8338:D8338,'Root matrix of resiudals'!$B$19:E$22)</f>
        <v>0.0557849927735783</v>
      </c>
      <c r="F8338" s="0" t="n">
        <v>-0.0495311000330925</v>
      </c>
      <c r="G8338" s="0" t="n">
        <v>-0.0336397343973163</v>
      </c>
      <c r="H8338" s="0" t="n">
        <v>-0.0245269041285127</v>
      </c>
      <c r="I8338" s="0" t="n">
        <f aca="false" t="array" ref="I8338:I8338">'Point forecasts'!B$3+E8338</f>
        <v>0.0430832012065505</v>
      </c>
      <c r="J8338" s="0" t="n">
        <f aca="false" t="array" ref="J8338:J8338">'Point forecasts'!C$3+F8338</f>
        <v>-0.0792416859713788</v>
      </c>
      <c r="K8338" s="0" t="n">
        <f aca="false" t="array" ref="K8338:K8338">'Point forecasts'!D$3+G8338</f>
        <v>-0.0116380283846448</v>
      </c>
      <c r="L8338" s="0" t="n">
        <f aca="false" t="array" ref="L8338:L8338">'Point forecasts'!E$3+H8338</f>
        <v>-0.01331063195288</v>
      </c>
      <c r="M8338" s="0" t="n">
        <f aca="false" t="array" ref="M8338:M8338">'Point forecasts'!F$2+I8338</f>
        <v>0.171615947156584</v>
      </c>
      <c r="N8338" s="0" t="n">
        <f aca="false" t="array" ref="N8338:N8338">'Point forecasts'!G$2+J8338</f>
        <v>-0.0682076456791616</v>
      </c>
      <c r="O8338" s="0" t="n">
        <f aca="false" t="array" ref="O8338:O8338">'Point forecasts'!H$2+K8338</f>
        <v>2.37506970610761</v>
      </c>
      <c r="P8338" s="0" t="n">
        <f aca="false" t="array" ref="P8338:P8338">'Point forecasts'!I$2+L8338</f>
        <v>1.72022787188892</v>
      </c>
      <c r="Q8338" s="0" t="n">
        <f aca="false" t="array" ref="Q8338:S8338">MMULT(M8338:P8338,'input - gretl'!$B$19:$D$22)+MMULT('Point forecasts'!$J$3:$O$3,'input - gretl'!$B$23:$D$28)</f>
        <v>14.0628957792036</v>
      </c>
      <c r="R8338" s="0" t="n">
        <v>6.75756022890746</v>
      </c>
      <c r="S8338" s="0" t="n">
        <v>10.1369179629833</v>
      </c>
      <c r="U8338" s="4" t="n">
        <f aca="false">NORMSDIST(-M8338/'rhos computation'!$B$11)-EXP(M8338+'rhos computation'!$B$11^2/2)*NORMSDIST(-M8338/'rhos computation'!$B$11-'rhos computation'!$B$11)</f>
        <v>0.00630777158544933</v>
      </c>
      <c r="V8338" s="4" t="n">
        <f aca="false">NORMSDIST(-N8338/'rhos computation'!$B$23)-EXP(N8338+'rhos computation'!$B$23^2/2)*NORMSDIST(-N8338/'rhos computation'!$B$23-'rhos computation'!$B$23)</f>
        <v>0.0676315894282922</v>
      </c>
      <c r="W8338" s="0" t="n">
        <f aca="false">NORMSDIST(-O8338)</f>
        <v>0.00877281818621857</v>
      </c>
      <c r="X8338" s="0" t="n">
        <f aca="false">NORMSDIST(-P8338)</f>
        <v>0.0426955142620419</v>
      </c>
    </row>
    <row r="8339" customFormat="false" ht="13" hidden="false" customHeight="false" outlineLevel="0" collapsed="false">
      <c r="A8339" s="0" t="n">
        <v>-0.415299176215276</v>
      </c>
      <c r="B8339" s="0" t="n">
        <v>1.81538479975348</v>
      </c>
      <c r="C8339" s="0" t="n">
        <v>-0.683789757597524</v>
      </c>
      <c r="D8339" s="0" t="n">
        <v>0.718068115533823</v>
      </c>
      <c r="E8339" s="0" t="n">
        <f aca="false" t="array" ref="E8339:H8339">MMULT(A8339:D8339,'Root matrix of resiudals'!$B$19:E$22)</f>
        <v>-0.0148274363451262</v>
      </c>
      <c r="F8339" s="0" t="n">
        <v>0.0485211714466929</v>
      </c>
      <c r="G8339" s="0" t="n">
        <v>-0.00419232877971475</v>
      </c>
      <c r="H8339" s="0" t="n">
        <v>0.011147244481711</v>
      </c>
      <c r="I8339" s="0" t="n">
        <f aca="false" t="array" ref="I8339:I8339">'Point forecasts'!B$3+E8339</f>
        <v>-0.027529227912154</v>
      </c>
      <c r="J8339" s="0" t="n">
        <f aca="false" t="array" ref="J8339:J8339">'Point forecasts'!C$3+F8339</f>
        <v>0.0188105855084066</v>
      </c>
      <c r="K8339" s="0" t="n">
        <f aca="false" t="array" ref="K8339:K8339">'Point forecasts'!D$3+G8339</f>
        <v>0.0178093772329567</v>
      </c>
      <c r="L8339" s="0" t="n">
        <f aca="false" t="array" ref="L8339:L8339">'Point forecasts'!E$3+H8339</f>
        <v>0.0223635166573437</v>
      </c>
      <c r="M8339" s="0" t="n">
        <f aca="false" t="array" ref="M8339:M8339">'Point forecasts'!F$2+I8339</f>
        <v>0.101003518037879</v>
      </c>
      <c r="N8339" s="0" t="n">
        <f aca="false" t="array" ref="N8339:N8339">'Point forecasts'!G$2+J8339</f>
        <v>0.0298446258006238</v>
      </c>
      <c r="O8339" s="0" t="n">
        <f aca="false" t="array" ref="O8339:O8339">'Point forecasts'!H$2+K8339</f>
        <v>2.40451711172521</v>
      </c>
      <c r="P8339" s="0" t="n">
        <f aca="false" t="array" ref="P8339:P8339">'Point forecasts'!I$2+L8339</f>
        <v>1.75590202049914</v>
      </c>
      <c r="Q8339" s="0" t="n">
        <f aca="false" t="array" ref="Q8339:S8339">MMULT(M8339:P8339,'input - gretl'!$B$19:$D$22)+MMULT('Point forecasts'!$J$3:$O$3,'input - gretl'!$B$23:$D$28)</f>
        <v>13.9922833500849</v>
      </c>
      <c r="R8339" s="0" t="n">
        <v>6.85561250038725</v>
      </c>
      <c r="S8339" s="0" t="n">
        <v>10.1324374695652</v>
      </c>
      <c r="U8339" s="4" t="n">
        <f aca="false">NORMSDIST(-M8339/'rhos computation'!$B$11)-EXP(M8339+'rhos computation'!$B$11^2/2)*NORMSDIST(-M8339/'rhos computation'!$B$11-'rhos computation'!$B$11)</f>
        <v>0.0168623720036119</v>
      </c>
      <c r="V8339" s="4" t="n">
        <f aca="false">NORMSDIST(-N8339/'rhos computation'!$B$23)-EXP(N8339+'rhos computation'!$B$23^2/2)*NORMSDIST(-N8339/'rhos computation'!$B$23-'rhos computation'!$B$23)</f>
        <v>0.0103605632476038</v>
      </c>
      <c r="W8339" s="0" t="n">
        <f aca="false">NORMSDIST(-O8339)</f>
        <v>0.00809692402791058</v>
      </c>
      <c r="X8339" s="0" t="n">
        <f aca="false">NORMSDIST(-P8339)</f>
        <v>0.0395525699621257</v>
      </c>
    </row>
    <row r="8340" customFormat="false" ht="13" hidden="false" customHeight="false" outlineLevel="0" collapsed="false">
      <c r="A8340" s="0" t="n">
        <v>-0.950392350779438</v>
      </c>
      <c r="B8340" s="0" t="n">
        <v>-0.179516908389205</v>
      </c>
      <c r="C8340" s="0" t="n">
        <v>1.510461714896</v>
      </c>
      <c r="D8340" s="0" t="n">
        <v>1.17808790088189</v>
      </c>
      <c r="E8340" s="0" t="n">
        <f aca="false" t="array" ref="E8340:H8340">MMULT(A8340:D8340,'Root matrix of resiudals'!$B$19:E$22)</f>
        <v>-0.0397677789708097</v>
      </c>
      <c r="F8340" s="0" t="n">
        <v>-0.00178054355993161</v>
      </c>
      <c r="G8340" s="0" t="n">
        <v>0.0238725343257127</v>
      </c>
      <c r="H8340" s="0" t="n">
        <v>0.0211988711469468</v>
      </c>
      <c r="I8340" s="0" t="n">
        <f aca="false" t="array" ref="I8340:I8340">'Point forecasts'!B$3+E8340</f>
        <v>-0.0524695705378375</v>
      </c>
      <c r="J8340" s="0" t="n">
        <f aca="false" t="array" ref="J8340:J8340">'Point forecasts'!C$3+F8340</f>
        <v>-0.0314911294982179</v>
      </c>
      <c r="K8340" s="0" t="n">
        <f aca="false" t="array" ref="K8340:K8340">'Point forecasts'!D$3+G8340</f>
        <v>0.0458742403383842</v>
      </c>
      <c r="L8340" s="0" t="n">
        <f aca="false" t="array" ref="L8340:L8340">'Point forecasts'!E$3+H8340</f>
        <v>0.0324151433225795</v>
      </c>
      <c r="M8340" s="0" t="n">
        <f aca="false" t="array" ref="M8340:M8340">'Point forecasts'!F$2+I8340</f>
        <v>0.0760631754121955</v>
      </c>
      <c r="N8340" s="0" t="n">
        <f aca="false" t="array" ref="N8340:N8340">'Point forecasts'!G$2+J8340</f>
        <v>-0.0204570892060007</v>
      </c>
      <c r="O8340" s="0" t="n">
        <f aca="false" t="array" ref="O8340:O8340">'Point forecasts'!H$2+K8340</f>
        <v>2.43258197483063</v>
      </c>
      <c r="P8340" s="0" t="n">
        <f aca="false" t="array" ref="P8340:P8340">'Point forecasts'!I$2+L8340</f>
        <v>1.76595364716438</v>
      </c>
      <c r="Q8340" s="0" t="n">
        <f aca="false" t="array" ref="Q8340:S8340">MMULT(M8340:P8340,'input - gretl'!$B$19:$D$22)+MMULT('Point forecasts'!$J$3:$O$3,'input - gretl'!$B$23:$D$28)</f>
        <v>13.9673430074592</v>
      </c>
      <c r="R8340" s="0" t="n">
        <v>6.80531078538062</v>
      </c>
      <c r="S8340" s="0" t="n">
        <v>10.1509427331306</v>
      </c>
      <c r="U8340" s="4" t="n">
        <f aca="false">NORMSDIST(-M8340/'rhos computation'!$B$11)-EXP(M8340+'rhos computation'!$B$11^2/2)*NORMSDIST(-M8340/'rhos computation'!$B$11-'rhos computation'!$B$11)</f>
        <v>0.0227915126288152</v>
      </c>
      <c r="V8340" s="4" t="n">
        <f aca="false">NORMSDIST(-N8340/'rhos computation'!$B$23)-EXP(N8340+'rhos computation'!$B$23^2/2)*NORMSDIST(-N8340/'rhos computation'!$B$23-'rhos computation'!$B$23)</f>
        <v>0.0328787731197315</v>
      </c>
      <c r="W8340" s="0" t="n">
        <f aca="false">NORMSDIST(-O8340)</f>
        <v>0.00749579878379198</v>
      </c>
      <c r="X8340" s="0" t="n">
        <f aca="false">NORMSDIST(-P8340)</f>
        <v>0.038701812869208</v>
      </c>
    </row>
    <row r="8341" customFormat="false" ht="13" hidden="false" customHeight="false" outlineLevel="0" collapsed="false">
      <c r="A8341" s="0" t="n">
        <v>-0.29477309476477</v>
      </c>
      <c r="B8341" s="0" t="n">
        <v>0.726843797059192</v>
      </c>
      <c r="C8341" s="0" t="n">
        <v>0.961841961964976</v>
      </c>
      <c r="D8341" s="0" t="n">
        <v>0.359825500749487</v>
      </c>
      <c r="E8341" s="0" t="n">
        <f aca="false" t="array" ref="E8341:H8341">MMULT(A8341:D8341,'Root matrix of resiudals'!$B$19:E$22)</f>
        <v>-0.00995093941173987</v>
      </c>
      <c r="F8341" s="0" t="n">
        <v>0.0235771009014437</v>
      </c>
      <c r="G8341" s="0" t="n">
        <v>0.0181582390903481</v>
      </c>
      <c r="H8341" s="0" t="n">
        <v>0.00710104951962399</v>
      </c>
      <c r="I8341" s="0" t="n">
        <f aca="false" t="array" ref="I8341:I8341">'Point forecasts'!B$3+E8341</f>
        <v>-0.0226527309787677</v>
      </c>
      <c r="J8341" s="0" t="n">
        <f aca="false" t="array" ref="J8341:J8341">'Point forecasts'!C$3+F8341</f>
        <v>-0.00613348503684264</v>
      </c>
      <c r="K8341" s="0" t="n">
        <f aca="false" t="array" ref="K8341:K8341">'Point forecasts'!D$3+G8341</f>
        <v>0.0401599451030196</v>
      </c>
      <c r="L8341" s="0" t="n">
        <f aca="false" t="array" ref="L8341:L8341">'Point forecasts'!E$3+H8341</f>
        <v>0.0183173216952567</v>
      </c>
      <c r="M8341" s="0" t="n">
        <f aca="false" t="array" ref="M8341:M8341">'Point forecasts'!F$2+I8341</f>
        <v>0.105880014971265</v>
      </c>
      <c r="N8341" s="0" t="n">
        <f aca="false" t="array" ref="N8341:N8341">'Point forecasts'!G$2+J8341</f>
        <v>0.00490055525537456</v>
      </c>
      <c r="O8341" s="0" t="n">
        <f aca="false" t="array" ref="O8341:O8341">'Point forecasts'!H$2+K8341</f>
        <v>2.42686767959527</v>
      </c>
      <c r="P8341" s="0" t="n">
        <f aca="false" t="array" ref="P8341:P8341">'Point forecasts'!I$2+L8341</f>
        <v>1.75185582553706</v>
      </c>
      <c r="Q8341" s="0" t="n">
        <f aca="false" t="array" ref="Q8341:S8341">MMULT(M8341:P8341,'input - gretl'!$B$19:$D$22)+MMULT('Point forecasts'!$J$3:$O$3,'input - gretl'!$B$23:$D$28)</f>
        <v>13.9971598470183</v>
      </c>
      <c r="R8341" s="0" t="n">
        <v>6.830668429842</v>
      </c>
      <c r="S8341" s="0" t="n">
        <v>10.1586361711539</v>
      </c>
      <c r="U8341" s="4" t="n">
        <f aca="false">NORMSDIST(-M8341/'rhos computation'!$B$11)-EXP(M8341+'rhos computation'!$B$11^2/2)*NORMSDIST(-M8341/'rhos computation'!$B$11-'rhos computation'!$B$11)</f>
        <v>0.0158544050544126</v>
      </c>
      <c r="V8341" s="4" t="n">
        <f aca="false">NORMSDIST(-N8341/'rhos computation'!$B$23)-EXP(N8341+'rhos computation'!$B$23^2/2)*NORMSDIST(-N8341/'rhos computation'!$B$23-'rhos computation'!$B$23)</f>
        <v>0.0194766356621518</v>
      </c>
      <c r="W8341" s="0" t="n">
        <f aca="false">NORMSDIST(-O8341)</f>
        <v>0.00761490468465119</v>
      </c>
      <c r="X8341" s="0" t="n">
        <f aca="false">NORMSDIST(-P8341)</f>
        <v>0.0398993010260891</v>
      </c>
    </row>
    <row r="8342" customFormat="false" ht="13" hidden="false" customHeight="false" outlineLevel="0" collapsed="false">
      <c r="A8342" s="0" t="n">
        <v>0.315388934427913</v>
      </c>
      <c r="B8342" s="0" t="n">
        <v>1.07581493818884</v>
      </c>
      <c r="C8342" s="0" t="n">
        <v>-1.39330644192808</v>
      </c>
      <c r="D8342" s="0" t="n">
        <v>-0.795545510666349</v>
      </c>
      <c r="E8342" s="0" t="n">
        <f aca="false" t="array" ref="E8342:H8342">MMULT(A8342:D8342,'Root matrix of resiudals'!$B$19:E$22)</f>
        <v>0.0145509190102217</v>
      </c>
      <c r="F8342" s="0" t="n">
        <v>0.0263976669872801</v>
      </c>
      <c r="G8342" s="0" t="n">
        <v>-0.0191127647848961</v>
      </c>
      <c r="H8342" s="0" t="n">
        <v>-0.0145551671065862</v>
      </c>
      <c r="I8342" s="0" t="n">
        <f aca="false" t="array" ref="I8342:I8342">'Point forecasts'!B$3+E8342</f>
        <v>0.0018491274431939</v>
      </c>
      <c r="J8342" s="0" t="n">
        <f aca="false" t="array" ref="J8342:J8342">'Point forecasts'!C$3+F8342</f>
        <v>-0.00331291895100624</v>
      </c>
      <c r="K8342" s="0" t="n">
        <f aca="false" t="array" ref="K8342:K8342">'Point forecasts'!D$3+G8342</f>
        <v>0.00288894122777529</v>
      </c>
      <c r="L8342" s="0" t="n">
        <f aca="false" t="array" ref="L8342:L8342">'Point forecasts'!E$3+H8342</f>
        <v>-0.00333889493095347</v>
      </c>
      <c r="M8342" s="0" t="n">
        <f aca="false" t="array" ref="M8342:M8342">'Point forecasts'!F$2+I8342</f>
        <v>0.130381873393227</v>
      </c>
      <c r="N8342" s="0" t="n">
        <f aca="false" t="array" ref="N8342:N8342">'Point forecasts'!G$2+J8342</f>
        <v>0.00772112134121096</v>
      </c>
      <c r="O8342" s="0" t="n">
        <f aca="false" t="array" ref="O8342:O8342">'Point forecasts'!H$2+K8342</f>
        <v>2.38959667572003</v>
      </c>
      <c r="P8342" s="0" t="n">
        <f aca="false" t="array" ref="P8342:P8342">'Point forecasts'!I$2+L8342</f>
        <v>1.73019960891085</v>
      </c>
      <c r="Q8342" s="0" t="n">
        <f aca="false" t="array" ref="Q8342:S8342">MMULT(M8342:P8342,'input - gretl'!$B$19:$D$22)+MMULT('Point forecasts'!$J$3:$O$3,'input - gretl'!$B$23:$D$28)</f>
        <v>14.0216617054403</v>
      </c>
      <c r="R8342" s="0" t="n">
        <v>6.83348899592784</v>
      </c>
      <c r="S8342" s="0" t="n">
        <v>10.1419613121011</v>
      </c>
      <c r="U8342" s="4" t="n">
        <f aca="false">NORMSDIST(-M8342/'rhos computation'!$B$11)-EXP(M8342+'rhos computation'!$B$11^2/2)*NORMSDIST(-M8342/'rhos computation'!$B$11-'rhos computation'!$B$11)</f>
        <v>0.0114720979837897</v>
      </c>
      <c r="V8342" s="4" t="n">
        <f aca="false">NORMSDIST(-N8342/'rhos computation'!$B$23)-EXP(N8342+'rhos computation'!$B$23^2/2)*NORMSDIST(-N8342/'rhos computation'!$B$23-'rhos computation'!$B$23)</f>
        <v>0.0182450952998023</v>
      </c>
      <c r="W8342" s="0" t="n">
        <f aca="false">NORMSDIST(-O8342)</f>
        <v>0.00843344205099657</v>
      </c>
      <c r="X8342" s="0" t="n">
        <f aca="false">NORMSDIST(-P8342)</f>
        <v>0.0417973091045144</v>
      </c>
    </row>
    <row r="8343" customFormat="false" ht="13" hidden="false" customHeight="false" outlineLevel="0" collapsed="false">
      <c r="A8343" s="0" t="n">
        <v>0.0606280380744713</v>
      </c>
      <c r="B8343" s="0" t="n">
        <v>0.481022894111</v>
      </c>
      <c r="C8343" s="0" t="n">
        <v>0.593854761657036</v>
      </c>
      <c r="D8343" s="0" t="n">
        <v>-0.825115834574181</v>
      </c>
      <c r="E8343" s="0" t="n">
        <f aca="false" t="array" ref="E8343:H8343">MMULT(A8343:D8343,'Root matrix of resiudals'!$B$19:E$22)</f>
        <v>0.00473991496039552</v>
      </c>
      <c r="F8343" s="0" t="n">
        <v>0.0159591456817748</v>
      </c>
      <c r="G8343" s="0" t="n">
        <v>0.0104273114097683</v>
      </c>
      <c r="H8343" s="0" t="n">
        <v>-0.0127007245874343</v>
      </c>
      <c r="I8343" s="0" t="n">
        <f aca="false" t="array" ref="I8343:I8343">'Point forecasts'!B$3+E8343</f>
        <v>-0.00796187660663227</v>
      </c>
      <c r="J8343" s="0" t="n">
        <f aca="false" t="array" ref="J8343:J8343">'Point forecasts'!C$3+F8343</f>
        <v>-0.0137514402565115</v>
      </c>
      <c r="K8343" s="0" t="n">
        <f aca="false" t="array" ref="K8343:K8343">'Point forecasts'!D$3+G8343</f>
        <v>0.0324290174224397</v>
      </c>
      <c r="L8343" s="0" t="n">
        <f aca="false" t="array" ref="L8343:L8343">'Point forecasts'!E$3+H8343</f>
        <v>-0.00148445241180161</v>
      </c>
      <c r="M8343" s="0" t="n">
        <f aca="false" t="array" ref="M8343:M8343">'Point forecasts'!F$2+I8343</f>
        <v>0.120570869343401</v>
      </c>
      <c r="N8343" s="0" t="n">
        <f aca="false" t="array" ref="N8343:N8343">'Point forecasts'!G$2+J8343</f>
        <v>-0.0027173999642943</v>
      </c>
      <c r="O8343" s="0" t="n">
        <f aca="false" t="array" ref="O8343:O8343">'Point forecasts'!H$2+K8343</f>
        <v>2.41913675191469</v>
      </c>
      <c r="P8343" s="0" t="n">
        <f aca="false" t="array" ref="P8343:P8343">'Point forecasts'!I$2+L8343</f>
        <v>1.73205405143</v>
      </c>
      <c r="Q8343" s="0" t="n">
        <f aca="false" t="array" ref="Q8343:S8343">MMULT(M8343:P8343,'input - gretl'!$B$19:$D$22)+MMULT('Point forecasts'!$J$3:$O$3,'input - gretl'!$B$23:$D$28)</f>
        <v>14.0118507013904</v>
      </c>
      <c r="R8343" s="0" t="n">
        <v>6.82305047462233</v>
      </c>
      <c r="S8343" s="0" t="n">
        <v>10.1697377207379</v>
      </c>
      <c r="U8343" s="4" t="n">
        <f aca="false">NORMSDIST(-M8343/'rhos computation'!$B$11)-EXP(M8343+'rhos computation'!$B$11^2/2)*NORMSDIST(-M8343/'rhos computation'!$B$11-'rhos computation'!$B$11)</f>
        <v>0.0130953787831945</v>
      </c>
      <c r="V8343" s="4" t="n">
        <f aca="false">NORMSDIST(-N8343/'rhos computation'!$B$23)-EXP(N8343+'rhos computation'!$B$23^2/2)*NORMSDIST(-N8343/'rhos computation'!$B$23-'rhos computation'!$B$23)</f>
        <v>0.0230650800254709</v>
      </c>
      <c r="W8343" s="0" t="n">
        <f aca="false">NORMSDIST(-O8343)</f>
        <v>0.00777869513562627</v>
      </c>
      <c r="X8343" s="0" t="n">
        <f aca="false">NORMSDIST(-P8343)</f>
        <v>0.0416319695768672</v>
      </c>
    </row>
    <row r="8344" customFormat="false" ht="13" hidden="false" customHeight="false" outlineLevel="0" collapsed="false">
      <c r="A8344" s="0" t="n">
        <v>-0.366797086489818</v>
      </c>
      <c r="B8344" s="0" t="n">
        <v>0.719599128199358</v>
      </c>
      <c r="C8344" s="0" t="n">
        <v>1.36318596597895</v>
      </c>
      <c r="D8344" s="0" t="n">
        <v>-0.394434331255787</v>
      </c>
      <c r="E8344" s="0" t="n">
        <f aca="false" t="array" ref="E8344:H8344">MMULT(A8344:D8344,'Root matrix of resiudals'!$B$19:E$22)</f>
        <v>-0.012272897930761</v>
      </c>
      <c r="F8344" s="0" t="n">
        <v>0.0245984948999849</v>
      </c>
      <c r="G8344" s="0" t="n">
        <v>0.0236473229553346</v>
      </c>
      <c r="H8344" s="0" t="n">
        <v>-0.00465163038290789</v>
      </c>
      <c r="I8344" s="0" t="n">
        <f aca="false" t="array" ref="I8344:I8344">'Point forecasts'!B$3+E8344</f>
        <v>-0.0249746894977888</v>
      </c>
      <c r="J8344" s="0" t="n">
        <f aca="false" t="array" ref="J8344:J8344">'Point forecasts'!C$3+F8344</f>
        <v>-0.00511209103830144</v>
      </c>
      <c r="K8344" s="0" t="n">
        <f aca="false" t="array" ref="K8344:K8344">'Point forecasts'!D$3+G8344</f>
        <v>0.0456490289680061</v>
      </c>
      <c r="L8344" s="0" t="n">
        <f aca="false" t="array" ref="L8344:L8344">'Point forecasts'!E$3+H8344</f>
        <v>0.00656464179272483</v>
      </c>
      <c r="M8344" s="0" t="n">
        <f aca="false" t="array" ref="M8344:M8344">'Point forecasts'!F$2+I8344</f>
        <v>0.103558056452244</v>
      </c>
      <c r="N8344" s="0" t="n">
        <f aca="false" t="array" ref="N8344:N8344">'Point forecasts'!G$2+J8344</f>
        <v>0.00592194925391576</v>
      </c>
      <c r="O8344" s="0" t="n">
        <f aca="false" t="array" ref="O8344:O8344">'Point forecasts'!H$2+K8344</f>
        <v>2.43235676346026</v>
      </c>
      <c r="P8344" s="0" t="n">
        <f aca="false" t="array" ref="P8344:P8344">'Point forecasts'!I$2+L8344</f>
        <v>1.74010314563452</v>
      </c>
      <c r="Q8344" s="0" t="n">
        <f aca="false" t="array" ref="Q8344:S8344">MMULT(M8344:P8344,'input - gretl'!$B$19:$D$22)+MMULT('Point forecasts'!$J$3:$O$3,'input - gretl'!$B$23:$D$28)</f>
        <v>13.9948378884993</v>
      </c>
      <c r="R8344" s="0" t="n">
        <v>6.83168982384054</v>
      </c>
      <c r="S8344" s="0" t="n">
        <v>10.1753026412402</v>
      </c>
      <c r="U8344" s="4" t="n">
        <f aca="false">NORMSDIST(-M8344/'rhos computation'!$B$11)-EXP(M8344+'rhos computation'!$B$11^2/2)*NORMSDIST(-M8344/'rhos computation'!$B$11-'rhos computation'!$B$11)</f>
        <v>0.0163284463214448</v>
      </c>
      <c r="V8344" s="4" t="n">
        <f aca="false">NORMSDIST(-N8344/'rhos computation'!$B$23)-EXP(N8344+'rhos computation'!$B$23^2/2)*NORMSDIST(-N8344/'rhos computation'!$B$23-'rhos computation'!$B$23)</f>
        <v>0.0190246114509732</v>
      </c>
      <c r="W8344" s="0" t="n">
        <f aca="false">NORMSDIST(-O8344)</f>
        <v>0.00750046172890213</v>
      </c>
      <c r="X8344" s="0" t="n">
        <f aca="false">NORMSDIST(-P8344)</f>
        <v>0.0409204540099993</v>
      </c>
    </row>
    <row r="8345" customFormat="false" ht="13" hidden="false" customHeight="false" outlineLevel="0" collapsed="false">
      <c r="A8345" s="0" t="n">
        <v>2.03152646739804</v>
      </c>
      <c r="B8345" s="0" t="n">
        <v>-1.11676057023528</v>
      </c>
      <c r="C8345" s="0" t="n">
        <v>-0.174913114353694</v>
      </c>
      <c r="D8345" s="0" t="n">
        <v>0.395112928274604</v>
      </c>
      <c r="E8345" s="0" t="n">
        <f aca="false" t="array" ref="E8345:H8345">MMULT(A8345:D8345,'Root matrix of resiudals'!$B$19:E$22)</f>
        <v>0.0842657635676511</v>
      </c>
      <c r="F8345" s="0" t="n">
        <v>-0.0279104755368482</v>
      </c>
      <c r="G8345" s="0" t="n">
        <v>-0.00386633360485424</v>
      </c>
      <c r="H8345" s="0" t="n">
        <v>0.0053600056249632</v>
      </c>
      <c r="I8345" s="0" t="n">
        <f aca="false" t="array" ref="I8345:I8345">'Point forecasts'!B$3+E8345</f>
        <v>0.0715639720006233</v>
      </c>
      <c r="J8345" s="0" t="n">
        <f aca="false" t="array" ref="J8345:J8345">'Point forecasts'!C$3+F8345</f>
        <v>-0.0576210614751345</v>
      </c>
      <c r="K8345" s="0" t="n">
        <f aca="false" t="array" ref="K8345:K8345">'Point forecasts'!D$3+G8345</f>
        <v>0.0181353724078172</v>
      </c>
      <c r="L8345" s="0" t="n">
        <f aca="false" t="array" ref="L8345:L8345">'Point forecasts'!E$3+H8345</f>
        <v>0.0165762778005959</v>
      </c>
      <c r="M8345" s="0" t="n">
        <f aca="false" t="array" ref="M8345:M8345">'Point forecasts'!F$2+I8345</f>
        <v>0.200096717950656</v>
      </c>
      <c r="N8345" s="0" t="n">
        <f aca="false" t="array" ref="N8345:N8345">'Point forecasts'!G$2+J8345</f>
        <v>-0.0465870211829173</v>
      </c>
      <c r="O8345" s="0" t="n">
        <f aca="false" t="array" ref="O8345:O8345">'Point forecasts'!H$2+K8345</f>
        <v>2.40484310690007</v>
      </c>
      <c r="P8345" s="0" t="n">
        <f aca="false" t="array" ref="P8345:P8345">'Point forecasts'!I$2+L8345</f>
        <v>1.7501147816424</v>
      </c>
      <c r="Q8345" s="0" t="n">
        <f aca="false" t="array" ref="Q8345:S8345">MMULT(M8345:P8345,'input - gretl'!$B$19:$D$22)+MMULT('Point forecasts'!$J$3:$O$3,'input - gretl'!$B$23:$D$28)</f>
        <v>14.0913765499977</v>
      </c>
      <c r="R8345" s="0" t="n">
        <v>6.77918085340371</v>
      </c>
      <c r="S8345" s="0" t="n">
        <v>10.1382674182548</v>
      </c>
      <c r="U8345" s="4" t="n">
        <f aca="false">NORMSDIST(-M8345/'rhos computation'!$B$11)-EXP(M8345+'rhos computation'!$B$11^2/2)*NORMSDIST(-M8345/'rhos computation'!$B$11-'rhos computation'!$B$11)</f>
        <v>0.00400648600508455</v>
      </c>
      <c r="V8345" s="4" t="n">
        <f aca="false">NORMSDIST(-N8345/'rhos computation'!$B$23)-EXP(N8345+'rhos computation'!$B$23^2/2)*NORMSDIST(-N8345/'rhos computation'!$B$23-'rhos computation'!$B$23)</f>
        <v>0.050660444858764</v>
      </c>
      <c r="W8345" s="0" t="n">
        <f aca="false">NORMSDIST(-O8345)</f>
        <v>0.00808970514041805</v>
      </c>
      <c r="X8345" s="0" t="n">
        <f aca="false">NORMSDIST(-P8345)</f>
        <v>0.0400492548060188</v>
      </c>
    </row>
    <row r="8346" customFormat="false" ht="13" hidden="false" customHeight="false" outlineLevel="0" collapsed="false">
      <c r="A8346" s="0" t="n">
        <v>1.74866075860884</v>
      </c>
      <c r="B8346" s="0" t="n">
        <v>-0.183520855866443</v>
      </c>
      <c r="C8346" s="0" t="n">
        <v>1.36523074002753</v>
      </c>
      <c r="D8346" s="0" t="n">
        <v>0.387694220300346</v>
      </c>
      <c r="E8346" s="0" t="n">
        <f aca="false" t="array" ref="E8346:H8346">MMULT(A8346:D8346,'Root matrix of resiudals'!$B$19:E$22)</f>
        <v>0.0761480507989227</v>
      </c>
      <c r="F8346" s="0" t="n">
        <v>0.00364299565179669</v>
      </c>
      <c r="G8346" s="0" t="n">
        <v>0.0239467362807989</v>
      </c>
      <c r="H8346" s="0" t="n">
        <v>0.00717305205043891</v>
      </c>
      <c r="I8346" s="0" t="n">
        <f aca="false" t="array" ref="I8346:I8346">'Point forecasts'!B$3+E8346</f>
        <v>0.0634462592318949</v>
      </c>
      <c r="J8346" s="0" t="n">
        <f aca="false" t="array" ref="J8346:J8346">'Point forecasts'!C$3+F8346</f>
        <v>-0.0260675902864896</v>
      </c>
      <c r="K8346" s="0" t="n">
        <f aca="false" t="array" ref="K8346:K8346">'Point forecasts'!D$3+G8346</f>
        <v>0.0459484422934703</v>
      </c>
      <c r="L8346" s="0" t="n">
        <f aca="false" t="array" ref="L8346:L8346">'Point forecasts'!E$3+H8346</f>
        <v>0.0183893242260716</v>
      </c>
      <c r="M8346" s="0" t="n">
        <f aca="false" t="array" ref="M8346:M8346">'Point forecasts'!F$2+I8346</f>
        <v>0.191979005181928</v>
      </c>
      <c r="N8346" s="0" t="n">
        <f aca="false" t="array" ref="N8346:N8346">'Point forecasts'!G$2+J8346</f>
        <v>-0.0150335499942724</v>
      </c>
      <c r="O8346" s="0" t="n">
        <f aca="false" t="array" ref="O8346:O8346">'Point forecasts'!H$2+K8346</f>
        <v>2.43265617678572</v>
      </c>
      <c r="P8346" s="0" t="n">
        <f aca="false" t="array" ref="P8346:P8346">'Point forecasts'!I$2+L8346</f>
        <v>1.75192782806787</v>
      </c>
      <c r="Q8346" s="0" t="n">
        <f aca="false" t="array" ref="Q8346:S8346">MMULT(M8346:P8346,'input - gretl'!$B$19:$D$22)+MMULT('Point forecasts'!$J$3:$O$3,'input - gretl'!$B$23:$D$28)</f>
        <v>14.083258837229</v>
      </c>
      <c r="R8346" s="0" t="n">
        <v>6.81073432459235</v>
      </c>
      <c r="S8346" s="0" t="n">
        <v>10.1643561903375</v>
      </c>
      <c r="U8346" s="4" t="n">
        <f aca="false">NORMSDIST(-M8346/'rhos computation'!$B$11)-EXP(M8346+'rhos computation'!$B$11^2/2)*NORMSDIST(-M8346/'rhos computation'!$B$11-'rhos computation'!$B$11)</f>
        <v>0.00457561174423481</v>
      </c>
      <c r="V8346" s="4" t="n">
        <f aca="false">NORMSDIST(-N8346/'rhos computation'!$B$23)-EXP(N8346+'rhos computation'!$B$23^2/2)*NORMSDIST(-N8346/'rhos computation'!$B$23-'rhos computation'!$B$23)</f>
        <v>0.0296674789755053</v>
      </c>
      <c r="W8346" s="0" t="n">
        <f aca="false">NORMSDIST(-O8346)</f>
        <v>0.00749426301026171</v>
      </c>
      <c r="X8346" s="0" t="n">
        <f aca="false">NORMSDIST(-P8346)</f>
        <v>0.0398931093845141</v>
      </c>
    </row>
    <row r="8347" customFormat="false" ht="13" hidden="false" customHeight="false" outlineLevel="0" collapsed="false">
      <c r="A8347" s="0" t="n">
        <v>-0.952175232376883</v>
      </c>
      <c r="B8347" s="0" t="n">
        <v>-1.51783514656175</v>
      </c>
      <c r="C8347" s="0" t="n">
        <v>-0.895842067575439</v>
      </c>
      <c r="D8347" s="0" t="n">
        <v>-0.0329767804518429</v>
      </c>
      <c r="E8347" s="0" t="n">
        <f aca="false" t="array" ref="E8347:H8347">MMULT(A8347:D8347,'Root matrix of resiudals'!$B$19:E$22)</f>
        <v>-0.0453834244934545</v>
      </c>
      <c r="F8347" s="0" t="n">
        <v>-0.0487423754095354</v>
      </c>
      <c r="G8347" s="0" t="n">
        <v>-0.0211006904953842</v>
      </c>
      <c r="H8347" s="0" t="n">
        <v>-0.00129615127181136</v>
      </c>
      <c r="I8347" s="0" t="n">
        <f aca="false" t="array" ref="I8347:I8347">'Point forecasts'!B$3+E8347</f>
        <v>-0.0580852160604823</v>
      </c>
      <c r="J8347" s="0" t="n">
        <f aca="false" t="array" ref="J8347:J8347">'Point forecasts'!C$3+F8347</f>
        <v>-0.0784529613478217</v>
      </c>
      <c r="K8347" s="0" t="n">
        <f aca="false" t="array" ref="K8347:K8347">'Point forecasts'!D$3+G8347</f>
        <v>0.000901015517287211</v>
      </c>
      <c r="L8347" s="0" t="n">
        <f aca="false" t="array" ref="L8347:L8347">'Point forecasts'!E$3+H8347</f>
        <v>0.00992012090382136</v>
      </c>
      <c r="M8347" s="0" t="n">
        <f aca="false" t="array" ref="M8347:M8347">'Point forecasts'!F$2+I8347</f>
        <v>0.0704475298895507</v>
      </c>
      <c r="N8347" s="0" t="n">
        <f aca="false" t="array" ref="N8347:N8347">'Point forecasts'!G$2+J8347</f>
        <v>-0.0674189210556045</v>
      </c>
      <c r="O8347" s="0" t="n">
        <f aca="false" t="array" ref="O8347:O8347">'Point forecasts'!H$2+K8347</f>
        <v>2.38760875000954</v>
      </c>
      <c r="P8347" s="0" t="n">
        <f aca="false" t="array" ref="P8347:P8347">'Point forecasts'!I$2+L8347</f>
        <v>1.74345862474562</v>
      </c>
      <c r="Q8347" s="0" t="n">
        <f aca="false" t="array" ref="Q8347:S8347">MMULT(M8347:P8347,'input - gretl'!$B$19:$D$22)+MMULT('Point forecasts'!$J$3:$O$3,'input - gretl'!$B$23:$D$28)</f>
        <v>13.9617273619366</v>
      </c>
      <c r="R8347" s="0" t="n">
        <v>6.75834895353102</v>
      </c>
      <c r="S8347" s="0" t="n">
        <v>10.1273633993809</v>
      </c>
      <c r="U8347" s="4" t="n">
        <f aca="false">NORMSDIST(-M8347/'rhos computation'!$B$11)-EXP(M8347+'rhos computation'!$B$11^2/2)*NORMSDIST(-M8347/'rhos computation'!$B$11-'rhos computation'!$B$11)</f>
        <v>0.0243144785964482</v>
      </c>
      <c r="V8347" s="4" t="n">
        <f aca="false">NORMSDIST(-N8347/'rhos computation'!$B$23)-EXP(N8347+'rhos computation'!$B$23^2/2)*NORMSDIST(-N8347/'rhos computation'!$B$23-'rhos computation'!$B$23)</f>
        <v>0.0669864634205163</v>
      </c>
      <c r="W8347" s="0" t="n">
        <f aca="false">NORMSDIST(-O8347)</f>
        <v>0.00847919232583898</v>
      </c>
      <c r="X8347" s="0" t="n">
        <f aca="false">NORMSDIST(-P8347)</f>
        <v>0.0406267677839078</v>
      </c>
    </row>
    <row r="8348" customFormat="false" ht="13" hidden="false" customHeight="false" outlineLevel="0" collapsed="false">
      <c r="A8348" s="0" t="n">
        <v>0.284325078096001</v>
      </c>
      <c r="B8348" s="0" t="n">
        <v>0.195242006229756</v>
      </c>
      <c r="C8348" s="0" t="n">
        <v>0.844823206071731</v>
      </c>
      <c r="D8348" s="0" t="n">
        <v>-0.328515628612295</v>
      </c>
      <c r="E8348" s="0" t="n">
        <f aca="false" t="array" ref="E8348:H8348">MMULT(A8348:D8348,'Root matrix of resiudals'!$B$19:E$22)</f>
        <v>0.0138103462549757</v>
      </c>
      <c r="F8348" s="0" t="n">
        <v>0.00923396231741719</v>
      </c>
      <c r="G8348" s="0" t="n">
        <v>0.014290805860641</v>
      </c>
      <c r="H8348" s="0" t="n">
        <v>-0.00445936043213085</v>
      </c>
      <c r="I8348" s="0" t="n">
        <f aca="false" t="array" ref="I8348:I8348">'Point forecasts'!B$3+E8348</f>
        <v>0.0011085546879479</v>
      </c>
      <c r="J8348" s="0" t="n">
        <f aca="false" t="array" ref="J8348:J8348">'Point forecasts'!C$3+F8348</f>
        <v>-0.0204766236208691</v>
      </c>
      <c r="K8348" s="0" t="n">
        <f aca="false" t="array" ref="K8348:K8348">'Point forecasts'!D$3+G8348</f>
        <v>0.0362925118733124</v>
      </c>
      <c r="L8348" s="0" t="n">
        <f aca="false" t="array" ref="L8348:L8348">'Point forecasts'!E$3+H8348</f>
        <v>0.00675691174350186</v>
      </c>
      <c r="M8348" s="0" t="n">
        <f aca="false" t="array" ref="M8348:M8348">'Point forecasts'!F$2+I8348</f>
        <v>0.129641300637981</v>
      </c>
      <c r="N8348" s="0" t="n">
        <f aca="false" t="array" ref="N8348:N8348">'Point forecasts'!G$2+J8348</f>
        <v>-0.00944258332865193</v>
      </c>
      <c r="O8348" s="0" t="n">
        <f aca="false" t="array" ref="O8348:O8348">'Point forecasts'!H$2+K8348</f>
        <v>2.42300024636556</v>
      </c>
      <c r="P8348" s="0" t="n">
        <f aca="false" t="array" ref="P8348:P8348">'Point forecasts'!I$2+L8348</f>
        <v>1.7402954155853</v>
      </c>
      <c r="Q8348" s="0" t="n">
        <f aca="false" t="array" ref="Q8348:S8348">MMULT(M8348:P8348,'input - gretl'!$B$19:$D$22)+MMULT('Point forecasts'!$J$3:$O$3,'input - gretl'!$B$23:$D$28)</f>
        <v>14.020921132685</v>
      </c>
      <c r="R8348" s="0" t="n">
        <v>6.81632529125797</v>
      </c>
      <c r="S8348" s="0" t="n">
        <v>10.1657632658089</v>
      </c>
      <c r="U8348" s="4" t="n">
        <f aca="false">NORMSDIST(-M8348/'rhos computation'!$B$11)-EXP(M8348+'rhos computation'!$B$11^2/2)*NORMSDIST(-M8348/'rhos computation'!$B$11-'rhos computation'!$B$11)</f>
        <v>0.0115887992087567</v>
      </c>
      <c r="V8348" s="4" t="n">
        <f aca="false">NORMSDIST(-N8348/'rhos computation'!$B$23)-EXP(N8348+'rhos computation'!$B$23^2/2)*NORMSDIST(-N8348/'rhos computation'!$B$23-'rhos computation'!$B$23)</f>
        <v>0.0265493255533922</v>
      </c>
      <c r="W8348" s="0" t="n">
        <f aca="false">NORMSDIST(-O8348)</f>
        <v>0.00769645812080107</v>
      </c>
      <c r="X8348" s="0" t="n">
        <f aca="false">NORMSDIST(-P8348)</f>
        <v>0.0409035793163922</v>
      </c>
    </row>
    <row r="8349" customFormat="false" ht="13" hidden="false" customHeight="false" outlineLevel="0" collapsed="false">
      <c r="A8349" s="0" t="n">
        <v>-0.271382368507978</v>
      </c>
      <c r="B8349" s="0" t="n">
        <v>1.08337870547411</v>
      </c>
      <c r="C8349" s="0" t="n">
        <v>-2.88379657584221</v>
      </c>
      <c r="D8349" s="0" t="n">
        <v>0.520315335711444</v>
      </c>
      <c r="E8349" s="0" t="n">
        <f aca="false" t="array" ref="E8349:H8349">MMULT(A8349:D8349,'Root matrix of resiudals'!$B$19:E$22)</f>
        <v>-0.0129522204839586</v>
      </c>
      <c r="F8349" s="0" t="n">
        <v>0.0200201075093744</v>
      </c>
      <c r="G8349" s="0" t="n">
        <v>-0.0423235663866421</v>
      </c>
      <c r="H8349" s="0" t="n">
        <v>0.00531557897767749</v>
      </c>
      <c r="I8349" s="0" t="n">
        <f aca="false" t="array" ref="I8349:I8349">'Point forecasts'!B$3+E8349</f>
        <v>-0.0256540120509864</v>
      </c>
      <c r="J8349" s="0" t="n">
        <f aca="false" t="array" ref="J8349:J8349">'Point forecasts'!C$3+F8349</f>
        <v>-0.00969047842891188</v>
      </c>
      <c r="K8349" s="0" t="n">
        <f aca="false" t="array" ref="K8349:K8349">'Point forecasts'!D$3+G8349</f>
        <v>-0.0203218603739707</v>
      </c>
      <c r="L8349" s="0" t="n">
        <f aca="false" t="array" ref="L8349:L8349">'Point forecasts'!E$3+H8349</f>
        <v>0.0165318511533102</v>
      </c>
      <c r="M8349" s="0" t="n">
        <f aca="false" t="array" ref="M8349:M8349">'Point forecasts'!F$2+I8349</f>
        <v>0.102878733899047</v>
      </c>
      <c r="N8349" s="0" t="n">
        <f aca="false" t="array" ref="N8349:N8349">'Point forecasts'!G$2+J8349</f>
        <v>0.00134356186330532</v>
      </c>
      <c r="O8349" s="0" t="n">
        <f aca="false" t="array" ref="O8349:O8349">'Point forecasts'!H$2+K8349</f>
        <v>2.36638587411828</v>
      </c>
      <c r="P8349" s="0" t="n">
        <f aca="false" t="array" ref="P8349:P8349">'Point forecasts'!I$2+L8349</f>
        <v>1.75007035499511</v>
      </c>
      <c r="Q8349" s="0" t="n">
        <f aca="false" t="array" ref="Q8349:S8349">MMULT(M8349:P8349,'input - gretl'!$B$19:$D$22)+MMULT('Point forecasts'!$J$3:$O$3,'input - gretl'!$B$23:$D$28)</f>
        <v>13.9941585659461</v>
      </c>
      <c r="R8349" s="0" t="n">
        <v>6.82711143644993</v>
      </c>
      <c r="S8349" s="0" t="n">
        <v>10.0998524374359</v>
      </c>
      <c r="U8349" s="4" t="n">
        <f aca="false">NORMSDIST(-M8349/'rhos computation'!$B$11)-EXP(M8349+'rhos computation'!$B$11^2/2)*NORMSDIST(-M8349/'rhos computation'!$B$11-'rhos computation'!$B$11)</f>
        <v>0.0164691571477654</v>
      </c>
      <c r="V8349" s="4" t="n">
        <f aca="false">NORMSDIST(-N8349/'rhos computation'!$B$23)-EXP(N8349+'rhos computation'!$B$23^2/2)*NORMSDIST(-N8349/'rhos computation'!$B$23-'rhos computation'!$B$23)</f>
        <v>0.0211045329552866</v>
      </c>
      <c r="W8349" s="0" t="n">
        <f aca="false">NORMSDIST(-O8349)</f>
        <v>0.00898135571939339</v>
      </c>
      <c r="X8349" s="0" t="n">
        <f aca="false">NORMSDIST(-P8349)</f>
        <v>0.0400530871971385</v>
      </c>
    </row>
    <row r="8350" customFormat="false" ht="13" hidden="false" customHeight="false" outlineLevel="0" collapsed="false">
      <c r="A8350" s="0" t="n">
        <v>-0.821757554282371</v>
      </c>
      <c r="B8350" s="0" t="n">
        <v>0.543637529153773</v>
      </c>
      <c r="C8350" s="0" t="n">
        <v>-0.669123863295855</v>
      </c>
      <c r="D8350" s="0" t="n">
        <v>0.0926216782877129</v>
      </c>
      <c r="E8350" s="0" t="n">
        <f aca="false" t="array" ref="E8350:H8350">MMULT(A8350:D8350,'Root matrix of resiudals'!$B$19:E$22)</f>
        <v>-0.0348882799143783</v>
      </c>
      <c r="F8350" s="0" t="n">
        <v>0.0112758900124218</v>
      </c>
      <c r="G8350" s="0" t="n">
        <v>-0.00974049313561575</v>
      </c>
      <c r="H8350" s="0" t="n">
        <v>0.0010870119539127</v>
      </c>
      <c r="I8350" s="0" t="n">
        <f aca="false" t="array" ref="I8350:I8350">'Point forecasts'!B$3+E8350</f>
        <v>-0.0475900714814061</v>
      </c>
      <c r="J8350" s="0" t="n">
        <f aca="false" t="array" ref="J8350:J8350">'Point forecasts'!C$3+F8350</f>
        <v>-0.0184346959258645</v>
      </c>
      <c r="K8350" s="0" t="n">
        <f aca="false" t="array" ref="K8350:K8350">'Point forecasts'!D$3+G8350</f>
        <v>0.0122612128770557</v>
      </c>
      <c r="L8350" s="0" t="n">
        <f aca="false" t="array" ref="L8350:L8350">'Point forecasts'!E$3+H8350</f>
        <v>0.0123032841295454</v>
      </c>
      <c r="M8350" s="0" t="n">
        <f aca="false" t="array" ref="M8350:M8350">'Point forecasts'!F$2+I8350</f>
        <v>0.0809426744686269</v>
      </c>
      <c r="N8350" s="0" t="n">
        <f aca="false" t="array" ref="N8350:N8350">'Point forecasts'!G$2+J8350</f>
        <v>-0.00740065563364728</v>
      </c>
      <c r="O8350" s="0" t="n">
        <f aca="false" t="array" ref="O8350:O8350">'Point forecasts'!H$2+K8350</f>
        <v>2.39896894736931</v>
      </c>
      <c r="P8350" s="0" t="n">
        <f aca="false" t="array" ref="P8350:P8350">'Point forecasts'!I$2+L8350</f>
        <v>1.74584178797135</v>
      </c>
      <c r="Q8350" s="0" t="n">
        <f aca="false" t="array" ref="Q8350:S8350">MMULT(M8350:P8350,'input - gretl'!$B$19:$D$22)+MMULT('Point forecasts'!$J$3:$O$3,'input - gretl'!$B$23:$D$28)</f>
        <v>13.9722225065157</v>
      </c>
      <c r="R8350" s="0" t="n">
        <v>6.81836721895298</v>
      </c>
      <c r="S8350" s="0" t="n">
        <v>10.1364570893549</v>
      </c>
      <c r="U8350" s="4" t="n">
        <f aca="false">NORMSDIST(-M8350/'rhos computation'!$B$11)-EXP(M8350+'rhos computation'!$B$11^2/2)*NORMSDIST(-M8350/'rhos computation'!$B$11-'rhos computation'!$B$11)</f>
        <v>0.0215257684946068</v>
      </c>
      <c r="V8350" s="4" t="n">
        <f aca="false">NORMSDIST(-N8350/'rhos computation'!$B$23)-EXP(N8350+'rhos computation'!$B$23^2/2)*NORMSDIST(-N8350/'rhos computation'!$B$23-'rhos computation'!$B$23)</f>
        <v>0.0254603502302871</v>
      </c>
      <c r="W8350" s="0" t="n">
        <f aca="false">NORMSDIST(-O8350)</f>
        <v>0.00822065445178135</v>
      </c>
      <c r="X8350" s="0" t="n">
        <f aca="false">NORMSDIST(-P8350)</f>
        <v>0.040419223704119</v>
      </c>
    </row>
    <row r="8351" customFormat="false" ht="13" hidden="false" customHeight="false" outlineLevel="0" collapsed="false">
      <c r="A8351" s="0" t="n">
        <v>-0.551750669698073</v>
      </c>
      <c r="B8351" s="0" t="n">
        <v>-1.78307595586803</v>
      </c>
      <c r="C8351" s="0" t="n">
        <v>0.786420025463411</v>
      </c>
      <c r="D8351" s="0" t="n">
        <v>1.34737486779972</v>
      </c>
      <c r="E8351" s="0" t="n">
        <f aca="false" t="array" ref="E8351:H8351">MMULT(A8351:D8351,'Root matrix of resiudals'!$B$19:E$22)</f>
        <v>-0.0272543222152505</v>
      </c>
      <c r="F8351" s="0" t="n">
        <v>-0.0492835575319703</v>
      </c>
      <c r="G8351" s="0" t="n">
        <v>0.00713307943334571</v>
      </c>
      <c r="H8351" s="0" t="n">
        <v>0.022858764355283</v>
      </c>
      <c r="I8351" s="0" t="n">
        <f aca="false" t="array" ref="I8351:I8351">'Point forecasts'!B$3+E8351</f>
        <v>-0.0399561137822783</v>
      </c>
      <c r="J8351" s="0" t="n">
        <f aca="false" t="array" ref="J8351:J8351">'Point forecasts'!C$3+F8351</f>
        <v>-0.0789941434702566</v>
      </c>
      <c r="K8351" s="0" t="n">
        <f aca="false" t="array" ref="K8351:K8351">'Point forecasts'!D$3+G8351</f>
        <v>0.0291347854460172</v>
      </c>
      <c r="L8351" s="0" t="n">
        <f aca="false" t="array" ref="L8351:L8351">'Point forecasts'!E$3+H8351</f>
        <v>0.0340750365309157</v>
      </c>
      <c r="M8351" s="0" t="n">
        <f aca="false" t="array" ref="M8351:M8351">'Point forecasts'!F$2+I8351</f>
        <v>0.0885766321677547</v>
      </c>
      <c r="N8351" s="0" t="n">
        <f aca="false" t="array" ref="N8351:N8351">'Point forecasts'!G$2+J8351</f>
        <v>-0.0679601031780394</v>
      </c>
      <c r="O8351" s="0" t="n">
        <f aca="false" t="array" ref="O8351:O8351">'Point forecasts'!H$2+K8351</f>
        <v>2.41584251993827</v>
      </c>
      <c r="P8351" s="0" t="n">
        <f aca="false" t="array" ref="P8351:P8351">'Point forecasts'!I$2+L8351</f>
        <v>1.76761354037272</v>
      </c>
      <c r="Q8351" s="0" t="n">
        <f aca="false" t="array" ref="Q8351:S8351">MMULT(M8351:P8351,'input - gretl'!$B$19:$D$22)+MMULT('Point forecasts'!$J$3:$O$3,'input - gretl'!$B$23:$D$28)</f>
        <v>13.9798564642148</v>
      </c>
      <c r="R8351" s="0" t="n">
        <v>6.75780777140859</v>
      </c>
      <c r="S8351" s="0" t="n">
        <v>10.1326246368025</v>
      </c>
      <c r="U8351" s="4" t="n">
        <f aca="false">NORMSDIST(-M8351/'rhos computation'!$B$11)-EXP(M8351+'rhos computation'!$B$11^2/2)*NORMSDIST(-M8351/'rhos computation'!$B$11-'rhos computation'!$B$11)</f>
        <v>0.0196504951402424</v>
      </c>
      <c r="V8351" s="4" t="n">
        <f aca="false">NORMSDIST(-N8351/'rhos computation'!$B$23)-EXP(N8351+'rhos computation'!$B$23^2/2)*NORMSDIST(-N8351/'rhos computation'!$B$23-'rhos computation'!$B$23)</f>
        <v>0.0674289405894175</v>
      </c>
      <c r="W8351" s="0" t="n">
        <f aca="false">NORMSDIST(-O8351)</f>
        <v>0.00784942471891676</v>
      </c>
      <c r="X8351" s="0" t="n">
        <f aca="false">NORMSDIST(-P8351)</f>
        <v>0.0385627664089561</v>
      </c>
    </row>
    <row r="8352" customFormat="false" ht="13" hidden="false" customHeight="false" outlineLevel="0" collapsed="false">
      <c r="A8352" s="0" t="n">
        <v>-1.13637085042259</v>
      </c>
      <c r="B8352" s="0" t="n">
        <v>-2.40714373754962</v>
      </c>
      <c r="C8352" s="0" t="n">
        <v>1.60541910279075</v>
      </c>
      <c r="D8352" s="0" t="n">
        <v>-0.223828676728468</v>
      </c>
      <c r="E8352" s="0" t="n">
        <f aca="false" t="array" ref="E8352:H8352">MMULT(A8352:D8352,'Root matrix of resiudals'!$B$19:E$22)</f>
        <v>-0.0521368668837426</v>
      </c>
      <c r="F8352" s="0" t="n">
        <v>-0.0656008463542131</v>
      </c>
      <c r="G8352" s="0" t="n">
        <v>0.0155694202637632</v>
      </c>
      <c r="H8352" s="0" t="n">
        <v>-0.00151642113086157</v>
      </c>
      <c r="I8352" s="0" t="n">
        <f aca="false" t="array" ref="I8352:I8352">'Point forecasts'!B$3+E8352</f>
        <v>-0.0648386584507704</v>
      </c>
      <c r="J8352" s="0" t="n">
        <f aca="false" t="array" ref="J8352:J8352">'Point forecasts'!C$3+F8352</f>
        <v>-0.0953114322924994</v>
      </c>
      <c r="K8352" s="0" t="n">
        <f aca="false" t="array" ref="K8352:K8352">'Point forecasts'!D$3+G8352</f>
        <v>0.0375711262764346</v>
      </c>
      <c r="L8352" s="0" t="n">
        <f aca="false" t="array" ref="L8352:L8352">'Point forecasts'!E$3+H8352</f>
        <v>0.00969985104477115</v>
      </c>
      <c r="M8352" s="0" t="n">
        <f aca="false" t="array" ref="M8352:M8352">'Point forecasts'!F$2+I8352</f>
        <v>0.0636940874992626</v>
      </c>
      <c r="N8352" s="0" t="n">
        <f aca="false" t="array" ref="N8352:N8352">'Point forecasts'!G$2+J8352</f>
        <v>-0.0842773920002822</v>
      </c>
      <c r="O8352" s="0" t="n">
        <f aca="false" t="array" ref="O8352:O8352">'Point forecasts'!H$2+K8352</f>
        <v>2.42427886076868</v>
      </c>
      <c r="P8352" s="0" t="n">
        <f aca="false" t="array" ref="P8352:P8352">'Point forecasts'!I$2+L8352</f>
        <v>1.74323835488657</v>
      </c>
      <c r="Q8352" s="0" t="n">
        <f aca="false" t="array" ref="Q8352:S8352">MMULT(M8352:P8352,'input - gretl'!$B$19:$D$22)+MMULT('Point forecasts'!$J$3:$O$3,'input - gretl'!$B$23:$D$28)</f>
        <v>13.9549739195463</v>
      </c>
      <c r="R8352" s="0" t="n">
        <v>6.74149048258634</v>
      </c>
      <c r="S8352" s="0" t="n">
        <v>10.1642429977895</v>
      </c>
      <c r="U8352" s="4" t="n">
        <f aca="false">NORMSDIST(-M8352/'rhos computation'!$B$11)-EXP(M8352+'rhos computation'!$B$11^2/2)*NORMSDIST(-M8352/'rhos computation'!$B$11-'rhos computation'!$B$11)</f>
        <v>0.0262418027404972</v>
      </c>
      <c r="V8352" s="4" t="n">
        <f aca="false">NORMSDIST(-N8352/'rhos computation'!$B$23)-EXP(N8352+'rhos computation'!$B$23^2/2)*NORMSDIST(-N8352/'rhos computation'!$B$23-'rhos computation'!$B$23)</f>
        <v>0.0810757077205362</v>
      </c>
      <c r="W8352" s="0" t="n">
        <f aca="false">NORMSDIST(-O8352)</f>
        <v>0.0076694110224683</v>
      </c>
      <c r="X8352" s="0" t="n">
        <f aca="false">NORMSDIST(-P8352)</f>
        <v>0.040645994156694</v>
      </c>
    </row>
    <row r="8353" customFormat="false" ht="13" hidden="false" customHeight="false" outlineLevel="0" collapsed="false">
      <c r="A8353" s="0" t="n">
        <v>-1.44806982583029</v>
      </c>
      <c r="B8353" s="0" t="n">
        <v>-1.3346302338218</v>
      </c>
      <c r="C8353" s="0" t="n">
        <v>0.112926530705456</v>
      </c>
      <c r="D8353" s="0" t="n">
        <v>0.702403779105338</v>
      </c>
      <c r="E8353" s="0" t="n">
        <f aca="false" t="array" ref="E8353:H8353">MMULT(A8353:D8353,'Root matrix of resiudals'!$B$19:E$22)</f>
        <v>-0.0652801448431794</v>
      </c>
      <c r="F8353" s="0" t="n">
        <v>-0.0409604466978922</v>
      </c>
      <c r="G8353" s="0" t="n">
        <v>-0.0039564457694954</v>
      </c>
      <c r="H8353" s="0" t="n">
        <v>0.0119941088434073</v>
      </c>
      <c r="I8353" s="0" t="n">
        <f aca="false" t="array" ref="I8353:I8353">'Point forecasts'!B$3+E8353</f>
        <v>-0.0779819364102072</v>
      </c>
      <c r="J8353" s="0" t="n">
        <f aca="false" t="array" ref="J8353:J8353">'Point forecasts'!C$3+F8353</f>
        <v>-0.0706710326361785</v>
      </c>
      <c r="K8353" s="0" t="n">
        <f aca="false" t="array" ref="K8353:K8353">'Point forecasts'!D$3+G8353</f>
        <v>0.018045260243176</v>
      </c>
      <c r="L8353" s="0" t="n">
        <f aca="false" t="array" ref="L8353:L8353">'Point forecasts'!E$3+H8353</f>
        <v>0.0232103810190401</v>
      </c>
      <c r="M8353" s="0" t="n">
        <f aca="false" t="array" ref="M8353:M8353">'Point forecasts'!F$2+I8353</f>
        <v>0.0505508095398258</v>
      </c>
      <c r="N8353" s="0" t="n">
        <f aca="false" t="array" ref="N8353:N8353">'Point forecasts'!G$2+J8353</f>
        <v>-0.0596369923439613</v>
      </c>
      <c r="O8353" s="0" t="n">
        <f aca="false" t="array" ref="O8353:O8353">'Point forecasts'!H$2+K8353</f>
        <v>2.40475299473543</v>
      </c>
      <c r="P8353" s="0" t="n">
        <f aca="false" t="array" ref="P8353:P8353">'Point forecasts'!I$2+L8353</f>
        <v>1.75674888486084</v>
      </c>
      <c r="Q8353" s="0" t="n">
        <f aca="false" t="array" ref="Q8353:S8353">MMULT(M8353:P8353,'input - gretl'!$B$19:$D$22)+MMULT('Point forecasts'!$J$3:$O$3,'input - gretl'!$B$23:$D$28)</f>
        <v>13.9418306415869</v>
      </c>
      <c r="R8353" s="0" t="n">
        <v>6.76613088224266</v>
      </c>
      <c r="S8353" s="0" t="n">
        <v>10.1318679422242</v>
      </c>
      <c r="U8353" s="4" t="n">
        <f aca="false">NORMSDIST(-M8353/'rhos computation'!$B$11)-EXP(M8353+'rhos computation'!$B$11^2/2)*NORMSDIST(-M8353/'rhos computation'!$B$11-'rhos computation'!$B$11)</f>
        <v>0.0303002478589407</v>
      </c>
      <c r="V8353" s="4" t="n">
        <f aca="false">NORMSDIST(-N8353/'rhos computation'!$B$23)-EXP(N8353+'rhos computation'!$B$23^2/2)*NORMSDIST(-N8353/'rhos computation'!$B$23-'rhos computation'!$B$23)</f>
        <v>0.0607155690428446</v>
      </c>
      <c r="W8353" s="0" t="n">
        <f aca="false">NORMSDIST(-O8353)</f>
        <v>0.00809170003219948</v>
      </c>
      <c r="X8353" s="0" t="n">
        <f aca="false">NORMSDIST(-P8353)</f>
        <v>0.0394803105548243</v>
      </c>
    </row>
    <row r="8354" customFormat="false" ht="13" hidden="false" customHeight="false" outlineLevel="0" collapsed="false">
      <c r="A8354" s="0" t="n">
        <v>0.620887791214021</v>
      </c>
      <c r="B8354" s="0" t="n">
        <v>-1.62314412262348</v>
      </c>
      <c r="C8354" s="0" t="n">
        <v>-0.0446429009255654</v>
      </c>
      <c r="D8354" s="0" t="n">
        <v>-0.348041966933451</v>
      </c>
      <c r="E8354" s="0" t="n">
        <f aca="false" t="array" ref="E8354:H8354">MMULT(A8354:D8354,'Root matrix of resiudals'!$B$19:E$22)</f>
        <v>0.0230418554809687</v>
      </c>
      <c r="F8354" s="0" t="n">
        <v>-0.0451540256086525</v>
      </c>
      <c r="G8354" s="0" t="n">
        <v>-0.00617880202738458</v>
      </c>
      <c r="H8354" s="0" t="n">
        <v>-0.00604313956360236</v>
      </c>
      <c r="I8354" s="0" t="n">
        <f aca="false" t="array" ref="I8354:I8354">'Point forecasts'!B$3+E8354</f>
        <v>0.0103400639139409</v>
      </c>
      <c r="J8354" s="0" t="n">
        <f aca="false" t="array" ref="J8354:J8354">'Point forecasts'!C$3+F8354</f>
        <v>-0.0748646115469388</v>
      </c>
      <c r="K8354" s="0" t="n">
        <f aca="false" t="array" ref="K8354:K8354">'Point forecasts'!D$3+G8354</f>
        <v>0.0158229039852869</v>
      </c>
      <c r="L8354" s="0" t="n">
        <f aca="false" t="array" ref="L8354:L8354">'Point forecasts'!E$3+H8354</f>
        <v>0.00517313261203035</v>
      </c>
      <c r="M8354" s="0" t="n">
        <f aca="false" t="array" ref="M8354:M8354">'Point forecasts'!F$2+I8354</f>
        <v>0.138872809863974</v>
      </c>
      <c r="N8354" s="0" t="n">
        <f aca="false" t="array" ref="N8354:N8354">'Point forecasts'!G$2+J8354</f>
        <v>-0.0638305712547216</v>
      </c>
      <c r="O8354" s="0" t="n">
        <f aca="false" t="array" ref="O8354:O8354">'Point forecasts'!H$2+K8354</f>
        <v>2.40253063847754</v>
      </c>
      <c r="P8354" s="0" t="n">
        <f aca="false" t="array" ref="P8354:P8354">'Point forecasts'!I$2+L8354</f>
        <v>1.73871163645383</v>
      </c>
      <c r="Q8354" s="0" t="n">
        <f aca="false" t="array" ref="Q8354:S8354">MMULT(M8354:P8354,'input - gretl'!$B$19:$D$22)+MMULT('Point forecasts'!$J$3:$O$3,'input - gretl'!$B$23:$D$28)</f>
        <v>14.030152641911</v>
      </c>
      <c r="R8354" s="0" t="n">
        <v>6.7619373033319</v>
      </c>
      <c r="S8354" s="0" t="n">
        <v>10.1467999110638</v>
      </c>
      <c r="U8354" s="4" t="n">
        <f aca="false">NORMSDIST(-M8354/'rhos computation'!$B$11)-EXP(M8354+'rhos computation'!$B$11^2/2)*NORMSDIST(-M8354/'rhos computation'!$B$11-'rhos computation'!$B$11)</f>
        <v>0.0101993850364978</v>
      </c>
      <c r="V8354" s="4" t="n">
        <f aca="false">NORMSDIST(-N8354/'rhos computation'!$B$23)-EXP(N8354+'rhos computation'!$B$23^2/2)*NORMSDIST(-N8354/'rhos computation'!$B$23-'rhos computation'!$B$23)</f>
        <v>0.064072765276376</v>
      </c>
      <c r="W8354" s="0" t="n">
        <f aca="false">NORMSDIST(-O8354)</f>
        <v>0.00814103527787799</v>
      </c>
      <c r="X8354" s="0" t="n">
        <f aca="false">NORMSDIST(-P8354)</f>
        <v>0.041042749085096</v>
      </c>
    </row>
    <row r="8355" customFormat="false" ht="13" hidden="false" customHeight="false" outlineLevel="0" collapsed="false">
      <c r="A8355" s="0" t="n">
        <v>-1.13341187118905</v>
      </c>
      <c r="B8355" s="0" t="n">
        <v>1.66837387285199</v>
      </c>
      <c r="C8355" s="0" t="n">
        <v>0.103804388429474</v>
      </c>
      <c r="D8355" s="0" t="n">
        <v>0.88641412263795</v>
      </c>
      <c r="E8355" s="0" t="n">
        <f aca="false" t="array" ref="E8355:H8355">MMULT(A8355:D8355,'Root matrix of resiudals'!$B$19:E$22)</f>
        <v>-0.045062118510082</v>
      </c>
      <c r="F8355" s="0" t="n">
        <v>0.0455336287631359</v>
      </c>
      <c r="G8355" s="0" t="n">
        <v>0.00727804285436855</v>
      </c>
      <c r="H8355" s="0" t="n">
        <v>0.0150463063352807</v>
      </c>
      <c r="I8355" s="0" t="n">
        <f aca="false" t="array" ref="I8355:I8355">'Point forecasts'!B$3+E8355</f>
        <v>-0.0577639100771097</v>
      </c>
      <c r="J8355" s="0" t="n">
        <f aca="false" t="array" ref="J8355:J8355">'Point forecasts'!C$3+F8355</f>
        <v>0.0158230428248496</v>
      </c>
      <c r="K8355" s="0" t="n">
        <f aca="false" t="array" ref="K8355:K8355">'Point forecasts'!D$3+G8355</f>
        <v>0.02927974886704</v>
      </c>
      <c r="L8355" s="0" t="n">
        <f aca="false" t="array" ref="L8355:L8355">'Point forecasts'!E$3+H8355</f>
        <v>0.0262625785109134</v>
      </c>
      <c r="M8355" s="0" t="n">
        <f aca="false" t="array" ref="M8355:M8355">'Point forecasts'!F$2+I8355</f>
        <v>0.0707688358729233</v>
      </c>
      <c r="N8355" s="0" t="n">
        <f aca="false" t="array" ref="N8355:N8355">'Point forecasts'!G$2+J8355</f>
        <v>0.0268570831170668</v>
      </c>
      <c r="O8355" s="0" t="n">
        <f aca="false" t="array" ref="O8355:O8355">'Point forecasts'!H$2+K8355</f>
        <v>2.41598748335929</v>
      </c>
      <c r="P8355" s="0" t="n">
        <f aca="false" t="array" ref="P8355:P8355">'Point forecasts'!I$2+L8355</f>
        <v>1.75980108235271</v>
      </c>
      <c r="Q8355" s="0" t="n">
        <f aca="false" t="array" ref="Q8355:S8355">MMULT(M8355:P8355,'input - gretl'!$B$19:$D$22)+MMULT('Point forecasts'!$J$3:$O$3,'input - gretl'!$B$23:$D$28)</f>
        <v>13.96204866792</v>
      </c>
      <c r="R8355" s="0" t="n">
        <v>6.85262495770369</v>
      </c>
      <c r="S8355" s="0" t="n">
        <v>10.1401996384234</v>
      </c>
      <c r="U8355" s="4" t="n">
        <f aca="false">NORMSDIST(-M8355/'rhos computation'!$B$11)-EXP(M8355+'rhos computation'!$B$11^2/2)*NORMSDIST(-M8355/'rhos computation'!$B$11-'rhos computation'!$B$11)</f>
        <v>0.0242254046664552</v>
      </c>
      <c r="V8355" s="4" t="n">
        <f aca="false">NORMSDIST(-N8355/'rhos computation'!$B$23)-EXP(N8355+'rhos computation'!$B$23^2/2)*NORMSDIST(-N8355/'rhos computation'!$B$23-'rhos computation'!$B$23)</f>
        <v>0.0112476401687631</v>
      </c>
      <c r="W8355" s="0" t="n">
        <f aca="false">NORMSDIST(-O8355)</f>
        <v>0.00784630038765135</v>
      </c>
      <c r="X8355" s="0" t="n">
        <f aca="false">NORMSDIST(-P8355)</f>
        <v>0.0392207697539698</v>
      </c>
    </row>
    <row r="8356" customFormat="false" ht="13" hidden="false" customHeight="false" outlineLevel="0" collapsed="false">
      <c r="A8356" s="0" t="n">
        <v>-2.78130876313838</v>
      </c>
      <c r="B8356" s="0" t="n">
        <v>0.169583382269073</v>
      </c>
      <c r="C8356" s="0" t="n">
        <v>-1.1422219852126</v>
      </c>
      <c r="D8356" s="0" t="n">
        <v>-0.346316553028517</v>
      </c>
      <c r="E8356" s="0" t="n">
        <f aca="false" t="array" ref="E8356:H8356">MMULT(A8356:D8356,'Root matrix of resiudals'!$B$19:E$22)</f>
        <v>-0.120225260009601</v>
      </c>
      <c r="F8356" s="0" t="n">
        <v>-0.00557596029602089</v>
      </c>
      <c r="G8356" s="0" t="n">
        <v>-0.0216311520712727</v>
      </c>
      <c r="H8356" s="0" t="n">
        <v>-0.00585172937410737</v>
      </c>
      <c r="I8356" s="0" t="n">
        <f aca="false" t="array" ref="I8356:I8356">'Point forecasts'!B$3+E8356</f>
        <v>-0.132927051576629</v>
      </c>
      <c r="J8356" s="0" t="n">
        <f aca="false" t="array" ref="J8356:J8356">'Point forecasts'!C$3+F8356</f>
        <v>-0.0352865462343072</v>
      </c>
      <c r="K8356" s="0" t="n">
        <f aca="false" t="array" ref="K8356:K8356">'Point forecasts'!D$3+G8356</f>
        <v>0.000370553941398719</v>
      </c>
      <c r="L8356" s="0" t="n">
        <f aca="false" t="array" ref="L8356:L8356">'Point forecasts'!E$3+H8356</f>
        <v>0.00536454280152534</v>
      </c>
      <c r="M8356" s="0" t="n">
        <f aca="false" t="array" ref="M8356:M8356">'Point forecasts'!F$2+I8356</f>
        <v>-0.00439430562659593</v>
      </c>
      <c r="N8356" s="0" t="n">
        <f aca="false" t="array" ref="N8356:N8356">'Point forecasts'!G$2+J8356</f>
        <v>-0.02425250594209</v>
      </c>
      <c r="O8356" s="0" t="n">
        <f aca="false" t="array" ref="O8356:O8356">'Point forecasts'!H$2+K8356</f>
        <v>2.38707828843365</v>
      </c>
      <c r="P8356" s="0" t="n">
        <f aca="false" t="array" ref="P8356:P8356">'Point forecasts'!I$2+L8356</f>
        <v>1.73890304664333</v>
      </c>
      <c r="Q8356" s="0" t="n">
        <f aca="false" t="array" ref="Q8356:S8356">MMULT(M8356:P8356,'input - gretl'!$B$19:$D$22)+MMULT('Point forecasts'!$J$3:$O$3,'input - gretl'!$B$23:$D$28)</f>
        <v>13.8868855264204</v>
      </c>
      <c r="R8356" s="0" t="n">
        <v>6.80151536864453</v>
      </c>
      <c r="S8356" s="0" t="n">
        <v>10.1311655203592</v>
      </c>
      <c r="U8356" s="4" t="n">
        <f aca="false">NORMSDIST(-M8356/'rhos computation'!$B$11)-EXP(M8356+'rhos computation'!$B$11^2/2)*NORMSDIST(-M8356/'rhos computation'!$B$11-'rhos computation'!$B$11)</f>
        <v>0.0518664030186164</v>
      </c>
      <c r="V8356" s="4" t="n">
        <f aca="false">NORMSDIST(-N8356/'rhos computation'!$B$23)-EXP(N8356+'rhos computation'!$B$23^2/2)*NORMSDIST(-N8356/'rhos computation'!$B$23-'rhos computation'!$B$23)</f>
        <v>0.0352316129108398</v>
      </c>
      <c r="W8356" s="0" t="n">
        <f aca="false">NORMSDIST(-O8356)</f>
        <v>0.00849143716442085</v>
      </c>
      <c r="X8356" s="0" t="n">
        <f aca="false">NORMSDIST(-P8356)</f>
        <v>0.0410259091239995</v>
      </c>
    </row>
    <row r="8357" customFormat="false" ht="13" hidden="false" customHeight="false" outlineLevel="0" collapsed="false">
      <c r="A8357" s="0" t="n">
        <v>0.382697354380714</v>
      </c>
      <c r="B8357" s="0" t="n">
        <v>-0.775346379641855</v>
      </c>
      <c r="C8357" s="0" t="n">
        <v>-1.16373158684885</v>
      </c>
      <c r="D8357" s="0" t="n">
        <v>-1.03697134714883</v>
      </c>
      <c r="E8357" s="0" t="n">
        <f aca="false" t="array" ref="E8357:H8357">MMULT(A8357:D8357,'Root matrix of resiudals'!$B$19:E$22)</f>
        <v>0.0136233453123184</v>
      </c>
      <c r="F8357" s="0" t="n">
        <v>-0.0255331740189445</v>
      </c>
      <c r="G8357" s="0" t="n">
        <v>-0.0222528300540108</v>
      </c>
      <c r="H8357" s="0" t="n">
        <v>-0.0183572002110524</v>
      </c>
      <c r="I8357" s="0" t="n">
        <f aca="false" t="array" ref="I8357:I8357">'Point forecasts'!B$3+E8357</f>
        <v>0.000921553745290559</v>
      </c>
      <c r="J8357" s="0" t="n">
        <f aca="false" t="array" ref="J8357:J8357">'Point forecasts'!C$3+F8357</f>
        <v>-0.0552437599572309</v>
      </c>
      <c r="K8357" s="0" t="n">
        <f aca="false" t="array" ref="K8357:K8357">'Point forecasts'!D$3+G8357</f>
        <v>-0.000251124041339316</v>
      </c>
      <c r="L8357" s="0" t="n">
        <f aca="false" t="array" ref="L8357:L8357">'Point forecasts'!E$3+H8357</f>
        <v>-0.00714092803541972</v>
      </c>
      <c r="M8357" s="0" t="n">
        <f aca="false" t="array" ref="M8357:M8357">'Point forecasts'!F$2+I8357</f>
        <v>0.129454299695324</v>
      </c>
      <c r="N8357" s="0" t="n">
        <f aca="false" t="array" ref="N8357:N8357">'Point forecasts'!G$2+J8357</f>
        <v>-0.0442097196650137</v>
      </c>
      <c r="O8357" s="0" t="n">
        <f aca="false" t="array" ref="O8357:O8357">'Point forecasts'!H$2+K8357</f>
        <v>2.38645661045091</v>
      </c>
      <c r="P8357" s="0" t="n">
        <f aca="false" t="array" ref="P8357:P8357">'Point forecasts'!I$2+L8357</f>
        <v>1.72639757580638</v>
      </c>
      <c r="Q8357" s="0" t="n">
        <f aca="false" t="array" ref="Q8357:S8357">MMULT(M8357:P8357,'input - gretl'!$B$19:$D$22)+MMULT('Point forecasts'!$J$3:$O$3,'input - gretl'!$B$23:$D$28)</f>
        <v>14.0207341317424</v>
      </c>
      <c r="R8357" s="0" t="n">
        <v>6.78155815492161</v>
      </c>
      <c r="S8357" s="0" t="n">
        <v>10.142437170416</v>
      </c>
      <c r="U8357" s="4" t="n">
        <f aca="false">NORMSDIST(-M8357/'rhos computation'!$B$11)-EXP(M8357+'rhos computation'!$B$11^2/2)*NORMSDIST(-M8357/'rhos computation'!$B$11-'rhos computation'!$B$11)</f>
        <v>0.011618414902707</v>
      </c>
      <c r="V8357" s="4" t="n">
        <f aca="false">NORMSDIST(-N8357/'rhos computation'!$B$23)-EXP(N8357+'rhos computation'!$B$23^2/2)*NORMSDIST(-N8357/'rhos computation'!$B$23-'rhos computation'!$B$23)</f>
        <v>0.0489021130971791</v>
      </c>
      <c r="W8357" s="0" t="n">
        <f aca="false">NORMSDIST(-O8357)</f>
        <v>0.00850580733196911</v>
      </c>
      <c r="X8357" s="0" t="n">
        <f aca="false">NORMSDIST(-P8357)</f>
        <v>0.0421379558085134</v>
      </c>
    </row>
    <row r="8358" customFormat="false" ht="13" hidden="false" customHeight="false" outlineLevel="0" collapsed="false">
      <c r="A8358" s="0" t="n">
        <v>-2.85918212754793</v>
      </c>
      <c r="B8358" s="0" t="n">
        <v>-2.63303872443898</v>
      </c>
      <c r="C8358" s="0" t="n">
        <v>0.922520018347988</v>
      </c>
      <c r="D8358" s="0" t="n">
        <v>-1.47330359273392</v>
      </c>
      <c r="E8358" s="0" t="n">
        <f aca="false" t="array" ref="E8358:H8358">MMULT(A8358:D8358,'Root matrix of resiudals'!$B$19:E$22)</f>
        <v>-0.126929981752378</v>
      </c>
      <c r="F8358" s="0" t="n">
        <v>-0.0784899313212481</v>
      </c>
      <c r="G8358" s="0" t="n">
        <v>0.000193846030977347</v>
      </c>
      <c r="H8358" s="0" t="n">
        <v>-0.021928983168919</v>
      </c>
      <c r="I8358" s="0" t="n">
        <f aca="false" t="array" ref="I8358:I8358">'Point forecasts'!B$3+E8358</f>
        <v>-0.139631773319406</v>
      </c>
      <c r="J8358" s="0" t="n">
        <f aca="false" t="array" ref="J8358:J8358">'Point forecasts'!C$3+F8358</f>
        <v>-0.108200517259534</v>
      </c>
      <c r="K8358" s="0" t="n">
        <f aca="false" t="array" ref="K8358:K8358">'Point forecasts'!D$3+G8358</f>
        <v>0.0221955520436488</v>
      </c>
      <c r="L8358" s="0" t="n">
        <f aca="false" t="array" ref="L8358:L8358">'Point forecasts'!E$3+H8358</f>
        <v>-0.0107127109932863</v>
      </c>
      <c r="M8358" s="0" t="n">
        <f aca="false" t="array" ref="M8358:M8358">'Point forecasts'!F$2+I8358</f>
        <v>-0.0110990273693732</v>
      </c>
      <c r="N8358" s="0" t="n">
        <f aca="false" t="array" ref="N8358:N8358">'Point forecasts'!G$2+J8358</f>
        <v>-0.0971664769673173</v>
      </c>
      <c r="O8358" s="0" t="n">
        <f aca="false" t="array" ref="O8358:O8358">'Point forecasts'!H$2+K8358</f>
        <v>2.4089032865359</v>
      </c>
      <c r="P8358" s="0" t="n">
        <f aca="false" t="array" ref="P8358:P8358">'Point forecasts'!I$2+L8358</f>
        <v>1.72282579284851</v>
      </c>
      <c r="Q8358" s="0" t="n">
        <f aca="false" t="array" ref="Q8358:S8358">MMULT(M8358:P8358,'input - gretl'!$B$19:$D$22)+MMULT('Point forecasts'!$J$3:$O$3,'input - gretl'!$B$23:$D$28)</f>
        <v>13.8801808046777</v>
      </c>
      <c r="R8358" s="0" t="n">
        <v>6.72860139761931</v>
      </c>
      <c r="S8358" s="0" t="n">
        <v>10.168280790683</v>
      </c>
      <c r="U8358" s="4" t="n">
        <f aca="false">NORMSDIST(-M8358/'rhos computation'!$B$11)-EXP(M8358+'rhos computation'!$B$11^2/2)*NORMSDIST(-M8358/'rhos computation'!$B$11-'rhos computation'!$B$11)</f>
        <v>0.0550130601876619</v>
      </c>
      <c r="V8358" s="4" t="n">
        <f aca="false">NORMSDIST(-N8358/'rhos computation'!$B$23)-EXP(N8358+'rhos computation'!$B$23^2/2)*NORMSDIST(-N8358/'rhos computation'!$B$23-'rhos computation'!$B$23)</f>
        <v>0.092148139865917</v>
      </c>
      <c r="W8358" s="0" t="n">
        <f aca="false">NORMSDIST(-O8358)</f>
        <v>0.0080002687220633</v>
      </c>
      <c r="X8358" s="0" t="n">
        <f aca="false">NORMSDIST(-P8358)</f>
        <v>0.0424600164848037</v>
      </c>
    </row>
    <row r="8359" customFormat="false" ht="13" hidden="false" customHeight="false" outlineLevel="0" collapsed="false">
      <c r="A8359" s="0" t="n">
        <v>-0.120353236969037</v>
      </c>
      <c r="B8359" s="0" t="n">
        <v>0.0705768189563335</v>
      </c>
      <c r="C8359" s="0" t="n">
        <v>-0.144173302399755</v>
      </c>
      <c r="D8359" s="0" t="n">
        <v>0.25596319452988</v>
      </c>
      <c r="E8359" s="0" t="n">
        <f aca="false" t="array" ref="E8359:H8359">MMULT(A8359:D8359,'Root matrix of resiudals'!$B$19:E$22)</f>
        <v>-0.00528001080113672</v>
      </c>
      <c r="F8359" s="0" t="n">
        <v>0.00124318791471224</v>
      </c>
      <c r="G8359" s="0" t="n">
        <v>-0.00192556917306911</v>
      </c>
      <c r="H8359" s="0" t="n">
        <v>0.00403913356537221</v>
      </c>
      <c r="I8359" s="0" t="n">
        <f aca="false" t="array" ref="I8359:I8359">'Point forecasts'!B$3+E8359</f>
        <v>-0.0179818023681645</v>
      </c>
      <c r="J8359" s="0" t="n">
        <f aca="false" t="array" ref="J8359:J8359">'Point forecasts'!C$3+F8359</f>
        <v>-0.0284673980235741</v>
      </c>
      <c r="K8359" s="0" t="n">
        <f aca="false" t="array" ref="K8359:K8359">'Point forecasts'!D$3+G8359</f>
        <v>0.0200761368396023</v>
      </c>
      <c r="L8359" s="0" t="n">
        <f aca="false" t="array" ref="L8359:L8359">'Point forecasts'!E$3+H8359</f>
        <v>0.0152554057410049</v>
      </c>
      <c r="M8359" s="0" t="n">
        <f aca="false" t="array" ref="M8359:M8359">'Point forecasts'!F$2+I8359</f>
        <v>0.110550943581869</v>
      </c>
      <c r="N8359" s="0" t="n">
        <f aca="false" t="array" ref="N8359:N8359">'Point forecasts'!G$2+J8359</f>
        <v>-0.0174333577313569</v>
      </c>
      <c r="O8359" s="0" t="n">
        <f aca="false" t="array" ref="O8359:O8359">'Point forecasts'!H$2+K8359</f>
        <v>2.40678387133185</v>
      </c>
      <c r="P8359" s="0" t="n">
        <f aca="false" t="array" ref="P8359:P8359">'Point forecasts'!I$2+L8359</f>
        <v>1.74879390958281</v>
      </c>
      <c r="Q8359" s="0" t="n">
        <f aca="false" t="array" ref="Q8359:S8359">MMULT(M8359:P8359,'input - gretl'!$B$19:$D$22)+MMULT('Point forecasts'!$J$3:$O$3,'input - gretl'!$B$23:$D$28)</f>
        <v>14.0018307756289</v>
      </c>
      <c r="R8359" s="0" t="n">
        <v>6.80833451685527</v>
      </c>
      <c r="S8359" s="0" t="n">
        <v>10.1414643980588</v>
      </c>
      <c r="U8359" s="4" t="n">
        <f aca="false">NORMSDIST(-M8359/'rhos computation'!$B$11)-EXP(M8359+'rhos computation'!$B$11^2/2)*NORMSDIST(-M8359/'rhos computation'!$B$11-'rhos computation'!$B$11)</f>
        <v>0.0149327829950601</v>
      </c>
      <c r="V8359" s="4" t="n">
        <f aca="false">NORMSDIST(-N8359/'rhos computation'!$B$23)-EXP(N8359+'rhos computation'!$B$23^2/2)*NORMSDIST(-N8359/'rhos computation'!$B$23-'rhos computation'!$B$23)</f>
        <v>0.0310661376661439</v>
      </c>
      <c r="W8359" s="0" t="n">
        <f aca="false">NORMSDIST(-O8359)</f>
        <v>0.00804684551898111</v>
      </c>
      <c r="X8359" s="0" t="n">
        <f aca="false">NORMSDIST(-P8359)</f>
        <v>0.0401633249790075</v>
      </c>
    </row>
    <row r="8360" customFormat="false" ht="13" hidden="false" customHeight="false" outlineLevel="0" collapsed="false">
      <c r="A8360" s="0" t="n">
        <v>-1.54831827440201</v>
      </c>
      <c r="B8360" s="0" t="n">
        <v>-0.731834070494904</v>
      </c>
      <c r="C8360" s="0" t="n">
        <v>-0.0315414922757798</v>
      </c>
      <c r="D8360" s="0" t="n">
        <v>-0.390481216059821</v>
      </c>
      <c r="E8360" s="0" t="n">
        <f aca="false" t="array" ref="E8360:H8360">MMULT(A8360:D8360,'Root matrix of resiudals'!$B$19:E$22)</f>
        <v>-0.0679763926449371</v>
      </c>
      <c r="F8360" s="0" t="n">
        <v>-0.0245547100663474</v>
      </c>
      <c r="G8360" s="0" t="n">
        <v>-0.00549579982727912</v>
      </c>
      <c r="H8360" s="0" t="n">
        <v>-0.00582768823226634</v>
      </c>
      <c r="I8360" s="0" t="n">
        <f aca="false" t="array" ref="I8360:I8360">'Point forecasts'!B$3+E8360</f>
        <v>-0.0806781842119649</v>
      </c>
      <c r="J8360" s="0" t="n">
        <f aca="false" t="array" ref="J8360:J8360">'Point forecasts'!C$3+F8360</f>
        <v>-0.0542652960046337</v>
      </c>
      <c r="K8360" s="0" t="n">
        <f aca="false" t="array" ref="K8360:K8360">'Point forecasts'!D$3+G8360</f>
        <v>0.0165059061853923</v>
      </c>
      <c r="L8360" s="0" t="n">
        <f aca="false" t="array" ref="L8360:L8360">'Point forecasts'!E$3+H8360</f>
        <v>0.00538858394336637</v>
      </c>
      <c r="M8360" s="0" t="n">
        <f aca="false" t="array" ref="M8360:M8360">'Point forecasts'!F$2+I8360</f>
        <v>0.0478545617380682</v>
      </c>
      <c r="N8360" s="0" t="n">
        <f aca="false" t="array" ref="N8360:N8360">'Point forecasts'!G$2+J8360</f>
        <v>-0.0432312557124165</v>
      </c>
      <c r="O8360" s="0" t="n">
        <f aca="false" t="array" ref="O8360:O8360">'Point forecasts'!H$2+K8360</f>
        <v>2.40321364067764</v>
      </c>
      <c r="P8360" s="0" t="n">
        <f aca="false" t="array" ref="P8360:P8360">'Point forecasts'!I$2+L8360</f>
        <v>1.73892708778517</v>
      </c>
      <c r="Q8360" s="0" t="n">
        <f aca="false" t="array" ref="Q8360:S8360">MMULT(M8360:P8360,'input - gretl'!$B$19:$D$22)+MMULT('Point forecasts'!$J$3:$O$3,'input - gretl'!$B$23:$D$28)</f>
        <v>13.9391343937851</v>
      </c>
      <c r="R8360" s="0" t="n">
        <v>6.78253661887421</v>
      </c>
      <c r="S8360" s="0" t="n">
        <v>10.1472780082753</v>
      </c>
      <c r="U8360" s="4" t="n">
        <f aca="false">NORMSDIST(-M8360/'rhos computation'!$B$11)-EXP(M8360+'rhos computation'!$B$11^2/2)*NORMSDIST(-M8360/'rhos computation'!$B$11-'rhos computation'!$B$11)</f>
        <v>0.0311840137164255</v>
      </c>
      <c r="V8360" s="4" t="n">
        <f aca="false">NORMSDIST(-N8360/'rhos computation'!$B$23)-EXP(N8360+'rhos computation'!$B$23^2/2)*NORMSDIST(-N8360/'rhos computation'!$B$23-'rhos computation'!$B$23)</f>
        <v>0.0481856828130565</v>
      </c>
      <c r="W8360" s="0" t="n">
        <f aca="false">NORMSDIST(-O8360)</f>
        <v>0.008125844897148</v>
      </c>
      <c r="X8360" s="0" t="n">
        <f aca="false">NORMSDIST(-P8360)</f>
        <v>0.0410237944191167</v>
      </c>
    </row>
    <row r="8361" customFormat="false" ht="13" hidden="false" customHeight="false" outlineLevel="0" collapsed="false">
      <c r="A8361" s="0" t="n">
        <v>-0.176519188694199</v>
      </c>
      <c r="B8361" s="0" t="n">
        <v>-1.69987454248285</v>
      </c>
      <c r="C8361" s="0" t="n">
        <v>0.751552982410986</v>
      </c>
      <c r="D8361" s="0" t="n">
        <v>-0.0279287806508722</v>
      </c>
      <c r="E8361" s="0" t="n">
        <f aca="false" t="array" ref="E8361:H8361">MMULT(A8361:D8361,'Root matrix of resiudals'!$B$19:E$22)</f>
        <v>-0.0104832666067595</v>
      </c>
      <c r="F8361" s="0" t="n">
        <v>-0.046272194548208</v>
      </c>
      <c r="G8361" s="0" t="n">
        <v>0.00575838332627604</v>
      </c>
      <c r="H8361" s="0" t="n">
        <v>0.000363484964930094</v>
      </c>
      <c r="I8361" s="0" t="n">
        <f aca="false" t="array" ref="I8361:I8361">'Point forecasts'!B$3+E8361</f>
        <v>-0.0231850581737873</v>
      </c>
      <c r="J8361" s="0" t="n">
        <f aca="false" t="array" ref="J8361:J8361">'Point forecasts'!C$3+F8361</f>
        <v>-0.0759827804864943</v>
      </c>
      <c r="K8361" s="0" t="n">
        <f aca="false" t="array" ref="K8361:K8361">'Point forecasts'!D$3+G8361</f>
        <v>0.0277600893389475</v>
      </c>
      <c r="L8361" s="0" t="n">
        <f aca="false" t="array" ref="L8361:L8361">'Point forecasts'!E$3+H8361</f>
        <v>0.0115797571405628</v>
      </c>
      <c r="M8361" s="0" t="n">
        <f aca="false" t="array" ref="M8361:M8361">'Point forecasts'!F$2+I8361</f>
        <v>0.105347687776246</v>
      </c>
      <c r="N8361" s="0" t="n">
        <f aca="false" t="array" ref="N8361:N8361">'Point forecasts'!G$2+J8361</f>
        <v>-0.0649487401942771</v>
      </c>
      <c r="O8361" s="0" t="n">
        <f aca="false" t="array" ref="O8361:O8361">'Point forecasts'!H$2+K8361</f>
        <v>2.4144678238312</v>
      </c>
      <c r="P8361" s="0" t="n">
        <f aca="false" t="array" ref="P8361:P8361">'Point forecasts'!I$2+L8361</f>
        <v>1.74511826098236</v>
      </c>
      <c r="Q8361" s="0" t="n">
        <f aca="false" t="array" ref="Q8361:S8361">MMULT(M8361:P8361,'input - gretl'!$B$19:$D$22)+MMULT('Point forecasts'!$J$3:$O$3,'input - gretl'!$B$23:$D$28)</f>
        <v>13.9966275198233</v>
      </c>
      <c r="R8361" s="0" t="n">
        <v>6.76081913439235</v>
      </c>
      <c r="S8361" s="0" t="n">
        <v>10.1526440761596</v>
      </c>
      <c r="U8361" s="4" t="n">
        <f aca="false">NORMSDIST(-M8361/'rhos computation'!$B$11)-EXP(M8361+'rhos computation'!$B$11^2/2)*NORMSDIST(-M8361/'rhos computation'!$B$11-'rhos computation'!$B$11)</f>
        <v>0.0159621414493704</v>
      </c>
      <c r="V8361" s="4" t="n">
        <f aca="false">NORMSDIST(-N8361/'rhos computation'!$B$23)-EXP(N8361+'rhos computation'!$B$23^2/2)*NORMSDIST(-N8361/'rhos computation'!$B$23-'rhos computation'!$B$23)</f>
        <v>0.0649768374723134</v>
      </c>
      <c r="W8361" s="0" t="n">
        <f aca="false">NORMSDIST(-O8361)</f>
        <v>0.00787910736499314</v>
      </c>
      <c r="X8361" s="0" t="n">
        <f aca="false">NORMSDIST(-P8361)</f>
        <v>0.0404821427618401</v>
      </c>
    </row>
    <row r="8362" customFormat="false" ht="13" hidden="false" customHeight="false" outlineLevel="0" collapsed="false">
      <c r="A8362" s="0" t="n">
        <v>1.41453642351341</v>
      </c>
      <c r="B8362" s="0" t="n">
        <v>-0.194916743683964</v>
      </c>
      <c r="C8362" s="0" t="n">
        <v>-2.17679636273097</v>
      </c>
      <c r="D8362" s="0" t="n">
        <v>0.561687112739704</v>
      </c>
      <c r="E8362" s="0" t="n">
        <f aca="false" t="array" ref="E8362:H8362">MMULT(A8362:D8362,'Root matrix of resiudals'!$B$19:E$22)</f>
        <v>0.057344559383252</v>
      </c>
      <c r="F8362" s="0" t="n">
        <v>-0.010145089060289</v>
      </c>
      <c r="G8362" s="0" t="n">
        <v>-0.0333894167467988</v>
      </c>
      <c r="H8362" s="0" t="n">
        <v>0.00606713981304475</v>
      </c>
      <c r="I8362" s="0" t="n">
        <f aca="false" t="array" ref="I8362:I8362">'Point forecasts'!B$3+E8362</f>
        <v>0.0446427678162242</v>
      </c>
      <c r="J8362" s="0" t="n">
        <f aca="false" t="array" ref="J8362:J8362">'Point forecasts'!C$3+F8362</f>
        <v>-0.0398556749985753</v>
      </c>
      <c r="K8362" s="0" t="n">
        <f aca="false" t="array" ref="K8362:K8362">'Point forecasts'!D$3+G8362</f>
        <v>-0.0113877107341274</v>
      </c>
      <c r="L8362" s="0" t="n">
        <f aca="false" t="array" ref="L8362:L8362">'Point forecasts'!E$3+H8362</f>
        <v>0.0172834119886775</v>
      </c>
      <c r="M8362" s="0" t="n">
        <f aca="false" t="array" ref="M8362:M8362">'Point forecasts'!F$2+I8362</f>
        <v>0.173175513766257</v>
      </c>
      <c r="N8362" s="0" t="n">
        <f aca="false" t="array" ref="N8362:N8362">'Point forecasts'!G$2+J8362</f>
        <v>-0.0288216347063581</v>
      </c>
      <c r="O8362" s="0" t="n">
        <f aca="false" t="array" ref="O8362:O8362">'Point forecasts'!H$2+K8362</f>
        <v>2.37532002375812</v>
      </c>
      <c r="P8362" s="0" t="n">
        <f aca="false" t="array" ref="P8362:P8362">'Point forecasts'!I$2+L8362</f>
        <v>1.75082191583048</v>
      </c>
      <c r="Q8362" s="0" t="n">
        <f aca="false" t="array" ref="Q8362:S8362">MMULT(M8362:P8362,'input - gretl'!$B$19:$D$22)+MMULT('Point forecasts'!$J$3:$O$3,'input - gretl'!$B$23:$D$28)</f>
        <v>14.0644553458133</v>
      </c>
      <c r="R8362" s="0" t="n">
        <v>6.79694623988027</v>
      </c>
      <c r="S8362" s="0" t="n">
        <v>10.1080718151432</v>
      </c>
      <c r="U8362" s="4" t="n">
        <f aca="false">NORMSDIST(-M8362/'rhos computation'!$B$11)-EXP(M8362+'rhos computation'!$B$11^2/2)*NORMSDIST(-M8362/'rhos computation'!$B$11-'rhos computation'!$B$11)</f>
        <v>0.00615831618939858</v>
      </c>
      <c r="V8362" s="4" t="n">
        <f aca="false">NORMSDIST(-N8362/'rhos computation'!$B$23)-EXP(N8362+'rhos computation'!$B$23^2/2)*NORMSDIST(-N8362/'rhos computation'!$B$23-'rhos computation'!$B$23)</f>
        <v>0.0381748849950785</v>
      </c>
      <c r="W8362" s="0" t="n">
        <f aca="false">NORMSDIST(-O8362)</f>
        <v>0.00876687041318686</v>
      </c>
      <c r="X8362" s="0" t="n">
        <f aca="false">NORMSDIST(-P8362)</f>
        <v>0.0399882951519284</v>
      </c>
    </row>
    <row r="8363" customFormat="false" ht="13" hidden="false" customHeight="false" outlineLevel="0" collapsed="false">
      <c r="A8363" s="0" t="n">
        <v>0.434605136462486</v>
      </c>
      <c r="B8363" s="0" t="n">
        <v>1.13186750867828</v>
      </c>
      <c r="C8363" s="0" t="n">
        <v>0.747557119217392</v>
      </c>
      <c r="D8363" s="0" t="n">
        <v>0.301503323922929</v>
      </c>
      <c r="E8363" s="0" t="n">
        <f aca="false" t="array" ref="E8363:H8363">MMULT(A8363:D8363,'Root matrix of resiudals'!$B$19:E$22)</f>
        <v>0.0220173905643775</v>
      </c>
      <c r="F8363" s="0" t="n">
        <v>0.0360277778549709</v>
      </c>
      <c r="G8363" s="0" t="n">
        <v>0.0169933626922645</v>
      </c>
      <c r="H8363" s="0" t="n">
        <v>0.0056565590798818</v>
      </c>
      <c r="I8363" s="0" t="n">
        <f aca="false" t="array" ref="I8363:I8363">'Point forecasts'!B$3+E8363</f>
        <v>0.00931559899734968</v>
      </c>
      <c r="J8363" s="0" t="n">
        <f aca="false" t="array" ref="J8363:J8363">'Point forecasts'!C$3+F8363</f>
        <v>0.00631719191668457</v>
      </c>
      <c r="K8363" s="0" t="n">
        <f aca="false" t="array" ref="K8363:K8363">'Point forecasts'!D$3+G8363</f>
        <v>0.038995068704936</v>
      </c>
      <c r="L8363" s="0" t="n">
        <f aca="false" t="array" ref="L8363:L8363">'Point forecasts'!E$3+H8363</f>
        <v>0.0168728312555145</v>
      </c>
      <c r="M8363" s="0" t="n">
        <f aca="false" t="array" ref="M8363:M8363">'Point forecasts'!F$2+I8363</f>
        <v>0.137848344947383</v>
      </c>
      <c r="N8363" s="0" t="n">
        <f aca="false" t="array" ref="N8363:N8363">'Point forecasts'!G$2+J8363</f>
        <v>0.0173512322089018</v>
      </c>
      <c r="O8363" s="0" t="n">
        <f aca="false" t="array" ref="O8363:O8363">'Point forecasts'!H$2+K8363</f>
        <v>2.42570280319719</v>
      </c>
      <c r="P8363" s="0" t="n">
        <f aca="false" t="array" ref="P8363:P8363">'Point forecasts'!I$2+L8363</f>
        <v>1.75041133509731</v>
      </c>
      <c r="Q8363" s="0" t="n">
        <f aca="false" t="array" ref="Q8363:S8363">MMULT(M8363:P8363,'input - gretl'!$B$19:$D$22)+MMULT('Point forecasts'!$J$3:$O$3,'input - gretl'!$B$23:$D$28)</f>
        <v>14.0291281769944</v>
      </c>
      <c r="R8363" s="0" t="n">
        <v>6.84311910679553</v>
      </c>
      <c r="S8363" s="0" t="n">
        <v>10.1588450773886</v>
      </c>
      <c r="U8363" s="4" t="n">
        <f aca="false">NORMSDIST(-M8363/'rhos computation'!$B$11)-EXP(M8363+'rhos computation'!$B$11^2/2)*NORMSDIST(-M8363/'rhos computation'!$B$11-'rhos computation'!$B$11)</f>
        <v>0.0103466896921321</v>
      </c>
      <c r="V8363" s="4" t="n">
        <f aca="false">NORMSDIST(-N8363/'rhos computation'!$B$23)-EXP(N8363+'rhos computation'!$B$23^2/2)*NORMSDIST(-N8363/'rhos computation'!$B$23-'rhos computation'!$B$23)</f>
        <v>0.0144323429352671</v>
      </c>
      <c r="W8363" s="0" t="n">
        <f aca="false">NORMSDIST(-O8363)</f>
        <v>0.00763938824707955</v>
      </c>
      <c r="X8363" s="0" t="n">
        <f aca="false">NORMSDIST(-P8363)</f>
        <v>0.0400236807455155</v>
      </c>
    </row>
    <row r="8364" customFormat="false" ht="13" hidden="false" customHeight="false" outlineLevel="0" collapsed="false">
      <c r="A8364" s="0" t="n">
        <v>-0.0670945800336087</v>
      </c>
      <c r="B8364" s="0" t="n">
        <v>0.608850936761447</v>
      </c>
      <c r="C8364" s="0" t="n">
        <v>-0.548397303074111</v>
      </c>
      <c r="D8364" s="0" t="n">
        <v>-1.66810136029395</v>
      </c>
      <c r="E8364" s="0" t="n">
        <f aca="false" t="array" ref="E8364:H8364">MMULT(A8364:D8364,'Root matrix of resiudals'!$B$19:E$22)</f>
        <v>-0.00153882715966584</v>
      </c>
      <c r="F8364" s="0" t="n">
        <v>0.0151657570298853</v>
      </c>
      <c r="G8364" s="0" t="n">
        <v>-0.00864496873038469</v>
      </c>
      <c r="H8364" s="0" t="n">
        <v>-0.0276307632498567</v>
      </c>
      <c r="I8364" s="0" t="n">
        <f aca="false" t="array" ref="I8364:I8364">'Point forecasts'!B$3+E8364</f>
        <v>-0.0142406187266936</v>
      </c>
      <c r="J8364" s="0" t="n">
        <f aca="false" t="array" ref="J8364:J8364">'Point forecasts'!C$3+F8364</f>
        <v>-0.014544828908401</v>
      </c>
      <c r="K8364" s="0" t="n">
        <f aca="false" t="array" ref="K8364:K8364">'Point forecasts'!D$3+G8364</f>
        <v>0.0133567372822868</v>
      </c>
      <c r="L8364" s="0" t="n">
        <f aca="false" t="array" ref="L8364:L8364">'Point forecasts'!E$3+H8364</f>
        <v>-0.016414491074224</v>
      </c>
      <c r="M8364" s="0" t="n">
        <f aca="false" t="array" ref="M8364:M8364">'Point forecasts'!F$2+I8364</f>
        <v>0.114292127223339</v>
      </c>
      <c r="N8364" s="0" t="n">
        <f aca="false" t="array" ref="N8364:N8364">'Point forecasts'!G$2+J8364</f>
        <v>-0.00351078861618382</v>
      </c>
      <c r="O8364" s="0" t="n">
        <f aca="false" t="array" ref="O8364:O8364">'Point forecasts'!H$2+K8364</f>
        <v>2.40006447177454</v>
      </c>
      <c r="P8364" s="0" t="n">
        <f aca="false" t="array" ref="P8364:P8364">'Point forecasts'!I$2+L8364</f>
        <v>1.71712401276758</v>
      </c>
      <c r="Q8364" s="0" t="n">
        <f aca="false" t="array" ref="Q8364:S8364">MMULT(M8364:P8364,'input - gretl'!$B$19:$D$22)+MMULT('Point forecasts'!$J$3:$O$3,'input - gretl'!$B$23:$D$28)</f>
        <v>14.0055719592704</v>
      </c>
      <c r="R8364" s="0" t="n">
        <v>6.82225708597044</v>
      </c>
      <c r="S8364" s="0" t="n">
        <v>10.1648646538676</v>
      </c>
      <c r="U8364" s="4" t="n">
        <f aca="false">NORMSDIST(-M8364/'rhos computation'!$B$11)-EXP(M8364+'rhos computation'!$B$11^2/2)*NORMSDIST(-M8364/'rhos computation'!$B$11-'rhos computation'!$B$11)</f>
        <v>0.0142248186228644</v>
      </c>
      <c r="V8364" s="4" t="n">
        <f aca="false">NORMSDIST(-N8364/'rhos computation'!$B$23)-EXP(N8364+'rhos computation'!$B$23^2/2)*NORMSDIST(-N8364/'rhos computation'!$B$23-'rhos computation'!$B$23)</f>
        <v>0.0234607746841937</v>
      </c>
      <c r="W8364" s="0" t="n">
        <f aca="false">NORMSDIST(-O8364)</f>
        <v>0.0081960922211857</v>
      </c>
      <c r="X8364" s="0" t="n">
        <f aca="false">NORMSDIST(-P8364)</f>
        <v>0.0429782577964263</v>
      </c>
    </row>
    <row r="8365" customFormat="false" ht="13" hidden="false" customHeight="false" outlineLevel="0" collapsed="false">
      <c r="A8365" s="0" t="n">
        <v>-0.290124192239432</v>
      </c>
      <c r="B8365" s="0" t="n">
        <v>-0.871381568654754</v>
      </c>
      <c r="C8365" s="0" t="n">
        <v>-1.09020422992046</v>
      </c>
      <c r="D8365" s="0" t="n">
        <v>1.23980865281448</v>
      </c>
      <c r="E8365" s="0" t="n">
        <f aca="false" t="array" ref="E8365:H8365">MMULT(A8365:D8365,'Root matrix of resiudals'!$B$19:E$22)</f>
        <v>-0.0162421531676936</v>
      </c>
      <c r="F8365" s="0" t="n">
        <v>-0.0293870396015491</v>
      </c>
      <c r="G8365" s="0" t="n">
        <v>-0.0196363929669486</v>
      </c>
      <c r="H8365" s="0" t="n">
        <v>0.0189237702214234</v>
      </c>
      <c r="I8365" s="0" t="n">
        <f aca="false" t="array" ref="I8365:I8365">'Point forecasts'!B$3+E8365</f>
        <v>-0.0289439447347214</v>
      </c>
      <c r="J8365" s="0" t="n">
        <f aca="false" t="array" ref="J8365:J8365">'Point forecasts'!C$3+F8365</f>
        <v>-0.0590976255398354</v>
      </c>
      <c r="K8365" s="0" t="n">
        <f aca="false" t="array" ref="K8365:K8365">'Point forecasts'!D$3+G8365</f>
        <v>0.00236531304572285</v>
      </c>
      <c r="L8365" s="0" t="n">
        <f aca="false" t="array" ref="L8365:L8365">'Point forecasts'!E$3+H8365</f>
        <v>0.0301400423970561</v>
      </c>
      <c r="M8365" s="0" t="n">
        <f aca="false" t="array" ref="M8365:M8365">'Point forecasts'!F$2+I8365</f>
        <v>0.0995888012153116</v>
      </c>
      <c r="N8365" s="0" t="n">
        <f aca="false" t="array" ref="N8365:N8365">'Point forecasts'!G$2+J8365</f>
        <v>-0.0480635852476182</v>
      </c>
      <c r="O8365" s="0" t="n">
        <f aca="false" t="array" ref="O8365:O8365">'Point forecasts'!H$2+K8365</f>
        <v>2.38907304753797</v>
      </c>
      <c r="P8365" s="0" t="n">
        <f aca="false" t="array" ref="P8365:P8365">'Point forecasts'!I$2+L8365</f>
        <v>1.76367854623886</v>
      </c>
      <c r="Q8365" s="0" t="n">
        <f aca="false" t="array" ref="Q8365:S8365">MMULT(M8365:P8365,'input - gretl'!$B$19:$D$22)+MMULT('Point forecasts'!$J$3:$O$3,'input - gretl'!$B$23:$D$28)</f>
        <v>13.9908686332623</v>
      </c>
      <c r="R8365" s="0" t="n">
        <v>6.77770428933901</v>
      </c>
      <c r="S8365" s="0" t="n">
        <v>10.1095975405732</v>
      </c>
      <c r="U8365" s="4" t="n">
        <f aca="false">NORMSDIST(-M8365/'rhos computation'!$B$11)-EXP(M8365+'rhos computation'!$B$11^2/2)*NORMSDIST(-M8365/'rhos computation'!$B$11-'rhos computation'!$B$11)</f>
        <v>0.0171637138728167</v>
      </c>
      <c r="V8365" s="4" t="n">
        <f aca="false">NORMSDIST(-N8365/'rhos computation'!$B$23)-EXP(N8365+'rhos computation'!$B$23^2/2)*NORMSDIST(-N8365/'rhos computation'!$B$23-'rhos computation'!$B$23)</f>
        <v>0.0517648135993388</v>
      </c>
      <c r="W8365" s="0" t="n">
        <f aca="false">NORMSDIST(-O8365)</f>
        <v>0.00844547180205424</v>
      </c>
      <c r="X8365" s="0" t="n">
        <f aca="false">NORMSDIST(-P8365)</f>
        <v>0.0388930575555573</v>
      </c>
    </row>
    <row r="8366" customFormat="false" ht="13" hidden="false" customHeight="false" outlineLevel="0" collapsed="false">
      <c r="A8366" s="0" t="n">
        <v>-0.332545186592619</v>
      </c>
      <c r="B8366" s="0" t="n">
        <v>-0.204675960063086</v>
      </c>
      <c r="C8366" s="0" t="n">
        <v>0.00824704488609194</v>
      </c>
      <c r="D8366" s="0" t="n">
        <v>0.483764042529014</v>
      </c>
      <c r="E8366" s="0" t="n">
        <f aca="false" t="array" ref="E8366:H8366">MMULT(A8366:D8366,'Root matrix of resiudals'!$B$19:E$22)</f>
        <v>-0.0149061807373209</v>
      </c>
      <c r="F8366" s="0" t="n">
        <v>-0.00653961675866862</v>
      </c>
      <c r="G8366" s="0" t="n">
        <v>-0.000458745028294442</v>
      </c>
      <c r="H8366" s="0" t="n">
        <v>0.00797340526667545</v>
      </c>
      <c r="I8366" s="0" t="n">
        <f aca="false" t="array" ref="I8366:I8366">'Point forecasts'!B$3+E8366</f>
        <v>-0.0276079723043487</v>
      </c>
      <c r="J8366" s="0" t="n">
        <f aca="false" t="array" ref="J8366:J8366">'Point forecasts'!C$3+F8366</f>
        <v>-0.0362502026969549</v>
      </c>
      <c r="K8366" s="0" t="n">
        <f aca="false" t="array" ref="K8366:K8366">'Point forecasts'!D$3+G8366</f>
        <v>0.021542960984377</v>
      </c>
      <c r="L8366" s="0" t="n">
        <f aca="false" t="array" ref="L8366:L8366">'Point forecasts'!E$3+H8366</f>
        <v>0.0191896774423082</v>
      </c>
      <c r="M8366" s="0" t="n">
        <f aca="false" t="array" ref="M8366:M8366">'Point forecasts'!F$2+I8366</f>
        <v>0.100924773645684</v>
      </c>
      <c r="N8366" s="0" t="n">
        <f aca="false" t="array" ref="N8366:N8366">'Point forecasts'!G$2+J8366</f>
        <v>-0.0252161624047377</v>
      </c>
      <c r="O8366" s="0" t="n">
        <f aca="false" t="array" ref="O8366:O8366">'Point forecasts'!H$2+K8366</f>
        <v>2.40825069547663</v>
      </c>
      <c r="P8366" s="0" t="n">
        <f aca="false" t="array" ref="P8366:P8366">'Point forecasts'!I$2+L8366</f>
        <v>1.75272818128411</v>
      </c>
      <c r="Q8366" s="0" t="n">
        <f aca="false" t="array" ref="Q8366:S8366">MMULT(M8366:P8366,'input - gretl'!$B$19:$D$22)+MMULT('Point forecasts'!$J$3:$O$3,'input - gretl'!$B$23:$D$28)</f>
        <v>13.9922046056927</v>
      </c>
      <c r="R8366" s="0" t="n">
        <v>6.80055171218189</v>
      </c>
      <c r="S8366" s="0" t="n">
        <v>10.1391895331021</v>
      </c>
      <c r="U8366" s="4" t="n">
        <f aca="false">NORMSDIST(-M8366/'rhos computation'!$B$11)-EXP(M8366+'rhos computation'!$B$11^2/2)*NORMSDIST(-M8366/'rhos computation'!$B$11-'rhos computation'!$B$11)</f>
        <v>0.0168790386195768</v>
      </c>
      <c r="V8366" s="4" t="n">
        <f aca="false">NORMSDIST(-N8366/'rhos computation'!$B$23)-EXP(N8366+'rhos computation'!$B$23^2/2)*NORMSDIST(-N8366/'rhos computation'!$B$23-'rhos computation'!$B$23)</f>
        <v>0.0358424472198054</v>
      </c>
      <c r="W8366" s="0" t="n">
        <f aca="false">NORMSDIST(-O8366)</f>
        <v>0.00801458490648587</v>
      </c>
      <c r="X8366" s="0" t="n">
        <f aca="false">NORMSDIST(-P8366)</f>
        <v>0.0398243379849433</v>
      </c>
    </row>
    <row r="8367" customFormat="false" ht="13" hidden="false" customHeight="false" outlineLevel="0" collapsed="false">
      <c r="A8367" s="0" t="n">
        <v>0.310741908692586</v>
      </c>
      <c r="B8367" s="0" t="n">
        <v>-1.16308803807295</v>
      </c>
      <c r="C8367" s="0" t="n">
        <v>0.21023900628036</v>
      </c>
      <c r="D8367" s="0" t="n">
        <v>0.674395515299523</v>
      </c>
      <c r="E8367" s="0" t="n">
        <f aca="false" t="array" ref="E8367:H8367">MMULT(A8367:D8367,'Root matrix of resiudals'!$B$19:E$22)</f>
        <v>0.0107002341801214</v>
      </c>
      <c r="F8367" s="0" t="n">
        <v>-0.0317292078675243</v>
      </c>
      <c r="G8367" s="0" t="n">
        <v>0.000368364030733406</v>
      </c>
      <c r="H8367" s="0" t="n">
        <v>0.0109888799791391</v>
      </c>
      <c r="I8367" s="0" t="n">
        <f aca="false" t="array" ref="I8367:I8367">'Point forecasts'!B$3+E8367</f>
        <v>-0.00200155738690639</v>
      </c>
      <c r="J8367" s="0" t="n">
        <f aca="false" t="array" ref="J8367:J8367">'Point forecasts'!C$3+F8367</f>
        <v>-0.0614397938058106</v>
      </c>
      <c r="K8367" s="0" t="n">
        <f aca="false" t="array" ref="K8367:K8367">'Point forecasts'!D$3+G8367</f>
        <v>0.0223700700434048</v>
      </c>
      <c r="L8367" s="0" t="n">
        <f aca="false" t="array" ref="L8367:L8367">'Point forecasts'!E$3+H8367</f>
        <v>0.0222051521547719</v>
      </c>
      <c r="M8367" s="0" t="n">
        <f aca="false" t="array" ref="M8367:M8367">'Point forecasts'!F$2+I8367</f>
        <v>0.126531188563127</v>
      </c>
      <c r="N8367" s="0" t="n">
        <f aca="false" t="array" ref="N8367:N8367">'Point forecasts'!G$2+J8367</f>
        <v>-0.0504057535135934</v>
      </c>
      <c r="O8367" s="0" t="n">
        <f aca="false" t="array" ref="O8367:O8367">'Point forecasts'!H$2+K8367</f>
        <v>2.40907780453565</v>
      </c>
      <c r="P8367" s="0" t="n">
        <f aca="false" t="array" ref="P8367:P8367">'Point forecasts'!I$2+L8367</f>
        <v>1.75574365599657</v>
      </c>
      <c r="Q8367" s="0" t="n">
        <f aca="false" t="array" ref="Q8367:S8367">MMULT(M8367:P8367,'input - gretl'!$B$19:$D$22)+MMULT('Point forecasts'!$J$3:$O$3,'input - gretl'!$B$23:$D$28)</f>
        <v>14.0178110206102</v>
      </c>
      <c r="R8367" s="0" t="n">
        <v>6.77536212107303</v>
      </c>
      <c r="S8367" s="0" t="n">
        <v>10.1371487749358</v>
      </c>
      <c r="U8367" s="4" t="n">
        <f aca="false">NORMSDIST(-M8367/'rhos computation'!$B$11)-EXP(M8367+'rhos computation'!$B$11^2/2)*NORMSDIST(-M8367/'rhos computation'!$B$11-'rhos computation'!$B$11)</f>
        <v>0.0120891579746404</v>
      </c>
      <c r="V8367" s="4" t="n">
        <f aca="false">NORMSDIST(-N8367/'rhos computation'!$B$23)-EXP(N8367+'rhos computation'!$B$23^2/2)*NORMSDIST(-N8367/'rhos computation'!$B$23-'rhos computation'!$B$23)</f>
        <v>0.0535351317787844</v>
      </c>
      <c r="W8367" s="0" t="n">
        <f aca="false">NORMSDIST(-O8367)</f>
        <v>0.00799644405418068</v>
      </c>
      <c r="X8367" s="0" t="n">
        <f aca="false">NORMSDIST(-P8367)</f>
        <v>0.0395660944763018</v>
      </c>
    </row>
    <row r="8368" customFormat="false" ht="13" hidden="false" customHeight="false" outlineLevel="0" collapsed="false">
      <c r="A8368" s="0" t="n">
        <v>0.845808505161244</v>
      </c>
      <c r="B8368" s="0" t="n">
        <v>1.99827353963963</v>
      </c>
      <c r="C8368" s="0" t="n">
        <v>-1.80301538950449</v>
      </c>
      <c r="D8368" s="0" t="n">
        <v>0.322888528380288</v>
      </c>
      <c r="E8368" s="0" t="n">
        <f aca="false" t="array" ref="E8368:H8368">MMULT(A8368:D8368,'Root matrix of resiudals'!$B$19:E$22)</f>
        <v>0.0384626144282951</v>
      </c>
      <c r="F8368" s="0" t="n">
        <v>0.0525576955002086</v>
      </c>
      <c r="G8368" s="0" t="n">
        <v>-0.0204673067180108</v>
      </c>
      <c r="H8368" s="0" t="n">
        <v>0.00298198421289678</v>
      </c>
      <c r="I8368" s="0" t="n">
        <f aca="false" t="array" ref="I8368:I8368">'Point forecasts'!B$3+E8368</f>
        <v>0.0257608228612673</v>
      </c>
      <c r="J8368" s="0" t="n">
        <f aca="false" t="array" ref="J8368:J8368">'Point forecasts'!C$3+F8368</f>
        <v>0.0228471095619223</v>
      </c>
      <c r="K8368" s="0" t="n">
        <f aca="false" t="array" ref="K8368:K8368">'Point forecasts'!D$3+G8368</f>
        <v>0.00153439929466068</v>
      </c>
      <c r="L8368" s="0" t="n">
        <f aca="false" t="array" ref="L8368:L8368">'Point forecasts'!E$3+H8368</f>
        <v>0.0141982563885295</v>
      </c>
      <c r="M8368" s="0" t="n">
        <f aca="false" t="array" ref="M8368:M8368">'Point forecasts'!F$2+I8368</f>
        <v>0.1542935688113</v>
      </c>
      <c r="N8368" s="0" t="n">
        <f aca="false" t="array" ref="N8368:N8368">'Point forecasts'!G$2+J8368</f>
        <v>0.0338811498541395</v>
      </c>
      <c r="O8368" s="0" t="n">
        <f aca="false" t="array" ref="O8368:O8368">'Point forecasts'!H$2+K8368</f>
        <v>2.38824213378691</v>
      </c>
      <c r="P8368" s="0" t="n">
        <f aca="false" t="array" ref="P8368:P8368">'Point forecasts'!I$2+L8368</f>
        <v>1.74773676023033</v>
      </c>
      <c r="Q8368" s="0" t="n">
        <f aca="false" t="array" ref="Q8368:S8368">MMULT(M8368:P8368,'input - gretl'!$B$19:$D$22)+MMULT('Point forecasts'!$J$3:$O$3,'input - gretl'!$B$23:$D$28)</f>
        <v>14.0455734008583</v>
      </c>
      <c r="R8368" s="0" t="n">
        <v>6.85964902444076</v>
      </c>
      <c r="S8368" s="0" t="n">
        <v>10.1239280624056</v>
      </c>
      <c r="U8368" s="4" t="n">
        <f aca="false">NORMSDIST(-M8368/'rhos computation'!$B$11)-EXP(M8368+'rhos computation'!$B$11^2/2)*NORMSDIST(-M8368/'rhos computation'!$B$11-'rhos computation'!$B$11)</f>
        <v>0.00817775250881288</v>
      </c>
      <c r="V8368" s="4" t="n">
        <f aca="false">NORMSDIST(-N8368/'rhos computation'!$B$23)-EXP(N8368+'rhos computation'!$B$23^2/2)*NORMSDIST(-N8368/'rhos computation'!$B$23-'rhos computation'!$B$23)</f>
        <v>0.00924479149533997</v>
      </c>
      <c r="W8368" s="0" t="n">
        <f aca="false">NORMSDIST(-O8368)</f>
        <v>0.00846459199616072</v>
      </c>
      <c r="X8368" s="0" t="n">
        <f aca="false">NORMSDIST(-P8368)</f>
        <v>0.0402548101594043</v>
      </c>
    </row>
    <row r="8369" customFormat="false" ht="13" hidden="false" customHeight="false" outlineLevel="0" collapsed="false">
      <c r="A8369" s="0" t="n">
        <v>-1.11644721495671</v>
      </c>
      <c r="B8369" s="0" t="n">
        <v>-0.479957741112821</v>
      </c>
      <c r="C8369" s="0" t="n">
        <v>0.541997204160556</v>
      </c>
      <c r="D8369" s="0" t="n">
        <v>0.0503042051219699</v>
      </c>
      <c r="E8369" s="0" t="n">
        <f aca="false" t="array" ref="E8369:H8369">MMULT(A8369:D8369,'Root matrix of resiudals'!$B$19:E$22)</f>
        <v>-0.0483371125921402</v>
      </c>
      <c r="F8369" s="0" t="n">
        <v>-0.0142920178693455</v>
      </c>
      <c r="G8369" s="0" t="n">
        <v>0.00568975451519699</v>
      </c>
      <c r="H8369" s="0" t="n">
        <v>0.00183298179396023</v>
      </c>
      <c r="I8369" s="0" t="n">
        <f aca="false" t="array" ref="I8369:I8369">'Point forecasts'!B$3+E8369</f>
        <v>-0.061038904159168</v>
      </c>
      <c r="J8369" s="0" t="n">
        <f aca="false" t="array" ref="J8369:J8369">'Point forecasts'!C$3+F8369</f>
        <v>-0.0440026038076318</v>
      </c>
      <c r="K8369" s="0" t="n">
        <f aca="false" t="array" ref="K8369:K8369">'Point forecasts'!D$3+G8369</f>
        <v>0.0276914605278684</v>
      </c>
      <c r="L8369" s="0" t="n">
        <f aca="false" t="array" ref="L8369:L8369">'Point forecasts'!E$3+H8369</f>
        <v>0.0130492539695929</v>
      </c>
      <c r="M8369" s="0" t="n">
        <f aca="false" t="array" ref="M8369:M8369">'Point forecasts'!F$2+I8369</f>
        <v>0.067493841790865</v>
      </c>
      <c r="N8369" s="0" t="n">
        <f aca="false" t="array" ref="N8369:N8369">'Point forecasts'!G$2+J8369</f>
        <v>-0.0329685635154146</v>
      </c>
      <c r="O8369" s="0" t="n">
        <f aca="false" t="array" ref="O8369:O8369">'Point forecasts'!H$2+K8369</f>
        <v>2.41439919502012</v>
      </c>
      <c r="P8369" s="0" t="n">
        <f aca="false" t="array" ref="P8369:P8369">'Point forecasts'!I$2+L8369</f>
        <v>1.74658775781139</v>
      </c>
      <c r="Q8369" s="0" t="n">
        <f aca="false" t="array" ref="Q8369:S8369">MMULT(M8369:P8369,'input - gretl'!$B$19:$D$22)+MMULT('Point forecasts'!$J$3:$O$3,'input - gretl'!$B$23:$D$28)</f>
        <v>13.9587736738379</v>
      </c>
      <c r="R8369" s="0" t="n">
        <v>6.79279931107121</v>
      </c>
      <c r="S8369" s="0" t="n">
        <v>10.1511778823893</v>
      </c>
      <c r="U8369" s="4" t="n">
        <f aca="false">NORMSDIST(-M8369/'rhos computation'!$B$11)-EXP(M8369+'rhos computation'!$B$11^2/2)*NORMSDIST(-M8369/'rhos computation'!$B$11-'rhos computation'!$B$11)</f>
        <v>0.0251444254287205</v>
      </c>
      <c r="V8369" s="4" t="n">
        <f aca="false">NORMSDIST(-N8369/'rhos computation'!$B$23)-EXP(N8369+'rhos computation'!$B$23^2/2)*NORMSDIST(-N8369/'rhos computation'!$B$23-'rhos computation'!$B$23)</f>
        <v>0.0409465692856031</v>
      </c>
      <c r="W8369" s="0" t="n">
        <f aca="false">NORMSDIST(-O8369)</f>
        <v>0.00788059179269967</v>
      </c>
      <c r="X8369" s="0" t="n">
        <f aca="false">NORMSDIST(-P8369)</f>
        <v>0.040354436140319</v>
      </c>
    </row>
    <row r="8370" customFormat="false" ht="13" hidden="false" customHeight="false" outlineLevel="0" collapsed="false">
      <c r="A8370" s="0" t="n">
        <v>-1.11424526474118</v>
      </c>
      <c r="B8370" s="0" t="n">
        <v>0.960630594028226</v>
      </c>
      <c r="C8370" s="0" t="n">
        <v>0.233647170389265</v>
      </c>
      <c r="D8370" s="0" t="n">
        <v>1.36946930395168</v>
      </c>
      <c r="E8370" s="0" t="n">
        <f aca="false" t="array" ref="E8370:H8370">MMULT(A8370:D8370,'Root matrix of resiudals'!$B$19:E$22)</f>
        <v>-0.045866839174776</v>
      </c>
      <c r="F8370" s="0" t="n">
        <v>0.0258531865473855</v>
      </c>
      <c r="G8370" s="0" t="n">
        <v>0.00740632961860406</v>
      </c>
      <c r="H8370" s="0" t="n">
        <v>0.0229797639522596</v>
      </c>
      <c r="I8370" s="0" t="n">
        <f aca="false" t="array" ref="I8370:I8370">'Point forecasts'!B$3+E8370</f>
        <v>-0.0585686307418037</v>
      </c>
      <c r="J8370" s="0" t="n">
        <f aca="false" t="array" ref="J8370:J8370">'Point forecasts'!C$3+F8370</f>
        <v>-0.00385739939090084</v>
      </c>
      <c r="K8370" s="0" t="n">
        <f aca="false" t="array" ref="K8370:K8370">'Point forecasts'!D$3+G8370</f>
        <v>0.0294080356312755</v>
      </c>
      <c r="L8370" s="0" t="n">
        <f aca="false" t="array" ref="L8370:L8370">'Point forecasts'!E$3+H8370</f>
        <v>0.0341960361278923</v>
      </c>
      <c r="M8370" s="0" t="n">
        <f aca="false" t="array" ref="M8370:M8370">'Point forecasts'!F$2+I8370</f>
        <v>0.0699641152082293</v>
      </c>
      <c r="N8370" s="0" t="n">
        <f aca="false" t="array" ref="N8370:N8370">'Point forecasts'!G$2+J8370</f>
        <v>0.00717664090131636</v>
      </c>
      <c r="O8370" s="0" t="n">
        <f aca="false" t="array" ref="O8370:O8370">'Point forecasts'!H$2+K8370</f>
        <v>2.41611577012353</v>
      </c>
      <c r="P8370" s="0" t="n">
        <f aca="false" t="array" ref="P8370:P8370">'Point forecasts'!I$2+L8370</f>
        <v>1.76773453996969</v>
      </c>
      <c r="Q8370" s="0" t="n">
        <f aca="false" t="array" ref="Q8370:S8370">MMULT(M8370:P8370,'input - gretl'!$B$19:$D$22)+MMULT('Point forecasts'!$J$3:$O$3,'input - gretl'!$B$23:$D$28)</f>
        <v>13.9612439472553</v>
      </c>
      <c r="R8370" s="0" t="n">
        <v>6.83294451548794</v>
      </c>
      <c r="S8370" s="0" t="n">
        <v>10.132782810321</v>
      </c>
      <c r="U8370" s="4" t="n">
        <f aca="false">NORMSDIST(-M8370/'rhos computation'!$B$11)-EXP(M8370+'rhos computation'!$B$11^2/2)*NORMSDIST(-M8370/'rhos computation'!$B$11-'rhos computation'!$B$11)</f>
        <v>0.0244489387186656</v>
      </c>
      <c r="V8370" s="4" t="n">
        <f aca="false">NORMSDIST(-N8370/'rhos computation'!$B$23)-EXP(N8370+'rhos computation'!$B$23^2/2)*NORMSDIST(-N8370/'rhos computation'!$B$23-'rhos computation'!$B$23)</f>
        <v>0.0184787502815287</v>
      </c>
      <c r="W8370" s="0" t="n">
        <f aca="false">NORMSDIST(-O8370)</f>
        <v>0.00784353639335528</v>
      </c>
      <c r="X8370" s="0" t="n">
        <f aca="false">NORMSDIST(-P8370)</f>
        <v>0.0385526464164155</v>
      </c>
    </row>
    <row r="8371" customFormat="false" ht="13" hidden="false" customHeight="false" outlineLevel="0" collapsed="false">
      <c r="A8371" s="0" t="n">
        <v>-0.0616829040530688</v>
      </c>
      <c r="B8371" s="0" t="n">
        <v>0.413913508472399</v>
      </c>
      <c r="C8371" s="0" t="n">
        <v>1.96321156914622</v>
      </c>
      <c r="D8371" s="0" t="n">
        <v>0.863153956922692</v>
      </c>
      <c r="E8371" s="0" t="n">
        <f aca="false" t="array" ref="E8371:H8371">MMULT(A8371:D8371,'Root matrix of resiudals'!$B$19:E$22)</f>
        <v>0.000385453500975717</v>
      </c>
      <c r="F8371" s="0" t="n">
        <v>0.0187921671328436</v>
      </c>
      <c r="G8371" s="0" t="n">
        <v>0.0340366986615842</v>
      </c>
      <c r="H8371" s="0" t="n">
        <v>0.0163056081885035</v>
      </c>
      <c r="I8371" s="0" t="n">
        <f aca="false" t="array" ref="I8371:I8371">'Point forecasts'!B$3+E8371</f>
        <v>-0.0123163380660521</v>
      </c>
      <c r="J8371" s="0" t="n">
        <f aca="false" t="array" ref="J8371:J8371">'Point forecasts'!C$3+F8371</f>
        <v>-0.0109184188054427</v>
      </c>
      <c r="K8371" s="0" t="n">
        <f aca="false" t="array" ref="K8371:K8371">'Point forecasts'!D$3+G8371</f>
        <v>0.0560384046742557</v>
      </c>
      <c r="L8371" s="0" t="n">
        <f aca="false" t="array" ref="L8371:L8371">'Point forecasts'!E$3+H8371</f>
        <v>0.0275218803641362</v>
      </c>
      <c r="M8371" s="0" t="n">
        <f aca="false" t="array" ref="M8371:M8371">'Point forecasts'!F$2+I8371</f>
        <v>0.116216407883981</v>
      </c>
      <c r="N8371" s="0" t="n">
        <f aca="false" t="array" ref="N8371:N8371">'Point forecasts'!G$2+J8371</f>
        <v>0.000115621486774516</v>
      </c>
      <c r="O8371" s="0" t="n">
        <f aca="false" t="array" ref="O8371:O8371">'Point forecasts'!H$2+K8371</f>
        <v>2.44274613916651</v>
      </c>
      <c r="P8371" s="0" t="n">
        <f aca="false" t="array" ref="P8371:P8371">'Point forecasts'!I$2+L8371</f>
        <v>1.76106038420594</v>
      </c>
      <c r="Q8371" s="0" t="n">
        <f aca="false" t="array" ref="Q8371:S8371">MMULT(M8371:P8371,'input - gretl'!$B$19:$D$22)+MMULT('Point forecasts'!$J$3:$O$3,'input - gretl'!$B$23:$D$28)</f>
        <v>14.007496239931</v>
      </c>
      <c r="R8371" s="0" t="n">
        <v>6.8258834960734</v>
      </c>
      <c r="S8371" s="0" t="n">
        <v>10.1657606352031</v>
      </c>
      <c r="U8371" s="4" t="n">
        <f aca="false">NORMSDIST(-M8371/'rhos computation'!$B$11)-EXP(M8371+'rhos computation'!$B$11^2/2)*NORMSDIST(-M8371/'rhos computation'!$B$11-'rhos computation'!$B$11)</f>
        <v>0.0138709387905815</v>
      </c>
      <c r="V8371" s="4" t="n">
        <f aca="false">NORMSDIST(-N8371/'rhos computation'!$B$23)-EXP(N8371+'rhos computation'!$B$23^2/2)*NORMSDIST(-N8371/'rhos computation'!$B$23-'rhos computation'!$B$23)</f>
        <v>0.0216858992149558</v>
      </c>
      <c r="W8371" s="0" t="n">
        <f aca="false">NORMSDIST(-O8371)</f>
        <v>0.00728799314247568</v>
      </c>
      <c r="X8371" s="0" t="n">
        <f aca="false">NORMSDIST(-P8371)</f>
        <v>0.0391140916225084</v>
      </c>
    </row>
    <row r="8372" customFormat="false" ht="13" hidden="false" customHeight="false" outlineLevel="0" collapsed="false">
      <c r="A8372" s="0" t="n">
        <v>-0.108364861192686</v>
      </c>
      <c r="B8372" s="0" t="n">
        <v>1.06716862959321</v>
      </c>
      <c r="C8372" s="0" t="n">
        <v>1.39220883813423</v>
      </c>
      <c r="D8372" s="0" t="n">
        <v>0.947199389403475</v>
      </c>
      <c r="E8372" s="0" t="n">
        <f aca="false" t="array" ref="E8372:H8372">MMULT(A8372:D8372,'Root matrix of resiudals'!$B$19:E$22)</f>
        <v>-0.00087585874641015</v>
      </c>
      <c r="F8372" s="0" t="n">
        <v>0.0353067506047229</v>
      </c>
      <c r="G8372" s="0" t="n">
        <v>0.027218716564928</v>
      </c>
      <c r="H8372" s="0" t="n">
        <v>0.0170762475758977</v>
      </c>
      <c r="I8372" s="0" t="n">
        <f aca="false" t="array" ref="I8372:I8372">'Point forecasts'!B$3+E8372</f>
        <v>-0.0135776503134379</v>
      </c>
      <c r="J8372" s="0" t="n">
        <f aca="false" t="array" ref="J8372:J8372">'Point forecasts'!C$3+F8372</f>
        <v>0.00559616466643654</v>
      </c>
      <c r="K8372" s="0" t="n">
        <f aca="false" t="array" ref="K8372:K8372">'Point forecasts'!D$3+G8372</f>
        <v>0.0492204225775994</v>
      </c>
      <c r="L8372" s="0" t="n">
        <f aca="false" t="array" ref="L8372:L8372">'Point forecasts'!E$3+H8372</f>
        <v>0.0282925197515304</v>
      </c>
      <c r="M8372" s="0" t="n">
        <f aca="false" t="array" ref="M8372:M8372">'Point forecasts'!F$2+I8372</f>
        <v>0.114955095636595</v>
      </c>
      <c r="N8372" s="0" t="n">
        <f aca="false" t="array" ref="N8372:N8372">'Point forecasts'!G$2+J8372</f>
        <v>0.0166302049586537</v>
      </c>
      <c r="O8372" s="0" t="n">
        <f aca="false" t="array" ref="O8372:O8372">'Point forecasts'!H$2+K8372</f>
        <v>2.43592815706985</v>
      </c>
      <c r="P8372" s="0" t="n">
        <f aca="false" t="array" ref="P8372:P8372">'Point forecasts'!I$2+L8372</f>
        <v>1.76183102359333</v>
      </c>
      <c r="Q8372" s="0" t="n">
        <f aca="false" t="array" ref="Q8372:S8372">MMULT(M8372:P8372,'input - gretl'!$B$19:$D$22)+MMULT('Point forecasts'!$J$3:$O$3,'input - gretl'!$B$23:$D$28)</f>
        <v>14.0062349276836</v>
      </c>
      <c r="R8372" s="0" t="n">
        <v>6.84239807954528</v>
      </c>
      <c r="S8372" s="0" t="n">
        <v>10.1582097365171</v>
      </c>
      <c r="U8372" s="4" t="n">
        <f aca="false">NORMSDIST(-M8372/'rhos computation'!$B$11)-EXP(M8372+'rhos computation'!$B$11^2/2)*NORMSDIST(-M8372/'rhos computation'!$B$11-'rhos computation'!$B$11)</f>
        <v>0.0141021166899337</v>
      </c>
      <c r="V8372" s="4" t="n">
        <f aca="false">NORMSDIST(-N8372/'rhos computation'!$B$23)-EXP(N8372+'rhos computation'!$B$23^2/2)*NORMSDIST(-N8372/'rhos computation'!$B$23-'rhos computation'!$B$23)</f>
        <v>0.0146970442209656</v>
      </c>
      <c r="W8372" s="0" t="n">
        <f aca="false">NORMSDIST(-O8372)</f>
        <v>0.00742681715314917</v>
      </c>
      <c r="X8372" s="0" t="n">
        <f aca="false">NORMSDIST(-P8372)</f>
        <v>0.039048925706056</v>
      </c>
    </row>
    <row r="8373" customFormat="false" ht="13" hidden="false" customHeight="false" outlineLevel="0" collapsed="false">
      <c r="A8373" s="0" t="n">
        <v>1.91705315602339</v>
      </c>
      <c r="B8373" s="0" t="n">
        <v>-1.64108868702215</v>
      </c>
      <c r="C8373" s="0" t="n">
        <v>-1.64999753175688</v>
      </c>
      <c r="D8373" s="0" t="n">
        <v>-1.48589456663448</v>
      </c>
      <c r="E8373" s="0" t="n">
        <f aca="false" t="array" ref="E8373:H8373">MMULT(A8373:D8373,'Root matrix of resiudals'!$B$19:E$22)</f>
        <v>0.0770651411860804</v>
      </c>
      <c r="F8373" s="0" t="n">
        <v>-0.048570534886778</v>
      </c>
      <c r="G8373" s="0" t="n">
        <v>-0.0318163315883119</v>
      </c>
      <c r="H8373" s="0" t="n">
        <v>-0.0268431474695221</v>
      </c>
      <c r="I8373" s="0" t="n">
        <f aca="false" t="array" ref="I8373:I8373">'Point forecasts'!B$3+E8373</f>
        <v>0.0643633496190526</v>
      </c>
      <c r="J8373" s="0" t="n">
        <f aca="false" t="array" ref="J8373:J8373">'Point forecasts'!C$3+F8373</f>
        <v>-0.0782811208250643</v>
      </c>
      <c r="K8373" s="0" t="n">
        <f aca="false" t="array" ref="K8373:K8373">'Point forecasts'!D$3+G8373</f>
        <v>-0.00981462557564048</v>
      </c>
      <c r="L8373" s="0" t="n">
        <f aca="false" t="array" ref="L8373:L8373">'Point forecasts'!E$3+H8373</f>
        <v>-0.0156268752938894</v>
      </c>
      <c r="M8373" s="0" t="n">
        <f aca="false" t="array" ref="M8373:M8373">'Point forecasts'!F$2+I8373</f>
        <v>0.192896095569086</v>
      </c>
      <c r="N8373" s="0" t="n">
        <f aca="false" t="array" ref="N8373:N8373">'Point forecasts'!G$2+J8373</f>
        <v>-0.0672470805328471</v>
      </c>
      <c r="O8373" s="0" t="n">
        <f aca="false" t="array" ref="O8373:O8373">'Point forecasts'!H$2+K8373</f>
        <v>2.37689310891661</v>
      </c>
      <c r="P8373" s="0" t="n">
        <f aca="false" t="array" ref="P8373:P8373">'Point forecasts'!I$2+L8373</f>
        <v>1.71791162854791</v>
      </c>
      <c r="Q8373" s="0" t="n">
        <f aca="false" t="array" ref="Q8373:S8373">MMULT(M8373:P8373,'input - gretl'!$B$19:$D$22)+MMULT('Point forecasts'!$J$3:$O$3,'input - gretl'!$B$23:$D$28)</f>
        <v>14.0841759276161</v>
      </c>
      <c r="R8373" s="0" t="n">
        <v>6.75852079405378</v>
      </c>
      <c r="S8373" s="0" t="n">
        <v>10.1409442290218</v>
      </c>
      <c r="U8373" s="4" t="n">
        <f aca="false">NORMSDIST(-M8373/'rhos computation'!$B$11)-EXP(M8373+'rhos computation'!$B$11^2/2)*NORMSDIST(-M8373/'rhos computation'!$B$11-'rhos computation'!$B$11)</f>
        <v>0.00450809104992181</v>
      </c>
      <c r="V8373" s="4" t="n">
        <f aca="false">NORMSDIST(-N8373/'rhos computation'!$B$23)-EXP(N8373+'rhos computation'!$B$23^2/2)*NORMSDIST(-N8373/'rhos computation'!$B$23-'rhos computation'!$B$23)</f>
        <v>0.0668461260323853</v>
      </c>
      <c r="W8373" s="0" t="n">
        <f aca="false">NORMSDIST(-O8373)</f>
        <v>0.00872957334294585</v>
      </c>
      <c r="X8373" s="0" t="n">
        <f aca="false">NORMSDIST(-P8373)</f>
        <v>0.0429063677249244</v>
      </c>
    </row>
    <row r="8374" customFormat="false" ht="13" hidden="false" customHeight="false" outlineLevel="0" collapsed="false">
      <c r="A8374" s="0" t="n">
        <v>2.09424316509836</v>
      </c>
      <c r="B8374" s="0" t="n">
        <v>0.278539894329691</v>
      </c>
      <c r="C8374" s="0" t="n">
        <v>-0.88646061463414</v>
      </c>
      <c r="D8374" s="0" t="n">
        <v>-0.324738227393283</v>
      </c>
      <c r="E8374" s="0" t="n">
        <f aca="false" t="array" ref="E8374:H8374">MMULT(A8374:D8374,'Root matrix of resiudals'!$B$19:E$22)</f>
        <v>0.0895125039880261</v>
      </c>
      <c r="F8374" s="0" t="n">
        <v>0.00949624396758053</v>
      </c>
      <c r="G8374" s="0" t="n">
        <v>-0.0110705325416058</v>
      </c>
      <c r="H8374" s="0" t="n">
        <v>-0.00706835711027534</v>
      </c>
      <c r="I8374" s="0" t="n">
        <f aca="false" t="array" ref="I8374:I8374">'Point forecasts'!B$3+E8374</f>
        <v>0.0768107124209983</v>
      </c>
      <c r="J8374" s="0" t="n">
        <f aca="false" t="array" ref="J8374:J8374">'Point forecasts'!C$3+F8374</f>
        <v>-0.0202143419707058</v>
      </c>
      <c r="K8374" s="0" t="n">
        <f aca="false" t="array" ref="K8374:K8374">'Point forecasts'!D$3+G8374</f>
        <v>0.0109311734710657</v>
      </c>
      <c r="L8374" s="0" t="n">
        <f aca="false" t="array" ref="L8374:L8374">'Point forecasts'!E$3+H8374</f>
        <v>0.00414791506535737</v>
      </c>
      <c r="M8374" s="0" t="n">
        <f aca="false" t="array" ref="M8374:M8374">'Point forecasts'!F$2+I8374</f>
        <v>0.205343458371031</v>
      </c>
      <c r="N8374" s="0" t="n">
        <f aca="false" t="array" ref="N8374:N8374">'Point forecasts'!G$2+J8374</f>
        <v>-0.00918030167848859</v>
      </c>
      <c r="O8374" s="0" t="n">
        <f aca="false" t="array" ref="O8374:O8374">'Point forecasts'!H$2+K8374</f>
        <v>2.39763890796332</v>
      </c>
      <c r="P8374" s="0" t="n">
        <f aca="false" t="array" ref="P8374:P8374">'Point forecasts'!I$2+L8374</f>
        <v>1.73768641890716</v>
      </c>
      <c r="Q8374" s="0" t="n">
        <f aca="false" t="array" ref="Q8374:S8374">MMULT(M8374:P8374,'input - gretl'!$B$19:$D$22)+MMULT('Point forecasts'!$J$3:$O$3,'input - gretl'!$B$23:$D$28)</f>
        <v>14.0966232904181</v>
      </c>
      <c r="R8374" s="0" t="n">
        <v>6.81658757290814</v>
      </c>
      <c r="S8374" s="0" t="n">
        <v>10.1428832136974</v>
      </c>
      <c r="U8374" s="4" t="n">
        <f aca="false">NORMSDIST(-M8374/'rhos computation'!$B$11)-EXP(M8374+'rhos computation'!$B$11^2/2)*NORMSDIST(-M8374/'rhos computation'!$B$11-'rhos computation'!$B$11)</f>
        <v>0.00367142768700142</v>
      </c>
      <c r="V8374" s="4" t="n">
        <f aca="false">NORMSDIST(-N8374/'rhos computation'!$B$23)-EXP(N8374+'rhos computation'!$B$23^2/2)*NORMSDIST(-N8374/'rhos computation'!$B$23-'rhos computation'!$B$23)</f>
        <v>0.0264079432364643</v>
      </c>
      <c r="W8374" s="0" t="n">
        <f aca="false">NORMSDIST(-O8374)</f>
        <v>0.00825056151862209</v>
      </c>
      <c r="X8374" s="0" t="n">
        <f aca="false">NORMSDIST(-P8374)</f>
        <v>0.041133041525017</v>
      </c>
    </row>
    <row r="8375" customFormat="false" ht="13" hidden="false" customHeight="false" outlineLevel="0" collapsed="false">
      <c r="A8375" s="0" t="n">
        <v>1.32601089639294</v>
      </c>
      <c r="B8375" s="0" t="n">
        <v>0.456331770346549</v>
      </c>
      <c r="C8375" s="0" t="n">
        <v>-0.713759696438915</v>
      </c>
      <c r="D8375" s="0" t="n">
        <v>0.875666240050171</v>
      </c>
      <c r="E8375" s="0" t="n">
        <f aca="false" t="array" ref="E8375:H8375">MMULT(A8375:D8375,'Root matrix of resiudals'!$B$19:E$22)</f>
        <v>0.0567081152782614</v>
      </c>
      <c r="F8375" s="0" t="n">
        <v>0.0135355739019406</v>
      </c>
      <c r="G8375" s="0" t="n">
        <v>-0.00722328338871054</v>
      </c>
      <c r="H8375" s="0" t="n">
        <v>0.0129142931289889</v>
      </c>
      <c r="I8375" s="0" t="n">
        <f aca="false" t="array" ref="I8375:I8375">'Point forecasts'!B$3+E8375</f>
        <v>0.0440063237112336</v>
      </c>
      <c r="J8375" s="0" t="n">
        <f aca="false" t="array" ref="J8375:J8375">'Point forecasts'!C$3+F8375</f>
        <v>-0.0161750120363457</v>
      </c>
      <c r="K8375" s="0" t="n">
        <f aca="false" t="array" ref="K8375:K8375">'Point forecasts'!D$3+G8375</f>
        <v>0.0147784226239609</v>
      </c>
      <c r="L8375" s="0" t="n">
        <f aca="false" t="array" ref="L8375:L8375">'Point forecasts'!E$3+H8375</f>
        <v>0.0241305653046216</v>
      </c>
      <c r="M8375" s="0" t="n">
        <f aca="false" t="array" ref="M8375:M8375">'Point forecasts'!F$2+I8375</f>
        <v>0.172539069661267</v>
      </c>
      <c r="N8375" s="0" t="n">
        <f aca="false" t="array" ref="N8375:N8375">'Point forecasts'!G$2+J8375</f>
        <v>-0.00514097174412852</v>
      </c>
      <c r="O8375" s="0" t="n">
        <f aca="false" t="array" ref="O8375:O8375">'Point forecasts'!H$2+K8375</f>
        <v>2.40148615711621</v>
      </c>
      <c r="P8375" s="0" t="n">
        <f aca="false" t="array" ref="P8375:P8375">'Point forecasts'!I$2+L8375</f>
        <v>1.75766906914642</v>
      </c>
      <c r="Q8375" s="0" t="n">
        <f aca="false" t="array" ref="Q8375:S8375">MMULT(M8375:P8375,'input - gretl'!$B$19:$D$22)+MMULT('Point forecasts'!$J$3:$O$3,'input - gretl'!$B$23:$D$28)</f>
        <v>14.0638189017083</v>
      </c>
      <c r="R8375" s="0" t="n">
        <v>6.8206269028425</v>
      </c>
      <c r="S8375" s="0" t="n">
        <v>10.1277259633402</v>
      </c>
      <c r="U8375" s="4" t="n">
        <f aca="false">NORMSDIST(-M8375/'rhos computation'!$B$11)-EXP(M8375+'rhos computation'!$B$11^2/2)*NORMSDIST(-M8375/'rhos computation'!$B$11-'rhos computation'!$B$11)</f>
        <v>0.00621895035521279</v>
      </c>
      <c r="V8375" s="4" t="n">
        <f aca="false">NORMSDIST(-N8375/'rhos computation'!$B$23)-EXP(N8375+'rhos computation'!$B$23^2/2)*NORMSDIST(-N8375/'rhos computation'!$B$23-'rhos computation'!$B$23)</f>
        <v>0.0242867508346245</v>
      </c>
      <c r="W8375" s="0" t="n">
        <f aca="false">NORMSDIST(-O8375)</f>
        <v>0.00816431343011167</v>
      </c>
      <c r="X8375" s="0" t="n">
        <f aca="false">NORMSDIST(-P8375)</f>
        <v>0.039401916836054</v>
      </c>
    </row>
    <row r="8376" customFormat="false" ht="13" hidden="false" customHeight="false" outlineLevel="0" collapsed="false">
      <c r="A8376" s="0" t="n">
        <v>0.439483217139456</v>
      </c>
      <c r="B8376" s="0" t="n">
        <v>-1.06996160415543</v>
      </c>
      <c r="C8376" s="0" t="n">
        <v>1.6771016642397</v>
      </c>
      <c r="D8376" s="0" t="n">
        <v>-1.49692267918031</v>
      </c>
      <c r="E8376" s="0" t="n">
        <f aca="false" t="array" ref="E8376:H8376">MMULT(A8376:D8376,'Root matrix of resiudals'!$B$19:E$22)</f>
        <v>0.0190781536723336</v>
      </c>
      <c r="F8376" s="0" t="n">
        <v>-0.0236528009922617</v>
      </c>
      <c r="G8376" s="0" t="n">
        <v>0.0220143833371529</v>
      </c>
      <c r="H8376" s="0" t="n">
        <v>-0.022608492729714</v>
      </c>
      <c r="I8376" s="0" t="n">
        <f aca="false" t="array" ref="I8376:I8376">'Point forecasts'!B$3+E8376</f>
        <v>0.00637636210530577</v>
      </c>
      <c r="J8376" s="0" t="n">
        <f aca="false" t="array" ref="J8376:J8376">'Point forecasts'!C$3+F8376</f>
        <v>-0.053363386930548</v>
      </c>
      <c r="K8376" s="0" t="n">
        <f aca="false" t="array" ref="K8376:K8376">'Point forecasts'!D$3+G8376</f>
        <v>0.0440160893498244</v>
      </c>
      <c r="L8376" s="0" t="n">
        <f aca="false" t="array" ref="L8376:L8376">'Point forecasts'!E$3+H8376</f>
        <v>-0.0113922205540813</v>
      </c>
      <c r="M8376" s="0" t="n">
        <f aca="false" t="array" ref="M8376:M8376">'Point forecasts'!F$2+I8376</f>
        <v>0.134909108055339</v>
      </c>
      <c r="N8376" s="0" t="n">
        <f aca="false" t="array" ref="N8376:N8376">'Point forecasts'!G$2+J8376</f>
        <v>-0.0423293466383308</v>
      </c>
      <c r="O8376" s="0" t="n">
        <f aca="false" t="array" ref="O8376:O8376">'Point forecasts'!H$2+K8376</f>
        <v>2.43072382384207</v>
      </c>
      <c r="P8376" s="0" t="n">
        <f aca="false" t="array" ref="P8376:P8376">'Point forecasts'!I$2+L8376</f>
        <v>1.72214628328772</v>
      </c>
      <c r="Q8376" s="0" t="n">
        <f aca="false" t="array" ref="Q8376:S8376">MMULT(M8376:P8376,'input - gretl'!$B$19:$D$22)+MMULT('Point forecasts'!$J$3:$O$3,'input - gretl'!$B$23:$D$28)</f>
        <v>14.0261889401024</v>
      </c>
      <c r="R8376" s="0" t="n">
        <v>6.78343852794829</v>
      </c>
      <c r="S8376" s="0" t="n">
        <v>10.190747575557</v>
      </c>
      <c r="U8376" s="4" t="n">
        <f aca="false">NORMSDIST(-M8376/'rhos computation'!$B$11)-EXP(M8376+'rhos computation'!$B$11^2/2)*NORMSDIST(-M8376/'rhos computation'!$B$11-'rhos computation'!$B$11)</f>
        <v>0.0107787365968678</v>
      </c>
      <c r="V8376" s="4" t="n">
        <f aca="false">NORMSDIST(-N8376/'rhos computation'!$B$23)-EXP(N8376+'rhos computation'!$B$23^2/2)*NORMSDIST(-N8376/'rhos computation'!$B$23-'rhos computation'!$B$23)</f>
        <v>0.047529155325858</v>
      </c>
      <c r="W8376" s="0" t="n">
        <f aca="false">NORMSDIST(-O8376)</f>
        <v>0.00753434783324745</v>
      </c>
      <c r="X8376" s="0" t="n">
        <f aca="false">NORMSDIST(-P8376)</f>
        <v>0.042521511353334</v>
      </c>
    </row>
    <row r="8377" customFormat="false" ht="13" hidden="false" customHeight="false" outlineLevel="0" collapsed="false">
      <c r="A8377" s="0" t="n">
        <v>-0.604451079298362</v>
      </c>
      <c r="B8377" s="0" t="n">
        <v>1.09112713978551</v>
      </c>
      <c r="C8377" s="0" t="n">
        <v>0.299030168917333</v>
      </c>
      <c r="D8377" s="0" t="n">
        <v>1.41101641255952</v>
      </c>
      <c r="E8377" s="0" t="n">
        <f aca="false" t="array" ref="E8377:H8377">MMULT(A8377:D8377,'Root matrix of resiudals'!$B$19:E$22)</f>
        <v>-0.0236340118059905</v>
      </c>
      <c r="F8377" s="0" t="n">
        <v>0.0309735257619627</v>
      </c>
      <c r="G8377" s="0" t="n">
        <v>0.00960590212996726</v>
      </c>
      <c r="H8377" s="0" t="n">
        <v>0.023542199804712</v>
      </c>
      <c r="I8377" s="0" t="n">
        <f aca="false" t="array" ref="I8377:I8377">'Point forecasts'!B$3+E8377</f>
        <v>-0.0363358033730182</v>
      </c>
      <c r="J8377" s="0" t="n">
        <f aca="false" t="array" ref="J8377:J8377">'Point forecasts'!C$3+F8377</f>
        <v>0.00126293982367641</v>
      </c>
      <c r="K8377" s="0" t="n">
        <f aca="false" t="array" ref="K8377:K8377">'Point forecasts'!D$3+G8377</f>
        <v>0.0316076081426387</v>
      </c>
      <c r="L8377" s="0" t="n">
        <f aca="false" t="array" ref="L8377:L8377">'Point forecasts'!E$3+H8377</f>
        <v>0.0347584719803447</v>
      </c>
      <c r="M8377" s="0" t="n">
        <f aca="false" t="array" ref="M8377:M8377">'Point forecasts'!F$2+I8377</f>
        <v>0.0921969425770148</v>
      </c>
      <c r="N8377" s="0" t="n">
        <f aca="false" t="array" ref="N8377:N8377">'Point forecasts'!G$2+J8377</f>
        <v>0.0122969801158936</v>
      </c>
      <c r="O8377" s="0" t="n">
        <f aca="false" t="array" ref="O8377:O8377">'Point forecasts'!H$2+K8377</f>
        <v>2.41831534263489</v>
      </c>
      <c r="P8377" s="0" t="n">
        <f aca="false" t="array" ref="P8377:P8377">'Point forecasts'!I$2+L8377</f>
        <v>1.76829697582214</v>
      </c>
      <c r="Q8377" s="0" t="n">
        <f aca="false" t="array" ref="Q8377:S8377">MMULT(M8377:P8377,'input - gretl'!$B$19:$D$22)+MMULT('Point forecasts'!$J$3:$O$3,'input - gretl'!$B$23:$D$28)</f>
        <v>13.9834767746241</v>
      </c>
      <c r="R8377" s="0" t="n">
        <v>6.83806485470252</v>
      </c>
      <c r="S8377" s="0" t="n">
        <v>10.1344474782149</v>
      </c>
      <c r="U8377" s="4" t="n">
        <f aca="false">NORMSDIST(-M8377/'rhos computation'!$B$11)-EXP(M8377+'rhos computation'!$B$11^2/2)*NORMSDIST(-M8377/'rhos computation'!$B$11-'rhos computation'!$B$11)</f>
        <v>0.0188049682328034</v>
      </c>
      <c r="V8377" s="4" t="n">
        <f aca="false">NORMSDIST(-N8377/'rhos computation'!$B$23)-EXP(N8377+'rhos computation'!$B$23^2/2)*NORMSDIST(-N8377/'rhos computation'!$B$23-'rhos computation'!$B$23)</f>
        <v>0.016358273159069</v>
      </c>
      <c r="W8377" s="0" t="n">
        <f aca="false">NORMSDIST(-O8377)</f>
        <v>0.00779627871112913</v>
      </c>
      <c r="X8377" s="0" t="n">
        <f aca="false">NORMSDIST(-P8377)</f>
        <v>0.0385056346122694</v>
      </c>
    </row>
    <row r="8378" customFormat="false" ht="13" hidden="false" customHeight="false" outlineLevel="0" collapsed="false">
      <c r="A8378" s="0" t="n">
        <v>1.22418848686293</v>
      </c>
      <c r="B8378" s="0" t="n">
        <v>0.385797489269887</v>
      </c>
      <c r="C8378" s="0" t="n">
        <v>-1.90848647711083</v>
      </c>
      <c r="D8378" s="0" t="n">
        <v>0.908122669759639</v>
      </c>
      <c r="E8378" s="0" t="n">
        <f aca="false" t="array" ref="E8378:H8378">MMULT(A8378:D8378,'Root matrix of resiudals'!$B$19:E$22)</f>
        <v>0.0506914418250216</v>
      </c>
      <c r="F8378" s="0" t="n">
        <v>0.00700226694541732</v>
      </c>
      <c r="G8378" s="0" t="n">
        <v>-0.0268188350282815</v>
      </c>
      <c r="H8378" s="0" t="n">
        <v>0.0121070656439382</v>
      </c>
      <c r="I8378" s="0" t="n">
        <f aca="false" t="array" ref="I8378:I8378">'Point forecasts'!B$3+E8378</f>
        <v>0.0379896502579938</v>
      </c>
      <c r="J8378" s="0" t="n">
        <f aca="false" t="array" ref="J8378:J8378">'Point forecasts'!C$3+F8378</f>
        <v>-0.022708318992869</v>
      </c>
      <c r="K8378" s="0" t="n">
        <f aca="false" t="array" ref="K8378:K8378">'Point forecasts'!D$3+G8378</f>
        <v>-0.0048171290156101</v>
      </c>
      <c r="L8378" s="0" t="n">
        <f aca="false" t="array" ref="L8378:L8378">'Point forecasts'!E$3+H8378</f>
        <v>0.0233233378195709</v>
      </c>
      <c r="M8378" s="0" t="n">
        <f aca="false" t="array" ref="M8378:M8378">'Point forecasts'!F$2+I8378</f>
        <v>0.166522396208027</v>
      </c>
      <c r="N8378" s="0" t="n">
        <f aca="false" t="array" ref="N8378:N8378">'Point forecasts'!G$2+J8378</f>
        <v>-0.0116742787006518</v>
      </c>
      <c r="O8378" s="0" t="n">
        <f aca="false" t="array" ref="O8378:O8378">'Point forecasts'!H$2+K8378</f>
        <v>2.38189060547664</v>
      </c>
      <c r="P8378" s="0" t="n">
        <f aca="false" t="array" ref="P8378:P8378">'Point forecasts'!I$2+L8378</f>
        <v>1.75686184166137</v>
      </c>
      <c r="Q8378" s="0" t="n">
        <f aca="false" t="array" ref="Q8378:S8378">MMULT(M8378:P8378,'input - gretl'!$B$19:$D$22)+MMULT('Point forecasts'!$J$3:$O$3,'input - gretl'!$B$23:$D$28)</f>
        <v>14.0578022282551</v>
      </c>
      <c r="R8378" s="0" t="n">
        <v>6.81409359588597</v>
      </c>
      <c r="S8378" s="0" t="n">
        <v>10.1088981254003</v>
      </c>
      <c r="U8378" s="4" t="n">
        <f aca="false">NORMSDIST(-M8378/'rhos computation'!$B$11)-EXP(M8378+'rhos computation'!$B$11^2/2)*NORMSDIST(-M8378/'rhos computation'!$B$11-'rhos computation'!$B$11)</f>
        <v>0.0068168707532732</v>
      </c>
      <c r="V8378" s="4" t="n">
        <f aca="false">NORMSDIST(-N8378/'rhos computation'!$B$23)-EXP(N8378+'rhos computation'!$B$23^2/2)*NORMSDIST(-N8378/'rhos computation'!$B$23-'rhos computation'!$B$23)</f>
        <v>0.0277701608594774</v>
      </c>
      <c r="W8378" s="0" t="n">
        <f aca="false">NORMSDIST(-O8378)</f>
        <v>0.00861200663606276</v>
      </c>
      <c r="X8378" s="0" t="n">
        <f aca="false">NORMSDIST(-P8378)</f>
        <v>0.0394706805437562</v>
      </c>
    </row>
    <row r="8379" customFormat="false" ht="13" hidden="false" customHeight="false" outlineLevel="0" collapsed="false">
      <c r="A8379" s="0" t="n">
        <v>-0.099484699288949</v>
      </c>
      <c r="B8379" s="0" t="n">
        <v>-0.121110498320648</v>
      </c>
      <c r="C8379" s="0" t="n">
        <v>0.20183480878724</v>
      </c>
      <c r="D8379" s="0" t="n">
        <v>0.266634520761957</v>
      </c>
      <c r="E8379" s="0" t="n">
        <f aca="false" t="array" ref="E8379:H8379">MMULT(A8379:D8379,'Root matrix of resiudals'!$B$19:E$22)</f>
        <v>-0.00439532783129712</v>
      </c>
      <c r="F8379" s="0" t="n">
        <v>-0.0029434643204963</v>
      </c>
      <c r="G8379" s="0" t="n">
        <v>0.00300030753052621</v>
      </c>
      <c r="H8379" s="0" t="n">
        <v>0.00458798539002118</v>
      </c>
      <c r="I8379" s="0" t="n">
        <f aca="false" t="array" ref="I8379:I8379">'Point forecasts'!B$3+E8379</f>
        <v>-0.0170971193983249</v>
      </c>
      <c r="J8379" s="0" t="n">
        <f aca="false" t="array" ref="J8379:J8379">'Point forecasts'!C$3+F8379</f>
        <v>-0.0326540502587826</v>
      </c>
      <c r="K8379" s="0" t="n">
        <f aca="false" t="array" ref="K8379:K8379">'Point forecasts'!D$3+G8379</f>
        <v>0.0250020135431977</v>
      </c>
      <c r="L8379" s="0" t="n">
        <f aca="false" t="array" ref="L8379:L8379">'Point forecasts'!E$3+H8379</f>
        <v>0.0158042575656539</v>
      </c>
      <c r="M8379" s="0" t="n">
        <f aca="false" t="array" ref="M8379:M8379">'Point forecasts'!F$2+I8379</f>
        <v>0.111435626551708</v>
      </c>
      <c r="N8379" s="0" t="n">
        <f aca="false" t="array" ref="N8379:N8379">'Point forecasts'!G$2+J8379</f>
        <v>-0.0216200099665654</v>
      </c>
      <c r="O8379" s="0" t="n">
        <f aca="false" t="array" ref="O8379:O8379">'Point forecasts'!H$2+K8379</f>
        <v>2.41170974803545</v>
      </c>
      <c r="P8379" s="0" t="n">
        <f aca="false" t="array" ref="P8379:P8379">'Point forecasts'!I$2+L8379</f>
        <v>1.74934276140745</v>
      </c>
      <c r="Q8379" s="0" t="n">
        <f aca="false" t="array" ref="Q8379:S8379">MMULT(M8379:P8379,'input - gretl'!$B$19:$D$22)+MMULT('Point forecasts'!$J$3:$O$3,'input - gretl'!$B$23:$D$28)</f>
        <v>14.0027154585987</v>
      </c>
      <c r="R8379" s="0" t="n">
        <v>6.80414786462006</v>
      </c>
      <c r="S8379" s="0" t="n">
        <v>10.1458682892346</v>
      </c>
      <c r="U8379" s="4" t="n">
        <f aca="false">NORMSDIST(-M8379/'rhos computation'!$B$11)-EXP(M8379+'rhos computation'!$B$11^2/2)*NORMSDIST(-M8379/'rhos computation'!$B$11-'rhos computation'!$B$11)</f>
        <v>0.0147629690007013</v>
      </c>
      <c r="V8379" s="4" t="n">
        <f aca="false">NORMSDIST(-N8379/'rhos computation'!$B$23)-EXP(N8379+'rhos computation'!$B$23^2/2)*NORMSDIST(-N8379/'rhos computation'!$B$23-'rhos computation'!$B$23)</f>
        <v>0.0335906126294452</v>
      </c>
      <c r="W8379" s="0" t="n">
        <f aca="false">NORMSDIST(-O8379)</f>
        <v>0.00793895804484487</v>
      </c>
      <c r="X8379" s="0" t="n">
        <f aca="false">NORMSDIST(-P8379)</f>
        <v>0.0401158942658324</v>
      </c>
    </row>
    <row r="8380" customFormat="false" ht="13" hidden="false" customHeight="false" outlineLevel="0" collapsed="false">
      <c r="A8380" s="0" t="n">
        <v>-0.895034251914794</v>
      </c>
      <c r="B8380" s="0" t="n">
        <v>0.679561215805247</v>
      </c>
      <c r="C8380" s="0" t="n">
        <v>-0.231454237647213</v>
      </c>
      <c r="D8380" s="0" t="n">
        <v>-0.901735131562379</v>
      </c>
      <c r="E8380" s="0" t="n">
        <f aca="false" t="array" ref="E8380:H8380">MMULT(A8380:D8380,'Root matrix of resiudals'!$B$19:E$22)</f>
        <v>-0.0368030115796666</v>
      </c>
      <c r="F8380" s="0" t="n">
        <v>0.0164997348007851</v>
      </c>
      <c r="G8380" s="0" t="n">
        <v>-0.00342848455127555</v>
      </c>
      <c r="H8380" s="0" t="n">
        <v>-0.0145102541018658</v>
      </c>
      <c r="I8380" s="0" t="n">
        <f aca="false" t="array" ref="I8380:I8380">'Point forecasts'!B$3+E8380</f>
        <v>-0.0495048031466944</v>
      </c>
      <c r="J8380" s="0" t="n">
        <f aca="false" t="array" ref="J8380:J8380">'Point forecasts'!C$3+F8380</f>
        <v>-0.0132108511375013</v>
      </c>
      <c r="K8380" s="0" t="n">
        <f aca="false" t="array" ref="K8380:K8380">'Point forecasts'!D$3+G8380</f>
        <v>0.0185732214613959</v>
      </c>
      <c r="L8380" s="0" t="n">
        <f aca="false" t="array" ref="L8380:L8380">'Point forecasts'!E$3+H8380</f>
        <v>-0.00329398192623311</v>
      </c>
      <c r="M8380" s="0" t="n">
        <f aca="false" t="array" ref="M8380:M8380">'Point forecasts'!F$2+I8380</f>
        <v>0.0790279428033386</v>
      </c>
      <c r="N8380" s="0" t="n">
        <f aca="false" t="array" ref="N8380:N8380">'Point forecasts'!G$2+J8380</f>
        <v>-0.00217681084528407</v>
      </c>
      <c r="O8380" s="0" t="n">
        <f aca="false" t="array" ref="O8380:O8380">'Point forecasts'!H$2+K8380</f>
        <v>2.40528095595365</v>
      </c>
      <c r="P8380" s="0" t="n">
        <f aca="false" t="array" ref="P8380:P8380">'Point forecasts'!I$2+L8380</f>
        <v>1.73024452191557</v>
      </c>
      <c r="Q8380" s="0" t="n">
        <f aca="false" t="array" ref="Q8380:S8380">MMULT(M8380:P8380,'input - gretl'!$B$19:$D$22)+MMULT('Point forecasts'!$J$3:$O$3,'input - gretl'!$B$23:$D$28)</f>
        <v>13.9703077748504</v>
      </c>
      <c r="R8380" s="0" t="n">
        <v>6.82359106374134</v>
      </c>
      <c r="S8380" s="0" t="n">
        <v>10.1576028778215</v>
      </c>
      <c r="U8380" s="4" t="n">
        <f aca="false">NORMSDIST(-M8380/'rhos computation'!$B$11)-EXP(M8380+'rhos computation'!$B$11^2/2)*NORMSDIST(-M8380/'rhos computation'!$B$11-'rhos computation'!$B$11)</f>
        <v>0.0220161344912803</v>
      </c>
      <c r="V8380" s="4" t="n">
        <f aca="false">NORMSDIST(-N8380/'rhos computation'!$B$23)-EXP(N8380+'rhos computation'!$B$23^2/2)*NORMSDIST(-N8380/'rhos computation'!$B$23-'rhos computation'!$B$23)</f>
        <v>0.0227978332418223</v>
      </c>
      <c r="W8380" s="0" t="n">
        <f aca="false">NORMSDIST(-O8380)</f>
        <v>0.00808001824444125</v>
      </c>
      <c r="X8380" s="0" t="n">
        <f aca="false">NORMSDIST(-P8380)</f>
        <v>0.0417932984491544</v>
      </c>
    </row>
    <row r="8381" customFormat="false" ht="13" hidden="false" customHeight="false" outlineLevel="0" collapsed="false">
      <c r="A8381" s="0" t="n">
        <v>1.60193724684542</v>
      </c>
      <c r="B8381" s="0" t="n">
        <v>-0.00635397748219855</v>
      </c>
      <c r="C8381" s="0" t="n">
        <v>-1.38823200324533</v>
      </c>
      <c r="D8381" s="0" t="n">
        <v>-1.78269126332689</v>
      </c>
      <c r="E8381" s="0" t="n">
        <f aca="false" t="array" ref="E8381:H8381">MMULT(A8381:D8381,'Root matrix of resiudals'!$B$19:E$22)</f>
        <v>0.0676836637346676</v>
      </c>
      <c r="F8381" s="0" t="n">
        <v>-0.00165578215269104</v>
      </c>
      <c r="G8381" s="0" t="n">
        <v>-0.0224576285472456</v>
      </c>
      <c r="H8381" s="0" t="n">
        <v>-0.0311315036942393</v>
      </c>
      <c r="I8381" s="0" t="n">
        <f aca="false" t="array" ref="I8381:I8381">'Point forecasts'!B$3+E8381</f>
        <v>0.0549818721676398</v>
      </c>
      <c r="J8381" s="0" t="n">
        <f aca="false" t="array" ref="J8381:J8381">'Point forecasts'!C$3+F8381</f>
        <v>-0.0313663680909774</v>
      </c>
      <c r="K8381" s="0" t="n">
        <f aca="false" t="array" ref="K8381:K8381">'Point forecasts'!D$3+G8381</f>
        <v>-0.000455922534574205</v>
      </c>
      <c r="L8381" s="0" t="n">
        <f aca="false" t="array" ref="L8381:L8381">'Point forecasts'!E$3+H8381</f>
        <v>-0.0199152315186066</v>
      </c>
      <c r="M8381" s="0" t="n">
        <f aca="false" t="array" ref="M8381:M8381">'Point forecasts'!F$2+I8381</f>
        <v>0.183514618117673</v>
      </c>
      <c r="N8381" s="0" t="n">
        <f aca="false" t="array" ref="N8381:N8381">'Point forecasts'!G$2+J8381</f>
        <v>-0.0203323277987602</v>
      </c>
      <c r="O8381" s="0" t="n">
        <f aca="false" t="array" ref="O8381:O8381">'Point forecasts'!H$2+K8381</f>
        <v>2.38625181195768</v>
      </c>
      <c r="P8381" s="0" t="n">
        <f aca="false" t="array" ref="P8381:P8381">'Point forecasts'!I$2+L8381</f>
        <v>1.71362327232319</v>
      </c>
      <c r="Q8381" s="0" t="n">
        <f aca="false" t="array" ref="Q8381:S8381">MMULT(M8381:P8381,'input - gretl'!$B$19:$D$22)+MMULT('Point forecasts'!$J$3:$O$3,'input - gretl'!$B$23:$D$28)</f>
        <v>14.0747944501647</v>
      </c>
      <c r="R8381" s="0" t="n">
        <v>6.80543554678786</v>
      </c>
      <c r="S8381" s="0" t="n">
        <v>10.1543813732504</v>
      </c>
      <c r="U8381" s="4" t="n">
        <f aca="false">NORMSDIST(-M8381/'rhos computation'!$B$11)-EXP(M8381+'rhos computation'!$B$11^2/2)*NORMSDIST(-M8381/'rhos computation'!$B$11-'rhos computation'!$B$11)</f>
        <v>0.00523982209361264</v>
      </c>
      <c r="V8381" s="4" t="n">
        <f aca="false">NORMSDIST(-N8381/'rhos computation'!$B$23)-EXP(N8381+'rhos computation'!$B$23^2/2)*NORMSDIST(-N8381/'rhos computation'!$B$23-'rhos computation'!$B$23)</f>
        <v>0.0328028864546569</v>
      </c>
      <c r="W8381" s="0" t="n">
        <f aca="false">NORMSDIST(-O8381)</f>
        <v>0.00851054594650142</v>
      </c>
      <c r="X8381" s="0" t="n">
        <f aca="false">NORMSDIST(-P8381)</f>
        <v>0.0432989683046141</v>
      </c>
    </row>
    <row r="8382" customFormat="false" ht="13" hidden="false" customHeight="false" outlineLevel="0" collapsed="false">
      <c r="A8382" s="0" t="n">
        <v>-1.33027301232038</v>
      </c>
      <c r="B8382" s="0" t="n">
        <v>1.28394440008875</v>
      </c>
      <c r="C8382" s="0" t="n">
        <v>-0.198828005460436</v>
      </c>
      <c r="D8382" s="0" t="n">
        <v>0.342381724233396</v>
      </c>
      <c r="E8382" s="0" t="n">
        <f aca="false" t="array" ref="E8382:H8382">MMULT(A8382:D8382,'Root matrix of resiudals'!$B$19:E$22)</f>
        <v>-0.0545443393257631</v>
      </c>
      <c r="F8382" s="0" t="n">
        <v>0.0329816132663473</v>
      </c>
      <c r="G8382" s="0" t="n">
        <v>0.000154447400154311</v>
      </c>
      <c r="H8382" s="0" t="n">
        <v>0.00592180714643352</v>
      </c>
      <c r="I8382" s="0" t="n">
        <f aca="false" t="array" ref="I8382:I8382">'Point forecasts'!B$3+E8382</f>
        <v>-0.0672461308927909</v>
      </c>
      <c r="J8382" s="0" t="n">
        <f aca="false" t="array" ref="J8382:J8382">'Point forecasts'!C$3+F8382</f>
        <v>0.00327102732806101</v>
      </c>
      <c r="K8382" s="0" t="n">
        <f aca="false" t="array" ref="K8382:K8382">'Point forecasts'!D$3+G8382</f>
        <v>0.0221561534128258</v>
      </c>
      <c r="L8382" s="0" t="n">
        <f aca="false" t="array" ref="L8382:L8382">'Point forecasts'!E$3+H8382</f>
        <v>0.0171380793220662</v>
      </c>
      <c r="M8382" s="0" t="n">
        <f aca="false" t="array" ref="M8382:M8382">'Point forecasts'!F$2+I8382</f>
        <v>0.0612866150572421</v>
      </c>
      <c r="N8382" s="0" t="n">
        <f aca="false" t="array" ref="N8382:N8382">'Point forecasts'!G$2+J8382</f>
        <v>0.0143050676202782</v>
      </c>
      <c r="O8382" s="0" t="n">
        <f aca="false" t="array" ref="O8382:O8382">'Point forecasts'!H$2+K8382</f>
        <v>2.40886388790508</v>
      </c>
      <c r="P8382" s="0" t="n">
        <f aca="false" t="array" ref="P8382:P8382">'Point forecasts'!I$2+L8382</f>
        <v>1.75067658316387</v>
      </c>
      <c r="Q8382" s="0" t="n">
        <f aca="false" t="array" ref="Q8382:S8382">MMULT(M8382:P8382,'input - gretl'!$B$19:$D$22)+MMULT('Point forecasts'!$J$3:$O$3,'input - gretl'!$B$23:$D$28)</f>
        <v>13.9525664471043</v>
      </c>
      <c r="R8382" s="0" t="n">
        <v>6.8400729422069</v>
      </c>
      <c r="S8382" s="0" t="n">
        <v>10.1417538979228</v>
      </c>
      <c r="U8382" s="4" t="n">
        <f aca="false">NORMSDIST(-M8382/'rhos computation'!$B$11)-EXP(M8382+'rhos computation'!$B$11^2/2)*NORMSDIST(-M8382/'rhos computation'!$B$11-'rhos computation'!$B$11)</f>
        <v>0.0269545395493714</v>
      </c>
      <c r="V8382" s="4" t="n">
        <f aca="false">NORMSDIST(-N8382/'rhos computation'!$B$23)-EXP(N8382+'rhos computation'!$B$23^2/2)*NORMSDIST(-N8382/'rhos computation'!$B$23-'rhos computation'!$B$23)</f>
        <v>0.0155733562216067</v>
      </c>
      <c r="W8382" s="0" t="n">
        <f aca="false">NORMSDIST(-O8382)</f>
        <v>0.00800113238946479</v>
      </c>
      <c r="X8382" s="0" t="n">
        <f aca="false">NORMSDIST(-P8382)</f>
        <v>0.0400008176311685</v>
      </c>
    </row>
    <row r="8383" customFormat="false" ht="13" hidden="false" customHeight="false" outlineLevel="0" collapsed="false">
      <c r="A8383" s="0" t="n">
        <v>0.651202076303096</v>
      </c>
      <c r="B8383" s="0" t="n">
        <v>0.621199658739595</v>
      </c>
      <c r="C8383" s="0" t="n">
        <v>0.293390279766953</v>
      </c>
      <c r="D8383" s="0" t="n">
        <v>-0.738942285334121</v>
      </c>
      <c r="E8383" s="0" t="n">
        <f aca="false" t="array" ref="E8383:H8383">MMULT(A8383:D8383,'Root matrix of resiudals'!$B$19:E$22)</f>
        <v>0.0299914500947287</v>
      </c>
      <c r="F8383" s="0" t="n">
        <v>0.0202283574141197</v>
      </c>
      <c r="G8383" s="0" t="n">
        <v>0.00691670253778025</v>
      </c>
      <c r="H8383" s="0" t="n">
        <v>-0.0118634131437956</v>
      </c>
      <c r="I8383" s="0" t="n">
        <f aca="false" t="array" ref="I8383:I8383">'Point forecasts'!B$3+E8383</f>
        <v>0.0172896585277009</v>
      </c>
      <c r="J8383" s="0" t="n">
        <f aca="false" t="array" ref="J8383:J8383">'Point forecasts'!C$3+F8383</f>
        <v>-0.00948222852416665</v>
      </c>
      <c r="K8383" s="0" t="n">
        <f aca="false" t="array" ref="K8383:K8383">'Point forecasts'!D$3+G8383</f>
        <v>0.0289184085504517</v>
      </c>
      <c r="L8383" s="0" t="n">
        <f aca="false" t="array" ref="L8383:L8383">'Point forecasts'!E$3+H8383</f>
        <v>-0.000647140968162915</v>
      </c>
      <c r="M8383" s="0" t="n">
        <f aca="false" t="array" ref="M8383:M8383">'Point forecasts'!F$2+I8383</f>
        <v>0.145822404477734</v>
      </c>
      <c r="N8383" s="0" t="n">
        <f aca="false" t="array" ref="N8383:N8383">'Point forecasts'!G$2+J8383</f>
        <v>0.00155181176805055</v>
      </c>
      <c r="O8383" s="0" t="n">
        <f aca="false" t="array" ref="O8383:O8383">'Point forecasts'!H$2+K8383</f>
        <v>2.4156261430427</v>
      </c>
      <c r="P8383" s="0" t="n">
        <f aca="false" t="array" ref="P8383:P8383">'Point forecasts'!I$2+L8383</f>
        <v>1.73289136287364</v>
      </c>
      <c r="Q8383" s="0" t="n">
        <f aca="false" t="array" ref="Q8383:S8383">MMULT(M8383:P8383,'input - gretl'!$B$19:$D$22)+MMULT('Point forecasts'!$J$3:$O$3,'input - gretl'!$B$23:$D$28)</f>
        <v>14.0371022365248</v>
      </c>
      <c r="R8383" s="0" t="n">
        <v>6.82731968635467</v>
      </c>
      <c r="S8383" s="0" t="n">
        <v>10.1654307868174</v>
      </c>
      <c r="U8383" s="4" t="n">
        <f aca="false">NORMSDIST(-M8383/'rhos computation'!$B$11)-EXP(M8383+'rhos computation'!$B$11^2/2)*NORMSDIST(-M8383/'rhos computation'!$B$11-'rhos computation'!$B$11)</f>
        <v>0.00924378509127188</v>
      </c>
      <c r="V8383" s="4" t="n">
        <f aca="false">NORMSDIST(-N8383/'rhos computation'!$B$23)-EXP(N8383+'rhos computation'!$B$23^2/2)*NORMSDIST(-N8383/'rhos computation'!$B$23-'rhos computation'!$B$23)</f>
        <v>0.0210069238219797</v>
      </c>
      <c r="W8383" s="0" t="n">
        <f aca="false">NORMSDIST(-O8383)</f>
        <v>0.00785409022852948</v>
      </c>
      <c r="X8383" s="0" t="n">
        <f aca="false">NORMSDIST(-P8383)</f>
        <v>0.0415574898637481</v>
      </c>
    </row>
    <row r="8384" customFormat="false" ht="13" hidden="false" customHeight="false" outlineLevel="0" collapsed="false">
      <c r="A8384" s="0" t="n">
        <v>0.0541001420086417</v>
      </c>
      <c r="B8384" s="0" t="n">
        <v>-0.332992442750596</v>
      </c>
      <c r="C8384" s="0" t="n">
        <v>1.57337487260986</v>
      </c>
      <c r="D8384" s="0" t="n">
        <v>-1.15399670614594</v>
      </c>
      <c r="E8384" s="0" t="n">
        <f aca="false" t="array" ref="E8384:H8384">MMULT(A8384:D8384,'Root matrix of resiudals'!$B$19:E$22)</f>
        <v>0.00395268968213479</v>
      </c>
      <c r="F8384" s="0" t="n">
        <v>-0.0038185089596198</v>
      </c>
      <c r="G8384" s="0" t="n">
        <v>0.0229054530620265</v>
      </c>
      <c r="H8384" s="0" t="n">
        <v>-0.0169666521029517</v>
      </c>
      <c r="I8384" s="0" t="n">
        <f aca="false" t="array" ref="I8384:I8384">'Point forecasts'!B$3+E8384</f>
        <v>-0.008749101884893</v>
      </c>
      <c r="J8384" s="0" t="n">
        <f aca="false" t="array" ref="J8384:J8384">'Point forecasts'!C$3+F8384</f>
        <v>-0.0335290948979061</v>
      </c>
      <c r="K8384" s="0" t="n">
        <f aca="false" t="array" ref="K8384:K8384">'Point forecasts'!D$3+G8384</f>
        <v>0.0449071590746979</v>
      </c>
      <c r="L8384" s="0" t="n">
        <f aca="false" t="array" ref="L8384:L8384">'Point forecasts'!E$3+H8384</f>
        <v>-0.005750379927319</v>
      </c>
      <c r="M8384" s="0" t="n">
        <f aca="false" t="array" ref="M8384:M8384">'Point forecasts'!F$2+I8384</f>
        <v>0.11978364406514</v>
      </c>
      <c r="N8384" s="0" t="n">
        <f aca="false" t="array" ref="N8384:N8384">'Point forecasts'!G$2+J8384</f>
        <v>-0.0224950546056889</v>
      </c>
      <c r="O8384" s="0" t="n">
        <f aca="false" t="array" ref="O8384:O8384">'Point forecasts'!H$2+K8384</f>
        <v>2.43161489356695</v>
      </c>
      <c r="P8384" s="0" t="n">
        <f aca="false" t="array" ref="P8384:P8384">'Point forecasts'!I$2+L8384</f>
        <v>1.72778812391448</v>
      </c>
      <c r="Q8384" s="0" t="n">
        <f aca="false" t="array" ref="Q8384:S8384">MMULT(M8384:P8384,'input - gretl'!$B$19:$D$22)+MMULT('Point forecasts'!$J$3:$O$3,'input - gretl'!$B$23:$D$28)</f>
        <v>14.0110634761122</v>
      </c>
      <c r="R8384" s="0" t="n">
        <v>6.80327281998094</v>
      </c>
      <c r="S8384" s="0" t="n">
        <v>10.1862729727538</v>
      </c>
      <c r="U8384" s="4" t="n">
        <f aca="false">NORMSDIST(-M8384/'rhos computation'!$B$11)-EXP(M8384+'rhos computation'!$B$11^2/2)*NORMSDIST(-M8384/'rhos computation'!$B$11-'rhos computation'!$B$11)</f>
        <v>0.0132330254565762</v>
      </c>
      <c r="V8384" s="4" t="n">
        <f aca="false">NORMSDIST(-N8384/'rhos computation'!$B$23)-EXP(N8384+'rhos computation'!$B$23^2/2)*NORMSDIST(-N8384/'rhos computation'!$B$23-'rhos computation'!$B$23)</f>
        <v>0.0341315518124223</v>
      </c>
      <c r="W8384" s="0" t="n">
        <f aca="false">NORMSDIST(-O8384)</f>
        <v>0.00751584003661419</v>
      </c>
      <c r="X8384" s="0" t="n">
        <f aca="false">NORMSDIST(-P8384)</f>
        <v>0.0420131086769619</v>
      </c>
    </row>
    <row r="8385" customFormat="false" ht="13" hidden="false" customHeight="false" outlineLevel="0" collapsed="false">
      <c r="A8385" s="0" t="n">
        <v>-0.647942568676834</v>
      </c>
      <c r="B8385" s="0" t="n">
        <v>1.06255776420452</v>
      </c>
      <c r="C8385" s="0" t="n">
        <v>-0.884613125430163</v>
      </c>
      <c r="D8385" s="0" t="n">
        <v>-0.306397989698524</v>
      </c>
      <c r="E8385" s="0" t="n">
        <f aca="false" t="array" ref="E8385:H8385">MMULT(A8385:D8385,'Root matrix of resiudals'!$B$19:E$22)</f>
        <v>-0.0263692891830804</v>
      </c>
      <c r="F8385" s="0" t="n">
        <v>0.0256962174205747</v>
      </c>
      <c r="G8385" s="0" t="n">
        <v>-0.0115923355676651</v>
      </c>
      <c r="H8385" s="0" t="n">
        <v>-0.00566717338542386</v>
      </c>
      <c r="I8385" s="0" t="n">
        <f aca="false" t="array" ref="I8385:I8385">'Point forecasts'!B$3+E8385</f>
        <v>-0.0390710807501082</v>
      </c>
      <c r="J8385" s="0" t="n">
        <f aca="false" t="array" ref="J8385:J8385">'Point forecasts'!C$3+F8385</f>
        <v>-0.00401436851771166</v>
      </c>
      <c r="K8385" s="0" t="n">
        <f aca="false" t="array" ref="K8385:K8385">'Point forecasts'!D$3+G8385</f>
        <v>0.0104093704450064</v>
      </c>
      <c r="L8385" s="0" t="n">
        <f aca="false" t="array" ref="L8385:L8385">'Point forecasts'!E$3+H8385</f>
        <v>0.00554909879020886</v>
      </c>
      <c r="M8385" s="0" t="n">
        <f aca="false" t="array" ref="M8385:M8385">'Point forecasts'!F$2+I8385</f>
        <v>0.0894616651999248</v>
      </c>
      <c r="N8385" s="0" t="n">
        <f aca="false" t="array" ref="N8385:N8385">'Point forecasts'!G$2+J8385</f>
        <v>0.00701967177450555</v>
      </c>
      <c r="O8385" s="0" t="n">
        <f aca="false" t="array" ref="O8385:O8385">'Point forecasts'!H$2+K8385</f>
        <v>2.39711710493726</v>
      </c>
      <c r="P8385" s="0" t="n">
        <f aca="false" t="array" ref="P8385:P8385">'Point forecasts'!I$2+L8385</f>
        <v>1.73908760263201</v>
      </c>
      <c r="Q8385" s="0" t="n">
        <f aca="false" t="array" ref="Q8385:S8385">MMULT(M8385:P8385,'input - gretl'!$B$19:$D$22)+MMULT('Point forecasts'!$J$3:$O$3,'input - gretl'!$B$23:$D$28)</f>
        <v>13.980741497247</v>
      </c>
      <c r="R8385" s="0" t="n">
        <v>6.83278754636113</v>
      </c>
      <c r="S8385" s="0" t="n">
        <v>10.1410288148898</v>
      </c>
      <c r="U8385" s="4" t="n">
        <f aca="false">NORMSDIST(-M8385/'rhos computation'!$B$11)-EXP(M8385+'rhos computation'!$B$11^2/2)*NORMSDIST(-M8385/'rhos computation'!$B$11-'rhos computation'!$B$11)</f>
        <v>0.0194412242052907</v>
      </c>
      <c r="V8385" s="4" t="n">
        <f aca="false">NORMSDIST(-N8385/'rhos computation'!$B$23)-EXP(N8385+'rhos computation'!$B$23^2/2)*NORMSDIST(-N8385/'rhos computation'!$B$23-'rhos computation'!$B$23)</f>
        <v>0.0185464732963614</v>
      </c>
      <c r="W8385" s="0" t="n">
        <f aca="false">NORMSDIST(-O8385)</f>
        <v>0.00826232077890883</v>
      </c>
      <c r="X8385" s="0" t="n">
        <f aca="false">NORMSDIST(-P8385)</f>
        <v>0.0410096774912162</v>
      </c>
    </row>
    <row r="8386" customFormat="false" ht="13" hidden="false" customHeight="false" outlineLevel="0" collapsed="false">
      <c r="A8386" s="0" t="n">
        <v>1.05352187529176</v>
      </c>
      <c r="B8386" s="0" t="n">
        <v>-0.106496575829443</v>
      </c>
      <c r="C8386" s="0" t="n">
        <v>-0.966720273374768</v>
      </c>
      <c r="D8386" s="0" t="n">
        <v>-1.47798685696155</v>
      </c>
      <c r="E8386" s="0" t="n">
        <f aca="false" t="array" ref="E8386:H8386">MMULT(A8386:D8386,'Root matrix of resiudals'!$B$19:E$22)</f>
        <v>0.0443314417249593</v>
      </c>
      <c r="F8386" s="0" t="n">
        <v>-0.00422539867652394</v>
      </c>
      <c r="G8386" s="0" t="n">
        <v>-0.0163528043475145</v>
      </c>
      <c r="H8386" s="0" t="n">
        <v>-0.0255008998942093</v>
      </c>
      <c r="I8386" s="0" t="n">
        <f aca="false" t="array" ref="I8386:I8386">'Point forecasts'!B$3+E8386</f>
        <v>0.0316296501579315</v>
      </c>
      <c r="J8386" s="0" t="n">
        <f aca="false" t="array" ref="J8386:J8386">'Point forecasts'!C$3+F8386</f>
        <v>-0.0339359846148103</v>
      </c>
      <c r="K8386" s="0" t="n">
        <f aca="false" t="array" ref="K8386:K8386">'Point forecasts'!D$3+G8386</f>
        <v>0.0056489016651569</v>
      </c>
      <c r="L8386" s="0" t="n">
        <f aca="false" t="array" ref="L8386:L8386">'Point forecasts'!E$3+H8386</f>
        <v>-0.0142846277185765</v>
      </c>
      <c r="M8386" s="0" t="n">
        <f aca="false" t="array" ref="M8386:M8386">'Point forecasts'!F$2+I8386</f>
        <v>0.160162396107965</v>
      </c>
      <c r="N8386" s="0" t="n">
        <f aca="false" t="array" ref="N8386:N8386">'Point forecasts'!G$2+J8386</f>
        <v>-0.0229019443225931</v>
      </c>
      <c r="O8386" s="0" t="n">
        <f aca="false" t="array" ref="O8386:O8386">'Point forecasts'!H$2+K8386</f>
        <v>2.39235663615741</v>
      </c>
      <c r="P8386" s="0" t="n">
        <f aca="false" t="array" ref="P8386:P8386">'Point forecasts'!I$2+L8386</f>
        <v>1.71925387612322</v>
      </c>
      <c r="Q8386" s="0" t="n">
        <f aca="false" t="array" ref="Q8386:S8386">MMULT(M8386:P8386,'input - gretl'!$B$19:$D$22)+MMULT('Point forecasts'!$J$3:$O$3,'input - gretl'!$B$23:$D$28)</f>
        <v>14.051442228155</v>
      </c>
      <c r="R8386" s="0" t="n">
        <v>6.80286593026403</v>
      </c>
      <c r="S8386" s="0" t="n">
        <v>10.1551312117061</v>
      </c>
      <c r="U8386" s="4" t="n">
        <f aca="false">NORMSDIST(-M8386/'rhos computation'!$B$11)-EXP(M8386+'rhos computation'!$B$11^2/2)*NORMSDIST(-M8386/'rhos computation'!$B$11-'rhos computation'!$B$11)</f>
        <v>0.00749941144777536</v>
      </c>
      <c r="V8386" s="4" t="n">
        <f aca="false">NORMSDIST(-N8386/'rhos computation'!$B$23)-EXP(N8386+'rhos computation'!$B$23^2/2)*NORMSDIST(-N8386/'rhos computation'!$B$23-'rhos computation'!$B$23)</f>
        <v>0.0343846278459365</v>
      </c>
      <c r="W8386" s="0" t="n">
        <f aca="false">NORMSDIST(-O8386)</f>
        <v>0.00837028339539524</v>
      </c>
      <c r="X8386" s="0" t="n">
        <f aca="false">NORMSDIST(-P8386)</f>
        <v>0.042784077262081</v>
      </c>
    </row>
    <row r="8387" customFormat="false" ht="13" hidden="false" customHeight="false" outlineLevel="0" collapsed="false">
      <c r="A8387" s="0" t="n">
        <v>-0.496161237207485</v>
      </c>
      <c r="B8387" s="0" t="n">
        <v>0.418063470595414</v>
      </c>
      <c r="C8387" s="0" t="n">
        <v>1.76926692383499</v>
      </c>
      <c r="D8387" s="0" t="n">
        <v>-1.60588600054466</v>
      </c>
      <c r="E8387" s="0" t="n">
        <f aca="false" t="array" ref="E8387:H8387">MMULT(A8387:D8387,'Root matrix of resiudals'!$B$19:E$22)</f>
        <v>-0.0175404428783971</v>
      </c>
      <c r="F8387" s="0" t="n">
        <v>0.0170685189729385</v>
      </c>
      <c r="G8387" s="0" t="n">
        <v>0.0275616849664639</v>
      </c>
      <c r="H8387" s="0" t="n">
        <v>-0.0238151327584873</v>
      </c>
      <c r="I8387" s="0" t="n">
        <f aca="false" t="array" ref="I8387:I8387">'Point forecasts'!B$3+E8387</f>
        <v>-0.0302422344454249</v>
      </c>
      <c r="J8387" s="0" t="n">
        <f aca="false" t="array" ref="J8387:J8387">'Point forecasts'!C$3+F8387</f>
        <v>-0.0126420669653478</v>
      </c>
      <c r="K8387" s="0" t="n">
        <f aca="false" t="array" ref="K8387:K8387">'Point forecasts'!D$3+G8387</f>
        <v>0.0495633909791354</v>
      </c>
      <c r="L8387" s="0" t="n">
        <f aca="false" t="array" ref="L8387:L8387">'Point forecasts'!E$3+H8387</f>
        <v>-0.0125988605828546</v>
      </c>
      <c r="M8387" s="0" t="n">
        <f aca="false" t="array" ref="M8387:M8387">'Point forecasts'!F$2+I8387</f>
        <v>0.0982905115046081</v>
      </c>
      <c r="N8387" s="0" t="n">
        <f aca="false" t="array" ref="N8387:N8387">'Point forecasts'!G$2+J8387</f>
        <v>-0.00160802667313062</v>
      </c>
      <c r="O8387" s="0" t="n">
        <f aca="false" t="array" ref="O8387:O8387">'Point forecasts'!H$2+K8387</f>
        <v>2.43627112547139</v>
      </c>
      <c r="P8387" s="0" t="n">
        <f aca="false" t="array" ref="P8387:P8387">'Point forecasts'!I$2+L8387</f>
        <v>1.72093964325895</v>
      </c>
      <c r="Q8387" s="0" t="n">
        <f aca="false" t="array" ref="Q8387:S8387">MMULT(M8387:P8387,'input - gretl'!$B$19:$D$22)+MMULT('Point forecasts'!$J$3:$O$3,'input - gretl'!$B$23:$D$28)</f>
        <v>13.9895703435516</v>
      </c>
      <c r="R8387" s="0" t="n">
        <v>6.82415984791349</v>
      </c>
      <c r="S8387" s="0" t="n">
        <v>10.1974424521857</v>
      </c>
      <c r="U8387" s="4" t="n">
        <f aca="false">NORMSDIST(-M8387/'rhos computation'!$B$11)-EXP(M8387+'rhos computation'!$B$11^2/2)*NORMSDIST(-M8387/'rhos computation'!$B$11-'rhos computation'!$B$11)</f>
        <v>0.0174438322462465</v>
      </c>
      <c r="V8387" s="4" t="n">
        <f aca="false">NORMSDIST(-N8387/'rhos computation'!$B$23)-EXP(N8387+'rhos computation'!$B$23^2/2)*NORMSDIST(-N8387/'rhos computation'!$B$23-'rhos computation'!$B$23)</f>
        <v>0.0225187211286111</v>
      </c>
      <c r="W8387" s="0" t="n">
        <f aca="false">NORMSDIST(-O8387)</f>
        <v>0.00741977855461147</v>
      </c>
      <c r="X8387" s="0" t="n">
        <f aca="false">NORMSDIST(-P8387)</f>
        <v>0.042630888441799</v>
      </c>
    </row>
    <row r="8388" customFormat="false" ht="13" hidden="false" customHeight="false" outlineLevel="0" collapsed="false">
      <c r="A8388" s="0" t="n">
        <v>0.620527920772338</v>
      </c>
      <c r="B8388" s="0" t="n">
        <v>1.3100408589616</v>
      </c>
      <c r="C8388" s="0" t="n">
        <v>-0.989610342649248</v>
      </c>
      <c r="D8388" s="0" t="n">
        <v>0.793537577788112</v>
      </c>
      <c r="E8388" s="0" t="n">
        <f aca="false" t="array" ref="E8388:H8388">MMULT(A8388:D8388,'Root matrix of resiudals'!$B$19:E$22)</f>
        <v>0.0280633559547342</v>
      </c>
      <c r="F8388" s="0" t="n">
        <v>0.0353346901403492</v>
      </c>
      <c r="G8388" s="0" t="n">
        <v>-0.00956916493212111</v>
      </c>
      <c r="H8388" s="0" t="n">
        <v>0.0115918535513281</v>
      </c>
      <c r="I8388" s="0" t="n">
        <f aca="false" t="array" ref="I8388:I8388">'Point forecasts'!B$3+E8388</f>
        <v>0.0153615643877064</v>
      </c>
      <c r="J8388" s="0" t="n">
        <f aca="false" t="array" ref="J8388:J8388">'Point forecasts'!C$3+F8388</f>
        <v>0.00562410420206288</v>
      </c>
      <c r="K8388" s="0" t="n">
        <f aca="false" t="array" ref="K8388:K8388">'Point forecasts'!D$3+G8388</f>
        <v>0.0124325410805503</v>
      </c>
      <c r="L8388" s="0" t="n">
        <f aca="false" t="array" ref="L8388:L8388">'Point forecasts'!E$3+H8388</f>
        <v>0.0228081257269609</v>
      </c>
      <c r="M8388" s="0" t="n">
        <f aca="false" t="array" ref="M8388:M8388">'Point forecasts'!F$2+I8388</f>
        <v>0.143894310337739</v>
      </c>
      <c r="N8388" s="0" t="n">
        <f aca="false" t="array" ref="N8388:N8388">'Point forecasts'!G$2+J8388</f>
        <v>0.0166581444942801</v>
      </c>
      <c r="O8388" s="0" t="n">
        <f aca="false" t="array" ref="O8388:O8388">'Point forecasts'!H$2+K8388</f>
        <v>2.3991402755728</v>
      </c>
      <c r="P8388" s="0" t="n">
        <f aca="false" t="array" ref="P8388:P8388">'Point forecasts'!I$2+L8388</f>
        <v>1.75634662956876</v>
      </c>
      <c r="Q8388" s="0" t="n">
        <f aca="false" t="array" ref="Q8388:S8388">MMULT(M8388:P8388,'input - gretl'!$B$19:$D$22)+MMULT('Point forecasts'!$J$3:$O$3,'input - gretl'!$B$23:$D$28)</f>
        <v>14.0351741423848</v>
      </c>
      <c r="R8388" s="0" t="n">
        <v>6.8424260190809</v>
      </c>
      <c r="S8388" s="0" t="n">
        <v>10.1266377879571</v>
      </c>
      <c r="U8388" s="4" t="n">
        <f aca="false">NORMSDIST(-M8388/'rhos computation'!$B$11)-EXP(M8388+'rhos computation'!$B$11^2/2)*NORMSDIST(-M8388/'rhos computation'!$B$11-'rhos computation'!$B$11)</f>
        <v>0.00950139102415454</v>
      </c>
      <c r="V8388" s="4" t="n">
        <f aca="false">NORMSDIST(-N8388/'rhos computation'!$B$23)-EXP(N8388+'rhos computation'!$B$23^2/2)*NORMSDIST(-N8388/'rhos computation'!$B$23-'rhos computation'!$B$23)</f>
        <v>0.014686725256013</v>
      </c>
      <c r="W8388" s="0" t="n">
        <f aca="false">NORMSDIST(-O8388)</f>
        <v>0.00821680892347709</v>
      </c>
      <c r="X8388" s="0" t="n">
        <f aca="false">NORMSDIST(-P8388)</f>
        <v>0.0395146199219574</v>
      </c>
    </row>
    <row r="8389" customFormat="false" ht="13" hidden="false" customHeight="false" outlineLevel="0" collapsed="false">
      <c r="A8389" s="0" t="n">
        <v>0.284731920552882</v>
      </c>
      <c r="B8389" s="0" t="n">
        <v>-1.98886967804072</v>
      </c>
      <c r="C8389" s="0" t="n">
        <v>1.77671597462342</v>
      </c>
      <c r="D8389" s="0" t="n">
        <v>-1.41800204950779</v>
      </c>
      <c r="E8389" s="0" t="n">
        <f aca="false" t="array" ref="E8389:H8389">MMULT(A8389:D8389,'Root matrix of resiudals'!$B$19:E$22)</f>
        <v>0.0104508377654885</v>
      </c>
      <c r="F8389" s="0" t="n">
        <v>-0.0498955346902388</v>
      </c>
      <c r="G8389" s="0" t="n">
        <v>0.0202196693237276</v>
      </c>
      <c r="H8389" s="0" t="n">
        <v>-0.0212148421770431</v>
      </c>
      <c r="I8389" s="0" t="n">
        <f aca="false" t="array" ref="I8389:I8389">'Point forecasts'!B$3+E8389</f>
        <v>-0.00225095380153932</v>
      </c>
      <c r="J8389" s="0" t="n">
        <f aca="false" t="array" ref="J8389:J8389">'Point forecasts'!C$3+F8389</f>
        <v>-0.0796061206285251</v>
      </c>
      <c r="K8389" s="0" t="n">
        <f aca="false" t="array" ref="K8389:K8389">'Point forecasts'!D$3+G8389</f>
        <v>0.042221375336399</v>
      </c>
      <c r="L8389" s="0" t="n">
        <f aca="false" t="array" ref="L8389:L8389">'Point forecasts'!E$3+H8389</f>
        <v>-0.00999857000141041</v>
      </c>
      <c r="M8389" s="0" t="n">
        <f aca="false" t="array" ref="M8389:M8389">'Point forecasts'!F$2+I8389</f>
        <v>0.126281792148494</v>
      </c>
      <c r="N8389" s="0" t="n">
        <f aca="false" t="array" ref="N8389:N8389">'Point forecasts'!G$2+J8389</f>
        <v>-0.068572080336308</v>
      </c>
      <c r="O8389" s="0" t="n">
        <f aca="false" t="array" ref="O8389:O8389">'Point forecasts'!H$2+K8389</f>
        <v>2.42892910982865</v>
      </c>
      <c r="P8389" s="0" t="n">
        <f aca="false" t="array" ref="P8389:P8389">'Point forecasts'!I$2+L8389</f>
        <v>1.72353993384039</v>
      </c>
      <c r="Q8389" s="0" t="n">
        <f aca="false" t="array" ref="Q8389:S8389">MMULT(M8389:P8389,'input - gretl'!$B$19:$D$22)+MMULT('Point forecasts'!$J$3:$O$3,'input - gretl'!$B$23:$D$28)</f>
        <v>14.0175616241955</v>
      </c>
      <c r="R8389" s="0" t="n">
        <v>6.75719579425032</v>
      </c>
      <c r="S8389" s="0" t="n">
        <v>10.1876274301854</v>
      </c>
      <c r="U8389" s="4" t="n">
        <f aca="false">NORMSDIST(-M8389/'rhos computation'!$B$11)-EXP(M8389+'rhos computation'!$B$11^2/2)*NORMSDIST(-M8389/'rhos computation'!$B$11-'rhos computation'!$B$11)</f>
        <v>0.0121300054773996</v>
      </c>
      <c r="V8389" s="4" t="n">
        <f aca="false">NORMSDIST(-N8389/'rhos computation'!$B$23)-EXP(N8389+'rhos computation'!$B$23^2/2)*NORMSDIST(-N8389/'rhos computation'!$B$23-'rhos computation'!$B$23)</f>
        <v>0.067930219258756</v>
      </c>
      <c r="W8389" s="0" t="n">
        <f aca="false">NORMSDIST(-O8389)</f>
        <v>0.00757174648894002</v>
      </c>
      <c r="X8389" s="0" t="n">
        <f aca="false">NORMSDIST(-P8389)</f>
        <v>0.0423954650510324</v>
      </c>
    </row>
    <row r="8390" customFormat="false" ht="13" hidden="false" customHeight="false" outlineLevel="0" collapsed="false">
      <c r="A8390" s="0" t="n">
        <v>-0.435693891465571</v>
      </c>
      <c r="B8390" s="0" t="n">
        <v>0.533790211970916</v>
      </c>
      <c r="C8390" s="0" t="n">
        <v>-1.64066132386326</v>
      </c>
      <c r="D8390" s="0" t="n">
        <v>0.647846605340503</v>
      </c>
      <c r="E8390" s="0" t="n">
        <f aca="false" t="array" ref="E8390:H8390">MMULT(A8390:D8390,'Root matrix of resiudals'!$B$19:E$22)</f>
        <v>-0.0197594633667852</v>
      </c>
      <c r="F8390" s="0" t="n">
        <v>0.00841689592203037</v>
      </c>
      <c r="G8390" s="0" t="n">
        <v>-0.0243199281365787</v>
      </c>
      <c r="H8390" s="0" t="n">
        <v>0.00883556077237549</v>
      </c>
      <c r="I8390" s="0" t="n">
        <f aca="false" t="array" ref="I8390:I8390">'Point forecasts'!B$3+E8390</f>
        <v>-0.032461254933813</v>
      </c>
      <c r="J8390" s="0" t="n">
        <f aca="false" t="array" ref="J8390:J8390">'Point forecasts'!C$3+F8390</f>
        <v>-0.021293690016256</v>
      </c>
      <c r="K8390" s="0" t="n">
        <f aca="false" t="array" ref="K8390:K8390">'Point forecasts'!D$3+G8390</f>
        <v>-0.00231822212390725</v>
      </c>
      <c r="L8390" s="0" t="n">
        <f aca="false" t="array" ref="L8390:L8390">'Point forecasts'!E$3+H8390</f>
        <v>0.0200518329480082</v>
      </c>
      <c r="M8390" s="0" t="n">
        <f aca="false" t="array" ref="M8390:M8390">'Point forecasts'!F$2+I8390</f>
        <v>0.09607149101622</v>
      </c>
      <c r="N8390" s="0" t="n">
        <f aca="false" t="array" ref="N8390:N8390">'Point forecasts'!G$2+J8390</f>
        <v>-0.0102596497240388</v>
      </c>
      <c r="O8390" s="0" t="n">
        <f aca="false" t="array" ref="O8390:O8390">'Point forecasts'!H$2+K8390</f>
        <v>2.38438951236834</v>
      </c>
      <c r="P8390" s="0" t="n">
        <f aca="false" t="array" ref="P8390:P8390">'Point forecasts'!I$2+L8390</f>
        <v>1.75359033678981</v>
      </c>
      <c r="Q8390" s="0" t="n">
        <f aca="false" t="array" ref="Q8390:S8390">MMULT(M8390:P8390,'input - gretl'!$B$19:$D$22)+MMULT('Point forecasts'!$J$3:$O$3,'input - gretl'!$B$23:$D$28)</f>
        <v>13.9873513230633</v>
      </c>
      <c r="R8390" s="0" t="n">
        <v>6.81550822486259</v>
      </c>
      <c r="S8390" s="0" t="n">
        <v>10.1145083970001</v>
      </c>
      <c r="U8390" s="4" t="n">
        <f aca="false">NORMSDIST(-M8390/'rhos computation'!$B$11)-EXP(M8390+'rhos computation'!$B$11^2/2)*NORMSDIST(-M8390/'rhos computation'!$B$11-'rhos computation'!$B$11)</f>
        <v>0.0179305957042421</v>
      </c>
      <c r="V8390" s="4" t="n">
        <f aca="false">NORMSDIST(-N8390/'rhos computation'!$B$23)-EXP(N8390+'rhos computation'!$B$23^2/2)*NORMSDIST(-N8390/'rhos computation'!$B$23-'rhos computation'!$B$23)</f>
        <v>0.0269925967889646</v>
      </c>
      <c r="W8390" s="0" t="n">
        <f aca="false">NORMSDIST(-O8390)</f>
        <v>0.00855374213038182</v>
      </c>
      <c r="X8390" s="0" t="n">
        <f aca="false">NORMSDIST(-P8390)</f>
        <v>0.0397503639988085</v>
      </c>
    </row>
    <row r="8391" customFormat="false" ht="13" hidden="false" customHeight="false" outlineLevel="0" collapsed="false">
      <c r="A8391" s="0" t="n">
        <v>-0.534284045643708</v>
      </c>
      <c r="B8391" s="0" t="n">
        <v>0.179548881192423</v>
      </c>
      <c r="C8391" s="0" t="n">
        <v>1.3934421908522</v>
      </c>
      <c r="D8391" s="0" t="n">
        <v>0.42752496330927</v>
      </c>
      <c r="E8391" s="0" t="n">
        <f aca="false" t="array" ref="E8391:H8391">MMULT(A8391:D8391,'Root matrix of resiudals'!$B$19:E$22)</f>
        <v>-0.0209589999419427</v>
      </c>
      <c r="F8391" s="0" t="n">
        <v>0.00895147164861387</v>
      </c>
      <c r="G8391" s="0" t="n">
        <v>0.0229303532058829</v>
      </c>
      <c r="H8391" s="0" t="n">
        <v>0.0087496739664667</v>
      </c>
      <c r="I8391" s="0" t="n">
        <f aca="false" t="array" ref="I8391:I8391">'Point forecasts'!B$3+E8391</f>
        <v>-0.0336607915089705</v>
      </c>
      <c r="J8391" s="0" t="n">
        <f aca="false" t="array" ref="J8391:J8391">'Point forecasts'!C$3+F8391</f>
        <v>-0.0207591142896725</v>
      </c>
      <c r="K8391" s="0" t="n">
        <f aca="false" t="array" ref="K8391:K8391">'Point forecasts'!D$3+G8391</f>
        <v>0.0449320592185543</v>
      </c>
      <c r="L8391" s="0" t="n">
        <f aca="false" t="array" ref="L8391:L8391">'Point forecasts'!E$3+H8391</f>
        <v>0.0199659461420994</v>
      </c>
      <c r="M8391" s="0" t="n">
        <f aca="false" t="array" ref="M8391:M8391">'Point forecasts'!F$2+I8391</f>
        <v>0.0948719544410625</v>
      </c>
      <c r="N8391" s="0" t="n">
        <f aca="false" t="array" ref="N8391:N8391">'Point forecasts'!G$2+J8391</f>
        <v>-0.00972507399745525</v>
      </c>
      <c r="O8391" s="0" t="n">
        <f aca="false" t="array" ref="O8391:O8391">'Point forecasts'!H$2+K8391</f>
        <v>2.4316397937108</v>
      </c>
      <c r="P8391" s="0" t="n">
        <f aca="false" t="array" ref="P8391:P8391">'Point forecasts'!I$2+L8391</f>
        <v>1.7535044499839</v>
      </c>
      <c r="Q8391" s="0" t="n">
        <f aca="false" t="array" ref="Q8391:S8391">MMULT(M8391:P8391,'input - gretl'!$B$19:$D$22)+MMULT('Point forecasts'!$J$3:$O$3,'input - gretl'!$B$23:$D$28)</f>
        <v>13.9861517864881</v>
      </c>
      <c r="R8391" s="0" t="n">
        <v>6.81604280058917</v>
      </c>
      <c r="S8391" s="0" t="n">
        <v>10.1618403609893</v>
      </c>
      <c r="U8391" s="4" t="n">
        <f aca="false">NORMSDIST(-M8391/'rhos computation'!$B$11)-EXP(M8391+'rhos computation'!$B$11^2/2)*NORMSDIST(-M8391/'rhos computation'!$B$11-'rhos computation'!$B$11)</f>
        <v>0.0181979547950658</v>
      </c>
      <c r="V8391" s="4" t="n">
        <f aca="false">NORMSDIST(-N8391/'rhos computation'!$B$23)-EXP(N8391+'rhos computation'!$B$23^2/2)*NORMSDIST(-N8391/'rhos computation'!$B$23-'rhos computation'!$B$23)</f>
        <v>0.0267020963212716</v>
      </c>
      <c r="W8391" s="0" t="n">
        <f aca="false">NORMSDIST(-O8391)</f>
        <v>0.00751532342851544</v>
      </c>
      <c r="X8391" s="0" t="n">
        <f aca="false">NORMSDIST(-P8391)</f>
        <v>0.0397577281769647</v>
      </c>
    </row>
    <row r="8392" customFormat="false" ht="13" hidden="false" customHeight="false" outlineLevel="0" collapsed="false">
      <c r="A8392" s="0" t="n">
        <v>-1.43408785345894</v>
      </c>
      <c r="B8392" s="0" t="n">
        <v>-0.388268401372124</v>
      </c>
      <c r="C8392" s="0" t="n">
        <v>-0.925572787933362</v>
      </c>
      <c r="D8392" s="0" t="n">
        <v>-0.154119945759306</v>
      </c>
      <c r="E8392" s="0" t="n">
        <f aca="false" t="array" ref="E8392:H8392">MMULT(A8392:D8392,'Root matrix of resiudals'!$B$19:E$22)</f>
        <v>-0.0634924118511023</v>
      </c>
      <c r="F8392" s="0" t="n">
        <v>-0.0176740851399712</v>
      </c>
      <c r="G8392" s="0" t="n">
        <v>-0.0182582623720575</v>
      </c>
      <c r="H8392" s="0" t="n">
        <v>-0.00303730546940305</v>
      </c>
      <c r="I8392" s="0" t="n">
        <f aca="false" t="array" ref="I8392:I8392">'Point forecasts'!B$3+E8392</f>
        <v>-0.07619420341813</v>
      </c>
      <c r="J8392" s="0" t="n">
        <f aca="false" t="array" ref="J8392:J8392">'Point forecasts'!C$3+F8392</f>
        <v>-0.0473846710782575</v>
      </c>
      <c r="K8392" s="0" t="n">
        <f aca="false" t="array" ref="K8392:K8392">'Point forecasts'!D$3+G8392</f>
        <v>0.00374344364061398</v>
      </c>
      <c r="L8392" s="0" t="n">
        <f aca="false" t="array" ref="L8392:L8392">'Point forecasts'!E$3+H8392</f>
        <v>0.00817896670622966</v>
      </c>
      <c r="M8392" s="0" t="n">
        <f aca="false" t="array" ref="M8392:M8392">'Point forecasts'!F$2+I8392</f>
        <v>0.052338542531903</v>
      </c>
      <c r="N8392" s="0" t="n">
        <f aca="false" t="array" ref="N8392:N8392">'Point forecasts'!G$2+J8392</f>
        <v>-0.0363506307860403</v>
      </c>
      <c r="O8392" s="0" t="n">
        <f aca="false" t="array" ref="O8392:O8392">'Point forecasts'!H$2+K8392</f>
        <v>2.39045117813286</v>
      </c>
      <c r="P8392" s="0" t="n">
        <f aca="false" t="array" ref="P8392:P8392">'Point forecasts'!I$2+L8392</f>
        <v>1.74171747054803</v>
      </c>
      <c r="Q8392" s="0" t="n">
        <f aca="false" t="array" ref="Q8392:S8392">MMULT(M8392:P8392,'input - gretl'!$B$19:$D$22)+MMULT('Point forecasts'!$J$3:$O$3,'input - gretl'!$B$23:$D$28)</f>
        <v>13.9436183745789</v>
      </c>
      <c r="R8392" s="0" t="n">
        <v>6.78941724380058</v>
      </c>
      <c r="S8392" s="0" t="n">
        <v>10.1318617522039</v>
      </c>
      <c r="U8392" s="4" t="n">
        <f aca="false">NORMSDIST(-M8392/'rhos computation'!$B$11)-EXP(M8392+'rhos computation'!$B$11^2/2)*NORMSDIST(-M8392/'rhos computation'!$B$11-'rhos computation'!$B$11)</f>
        <v>0.0297239662553465</v>
      </c>
      <c r="V8392" s="4" t="n">
        <f aca="false">NORMSDIST(-N8392/'rhos computation'!$B$23)-EXP(N8392+'rhos computation'!$B$23^2/2)*NORMSDIST(-N8392/'rhos computation'!$B$23-'rhos computation'!$B$23)</f>
        <v>0.0432744739972368</v>
      </c>
      <c r="W8392" s="0" t="n">
        <f aca="false">NORMSDIST(-O8392)</f>
        <v>0.00841384314494948</v>
      </c>
      <c r="X8392" s="0" t="n">
        <f aca="false">NORMSDIST(-P8392)</f>
        <v>0.040778946969086</v>
      </c>
    </row>
    <row r="8393" customFormat="false" ht="13" hidden="false" customHeight="false" outlineLevel="0" collapsed="false">
      <c r="A8393" s="0" t="n">
        <v>-0.688766955631169</v>
      </c>
      <c r="B8393" s="0" t="n">
        <v>-1.46740527784897</v>
      </c>
      <c r="C8393" s="0" t="n">
        <v>0.873068270051551</v>
      </c>
      <c r="D8393" s="0" t="n">
        <v>0.833126252004771</v>
      </c>
      <c r="E8393" s="0" t="n">
        <f aca="false" t="array" ref="E8393:H8393">MMULT(A8393:D8393,'Root matrix of resiudals'!$B$19:E$22)</f>
        <v>-0.032114247857534</v>
      </c>
      <c r="F8393" s="0" t="n">
        <v>-0.0402970659915916</v>
      </c>
      <c r="G8393" s="0" t="n">
        <v>0.00890465187359277</v>
      </c>
      <c r="H8393" s="0" t="n">
        <v>0.0146864452226471</v>
      </c>
      <c r="I8393" s="0" t="n">
        <f aca="false" t="array" ref="I8393:I8393">'Point forecasts'!B$3+E8393</f>
        <v>-0.0448160394245618</v>
      </c>
      <c r="J8393" s="0" t="n">
        <f aca="false" t="array" ref="J8393:J8393">'Point forecasts'!C$3+F8393</f>
        <v>-0.0700076519298779</v>
      </c>
      <c r="K8393" s="0" t="n">
        <f aca="false" t="array" ref="K8393:K8393">'Point forecasts'!D$3+G8393</f>
        <v>0.0309063578862642</v>
      </c>
      <c r="L8393" s="0" t="n">
        <f aca="false" t="array" ref="L8393:L8393">'Point forecasts'!E$3+H8393</f>
        <v>0.0259027173982798</v>
      </c>
      <c r="M8393" s="0" t="n">
        <f aca="false" t="array" ref="M8393:M8393">'Point forecasts'!F$2+I8393</f>
        <v>0.0837167065254712</v>
      </c>
      <c r="N8393" s="0" t="n">
        <f aca="false" t="array" ref="N8393:N8393">'Point forecasts'!G$2+J8393</f>
        <v>-0.0589736116376607</v>
      </c>
      <c r="O8393" s="0" t="n">
        <f aca="false" t="array" ref="O8393:O8393">'Point forecasts'!H$2+K8393</f>
        <v>2.41761409237851</v>
      </c>
      <c r="P8393" s="0" t="n">
        <f aca="false" t="array" ref="P8393:P8393">'Point forecasts'!I$2+L8393</f>
        <v>1.75944122124008</v>
      </c>
      <c r="Q8393" s="0" t="n">
        <f aca="false" t="array" ref="Q8393:S8393">MMULT(M8393:P8393,'input - gretl'!$B$19:$D$22)+MMULT('Point forecasts'!$J$3:$O$3,'input - gretl'!$B$23:$D$28)</f>
        <v>13.9749965385725</v>
      </c>
      <c r="R8393" s="0" t="n">
        <v>6.76679426294896</v>
      </c>
      <c r="S8393" s="0" t="n">
        <v>10.1421684933538</v>
      </c>
      <c r="U8393" s="4" t="n">
        <f aca="false">NORMSDIST(-M8393/'rhos computation'!$B$11)-EXP(M8393+'rhos computation'!$B$11^2/2)*NORMSDIST(-M8393/'rhos computation'!$B$11-'rhos computation'!$B$11)</f>
        <v>0.0208296651569314</v>
      </c>
      <c r="V8393" s="4" t="n">
        <f aca="false">NORMSDIST(-N8393/'rhos computation'!$B$23)-EXP(N8393+'rhos computation'!$B$23^2/2)*NORMSDIST(-N8393/'rhos computation'!$B$23-'rhos computation'!$B$23)</f>
        <v>0.0601895829673507</v>
      </c>
      <c r="W8393" s="0" t="n">
        <f aca="false">NORMSDIST(-O8393)</f>
        <v>0.00781131775435173</v>
      </c>
      <c r="X8393" s="0" t="n">
        <f aca="false">NORMSDIST(-P8393)</f>
        <v>0.039251297816329</v>
      </c>
    </row>
    <row r="8394" customFormat="false" ht="13" hidden="false" customHeight="false" outlineLevel="0" collapsed="false">
      <c r="A8394" s="0" t="n">
        <v>0.140767213998608</v>
      </c>
      <c r="B8394" s="0" t="n">
        <v>-0.717508455326047</v>
      </c>
      <c r="C8394" s="0" t="n">
        <v>-0.634365811926274</v>
      </c>
      <c r="D8394" s="0" t="n">
        <v>-1.4728027967271</v>
      </c>
      <c r="E8394" s="0" t="n">
        <f aca="false" t="array" ref="E8394:H8394">MMULT(A8394:D8394,'Root matrix of resiudals'!$B$19:E$22)</f>
        <v>0.004195226236392</v>
      </c>
      <c r="F8394" s="0" t="n">
        <v>-0.0225563766659628</v>
      </c>
      <c r="G8394" s="0" t="n">
        <v>-0.0143121431177255</v>
      </c>
      <c r="H8394" s="0" t="n">
        <v>-0.0247267767928796</v>
      </c>
      <c r="I8394" s="0" t="n">
        <f aca="false" t="array" ref="I8394:I8394">'Point forecasts'!B$3+E8394</f>
        <v>-0.00850656533063579</v>
      </c>
      <c r="J8394" s="0" t="n">
        <f aca="false" t="array" ref="J8394:J8394">'Point forecasts'!C$3+F8394</f>
        <v>-0.0522669626042491</v>
      </c>
      <c r="K8394" s="0" t="n">
        <f aca="false" t="array" ref="K8394:K8394">'Point forecasts'!D$3+G8394</f>
        <v>0.00768956289494593</v>
      </c>
      <c r="L8394" s="0" t="n">
        <f aca="false" t="array" ref="L8394:L8394">'Point forecasts'!E$3+H8394</f>
        <v>-0.0135105046172468</v>
      </c>
      <c r="M8394" s="0" t="n">
        <f aca="false" t="array" ref="M8394:M8394">'Point forecasts'!F$2+I8394</f>
        <v>0.120026180619397</v>
      </c>
      <c r="N8394" s="0" t="n">
        <f aca="false" t="array" ref="N8394:N8394">'Point forecasts'!G$2+J8394</f>
        <v>-0.0412329223120319</v>
      </c>
      <c r="O8394" s="0" t="n">
        <f aca="false" t="array" ref="O8394:O8394">'Point forecasts'!H$2+K8394</f>
        <v>2.3943972973872</v>
      </c>
      <c r="P8394" s="0" t="n">
        <f aca="false" t="array" ref="P8394:P8394">'Point forecasts'!I$2+L8394</f>
        <v>1.72002799922455</v>
      </c>
      <c r="Q8394" s="0" t="n">
        <f aca="false" t="array" ref="Q8394:S8394">MMULT(M8394:P8394,'input - gretl'!$B$19:$D$22)+MMULT('Point forecasts'!$J$3:$O$3,'input - gretl'!$B$23:$D$28)</f>
        <v>14.0113060126664</v>
      </c>
      <c r="R8394" s="0" t="n">
        <v>6.78453495227459</v>
      </c>
      <c r="S8394" s="0" t="n">
        <v>10.1564356431604</v>
      </c>
      <c r="U8394" s="4" t="n">
        <f aca="false">NORMSDIST(-M8394/'rhos computation'!$B$11)-EXP(M8394+'rhos computation'!$B$11^2/2)*NORMSDIST(-M8394/'rhos computation'!$B$11-'rhos computation'!$B$11)</f>
        <v>0.0131904981670014</v>
      </c>
      <c r="V8394" s="4" t="n">
        <f aca="false">NORMSDIST(-N8394/'rhos computation'!$B$23)-EXP(N8394+'rhos computation'!$B$23^2/2)*NORMSDIST(-N8394/'rhos computation'!$B$23-'rhos computation'!$B$23)</f>
        <v>0.0467360897236725</v>
      </c>
      <c r="W8394" s="0" t="n">
        <f aca="false">NORMSDIST(-O8394)</f>
        <v>0.0083238525132538</v>
      </c>
      <c r="X8394" s="0" t="n">
        <f aca="false">NORMSDIST(-P8394)</f>
        <v>0.0427136760876706</v>
      </c>
    </row>
    <row r="8395" customFormat="false" ht="13" hidden="false" customHeight="false" outlineLevel="0" collapsed="false">
      <c r="A8395" s="0" t="n">
        <v>-0.871875410373399</v>
      </c>
      <c r="B8395" s="0" t="n">
        <v>-0.674244129145416</v>
      </c>
      <c r="C8395" s="0" t="n">
        <v>0.21114639033109</v>
      </c>
      <c r="D8395" s="0" t="n">
        <v>0.331491191651007</v>
      </c>
      <c r="E8395" s="0" t="n">
        <f aca="false" t="array" ref="E8395:H8395">MMULT(A8395:D8395,'Root matrix of resiudals'!$B$19:E$22)</f>
        <v>-0.0388001579706714</v>
      </c>
      <c r="F8395" s="0" t="n">
        <v>-0.0204588617602358</v>
      </c>
      <c r="G8395" s="0" t="n">
        <v>0.000284496901287435</v>
      </c>
      <c r="H8395" s="0" t="n">
        <v>0.0059105110251438</v>
      </c>
      <c r="I8395" s="0" t="n">
        <f aca="false" t="array" ref="I8395:I8395">'Point forecasts'!B$3+E8395</f>
        <v>-0.0515019495376992</v>
      </c>
      <c r="J8395" s="0" t="n">
        <f aca="false" t="array" ref="J8395:J8395">'Point forecasts'!C$3+F8395</f>
        <v>-0.0501694476985221</v>
      </c>
      <c r="K8395" s="0" t="n">
        <f aca="false" t="array" ref="K8395:K8395">'Point forecasts'!D$3+G8395</f>
        <v>0.0222862029139589</v>
      </c>
      <c r="L8395" s="0" t="n">
        <f aca="false" t="array" ref="L8395:L8395">'Point forecasts'!E$3+H8395</f>
        <v>0.0171267832007765</v>
      </c>
      <c r="M8395" s="0" t="n">
        <f aca="false" t="array" ref="M8395:M8395">'Point forecasts'!F$2+I8395</f>
        <v>0.0770307964123338</v>
      </c>
      <c r="N8395" s="0" t="n">
        <f aca="false" t="array" ref="N8395:N8395">'Point forecasts'!G$2+J8395</f>
        <v>-0.0391354074063049</v>
      </c>
      <c r="O8395" s="0" t="n">
        <f aca="false" t="array" ref="O8395:O8395">'Point forecasts'!H$2+K8395</f>
        <v>2.40899393740621</v>
      </c>
      <c r="P8395" s="0" t="n">
        <f aca="false" t="array" ref="P8395:P8395">'Point forecasts'!I$2+L8395</f>
        <v>1.75066528704258</v>
      </c>
      <c r="Q8395" s="0" t="n">
        <f aca="false" t="array" ref="Q8395:S8395">MMULT(M8395:P8395,'input - gretl'!$B$19:$D$22)+MMULT('Point forecasts'!$J$3:$O$3,'input - gretl'!$B$23:$D$28)</f>
        <v>13.9683106284594</v>
      </c>
      <c r="R8395" s="0" t="n">
        <v>6.78663246718032</v>
      </c>
      <c r="S8395" s="0" t="n">
        <v>10.1418946906001</v>
      </c>
      <c r="U8395" s="4" t="n">
        <f aca="false">NORMSDIST(-M8395/'rhos computation'!$B$11)-EXP(M8395+'rhos computation'!$B$11^2/2)*NORMSDIST(-M8395/'rhos computation'!$B$11-'rhos computation'!$B$11)</f>
        <v>0.0225362892053802</v>
      </c>
      <c r="V8395" s="4" t="n">
        <f aca="false">NORMSDIST(-N8395/'rhos computation'!$B$23)-EXP(N8395+'rhos computation'!$B$23^2/2)*NORMSDIST(-N8395/'rhos computation'!$B$23-'rhos computation'!$B$23)</f>
        <v>0.0452347160336327</v>
      </c>
      <c r="W8395" s="0" t="n">
        <f aca="false">NORMSDIST(-O8395)</f>
        <v>0.0079982818525349</v>
      </c>
      <c r="X8395" s="0" t="n">
        <f aca="false">NORMSDIST(-P8395)</f>
        <v>0.0400017910863667</v>
      </c>
    </row>
    <row r="8396" customFormat="false" ht="13" hidden="false" customHeight="false" outlineLevel="0" collapsed="false">
      <c r="A8396" s="0" t="n">
        <v>0.20200251299369</v>
      </c>
      <c r="B8396" s="0" t="n">
        <v>1.40019760039881</v>
      </c>
      <c r="C8396" s="0" t="n">
        <v>-2.55357999287195</v>
      </c>
      <c r="D8396" s="0" t="n">
        <v>-0.498757704600833</v>
      </c>
      <c r="E8396" s="0" t="n">
        <f aca="false" t="array" ref="E8396:H8396">MMULT(A8396:D8396,'Root matrix of resiudals'!$B$19:E$22)</f>
        <v>0.00887362912455487</v>
      </c>
      <c r="F8396" s="0" t="n">
        <v>0.0312628608852689</v>
      </c>
      <c r="G8396" s="0" t="n">
        <v>-0.0364467261782015</v>
      </c>
      <c r="H8396" s="0" t="n">
        <v>-0.011003257518086</v>
      </c>
      <c r="I8396" s="0" t="n">
        <f aca="false" t="array" ref="I8396:I8396">'Point forecasts'!B$3+E8396</f>
        <v>-0.00382816244247292</v>
      </c>
      <c r="J8396" s="0" t="n">
        <f aca="false" t="array" ref="J8396:J8396">'Point forecasts'!C$3+F8396</f>
        <v>0.00155227494698256</v>
      </c>
      <c r="K8396" s="0" t="n">
        <f aca="false" t="array" ref="K8396:K8396">'Point forecasts'!D$3+G8396</f>
        <v>-0.0144450201655301</v>
      </c>
      <c r="L8396" s="0" t="n">
        <f aca="false" t="array" ref="L8396:L8396">'Point forecasts'!E$3+H8396</f>
        <v>0.000213014657546711</v>
      </c>
      <c r="M8396" s="0" t="n">
        <f aca="false" t="array" ref="M8396:M8396">'Point forecasts'!F$2+I8396</f>
        <v>0.12470458350756</v>
      </c>
      <c r="N8396" s="0" t="n">
        <f aca="false" t="array" ref="N8396:N8396">'Point forecasts'!G$2+J8396</f>
        <v>0.0125863152391998</v>
      </c>
      <c r="O8396" s="0" t="n">
        <f aca="false" t="array" ref="O8396:O8396">'Point forecasts'!H$2+K8396</f>
        <v>2.37226271432672</v>
      </c>
      <c r="P8396" s="0" t="n">
        <f aca="false" t="array" ref="P8396:P8396">'Point forecasts'!I$2+L8396</f>
        <v>1.73375151849935</v>
      </c>
      <c r="Q8396" s="0" t="n">
        <f aca="false" t="array" ref="Q8396:S8396">MMULT(M8396:P8396,'input - gretl'!$B$19:$D$22)+MMULT('Point forecasts'!$J$3:$O$3,'input - gretl'!$B$23:$D$28)</f>
        <v>14.0159844155546</v>
      </c>
      <c r="R8396" s="0" t="n">
        <v>6.83835418982582</v>
      </c>
      <c r="S8396" s="0" t="n">
        <v>10.1212493070936</v>
      </c>
      <c r="U8396" s="4" t="n">
        <f aca="false">NORMSDIST(-M8396/'rhos computation'!$B$11)-EXP(M8396+'rhos computation'!$B$11^2/2)*NORMSDIST(-M8396/'rhos computation'!$B$11-'rhos computation'!$B$11)</f>
        <v>0.0123908466325749</v>
      </c>
      <c r="V8396" s="4" t="n">
        <f aca="false">NORMSDIST(-N8396/'rhos computation'!$B$23)-EXP(N8396+'rhos computation'!$B$23^2/2)*NORMSDIST(-N8396/'rhos computation'!$B$23-'rhos computation'!$B$23)</f>
        <v>0.0162435648306215</v>
      </c>
      <c r="W8396" s="0" t="n">
        <f aca="false">NORMSDIST(-O8396)</f>
        <v>0.00883975747009599</v>
      </c>
      <c r="X8396" s="0" t="n">
        <f aca="false">NORMSDIST(-P8396)</f>
        <v>0.0414810905851864</v>
      </c>
    </row>
    <row r="8397" customFormat="false" ht="13" hidden="false" customHeight="false" outlineLevel="0" collapsed="false">
      <c r="A8397" s="0" t="n">
        <v>1.33362564287137</v>
      </c>
      <c r="B8397" s="0" t="n">
        <v>1.22006022666881</v>
      </c>
      <c r="C8397" s="0" t="n">
        <v>-0.593221054949819</v>
      </c>
      <c r="D8397" s="0" t="n">
        <v>1.02731580224239</v>
      </c>
      <c r="E8397" s="0" t="n">
        <f aca="false" t="array" ref="E8397:H8397">MMULT(A8397:D8397,'Root matrix of resiudals'!$B$19:E$22)</f>
        <v>0.0588549198530505</v>
      </c>
      <c r="F8397" s="0" t="n">
        <v>0.0358169223061026</v>
      </c>
      <c r="G8397" s="0" t="n">
        <v>-0.00235554606275764</v>
      </c>
      <c r="H8397" s="0" t="n">
        <v>0.0155603975504102</v>
      </c>
      <c r="I8397" s="0" t="n">
        <f aca="false" t="array" ref="I8397:I8397">'Point forecasts'!B$3+E8397</f>
        <v>0.0461531282860227</v>
      </c>
      <c r="J8397" s="0" t="n">
        <f aca="false" t="array" ref="J8397:J8397">'Point forecasts'!C$3+F8397</f>
        <v>0.00610633636781625</v>
      </c>
      <c r="K8397" s="0" t="n">
        <f aca="false" t="array" ref="K8397:K8397">'Point forecasts'!D$3+G8397</f>
        <v>0.0196461599499138</v>
      </c>
      <c r="L8397" s="0" t="n">
        <f aca="false" t="array" ref="L8397:L8397">'Point forecasts'!E$3+H8397</f>
        <v>0.026776669726043</v>
      </c>
      <c r="M8397" s="0" t="n">
        <f aca="false" t="array" ref="M8397:M8397">'Point forecasts'!F$2+I8397</f>
        <v>0.174685874236056</v>
      </c>
      <c r="N8397" s="0" t="n">
        <f aca="false" t="array" ref="N8397:N8397">'Point forecasts'!G$2+J8397</f>
        <v>0.0171403766600335</v>
      </c>
      <c r="O8397" s="0" t="n">
        <f aca="false" t="array" ref="O8397:O8397">'Point forecasts'!H$2+K8397</f>
        <v>2.40635389444216</v>
      </c>
      <c r="P8397" s="0" t="n">
        <f aca="false" t="array" ref="P8397:P8397">'Point forecasts'!I$2+L8397</f>
        <v>1.76031517356784</v>
      </c>
      <c r="Q8397" s="0" t="n">
        <f aca="false" t="array" ref="Q8397:S8397">MMULT(M8397:P8397,'input - gretl'!$B$19:$D$22)+MMULT('Point forecasts'!$J$3:$O$3,'input - gretl'!$B$23:$D$28)</f>
        <v>14.0659657062831</v>
      </c>
      <c r="R8397" s="0" t="n">
        <v>6.84290825124666</v>
      </c>
      <c r="S8397" s="0" t="n">
        <v>10.1300771230562</v>
      </c>
      <c r="U8397" s="4" t="n">
        <f aca="false">NORMSDIST(-M8397/'rhos computation'!$B$11)-EXP(M8397+'rhos computation'!$B$11^2/2)*NORMSDIST(-M8397/'rhos computation'!$B$11-'rhos computation'!$B$11)</f>
        <v>0.00601637654439553</v>
      </c>
      <c r="V8397" s="4" t="n">
        <f aca="false">NORMSDIST(-N8397/'rhos computation'!$B$23)-EXP(N8397+'rhos computation'!$B$23^2/2)*NORMSDIST(-N8397/'rhos computation'!$B$23-'rhos computation'!$B$23)</f>
        <v>0.0145094080220345</v>
      </c>
      <c r="W8397" s="0" t="n">
        <f aca="false">NORMSDIST(-O8397)</f>
        <v>0.00805632382937604</v>
      </c>
      <c r="X8397" s="0" t="n">
        <f aca="false">NORMSDIST(-P8397)</f>
        <v>0.0391771914289553</v>
      </c>
    </row>
    <row r="8398" customFormat="false" ht="13" hidden="false" customHeight="false" outlineLevel="0" collapsed="false">
      <c r="A8398" s="0" t="n">
        <v>0.868101793186484</v>
      </c>
      <c r="B8398" s="0" t="n">
        <v>0.601667717092459</v>
      </c>
      <c r="C8398" s="0" t="n">
        <v>0.332749718037573</v>
      </c>
      <c r="D8398" s="0" t="n">
        <v>-1.56814425547489</v>
      </c>
      <c r="E8398" s="0" t="n">
        <f aca="false" t="array" ref="E8398:H8398">MMULT(A8398:D8398,'Root matrix of resiudals'!$B$19:E$22)</f>
        <v>0.0396193334702049</v>
      </c>
      <c r="F8398" s="0" t="n">
        <v>0.0202482696614883</v>
      </c>
      <c r="G8398" s="0" t="n">
        <v>0.0067991787086567</v>
      </c>
      <c r="H8398" s="0" t="n">
        <v>-0.0253581805120655</v>
      </c>
      <c r="I8398" s="0" t="n">
        <f aca="false" t="array" ref="I8398:I8398">'Point forecasts'!B$3+E8398</f>
        <v>0.0269175419031771</v>
      </c>
      <c r="J8398" s="0" t="n">
        <f aca="false" t="array" ref="J8398:J8398">'Point forecasts'!C$3+F8398</f>
        <v>-0.00946231627679805</v>
      </c>
      <c r="K8398" s="0" t="n">
        <f aca="false" t="array" ref="K8398:K8398">'Point forecasts'!D$3+G8398</f>
        <v>0.0288008847213281</v>
      </c>
      <c r="L8398" s="0" t="n">
        <f aca="false" t="array" ref="L8398:L8398">'Point forecasts'!E$3+H8398</f>
        <v>-0.0141419083364328</v>
      </c>
      <c r="M8398" s="0" t="n">
        <f aca="false" t="array" ref="M8398:M8398">'Point forecasts'!F$2+I8398</f>
        <v>0.15545028785321</v>
      </c>
      <c r="N8398" s="0" t="n">
        <f aca="false" t="array" ref="N8398:N8398">'Point forecasts'!G$2+J8398</f>
        <v>0.00157172401541915</v>
      </c>
      <c r="O8398" s="0" t="n">
        <f aca="false" t="array" ref="O8398:O8398">'Point forecasts'!H$2+K8398</f>
        <v>2.41550861921358</v>
      </c>
      <c r="P8398" s="0" t="n">
        <f aca="false" t="array" ref="P8398:P8398">'Point forecasts'!I$2+L8398</f>
        <v>1.71939659550537</v>
      </c>
      <c r="Q8398" s="0" t="n">
        <f aca="false" t="array" ref="Q8398:S8398">MMULT(M8398:P8398,'input - gretl'!$B$19:$D$22)+MMULT('Point forecasts'!$J$3:$O$3,'input - gretl'!$B$23:$D$28)</f>
        <v>14.0467301199002</v>
      </c>
      <c r="R8398" s="0" t="n">
        <v>6.82733959860204</v>
      </c>
      <c r="S8398" s="0" t="n">
        <v>10.1781474614939</v>
      </c>
      <c r="U8398" s="4" t="n">
        <f aca="false">NORMSDIST(-M8398/'rhos computation'!$B$11)-EXP(M8398+'rhos computation'!$B$11^2/2)*NORMSDIST(-M8398/'rhos computation'!$B$11-'rhos computation'!$B$11)</f>
        <v>0.0080402556452582</v>
      </c>
      <c r="V8398" s="4" t="n">
        <f aca="false">NORMSDIST(-N8398/'rhos computation'!$B$23)-EXP(N8398+'rhos computation'!$B$23^2/2)*NORMSDIST(-N8398/'rhos computation'!$B$23-'rhos computation'!$B$23)</f>
        <v>0.020997605710477</v>
      </c>
      <c r="W8398" s="0" t="n">
        <f aca="false">NORMSDIST(-O8398)</f>
        <v>0.007856625294593</v>
      </c>
      <c r="X8398" s="0" t="n">
        <f aca="false">NORMSDIST(-P8398)</f>
        <v>0.0427710908683293</v>
      </c>
    </row>
    <row r="8399" customFormat="false" ht="13" hidden="false" customHeight="false" outlineLevel="0" collapsed="false">
      <c r="A8399" s="0" t="n">
        <v>0.237533957863334</v>
      </c>
      <c r="B8399" s="0" t="n">
        <v>-0.936611924155001</v>
      </c>
      <c r="C8399" s="0" t="n">
        <v>-0.728509088169741</v>
      </c>
      <c r="D8399" s="0" t="n">
        <v>-0.175315833452399</v>
      </c>
      <c r="E8399" s="0" t="n">
        <f aca="false" t="array" ref="E8399:H8399">MMULT(A8399:D8399,'Root matrix of resiudals'!$B$19:E$22)</f>
        <v>0.00723775357042608</v>
      </c>
      <c r="F8399" s="0" t="n">
        <v>-0.0288503517601155</v>
      </c>
      <c r="G8399" s="0" t="n">
        <v>-0.0150105063921736</v>
      </c>
      <c r="H8399" s="0" t="n">
        <v>-0.0038316331708038</v>
      </c>
      <c r="I8399" s="0" t="n">
        <f aca="false" t="array" ref="I8399:I8399">'Point forecasts'!B$3+E8399</f>
        <v>-0.00546403799660171</v>
      </c>
      <c r="J8399" s="0" t="n">
        <f aca="false" t="array" ref="J8399:J8399">'Point forecasts'!C$3+F8399</f>
        <v>-0.0585609376984018</v>
      </c>
      <c r="K8399" s="0" t="n">
        <f aca="false" t="array" ref="K8399:K8399">'Point forecasts'!D$3+G8399</f>
        <v>0.00699119962049779</v>
      </c>
      <c r="L8399" s="0" t="n">
        <f aca="false" t="array" ref="L8399:L8399">'Point forecasts'!E$3+H8399</f>
        <v>0.00738463900482891</v>
      </c>
      <c r="M8399" s="0" t="n">
        <f aca="false" t="array" ref="M8399:M8399">'Point forecasts'!F$2+I8399</f>
        <v>0.123068707953431</v>
      </c>
      <c r="N8399" s="0" t="n">
        <f aca="false" t="array" ref="N8399:N8399">'Point forecasts'!G$2+J8399</f>
        <v>-0.0475268974061846</v>
      </c>
      <c r="O8399" s="0" t="n">
        <f aca="false" t="array" ref="O8399:O8399">'Point forecasts'!H$2+K8399</f>
        <v>2.39369893411275</v>
      </c>
      <c r="P8399" s="0" t="n">
        <f aca="false" t="array" ref="P8399:P8399">'Point forecasts'!I$2+L8399</f>
        <v>1.74092314284663</v>
      </c>
      <c r="Q8399" s="0" t="n">
        <f aca="false" t="array" ref="Q8399:S8399">MMULT(M8399:P8399,'input - gretl'!$B$19:$D$22)+MMULT('Point forecasts'!$J$3:$O$3,'input - gretl'!$B$23:$D$28)</f>
        <v>14.0143485400005</v>
      </c>
      <c r="R8399" s="0" t="n">
        <v>6.77824097718044</v>
      </c>
      <c r="S8399" s="0" t="n">
        <v>10.1358649535442</v>
      </c>
      <c r="U8399" s="4" t="n">
        <f aca="false">NORMSDIST(-M8399/'rhos computation'!$B$11)-EXP(M8399+'rhos computation'!$B$11^2/2)*NORMSDIST(-M8399/'rhos computation'!$B$11-'rhos computation'!$B$11)</f>
        <v>0.0126660172837056</v>
      </c>
      <c r="V8399" s="4" t="n">
        <f aca="false">NORMSDIST(-N8399/'rhos computation'!$B$23)-EXP(N8399+'rhos computation'!$B$23^2/2)*NORMSDIST(-N8399/'rhos computation'!$B$23-'rhos computation'!$B$23)</f>
        <v>0.051362343472616</v>
      </c>
      <c r="W8399" s="0" t="n">
        <f aca="false">NORMSDIST(-O8399)</f>
        <v>0.00833971675755079</v>
      </c>
      <c r="X8399" s="0" t="n">
        <f aca="false">NORMSDIST(-P8399)</f>
        <v>0.0408485257336002</v>
      </c>
    </row>
    <row r="8400" customFormat="false" ht="13" hidden="false" customHeight="false" outlineLevel="0" collapsed="false">
      <c r="A8400" s="0" t="n">
        <v>-1.18903859651902</v>
      </c>
      <c r="B8400" s="0" t="n">
        <v>-2.91168726516535</v>
      </c>
      <c r="C8400" s="0" t="n">
        <v>0.76870359555287</v>
      </c>
      <c r="D8400" s="0" t="n">
        <v>-0.122481763154289</v>
      </c>
      <c r="E8400" s="0" t="n">
        <f aca="false" t="array" ref="E8400:H8400">MMULT(A8400:D8400,'Root matrix of resiudals'!$B$19:E$22)</f>
        <v>-0.0566113906311012</v>
      </c>
      <c r="F8400" s="0" t="n">
        <v>-0.0831334988962673</v>
      </c>
      <c r="G8400" s="0" t="n">
        <v>0.000324763450988756</v>
      </c>
      <c r="H8400" s="0" t="n">
        <v>-0.000843066232801378</v>
      </c>
      <c r="I8400" s="0" t="n">
        <f aca="false" t="array" ref="I8400:I8400">'Point forecasts'!B$3+E8400</f>
        <v>-0.069313182198129</v>
      </c>
      <c r="J8400" s="0" t="n">
        <f aca="false" t="array" ref="J8400:J8400">'Point forecasts'!C$3+F8400</f>
        <v>-0.112844084834554</v>
      </c>
      <c r="K8400" s="0" t="n">
        <f aca="false" t="array" ref="K8400:K8400">'Point forecasts'!D$3+G8400</f>
        <v>0.0223264694636602</v>
      </c>
      <c r="L8400" s="0" t="n">
        <f aca="false" t="array" ref="L8400:L8400">'Point forecasts'!E$3+H8400</f>
        <v>0.0103732059428313</v>
      </c>
      <c r="M8400" s="0" t="n">
        <f aca="false" t="array" ref="M8400:M8400">'Point forecasts'!F$2+I8400</f>
        <v>0.059219563751904</v>
      </c>
      <c r="N8400" s="0" t="n">
        <f aca="false" t="array" ref="N8400:N8400">'Point forecasts'!G$2+J8400</f>
        <v>-0.101810044542336</v>
      </c>
      <c r="O8400" s="0" t="n">
        <f aca="false" t="array" ref="O8400:O8400">'Point forecasts'!H$2+K8400</f>
        <v>2.40903420395591</v>
      </c>
      <c r="P8400" s="0" t="n">
        <f aca="false" t="array" ref="P8400:P8400">'Point forecasts'!I$2+L8400</f>
        <v>1.74391170978463</v>
      </c>
      <c r="Q8400" s="0" t="n">
        <f aca="false" t="array" ref="Q8400:S8400">MMULT(M8400:P8400,'input - gretl'!$B$19:$D$22)+MMULT('Point forecasts'!$J$3:$O$3,'input - gretl'!$B$23:$D$28)</f>
        <v>13.9504993957989</v>
      </c>
      <c r="R8400" s="0" t="n">
        <v>6.72395783004429</v>
      </c>
      <c r="S8400" s="0" t="n">
        <v>10.1483579468009</v>
      </c>
      <c r="U8400" s="4" t="n">
        <f aca="false">NORMSDIST(-M8400/'rhos computation'!$B$11)-EXP(M8400+'rhos computation'!$B$11^2/2)*NORMSDIST(-M8400/'rhos computation'!$B$11-'rhos computation'!$B$11)</f>
        <v>0.0275773815040421</v>
      </c>
      <c r="V8400" s="4" t="n">
        <f aca="false">NORMSDIST(-N8400/'rhos computation'!$B$23)-EXP(N8400+'rhos computation'!$B$23^2/2)*NORMSDIST(-N8400/'rhos computation'!$B$23-'rhos computation'!$B$23)</f>
        <v>0.0961733688181776</v>
      </c>
      <c r="W8400" s="0" t="n">
        <f aca="false">NORMSDIST(-O8400)</f>
        <v>0.00799739943667463</v>
      </c>
      <c r="X8400" s="0" t="n">
        <f aca="false">NORMSDIST(-P8400)</f>
        <v>0.0405872432205843</v>
      </c>
    </row>
    <row r="8401" customFormat="false" ht="13" hidden="false" customHeight="false" outlineLevel="0" collapsed="false">
      <c r="A8401" s="0" t="n">
        <v>-0.397284200771916</v>
      </c>
      <c r="B8401" s="0" t="n">
        <v>-0.747607754438059</v>
      </c>
      <c r="C8401" s="0" t="n">
        <v>1.29376570285079</v>
      </c>
      <c r="D8401" s="0" t="n">
        <v>0.319763256068524</v>
      </c>
      <c r="E8401" s="0" t="n">
        <f aca="false" t="array" ref="E8401:H8401">MMULT(A8401:D8401,'Root matrix of resiudals'!$B$19:E$22)</f>
        <v>-0.0172622521120167</v>
      </c>
      <c r="F8401" s="0" t="n">
        <v>-0.0175941449662735</v>
      </c>
      <c r="G8401" s="0" t="n">
        <v>0.0180409558665106</v>
      </c>
      <c r="H8401" s="0" t="n">
        <v>0.0067735290838843</v>
      </c>
      <c r="I8401" s="0" t="n">
        <f aca="false" t="array" ref="I8401:I8401">'Point forecasts'!B$3+E8401</f>
        <v>-0.0299640436790445</v>
      </c>
      <c r="J8401" s="0" t="n">
        <f aca="false" t="array" ref="J8401:J8401">'Point forecasts'!C$3+F8401</f>
        <v>-0.0473047309045598</v>
      </c>
      <c r="K8401" s="0" t="n">
        <f aca="false" t="array" ref="K8401:K8401">'Point forecasts'!D$3+G8401</f>
        <v>0.040042661879182</v>
      </c>
      <c r="L8401" s="0" t="n">
        <f aca="false" t="array" ref="L8401:L8401">'Point forecasts'!E$3+H8401</f>
        <v>0.017989801259517</v>
      </c>
      <c r="M8401" s="0" t="n">
        <f aca="false" t="array" ref="M8401:M8401">'Point forecasts'!F$2+I8401</f>
        <v>0.0985687022709885</v>
      </c>
      <c r="N8401" s="0" t="n">
        <f aca="false" t="array" ref="N8401:N8401">'Point forecasts'!G$2+J8401</f>
        <v>-0.0362706906123426</v>
      </c>
      <c r="O8401" s="0" t="n">
        <f aca="false" t="array" ref="O8401:O8401">'Point forecasts'!H$2+K8401</f>
        <v>2.42675039637143</v>
      </c>
      <c r="P8401" s="0" t="n">
        <f aca="false" t="array" ref="P8401:P8401">'Point forecasts'!I$2+L8401</f>
        <v>1.75152830510132</v>
      </c>
      <c r="Q8401" s="0" t="n">
        <f aca="false" t="array" ref="Q8401:S8401">MMULT(M8401:P8401,'input - gretl'!$B$19:$D$22)+MMULT('Point forecasts'!$J$3:$O$3,'input - gretl'!$B$23:$D$28)</f>
        <v>13.989848534318</v>
      </c>
      <c r="R8401" s="0" t="n">
        <v>6.78949718397428</v>
      </c>
      <c r="S8401" s="0" t="n">
        <v>10.1588303762405</v>
      </c>
      <c r="U8401" s="4" t="n">
        <f aca="false">NORMSDIST(-M8401/'rhos computation'!$B$11)-EXP(M8401+'rhos computation'!$B$11^2/2)*NORMSDIST(-M8401/'rhos computation'!$B$11-'rhos computation'!$B$11)</f>
        <v>0.0173835206597252</v>
      </c>
      <c r="V8401" s="4" t="n">
        <f aca="false">NORMSDIST(-N8401/'rhos computation'!$B$23)-EXP(N8401+'rhos computation'!$B$23^2/2)*NORMSDIST(-N8401/'rhos computation'!$B$23-'rhos computation'!$B$23)</f>
        <v>0.0432187736537882</v>
      </c>
      <c r="W8401" s="0" t="n">
        <f aca="false">NORMSDIST(-O8401)</f>
        <v>0.00761736663076983</v>
      </c>
      <c r="X8401" s="0" t="n">
        <f aca="false">NORMSDIST(-P8401)</f>
        <v>0.0399274750208962</v>
      </c>
    </row>
    <row r="8402" customFormat="false" ht="13" hidden="false" customHeight="false" outlineLevel="0" collapsed="false">
      <c r="A8402" s="0" t="n">
        <v>-1.90422450580215</v>
      </c>
      <c r="B8402" s="0" t="n">
        <v>0.364115616117015</v>
      </c>
      <c r="C8402" s="0" t="n">
        <v>-1.04686131744724</v>
      </c>
      <c r="D8402" s="0" t="n">
        <v>-1.31214164384503</v>
      </c>
      <c r="E8402" s="0" t="n">
        <f aca="false" t="array" ref="E8402:H8402">MMULT(A8402:D8402,'Root matrix of resiudals'!$B$19:E$22)</f>
        <v>-0.0816662705344468</v>
      </c>
      <c r="F8402" s="0" t="n">
        <v>0.00224713325895236</v>
      </c>
      <c r="G8402" s="0" t="n">
        <v>-0.0194185182156413</v>
      </c>
      <c r="H8402" s="0" t="n">
        <v>-0.021738081598641</v>
      </c>
      <c r="I8402" s="0" t="n">
        <f aca="false" t="array" ref="I8402:I8402">'Point forecasts'!B$3+E8402</f>
        <v>-0.0943680621014746</v>
      </c>
      <c r="J8402" s="0" t="n">
        <f aca="false" t="array" ref="J8402:J8402">'Point forecasts'!C$3+F8402</f>
        <v>-0.027463452679334</v>
      </c>
      <c r="K8402" s="0" t="n">
        <f aca="false" t="array" ref="K8402:K8402">'Point forecasts'!D$3+G8402</f>
        <v>0.00258318779703018</v>
      </c>
      <c r="L8402" s="0" t="n">
        <f aca="false" t="array" ref="L8402:L8402">'Point forecasts'!E$3+H8402</f>
        <v>-0.0105218094230083</v>
      </c>
      <c r="M8402" s="0" t="n">
        <f aca="false" t="array" ref="M8402:M8402">'Point forecasts'!F$2+I8402</f>
        <v>0.0341646838485584</v>
      </c>
      <c r="N8402" s="0" t="n">
        <f aca="false" t="array" ref="N8402:N8402">'Point forecasts'!G$2+J8402</f>
        <v>-0.0164294123871168</v>
      </c>
      <c r="O8402" s="0" t="n">
        <f aca="false" t="array" ref="O8402:O8402">'Point forecasts'!H$2+K8402</f>
        <v>2.38929092228928</v>
      </c>
      <c r="P8402" s="0" t="n">
        <f aca="false" t="array" ref="P8402:P8402">'Point forecasts'!I$2+L8402</f>
        <v>1.72301669441879</v>
      </c>
      <c r="Q8402" s="0" t="n">
        <f aca="false" t="array" ref="Q8402:S8402">MMULT(M8402:P8402,'input - gretl'!$B$19:$D$22)+MMULT('Point forecasts'!$J$3:$O$3,'input - gretl'!$B$23:$D$28)</f>
        <v>13.9254445158956</v>
      </c>
      <c r="R8402" s="0" t="n">
        <v>6.80933846219951</v>
      </c>
      <c r="S8402" s="0" t="n">
        <v>10.148486869498</v>
      </c>
      <c r="U8402" s="4" t="n">
        <f aca="false">NORMSDIST(-M8402/'rhos computation'!$B$11)-EXP(M8402+'rhos computation'!$B$11^2/2)*NORMSDIST(-M8402/'rhos computation'!$B$11-'rhos computation'!$B$11)</f>
        <v>0.0359455931073266</v>
      </c>
      <c r="V8402" s="4" t="n">
        <f aca="false">NORMSDIST(-N8402/'rhos computation'!$B$23)-EXP(N8402+'rhos computation'!$B$23^2/2)*NORMSDIST(-N8402/'rhos computation'!$B$23-'rhos computation'!$B$23)</f>
        <v>0.0304766750153826</v>
      </c>
      <c r="W8402" s="0" t="n">
        <f aca="false">NORMSDIST(-O8402)</f>
        <v>0.00844046455356751</v>
      </c>
      <c r="X8402" s="0" t="n">
        <f aca="false">NORMSDIST(-P8402)</f>
        <v>0.0424427530508509</v>
      </c>
    </row>
    <row r="8403" customFormat="false" ht="13" hidden="false" customHeight="false" outlineLevel="0" collapsed="false">
      <c r="A8403" s="0" t="n">
        <v>0.780779747648873</v>
      </c>
      <c r="B8403" s="0" t="n">
        <v>0.00537002773930772</v>
      </c>
      <c r="C8403" s="0" t="n">
        <v>-0.233744629473497</v>
      </c>
      <c r="D8403" s="0" t="n">
        <v>0.297956291570433</v>
      </c>
      <c r="E8403" s="0" t="n">
        <f aca="false" t="array" ref="E8403:H8403">MMULT(A8403:D8403,'Root matrix of resiudals'!$B$19:E$22)</f>
        <v>0.0331083226843493</v>
      </c>
      <c r="F8403" s="0" t="n">
        <v>0.00110162109646634</v>
      </c>
      <c r="G8403" s="0" t="n">
        <v>-0.00244188186436587</v>
      </c>
      <c r="H8403" s="0" t="n">
        <v>0.00426865232095989</v>
      </c>
      <c r="I8403" s="0" t="n">
        <f aca="false" t="array" ref="I8403:I8403">'Point forecasts'!B$3+E8403</f>
        <v>0.0204065311173216</v>
      </c>
      <c r="J8403" s="0" t="n">
        <f aca="false" t="array" ref="J8403:J8403">'Point forecasts'!C$3+F8403</f>
        <v>-0.02860896484182</v>
      </c>
      <c r="K8403" s="0" t="n">
        <f aca="false" t="array" ref="K8403:K8403">'Point forecasts'!D$3+G8403</f>
        <v>0.0195598241483056</v>
      </c>
      <c r="L8403" s="0" t="n">
        <f aca="false" t="array" ref="L8403:L8403">'Point forecasts'!E$3+H8403</f>
        <v>0.0154849244965926</v>
      </c>
      <c r="M8403" s="0" t="n">
        <f aca="false" t="array" ref="M8403:M8403">'Point forecasts'!F$2+I8403</f>
        <v>0.148939277067355</v>
      </c>
      <c r="N8403" s="0" t="n">
        <f aca="false" t="array" ref="N8403:N8403">'Point forecasts'!G$2+J8403</f>
        <v>-0.0175749245496028</v>
      </c>
      <c r="O8403" s="0" t="n">
        <f aca="false" t="array" ref="O8403:O8403">'Point forecasts'!H$2+K8403</f>
        <v>2.40626755864056</v>
      </c>
      <c r="P8403" s="0" t="n">
        <f aca="false" t="array" ref="P8403:P8403">'Point forecasts'!I$2+L8403</f>
        <v>1.74902342833839</v>
      </c>
      <c r="Q8403" s="0" t="n">
        <f aca="false" t="array" ref="Q8403:S8403">MMULT(M8403:P8403,'input - gretl'!$B$19:$D$22)+MMULT('Point forecasts'!$J$3:$O$3,'input - gretl'!$B$23:$D$28)</f>
        <v>14.0402191091144</v>
      </c>
      <c r="R8403" s="0" t="n">
        <v>6.80819295003702</v>
      </c>
      <c r="S8403" s="0" t="n">
        <v>10.140729801555</v>
      </c>
      <c r="U8403" s="4" t="n">
        <f aca="false">NORMSDIST(-M8403/'rhos computation'!$B$11)-EXP(M8403+'rhos computation'!$B$11^2/2)*NORMSDIST(-M8403/'rhos computation'!$B$11-'rhos computation'!$B$11)</f>
        <v>0.00883925219796333</v>
      </c>
      <c r="V8403" s="4" t="n">
        <f aca="false">NORMSDIST(-N8403/'rhos computation'!$B$23)-EXP(N8403+'rhos computation'!$B$23^2/2)*NORMSDIST(-N8403/'rhos computation'!$B$23-'rhos computation'!$B$23)</f>
        <v>0.0311497576940676</v>
      </c>
      <c r="W8403" s="0" t="n">
        <f aca="false">NORMSDIST(-O8403)</f>
        <v>0.00805822817829366</v>
      </c>
      <c r="X8403" s="0" t="n">
        <f aca="false">NORMSDIST(-P8403)</f>
        <v>0.0401434848728011</v>
      </c>
    </row>
    <row r="8404" customFormat="false" ht="13" hidden="false" customHeight="false" outlineLevel="0" collapsed="false">
      <c r="A8404" s="0" t="n">
        <v>0.992271279443778</v>
      </c>
      <c r="B8404" s="0" t="n">
        <v>-1.43779152934274</v>
      </c>
      <c r="C8404" s="0" t="n">
        <v>1.30998538872499</v>
      </c>
      <c r="D8404" s="0" t="n">
        <v>0.216760350026454</v>
      </c>
      <c r="E8404" s="0" t="n">
        <f aca="false" t="array" ref="E8404:H8404">MMULT(A8404:D8404,'Root matrix of resiudals'!$B$19:E$22)</f>
        <v>0.0408527444723063</v>
      </c>
      <c r="F8404" s="0" t="n">
        <v>-0.0341164336852836</v>
      </c>
      <c r="G8404" s="0" t="n">
        <v>0.017422906013495</v>
      </c>
      <c r="H8404" s="0" t="n">
        <v>0.00454329262811989</v>
      </c>
      <c r="I8404" s="0" t="n">
        <f aca="false" t="array" ref="I8404:I8404">'Point forecasts'!B$3+E8404</f>
        <v>0.0281509529052785</v>
      </c>
      <c r="J8404" s="0" t="n">
        <f aca="false" t="array" ref="J8404:J8404">'Point forecasts'!C$3+F8404</f>
        <v>-0.0638270196235699</v>
      </c>
      <c r="K8404" s="0" t="n">
        <f aca="false" t="array" ref="K8404:K8404">'Point forecasts'!D$3+G8404</f>
        <v>0.0394246120261665</v>
      </c>
      <c r="L8404" s="0" t="n">
        <f aca="false" t="array" ref="L8404:L8404">'Point forecasts'!E$3+H8404</f>
        <v>0.0157595648037526</v>
      </c>
      <c r="M8404" s="0" t="n">
        <f aca="false" t="array" ref="M8404:M8404">'Point forecasts'!F$2+I8404</f>
        <v>0.156683698855312</v>
      </c>
      <c r="N8404" s="0" t="n">
        <f aca="false" t="array" ref="N8404:N8404">'Point forecasts'!G$2+J8404</f>
        <v>-0.0527929793313527</v>
      </c>
      <c r="O8404" s="0" t="n">
        <f aca="false" t="array" ref="O8404:O8404">'Point forecasts'!H$2+K8404</f>
        <v>2.42613234651842</v>
      </c>
      <c r="P8404" s="0" t="n">
        <f aca="false" t="array" ref="P8404:P8404">'Point forecasts'!I$2+L8404</f>
        <v>1.74929806864555</v>
      </c>
      <c r="Q8404" s="0" t="n">
        <f aca="false" t="array" ref="Q8404:S8404">MMULT(M8404:P8404,'input - gretl'!$B$19:$D$22)+MMULT('Point forecasts'!$J$3:$O$3,'input - gretl'!$B$23:$D$28)</f>
        <v>14.0479635309023</v>
      </c>
      <c r="R8404" s="0" t="n">
        <v>6.77297489525527</v>
      </c>
      <c r="S8404" s="0" t="n">
        <v>10.1603333927688</v>
      </c>
      <c r="U8404" s="4" t="n">
        <f aca="false">NORMSDIST(-M8404/'rhos computation'!$B$11)-EXP(M8404+'rhos computation'!$B$11^2/2)*NORMSDIST(-M8404/'rhos computation'!$B$11-'rhos computation'!$B$11)</f>
        <v>0.00789571681994031</v>
      </c>
      <c r="V8404" s="4" t="n">
        <f aca="false">NORMSDIST(-N8404/'rhos computation'!$B$23)-EXP(N8404+'rhos computation'!$B$23^2/2)*NORMSDIST(-N8404/'rhos computation'!$B$23-'rhos computation'!$B$23)</f>
        <v>0.0553619852709361</v>
      </c>
      <c r="W8404" s="0" t="n">
        <f aca="false">NORMSDIST(-O8404)</f>
        <v>0.00763035198081712</v>
      </c>
      <c r="X8404" s="0" t="n">
        <f aca="false">NORMSDIST(-P8404)</f>
        <v>0.0401197548251431</v>
      </c>
    </row>
    <row r="8405" customFormat="false" ht="13" hidden="false" customHeight="false" outlineLevel="0" collapsed="false">
      <c r="A8405" s="0" t="n">
        <v>0.823392552684477</v>
      </c>
      <c r="B8405" s="0" t="n">
        <v>-0.712544158260904</v>
      </c>
      <c r="C8405" s="0" t="n">
        <v>1.72978324328192</v>
      </c>
      <c r="D8405" s="0" t="n">
        <v>-0.754506440717713</v>
      </c>
      <c r="E8405" s="0" t="n">
        <f aca="false" t="array" ref="E8405:H8405">MMULT(A8405:D8405,'Root matrix of resiudals'!$B$19:E$22)</f>
        <v>0.0361396964817783</v>
      </c>
      <c r="F8405" s="0" t="n">
        <v>-0.0123334596224693</v>
      </c>
      <c r="G8405" s="0" t="n">
        <v>0.0254711639857061</v>
      </c>
      <c r="H8405" s="0" t="n">
        <v>-0.0106244564302103</v>
      </c>
      <c r="I8405" s="0" t="n">
        <f aca="false" t="array" ref="I8405:I8405">'Point forecasts'!B$3+E8405</f>
        <v>0.0234379049147505</v>
      </c>
      <c r="J8405" s="0" t="n">
        <f aca="false" t="array" ref="J8405:J8405">'Point forecasts'!C$3+F8405</f>
        <v>-0.0420440455607557</v>
      </c>
      <c r="K8405" s="0" t="n">
        <f aca="false" t="array" ref="K8405:K8405">'Point forecasts'!D$3+G8405</f>
        <v>0.0474728699983776</v>
      </c>
      <c r="L8405" s="0" t="n">
        <f aca="false" t="array" ref="L8405:L8405">'Point forecasts'!E$3+H8405</f>
        <v>0.000591815745422367</v>
      </c>
      <c r="M8405" s="0" t="n">
        <f aca="false" t="array" ref="M8405:M8405">'Point forecasts'!F$2+I8405</f>
        <v>0.151970650864784</v>
      </c>
      <c r="N8405" s="0" t="n">
        <f aca="false" t="array" ref="N8405:N8405">'Point forecasts'!G$2+J8405</f>
        <v>-0.0310100052685385</v>
      </c>
      <c r="O8405" s="0" t="n">
        <f aca="false" t="array" ref="O8405:O8405">'Point forecasts'!H$2+K8405</f>
        <v>2.43418060449063</v>
      </c>
      <c r="P8405" s="0" t="n">
        <f aca="false" t="array" ref="P8405:P8405">'Point forecasts'!I$2+L8405</f>
        <v>1.73413031958722</v>
      </c>
      <c r="Q8405" s="0" t="n">
        <f aca="false" t="array" ref="Q8405:S8405">MMULT(M8405:P8405,'input - gretl'!$B$19:$D$22)+MMULT('Point forecasts'!$J$3:$O$3,'input - gretl'!$B$23:$D$28)</f>
        <v>14.0432504829118</v>
      </c>
      <c r="R8405" s="0" t="n">
        <v>6.79475786931809</v>
      </c>
      <c r="S8405" s="0" t="n">
        <v>10.1828069384829</v>
      </c>
      <c r="U8405" s="4" t="n">
        <f aca="false">NORMSDIST(-M8405/'rhos computation'!$B$11)-EXP(M8405+'rhos computation'!$B$11^2/2)*NORMSDIST(-M8405/'rhos computation'!$B$11-'rhos computation'!$B$11)</f>
        <v>0.00845963315603214</v>
      </c>
      <c r="V8405" s="4" t="n">
        <f aca="false">NORMSDIST(-N8405/'rhos computation'!$B$23)-EXP(N8405+'rhos computation'!$B$23^2/2)*NORMSDIST(-N8405/'rhos computation'!$B$23-'rhos computation'!$B$23)</f>
        <v>0.03962592463197</v>
      </c>
      <c r="W8405" s="0" t="n">
        <f aca="false">NORMSDIST(-O8405)</f>
        <v>0.00746277289313713</v>
      </c>
      <c r="X8405" s="0" t="n">
        <f aca="false">NORMSDIST(-P8405)</f>
        <v>0.0414474814753389</v>
      </c>
    </row>
    <row r="8406" customFormat="false" ht="13" hidden="false" customHeight="false" outlineLevel="0" collapsed="false">
      <c r="A8406" s="0" t="n">
        <v>-0.664413581944094</v>
      </c>
      <c r="B8406" s="0" t="n">
        <v>-0.496007219195767</v>
      </c>
      <c r="C8406" s="0" t="n">
        <v>-0.142595434706218</v>
      </c>
      <c r="D8406" s="0" t="n">
        <v>-0.570774067373508</v>
      </c>
      <c r="E8406" s="0" t="n">
        <f aca="false" t="array" ref="E8406:H8406">MMULT(A8406:D8406,'Root matrix of resiudals'!$B$19:E$22)</f>
        <v>-0.029587046967394</v>
      </c>
      <c r="F8406" s="0" t="n">
        <v>-0.0162258341011796</v>
      </c>
      <c r="G8406" s="0" t="n">
        <v>-0.00555333420383083</v>
      </c>
      <c r="H8406" s="0" t="n">
        <v>-0.00920345703153922</v>
      </c>
      <c r="I8406" s="0" t="n">
        <f aca="false" t="array" ref="I8406:I8406">'Point forecasts'!B$3+E8406</f>
        <v>-0.0422888385344218</v>
      </c>
      <c r="J8406" s="0" t="n">
        <f aca="false" t="array" ref="J8406:J8406">'Point forecasts'!C$3+F8406</f>
        <v>-0.045936420039466</v>
      </c>
      <c r="K8406" s="0" t="n">
        <f aca="false" t="array" ref="K8406:K8406">'Point forecasts'!D$3+G8406</f>
        <v>0.0164483718088406</v>
      </c>
      <c r="L8406" s="0" t="n">
        <f aca="false" t="array" ref="L8406:L8406">'Point forecasts'!E$3+H8406</f>
        <v>0.0020128151440935</v>
      </c>
      <c r="M8406" s="0" t="n">
        <f aca="false" t="array" ref="M8406:M8406">'Point forecasts'!F$2+I8406</f>
        <v>0.0862439074156112</v>
      </c>
      <c r="N8406" s="0" t="n">
        <f aca="false" t="array" ref="N8406:N8406">'Point forecasts'!G$2+J8406</f>
        <v>-0.0349023797472488</v>
      </c>
      <c r="O8406" s="0" t="n">
        <f aca="false" t="array" ref="O8406:O8406">'Point forecasts'!H$2+K8406</f>
        <v>2.40315610630109</v>
      </c>
      <c r="P8406" s="0" t="n">
        <f aca="false" t="array" ref="P8406:P8406">'Point forecasts'!I$2+L8406</f>
        <v>1.73555131898589</v>
      </c>
      <c r="Q8406" s="0" t="n">
        <f aca="false" t="array" ref="Q8406:S8406">MMULT(M8406:P8406,'input - gretl'!$B$19:$D$22)+MMULT('Point forecasts'!$J$3:$O$3,'input - gretl'!$B$23:$D$28)</f>
        <v>13.9775237394626</v>
      </c>
      <c r="R8406" s="0" t="n">
        <v>6.79086549483938</v>
      </c>
      <c r="S8406" s="0" t="n">
        <v>10.1504309988153</v>
      </c>
      <c r="U8406" s="4" t="n">
        <f aca="false">NORMSDIST(-M8406/'rhos computation'!$B$11)-EXP(M8406+'rhos computation'!$B$11^2/2)*NORMSDIST(-M8406/'rhos computation'!$B$11-'rhos computation'!$B$11)</f>
        <v>0.0202101208846269</v>
      </c>
      <c r="V8406" s="4" t="n">
        <f aca="false">NORMSDIST(-N8406/'rhos computation'!$B$23)-EXP(N8406+'rhos computation'!$B$23^2/2)*NORMSDIST(-N8406/'rhos computation'!$B$23-'rhos computation'!$B$23)</f>
        <v>0.042270405319413</v>
      </c>
      <c r="W8406" s="0" t="n">
        <f aca="false">NORMSDIST(-O8406)</f>
        <v>0.00812712353498522</v>
      </c>
      <c r="X8406" s="0" t="n">
        <f aca="false">NORMSDIST(-P8406)</f>
        <v>0.0413215999730182</v>
      </c>
    </row>
    <row r="8407" customFormat="false" ht="13" hidden="false" customHeight="false" outlineLevel="0" collapsed="false">
      <c r="A8407" s="0" t="n">
        <v>0.301509480452323</v>
      </c>
      <c r="B8407" s="0" t="n">
        <v>-0.0433184613249304</v>
      </c>
      <c r="C8407" s="0" t="n">
        <v>-1.47490855703088</v>
      </c>
      <c r="D8407" s="0" t="n">
        <v>-0.15862743535569</v>
      </c>
      <c r="E8407" s="0" t="n">
        <f aca="false" t="array" ref="E8407:H8407">MMULT(A8407:D8407,'Root matrix of resiudals'!$B$19:E$22)</f>
        <v>0.0110767692356406</v>
      </c>
      <c r="F8407" s="0" t="n">
        <v>-0.0058609733468477</v>
      </c>
      <c r="G8407" s="0" t="n">
        <v>-0.0237337067043984</v>
      </c>
      <c r="H8407" s="0" t="n">
        <v>-0.00438148241351431</v>
      </c>
      <c r="I8407" s="0" t="n">
        <f aca="false" t="array" ref="I8407:I8407">'Point forecasts'!B$3+E8407</f>
        <v>-0.00162502233138723</v>
      </c>
      <c r="J8407" s="0" t="n">
        <f aca="false" t="array" ref="J8407:J8407">'Point forecasts'!C$3+F8407</f>
        <v>-0.035571559285134</v>
      </c>
      <c r="K8407" s="0" t="n">
        <f aca="false" t="array" ref="K8407:K8407">'Point forecasts'!D$3+G8407</f>
        <v>-0.00173200069172694</v>
      </c>
      <c r="L8407" s="0" t="n">
        <f aca="false" t="array" ref="L8407:L8407">'Point forecasts'!E$3+H8407</f>
        <v>0.0068347897621184</v>
      </c>
      <c r="M8407" s="0" t="n">
        <f aca="false" t="array" ref="M8407:M8407">'Point forecasts'!F$2+I8407</f>
        <v>0.126907723618646</v>
      </c>
      <c r="N8407" s="0" t="n">
        <f aca="false" t="array" ref="N8407:N8407">'Point forecasts'!G$2+J8407</f>
        <v>-0.0245375189929168</v>
      </c>
      <c r="O8407" s="0" t="n">
        <f aca="false" t="array" ref="O8407:O8407">'Point forecasts'!H$2+K8407</f>
        <v>2.38497573380052</v>
      </c>
      <c r="P8407" s="0" t="n">
        <f aca="false" t="array" ref="P8407:P8407">'Point forecasts'!I$2+L8407</f>
        <v>1.74037329360392</v>
      </c>
      <c r="Q8407" s="0" t="n">
        <f aca="false" t="array" ref="Q8407:S8407">MMULT(M8407:P8407,'input - gretl'!$B$19:$D$22)+MMULT('Point forecasts'!$J$3:$O$3,'input - gretl'!$B$23:$D$28)</f>
        <v>14.0181875556657</v>
      </c>
      <c r="R8407" s="0" t="n">
        <v>6.80123035559371</v>
      </c>
      <c r="S8407" s="0" t="n">
        <v>10.1276646873542</v>
      </c>
      <c r="U8407" s="4" t="n">
        <f aca="false">NORMSDIST(-M8407/'rhos computation'!$B$11)-EXP(M8407+'rhos computation'!$B$11^2/2)*NORMSDIST(-M8407/'rhos computation'!$B$11-'rhos computation'!$B$11)</f>
        <v>0.0120276919731117</v>
      </c>
      <c r="V8407" s="4" t="n">
        <f aca="false">NORMSDIST(-N8407/'rhos computation'!$B$23)-EXP(N8407+'rhos computation'!$B$23^2/2)*NORMSDIST(-N8407/'rhos computation'!$B$23-'rhos computation'!$B$23)</f>
        <v>0.03541171444191</v>
      </c>
      <c r="W8407" s="0" t="n">
        <f aca="false">NORMSDIST(-O8407)</f>
        <v>0.00854012397964008</v>
      </c>
      <c r="X8407" s="0" t="n">
        <f aca="false">NORMSDIST(-P8407)</f>
        <v>0.040896745909425</v>
      </c>
    </row>
    <row r="8408" customFormat="false" ht="13" hidden="false" customHeight="false" outlineLevel="0" collapsed="false">
      <c r="A8408" s="0" t="n">
        <v>0.488736745765171</v>
      </c>
      <c r="B8408" s="0" t="n">
        <v>0.828242270145543</v>
      </c>
      <c r="C8408" s="0" t="n">
        <v>-1.35224763690428</v>
      </c>
      <c r="D8408" s="0" t="n">
        <v>1.21717833651262</v>
      </c>
      <c r="E8408" s="0" t="n">
        <f aca="false" t="array" ref="E8408:H8408">MMULT(A8408:D8408,'Root matrix of resiudals'!$B$19:E$22)</f>
        <v>0.0207078190355316</v>
      </c>
      <c r="F8408" s="0" t="n">
        <v>0.0199960583509677</v>
      </c>
      <c r="G8408" s="0" t="n">
        <v>-0.0168207613992322</v>
      </c>
      <c r="H8408" s="0" t="n">
        <v>0.0180698161401088</v>
      </c>
      <c r="I8408" s="0" t="n">
        <f aca="false" t="array" ref="I8408:I8408">'Point forecasts'!B$3+E8408</f>
        <v>0.00800602746850385</v>
      </c>
      <c r="J8408" s="0" t="n">
        <f aca="false" t="array" ref="J8408:J8408">'Point forecasts'!C$3+F8408</f>
        <v>-0.00971452758731864</v>
      </c>
      <c r="K8408" s="0" t="n">
        <f aca="false" t="array" ref="K8408:K8408">'Point forecasts'!D$3+G8408</f>
        <v>0.00518094461343923</v>
      </c>
      <c r="L8408" s="0" t="n">
        <f aca="false" t="array" ref="L8408:L8408">'Point forecasts'!E$3+H8408</f>
        <v>0.0292860883157415</v>
      </c>
      <c r="M8408" s="0" t="n">
        <f aca="false" t="array" ref="M8408:M8408">'Point forecasts'!F$2+I8408</f>
        <v>0.136538773418537</v>
      </c>
      <c r="N8408" s="0" t="n">
        <f aca="false" t="array" ref="N8408:N8408">'Point forecasts'!G$2+J8408</f>
        <v>0.00131951270489856</v>
      </c>
      <c r="O8408" s="0" t="n">
        <f aca="false" t="array" ref="O8408:O8408">'Point forecasts'!H$2+K8408</f>
        <v>2.39188867910569</v>
      </c>
      <c r="P8408" s="0" t="n">
        <f aca="false" t="array" ref="P8408:P8408">'Point forecasts'!I$2+L8408</f>
        <v>1.76282459215754</v>
      </c>
      <c r="Q8408" s="0" t="n">
        <f aca="false" t="array" ref="Q8408:S8408">MMULT(M8408:P8408,'input - gretl'!$B$19:$D$22)+MMULT('Point forecasts'!$J$3:$O$3,'input - gretl'!$B$23:$D$28)</f>
        <v>14.0278186054656</v>
      </c>
      <c r="R8408" s="0" t="n">
        <v>6.82708738729152</v>
      </c>
      <c r="S8408" s="0" t="n">
        <v>10.11322532517</v>
      </c>
      <c r="U8408" s="4" t="n">
        <f aca="false">NORMSDIST(-M8408/'rhos computation'!$B$11)-EXP(M8408+'rhos computation'!$B$11^2/2)*NORMSDIST(-M8408/'rhos computation'!$B$11-'rhos computation'!$B$11)</f>
        <v>0.0105374516564899</v>
      </c>
      <c r="V8408" s="4" t="n">
        <f aca="false">NORMSDIST(-N8408/'rhos computation'!$B$23)-EXP(N8408+'rhos computation'!$B$23^2/2)*NORMSDIST(-N8408/'rhos computation'!$B$23-'rhos computation'!$B$23)</f>
        <v>0.0211158235033521</v>
      </c>
      <c r="W8408" s="0" t="n">
        <f aca="false">NORMSDIST(-O8408)</f>
        <v>0.00838096275241072</v>
      </c>
      <c r="X8408" s="0" t="n">
        <f aca="false">NORMSDIST(-P8408)</f>
        <v>0.038965039182574</v>
      </c>
    </row>
    <row r="8409" customFormat="false" ht="13" hidden="false" customHeight="false" outlineLevel="0" collapsed="false">
      <c r="A8409" s="0" t="n">
        <v>1.12878039284445</v>
      </c>
      <c r="B8409" s="0" t="n">
        <v>1.83711573804211</v>
      </c>
      <c r="C8409" s="0" t="n">
        <v>0.672789403471503</v>
      </c>
      <c r="D8409" s="0" t="n">
        <v>-1.06936102375989</v>
      </c>
      <c r="E8409" s="0" t="n">
        <f aca="false" t="array" ref="E8409:H8409">MMULT(A8409:D8409,'Root matrix of resiudals'!$B$19:E$22)</f>
        <v>0.0538300527148928</v>
      </c>
      <c r="F8409" s="0" t="n">
        <v>0.0573915500550351</v>
      </c>
      <c r="G8409" s="0" t="n">
        <v>0.0176081435864906</v>
      </c>
      <c r="H8409" s="0" t="n">
        <v>-0.0168936587468562</v>
      </c>
      <c r="I8409" s="0" t="n">
        <f aca="false" t="array" ref="I8409:I8409">'Point forecasts'!B$3+E8409</f>
        <v>0.0411282611478651</v>
      </c>
      <c r="J8409" s="0" t="n">
        <f aca="false" t="array" ref="J8409:J8409">'Point forecasts'!C$3+F8409</f>
        <v>0.0276809641167488</v>
      </c>
      <c r="K8409" s="0" t="n">
        <f aca="false" t="array" ref="K8409:K8409">'Point forecasts'!D$3+G8409</f>
        <v>0.0396098495991621</v>
      </c>
      <c r="L8409" s="0" t="n">
        <f aca="false" t="array" ref="L8409:L8409">'Point forecasts'!E$3+H8409</f>
        <v>-0.00567738657122353</v>
      </c>
      <c r="M8409" s="0" t="n">
        <f aca="false" t="array" ref="M8409:M8409">'Point forecasts'!F$2+I8409</f>
        <v>0.169661007097898</v>
      </c>
      <c r="N8409" s="0" t="n">
        <f aca="false" t="array" ref="N8409:N8409">'Point forecasts'!G$2+J8409</f>
        <v>0.038715004408966</v>
      </c>
      <c r="O8409" s="0" t="n">
        <f aca="false" t="array" ref="O8409:O8409">'Point forecasts'!H$2+K8409</f>
        <v>2.42631758409141</v>
      </c>
      <c r="P8409" s="0" t="n">
        <f aca="false" t="array" ref="P8409:P8409">'Point forecasts'!I$2+L8409</f>
        <v>1.72786111727058</v>
      </c>
      <c r="Q8409" s="0" t="n">
        <f aca="false" t="array" ref="Q8409:S8409">MMULT(M8409:P8409,'input - gretl'!$B$19:$D$22)+MMULT('Point forecasts'!$J$3:$O$3,'input - gretl'!$B$23:$D$28)</f>
        <v>14.0609408391449</v>
      </c>
      <c r="R8409" s="0" t="n">
        <v>6.86448287899559</v>
      </c>
      <c r="S8409" s="0" t="n">
        <v>10.1809062429469</v>
      </c>
      <c r="U8409" s="4" t="n">
        <f aca="false">NORMSDIST(-M8409/'rhos computation'!$B$11)-EXP(M8409+'rhos computation'!$B$11^2/2)*NORMSDIST(-M8409/'rhos computation'!$B$11-'rhos computation'!$B$11)</f>
        <v>0.00649932922244426</v>
      </c>
      <c r="V8409" s="4" t="n">
        <f aca="false">NORMSDIST(-N8409/'rhos computation'!$B$23)-EXP(N8409+'rhos computation'!$B$23^2/2)*NORMSDIST(-N8409/'rhos computation'!$B$23-'rhos computation'!$B$23)</f>
        <v>0.0080291358849669</v>
      </c>
      <c r="W8409" s="0" t="n">
        <f aca="false">NORMSDIST(-O8409)</f>
        <v>0.00762645805887048</v>
      </c>
      <c r="X8409" s="0" t="n">
        <f aca="false">NORMSDIST(-P8409)</f>
        <v>0.0420065634182151</v>
      </c>
    </row>
    <row r="8410" customFormat="false" ht="13" hidden="false" customHeight="false" outlineLevel="0" collapsed="false">
      <c r="A8410" s="0" t="n">
        <v>1.11795115951349</v>
      </c>
      <c r="B8410" s="0" t="n">
        <v>0.922066256012426</v>
      </c>
      <c r="C8410" s="0" t="n">
        <v>0.530901426578889</v>
      </c>
      <c r="D8410" s="0" t="n">
        <v>-0.745497393288156</v>
      </c>
      <c r="E8410" s="0" t="n">
        <f aca="false" t="array" ref="E8410:H8410">MMULT(A8410:D8410,'Root matrix of resiudals'!$B$19:E$22)</f>
        <v>0.0509942590223029</v>
      </c>
      <c r="F8410" s="0" t="n">
        <v>0.030733925593428</v>
      </c>
      <c r="G8410" s="0" t="n">
        <v>0.0123936522499274</v>
      </c>
      <c r="H8410" s="0" t="n">
        <v>-0.0118567371788876</v>
      </c>
      <c r="I8410" s="0" t="n">
        <f aca="false" t="array" ref="I8410:I8410">'Point forecasts'!B$3+E8410</f>
        <v>0.0382924674552751</v>
      </c>
      <c r="J8410" s="0" t="n">
        <f aca="false" t="array" ref="J8410:J8410">'Point forecasts'!C$3+F8410</f>
        <v>0.00102333965514165</v>
      </c>
      <c r="K8410" s="0" t="n">
        <f aca="false" t="array" ref="K8410:K8410">'Point forecasts'!D$3+G8410</f>
        <v>0.0343953582625988</v>
      </c>
      <c r="L8410" s="0" t="n">
        <f aca="false" t="array" ref="L8410:L8410">'Point forecasts'!E$3+H8410</f>
        <v>-0.000640465003254889</v>
      </c>
      <c r="M8410" s="0" t="n">
        <f aca="false" t="array" ref="M8410:M8410">'Point forecasts'!F$2+I8410</f>
        <v>0.166825213405308</v>
      </c>
      <c r="N8410" s="0" t="n">
        <f aca="false" t="array" ref="N8410:N8410">'Point forecasts'!G$2+J8410</f>
        <v>0.0120573799473588</v>
      </c>
      <c r="O8410" s="0" t="n">
        <f aca="false" t="array" ref="O8410:O8410">'Point forecasts'!H$2+K8410</f>
        <v>2.42110309275485</v>
      </c>
      <c r="P8410" s="0" t="n">
        <f aca="false" t="array" ref="P8410:P8410">'Point forecasts'!I$2+L8410</f>
        <v>1.73289803883855</v>
      </c>
      <c r="Q8410" s="0" t="n">
        <f aca="false" t="array" ref="Q8410:S8410">MMULT(M8410:P8410,'input - gretl'!$B$19:$D$22)+MMULT('Point forecasts'!$J$3:$O$3,'input - gretl'!$B$23:$D$28)</f>
        <v>14.0581050454523</v>
      </c>
      <c r="R8410" s="0" t="n">
        <v>6.83782525453398</v>
      </c>
      <c r="S8410" s="0" t="n">
        <v>10.1709013873531</v>
      </c>
      <c r="U8410" s="4" t="n">
        <f aca="false">NORMSDIST(-M8410/'rhos computation'!$B$11)-EXP(M8410+'rhos computation'!$B$11^2/2)*NORMSDIST(-M8410/'rhos computation'!$B$11-'rhos computation'!$B$11)</f>
        <v>0.00678568911766861</v>
      </c>
      <c r="V8410" s="4" t="n">
        <f aca="false">NORMSDIST(-N8410/'rhos computation'!$B$23)-EXP(N8410+'rhos computation'!$B$23^2/2)*NORMSDIST(-N8410/'rhos computation'!$B$23-'rhos computation'!$B$23)</f>
        <v>0.0164536760542327</v>
      </c>
      <c r="W8410" s="0" t="n">
        <f aca="false">NORMSDIST(-O8410)</f>
        <v>0.00773674416027219</v>
      </c>
      <c r="X8410" s="0" t="n">
        <f aca="false">NORMSDIST(-P8410)</f>
        <v>0.0415568964638875</v>
      </c>
    </row>
    <row r="8411" customFormat="false" ht="13" hidden="false" customHeight="false" outlineLevel="0" collapsed="false">
      <c r="A8411" s="0" t="n">
        <v>-1.81342485475024</v>
      </c>
      <c r="B8411" s="0" t="n">
        <v>-0.835611633786315</v>
      </c>
      <c r="C8411" s="0" t="n">
        <v>1.46640031512709</v>
      </c>
      <c r="D8411" s="0" t="n">
        <v>2.60565642365486</v>
      </c>
      <c r="E8411" s="0" t="n">
        <f aca="false" t="array" ref="E8411:H8411">MMULT(A8411:D8411,'Root matrix of resiudals'!$B$19:E$22)</f>
        <v>-0.0788823972781249</v>
      </c>
      <c r="F8411" s="0" t="n">
        <v>-0.0225451495233569</v>
      </c>
      <c r="G8411" s="0" t="n">
        <v>0.0213755816179538</v>
      </c>
      <c r="H8411" s="0" t="n">
        <v>0.0446010252041772</v>
      </c>
      <c r="I8411" s="0" t="n">
        <f aca="false" t="array" ref="I8411:I8411">'Point forecasts'!B$3+E8411</f>
        <v>-0.0915841888451527</v>
      </c>
      <c r="J8411" s="0" t="n">
        <f aca="false" t="array" ref="J8411:J8411">'Point forecasts'!C$3+F8411</f>
        <v>-0.0522557354616432</v>
      </c>
      <c r="K8411" s="0" t="n">
        <f aca="false" t="array" ref="K8411:K8411">'Point forecasts'!D$3+G8411</f>
        <v>0.0433772876306252</v>
      </c>
      <c r="L8411" s="0" t="n">
        <f aca="false" t="array" ref="L8411:L8411">'Point forecasts'!E$3+H8411</f>
        <v>0.05581729737981</v>
      </c>
      <c r="M8411" s="0" t="n">
        <f aca="false" t="array" ref="M8411:M8411">'Point forecasts'!F$2+I8411</f>
        <v>0.0369485571048803</v>
      </c>
      <c r="N8411" s="0" t="n">
        <f aca="false" t="array" ref="N8411:N8411">'Point forecasts'!G$2+J8411</f>
        <v>-0.041221695169426</v>
      </c>
      <c r="O8411" s="0" t="n">
        <f aca="false" t="array" ref="O8411:O8411">'Point forecasts'!H$2+K8411</f>
        <v>2.43008502212288</v>
      </c>
      <c r="P8411" s="0" t="n">
        <f aca="false" t="array" ref="P8411:P8411">'Point forecasts'!I$2+L8411</f>
        <v>1.78935580122161</v>
      </c>
      <c r="Q8411" s="0" t="n">
        <f aca="false" t="array" ref="Q8411:S8411">MMULT(M8411:P8411,'input - gretl'!$B$19:$D$22)+MMULT('Point forecasts'!$J$3:$O$3,'input - gretl'!$B$23:$D$28)</f>
        <v>13.9282283891519</v>
      </c>
      <c r="R8411" s="0" t="n">
        <v>6.7845461794172</v>
      </c>
      <c r="S8411" s="0" t="n">
        <v>10.1261891618068</v>
      </c>
      <c r="U8411" s="4" t="n">
        <f aca="false">NORMSDIST(-M8411/'rhos computation'!$B$11)-EXP(M8411+'rhos computation'!$B$11^2/2)*NORMSDIST(-M8411/'rhos computation'!$B$11-'rhos computation'!$B$11)</f>
        <v>0.0349399060111388</v>
      </c>
      <c r="V8411" s="4" t="n">
        <f aca="false">NORMSDIST(-N8411/'rhos computation'!$B$23)-EXP(N8411+'rhos computation'!$B$23^2/2)*NORMSDIST(-N8411/'rhos computation'!$B$23-'rhos computation'!$B$23)</f>
        <v>0.0467279979151589</v>
      </c>
      <c r="W8411" s="0" t="n">
        <f aca="false">NORMSDIST(-O8411)</f>
        <v>0.00754764063714188</v>
      </c>
      <c r="X8411" s="0" t="n">
        <f aca="false">NORMSDIST(-P8411)</f>
        <v>0.0367787663292928</v>
      </c>
    </row>
    <row r="8412" customFormat="false" ht="13" hidden="false" customHeight="false" outlineLevel="0" collapsed="false">
      <c r="A8412" s="0" t="n">
        <v>0.161055139804286</v>
      </c>
      <c r="B8412" s="0" t="n">
        <v>0.264758900218812</v>
      </c>
      <c r="C8412" s="0" t="n">
        <v>0.512025760590298</v>
      </c>
      <c r="D8412" s="0" t="n">
        <v>0.364121660453206</v>
      </c>
      <c r="E8412" s="0" t="n">
        <f aca="false" t="array" ref="E8412:H8412">MMULT(A8412:D8412,'Root matrix of resiudals'!$B$19:E$22)</f>
        <v>0.00800257848998315</v>
      </c>
      <c r="F8412" s="0" t="n">
        <v>0.00979169407048423</v>
      </c>
      <c r="G8412" s="0" t="n">
        <v>0.00981814396525109</v>
      </c>
      <c r="H8412" s="0" t="n">
        <v>0.00645073615034369</v>
      </c>
      <c r="I8412" s="0" t="n">
        <f aca="false" t="array" ref="I8412:I8412">'Point forecasts'!B$3+E8412</f>
        <v>-0.00469921307704464</v>
      </c>
      <c r="J8412" s="0" t="n">
        <f aca="false" t="array" ref="J8412:J8412">'Point forecasts'!C$3+F8412</f>
        <v>-0.0199188918678021</v>
      </c>
      <c r="K8412" s="0" t="n">
        <f aca="false" t="array" ref="K8412:K8412">'Point forecasts'!D$3+G8412</f>
        <v>0.0318198499779225</v>
      </c>
      <c r="L8412" s="0" t="n">
        <f aca="false" t="array" ref="L8412:L8412">'Point forecasts'!E$3+H8412</f>
        <v>0.0176670083259764</v>
      </c>
      <c r="M8412" s="0" t="n">
        <f aca="false" t="array" ref="M8412:M8412">'Point forecasts'!F$2+I8412</f>
        <v>0.123833532872988</v>
      </c>
      <c r="N8412" s="0" t="n">
        <f aca="false" t="array" ref="N8412:N8412">'Point forecasts'!G$2+J8412</f>
        <v>-0.0088848515755849</v>
      </c>
      <c r="O8412" s="0" t="n">
        <f aca="false" t="array" ref="O8412:O8412">'Point forecasts'!H$2+K8412</f>
        <v>2.41852758447017</v>
      </c>
      <c r="P8412" s="0" t="n">
        <f aca="false" t="array" ref="P8412:P8412">'Point forecasts'!I$2+L8412</f>
        <v>1.75120551216778</v>
      </c>
      <c r="Q8412" s="0" t="n">
        <f aca="false" t="array" ref="Q8412:S8412">MMULT(M8412:P8412,'input - gretl'!$B$19:$D$22)+MMULT('Point forecasts'!$J$3:$O$3,'input - gretl'!$B$23:$D$28)</f>
        <v>14.01511336492</v>
      </c>
      <c r="R8412" s="0" t="n">
        <v>6.81688302301104</v>
      </c>
      <c r="S8412" s="0" t="n">
        <v>10.1509145565587</v>
      </c>
      <c r="U8412" s="4" t="n">
        <f aca="false">NORMSDIST(-M8412/'rhos computation'!$B$11)-EXP(M8412+'rhos computation'!$B$11^2/2)*NORMSDIST(-M8412/'rhos computation'!$B$11-'rhos computation'!$B$11)</f>
        <v>0.012536776546908</v>
      </c>
      <c r="V8412" s="4" t="n">
        <f aca="false">NORMSDIST(-N8412/'rhos computation'!$B$23)-EXP(N8412+'rhos computation'!$B$23^2/2)*NORMSDIST(-N8412/'rhos computation'!$B$23-'rhos computation'!$B$23)</f>
        <v>0.0262492119985332</v>
      </c>
      <c r="W8412" s="0" t="n">
        <f aca="false">NORMSDIST(-O8412)</f>
        <v>0.00779173198862239</v>
      </c>
      <c r="X8412" s="0" t="n">
        <f aca="false">NORMSDIST(-P8412)</f>
        <v>0.0399552581646348</v>
      </c>
    </row>
    <row r="8413" customFormat="false" ht="13" hidden="false" customHeight="false" outlineLevel="0" collapsed="false">
      <c r="A8413" s="0" t="n">
        <v>0.197352910918117</v>
      </c>
      <c r="B8413" s="0" t="n">
        <v>-1.11193819752797</v>
      </c>
      <c r="C8413" s="0" t="n">
        <v>0.270627224200714</v>
      </c>
      <c r="D8413" s="0" t="n">
        <v>-0.121606718926561</v>
      </c>
      <c r="E8413" s="0" t="n">
        <f aca="false" t="array" ref="E8413:H8413">MMULT(A8413:D8413,'Root matrix of resiudals'!$B$19:E$22)</f>
        <v>0.00633053366218182</v>
      </c>
      <c r="F8413" s="0" t="n">
        <v>-0.030359932802147</v>
      </c>
      <c r="G8413" s="0" t="n">
        <v>0.000473510729760647</v>
      </c>
      <c r="H8413" s="0" t="n">
        <v>-0.0018119618611349</v>
      </c>
      <c r="I8413" s="0" t="n">
        <f aca="false" t="array" ref="I8413:I8413">'Point forecasts'!B$3+E8413</f>
        <v>-0.00637125790484597</v>
      </c>
      <c r="J8413" s="0" t="n">
        <f aca="false" t="array" ref="J8413:J8413">'Point forecasts'!C$3+F8413</f>
        <v>-0.0600705187404334</v>
      </c>
      <c r="K8413" s="0" t="n">
        <f aca="false" t="array" ref="K8413:K8413">'Point forecasts'!D$3+G8413</f>
        <v>0.0224752167424321</v>
      </c>
      <c r="L8413" s="0" t="n">
        <f aca="false" t="array" ref="L8413:L8413">'Point forecasts'!E$3+H8413</f>
        <v>0.00940431031449781</v>
      </c>
      <c r="M8413" s="0" t="n">
        <f aca="false" t="array" ref="M8413:M8413">'Point forecasts'!F$2+I8413</f>
        <v>0.122161488045187</v>
      </c>
      <c r="N8413" s="0" t="n">
        <f aca="false" t="array" ref="N8413:N8413">'Point forecasts'!G$2+J8413</f>
        <v>-0.0490364784482162</v>
      </c>
      <c r="O8413" s="0" t="n">
        <f aca="false" t="array" ref="O8413:O8413">'Point forecasts'!H$2+K8413</f>
        <v>2.40918295123468</v>
      </c>
      <c r="P8413" s="0" t="n">
        <f aca="false" t="array" ref="P8413:P8413">'Point forecasts'!I$2+L8413</f>
        <v>1.7429428141563</v>
      </c>
      <c r="Q8413" s="0" t="n">
        <f aca="false" t="array" ref="Q8413:S8413">MMULT(M8413:P8413,'input - gretl'!$B$19:$D$22)+MMULT('Point forecasts'!$J$3:$O$3,'input - gretl'!$B$23:$D$28)</f>
        <v>14.0134413200922</v>
      </c>
      <c r="R8413" s="0" t="n">
        <v>6.77673139613841</v>
      </c>
      <c r="S8413" s="0" t="n">
        <v>10.149428162267</v>
      </c>
      <c r="U8413" s="4" t="n">
        <f aca="false">NORMSDIST(-M8413/'rhos computation'!$B$11)-EXP(M8413+'rhos computation'!$B$11^2/2)*NORMSDIST(-M8413/'rhos computation'!$B$11-'rhos computation'!$B$11)</f>
        <v>0.0128206695958678</v>
      </c>
      <c r="V8413" s="4" t="n">
        <f aca="false">NORMSDIST(-N8413/'rhos computation'!$B$23)-EXP(N8413+'rhos computation'!$B$23^2/2)*NORMSDIST(-N8413/'rhos computation'!$B$23-'rhos computation'!$B$23)</f>
        <v>0.0524974526902189</v>
      </c>
      <c r="W8413" s="0" t="n">
        <f aca="false">NORMSDIST(-O8413)</f>
        <v>0.00799414047658953</v>
      </c>
      <c r="X8413" s="0" t="n">
        <f aca="false">NORMSDIST(-P8413)</f>
        <v>0.0406718021882407</v>
      </c>
    </row>
    <row r="8414" customFormat="false" ht="13" hidden="false" customHeight="false" outlineLevel="0" collapsed="false">
      <c r="A8414" s="0" t="n">
        <v>-0.23083270904481</v>
      </c>
      <c r="B8414" s="0" t="n">
        <v>0.698029251777559</v>
      </c>
      <c r="C8414" s="0" t="n">
        <v>1.57307162713062</v>
      </c>
      <c r="D8414" s="0" t="n">
        <v>0.0637658611124505</v>
      </c>
      <c r="E8414" s="0" t="n">
        <f aca="false" t="array" ref="E8414:H8414">MMULT(A8414:D8414,'Root matrix of resiudals'!$B$19:E$22)</f>
        <v>-0.00640441045391882</v>
      </c>
      <c r="F8414" s="0" t="n">
        <v>0.025073715628417</v>
      </c>
      <c r="G8414" s="0" t="n">
        <v>0.0276450170290678</v>
      </c>
      <c r="H8414" s="0" t="n">
        <v>0.00297050561721319</v>
      </c>
      <c r="I8414" s="0" t="n">
        <f aca="false" t="array" ref="I8414:I8414">'Point forecasts'!B$3+E8414</f>
        <v>-0.0191062020209466</v>
      </c>
      <c r="J8414" s="0" t="n">
        <f aca="false" t="array" ref="J8414:J8414">'Point forecasts'!C$3+F8414</f>
        <v>-0.00463687030986937</v>
      </c>
      <c r="K8414" s="0" t="n">
        <f aca="false" t="array" ref="K8414:K8414">'Point forecasts'!D$3+G8414</f>
        <v>0.0496467230417393</v>
      </c>
      <c r="L8414" s="0" t="n">
        <f aca="false" t="array" ref="L8414:L8414">'Point forecasts'!E$3+H8414</f>
        <v>0.0141867777928459</v>
      </c>
      <c r="M8414" s="0" t="n">
        <f aca="false" t="array" ref="M8414:M8414">'Point forecasts'!F$2+I8414</f>
        <v>0.109426543929086</v>
      </c>
      <c r="N8414" s="0" t="n">
        <f aca="false" t="array" ref="N8414:N8414">'Point forecasts'!G$2+J8414</f>
        <v>0.00639716998234783</v>
      </c>
      <c r="O8414" s="0" t="n">
        <f aca="false" t="array" ref="O8414:O8414">'Point forecasts'!H$2+K8414</f>
        <v>2.43635445753399</v>
      </c>
      <c r="P8414" s="0" t="n">
        <f aca="false" t="array" ref="P8414:P8414">'Point forecasts'!I$2+L8414</f>
        <v>1.74772528163465</v>
      </c>
      <c r="Q8414" s="0" t="n">
        <f aca="false" t="array" ref="Q8414:S8414">MMULT(M8414:P8414,'input - gretl'!$B$19:$D$22)+MMULT('Point forecasts'!$J$3:$O$3,'input - gretl'!$B$23:$D$28)</f>
        <v>14.0007063759761</v>
      </c>
      <c r="R8414" s="0" t="n">
        <v>6.83216504456897</v>
      </c>
      <c r="S8414" s="0" t="n">
        <v>10.1720513028711</v>
      </c>
      <c r="U8414" s="4" t="n">
        <f aca="false">NORMSDIST(-M8414/'rhos computation'!$B$11)-EXP(M8414+'rhos computation'!$B$11^2/2)*NORMSDIST(-M8414/'rhos computation'!$B$11-'rhos computation'!$B$11)</f>
        <v>0.0151507760956593</v>
      </c>
      <c r="V8414" s="4" t="n">
        <f aca="false">NORMSDIST(-N8414/'rhos computation'!$B$23)-EXP(N8414+'rhos computation'!$B$23^2/2)*NORMSDIST(-N8414/'rhos computation'!$B$23-'rhos computation'!$B$23)</f>
        <v>0.0188166438346624</v>
      </c>
      <c r="W8414" s="0" t="n">
        <f aca="false">NORMSDIST(-O8414)</f>
        <v>0.00741806925305679</v>
      </c>
      <c r="X8414" s="0" t="n">
        <f aca="false">NORMSDIST(-P8414)</f>
        <v>0.0402558044394879</v>
      </c>
    </row>
    <row r="8415" customFormat="false" ht="13" hidden="false" customHeight="false" outlineLevel="0" collapsed="false">
      <c r="A8415" s="0" t="n">
        <v>0.25397825333135</v>
      </c>
      <c r="B8415" s="0" t="n">
        <v>0.246461124322747</v>
      </c>
      <c r="C8415" s="0" t="n">
        <v>-1.24313653557287</v>
      </c>
      <c r="D8415" s="0" t="n">
        <v>-0.261258222204963</v>
      </c>
      <c r="E8415" s="0" t="n">
        <f aca="false" t="array" ref="E8415:H8415">MMULT(A8415:D8415,'Root matrix of resiudals'!$B$19:E$22)</f>
        <v>0.010019205822186</v>
      </c>
      <c r="F8415" s="0" t="n">
        <v>0.00313645149703599</v>
      </c>
      <c r="G8415" s="0" t="n">
        <v>-0.0191343951853922</v>
      </c>
      <c r="H8415" s="0" t="n">
        <v>-0.00574421551611899</v>
      </c>
      <c r="I8415" s="0" t="n">
        <f aca="false" t="array" ref="I8415:I8415">'Point forecasts'!B$3+E8415</f>
        <v>-0.00268258574484174</v>
      </c>
      <c r="J8415" s="0" t="n">
        <f aca="false" t="array" ref="J8415:J8415">'Point forecasts'!C$3+F8415</f>
        <v>-0.0265741344412503</v>
      </c>
      <c r="K8415" s="0" t="n">
        <f aca="false" t="array" ref="K8415:K8415">'Point forecasts'!D$3+G8415</f>
        <v>0.00286731082727919</v>
      </c>
      <c r="L8415" s="0" t="n">
        <f aca="false" t="array" ref="L8415:L8415">'Point forecasts'!E$3+H8415</f>
        <v>0.00547205665951373</v>
      </c>
      <c r="M8415" s="0" t="n">
        <f aca="false" t="array" ref="M8415:M8415">'Point forecasts'!F$2+I8415</f>
        <v>0.125850160205191</v>
      </c>
      <c r="N8415" s="0" t="n">
        <f aca="false" t="array" ref="N8415:N8415">'Point forecasts'!G$2+J8415</f>
        <v>-0.0155400941490331</v>
      </c>
      <c r="O8415" s="0" t="n">
        <f aca="false" t="array" ref="O8415:O8415">'Point forecasts'!H$2+K8415</f>
        <v>2.38957504531953</v>
      </c>
      <c r="P8415" s="0" t="n">
        <f aca="false" t="array" ref="P8415:P8415">'Point forecasts'!I$2+L8415</f>
        <v>1.73901056050131</v>
      </c>
      <c r="Q8415" s="0" t="n">
        <f aca="false" t="array" ref="Q8415:S8415">MMULT(M8415:P8415,'input - gretl'!$B$19:$D$22)+MMULT('Point forecasts'!$J$3:$O$3,'input - gretl'!$B$23:$D$28)</f>
        <v>14.0171299922522</v>
      </c>
      <c r="R8415" s="0" t="n">
        <v>6.81022778043759</v>
      </c>
      <c r="S8415" s="0" t="n">
        <v>10.1335600261905</v>
      </c>
      <c r="U8415" s="4" t="n">
        <f aca="false">NORMSDIST(-M8415/'rhos computation'!$B$11)-EXP(M8415+'rhos computation'!$B$11^2/2)*NORMSDIST(-M8415/'rhos computation'!$B$11-'rhos computation'!$B$11)</f>
        <v>0.0122009567264566</v>
      </c>
      <c r="V8415" s="4" t="n">
        <f aca="false">NORMSDIST(-N8415/'rhos computation'!$B$23)-EXP(N8415+'rhos computation'!$B$23^2/2)*NORMSDIST(-N8415/'rhos computation'!$B$23-'rhos computation'!$B$23)</f>
        <v>0.0299597263752785</v>
      </c>
      <c r="W8415" s="0" t="n">
        <f aca="false">NORMSDIST(-O8415)</f>
        <v>0.00843393868642328</v>
      </c>
      <c r="X8415" s="0" t="n">
        <f aca="false">NORMSDIST(-P8415)</f>
        <v>0.0410164526854623</v>
      </c>
    </row>
    <row r="8416" customFormat="false" ht="13" hidden="false" customHeight="false" outlineLevel="0" collapsed="false">
      <c r="A8416" s="0" t="n">
        <v>0.493184490306142</v>
      </c>
      <c r="B8416" s="0" t="n">
        <v>-1.95090292956729</v>
      </c>
      <c r="C8416" s="0" t="n">
        <v>0.23738271570364</v>
      </c>
      <c r="D8416" s="0" t="n">
        <v>1.29296643716457</v>
      </c>
      <c r="E8416" s="0" t="n">
        <f aca="false" t="array" ref="E8416:H8416">MMULT(A8416:D8416,'Root matrix of resiudals'!$B$19:E$22)</f>
        <v>0.0165407382265027</v>
      </c>
      <c r="F8416" s="0" t="n">
        <v>-0.0536876086853429</v>
      </c>
      <c r="G8416" s="0" t="n">
        <v>-0.00108899249879584</v>
      </c>
      <c r="H8416" s="0" t="n">
        <v>0.0209359681804721</v>
      </c>
      <c r="I8416" s="0" t="n">
        <f aca="false" t="array" ref="I8416:I8416">'Point forecasts'!B$3+E8416</f>
        <v>0.00383894665947493</v>
      </c>
      <c r="J8416" s="0" t="n">
        <f aca="false" t="array" ref="J8416:J8416">'Point forecasts'!C$3+F8416</f>
        <v>-0.0833981946236292</v>
      </c>
      <c r="K8416" s="0" t="n">
        <f aca="false" t="array" ref="K8416:K8416">'Point forecasts'!D$3+G8416</f>
        <v>0.0209127135138756</v>
      </c>
      <c r="L8416" s="0" t="n">
        <f aca="false" t="array" ref="L8416:L8416">'Point forecasts'!E$3+H8416</f>
        <v>0.0321522403561048</v>
      </c>
      <c r="M8416" s="0" t="n">
        <f aca="false" t="array" ref="M8416:M8416">'Point forecasts'!F$2+I8416</f>
        <v>0.132371692609508</v>
      </c>
      <c r="N8416" s="0" t="n">
        <f aca="false" t="array" ref="N8416:N8416">'Point forecasts'!G$2+J8416</f>
        <v>-0.072364154331412</v>
      </c>
      <c r="O8416" s="0" t="n">
        <f aca="false" t="array" ref="O8416:O8416">'Point forecasts'!H$2+K8416</f>
        <v>2.40762044800613</v>
      </c>
      <c r="P8416" s="0" t="n">
        <f aca="false" t="array" ref="P8416:P8416">'Point forecasts'!I$2+L8416</f>
        <v>1.7656907441979</v>
      </c>
      <c r="Q8416" s="0" t="n">
        <f aca="false" t="array" ref="Q8416:S8416">MMULT(M8416:P8416,'input - gretl'!$B$19:$D$22)+MMULT('Point forecasts'!$J$3:$O$3,'input - gretl'!$B$23:$D$28)</f>
        <v>14.0236515246565</v>
      </c>
      <c r="R8416" s="0" t="n">
        <v>6.75340372025521</v>
      </c>
      <c r="S8416" s="0" t="n">
        <v>10.1262312401724</v>
      </c>
      <c r="U8416" s="4" t="n">
        <f aca="false">NORMSDIST(-M8416/'rhos computation'!$B$11)-EXP(M8416+'rhos computation'!$B$11^2/2)*NORMSDIST(-M8416/'rhos computation'!$B$11-'rhos computation'!$B$11)</f>
        <v>0.0111631316614469</v>
      </c>
      <c r="V8416" s="4" t="n">
        <f aca="false">NORMSDIST(-N8416/'rhos computation'!$B$23)-EXP(N8416+'rhos computation'!$B$23^2/2)*NORMSDIST(-N8416/'rhos computation'!$B$23-'rhos computation'!$B$23)</f>
        <v>0.0710570641913438</v>
      </c>
      <c r="W8416" s="0" t="n">
        <f aca="false">NORMSDIST(-O8416)</f>
        <v>0.00802843230303197</v>
      </c>
      <c r="X8416" s="0" t="n">
        <f aca="false">NORMSDIST(-P8416)</f>
        <v>0.0387238732323412</v>
      </c>
    </row>
    <row r="8417" customFormat="false" ht="13" hidden="false" customHeight="false" outlineLevel="0" collapsed="false">
      <c r="A8417" s="0" t="n">
        <v>2.41116078932905</v>
      </c>
      <c r="B8417" s="0" t="n">
        <v>-0.152180916870471</v>
      </c>
      <c r="C8417" s="0" t="n">
        <v>-0.795743807589011</v>
      </c>
      <c r="D8417" s="0" t="n">
        <v>1.18963988987936</v>
      </c>
      <c r="E8417" s="0" t="n">
        <f aca="false" t="array" ref="E8417:H8417">MMULT(A8417:D8417,'Root matrix of resiudals'!$B$19:E$22)</f>
        <v>0.10166667356725</v>
      </c>
      <c r="F8417" s="0" t="n">
        <v>-0.0016676545918089</v>
      </c>
      <c r="G8417" s="0" t="n">
        <v>-0.00902921257897818</v>
      </c>
      <c r="H8417" s="0" t="n">
        <v>0.0174598121122914</v>
      </c>
      <c r="I8417" s="0" t="n">
        <f aca="false" t="array" ref="I8417:I8417">'Point forecasts'!B$3+E8417</f>
        <v>0.088964882000222</v>
      </c>
      <c r="J8417" s="0" t="n">
        <f aca="false" t="array" ref="J8417:J8417">'Point forecasts'!C$3+F8417</f>
        <v>-0.0313782405300952</v>
      </c>
      <c r="K8417" s="0" t="n">
        <f aca="false" t="array" ref="K8417:K8417">'Point forecasts'!D$3+G8417</f>
        <v>0.0129724934336933</v>
      </c>
      <c r="L8417" s="0" t="n">
        <f aca="false" t="array" ref="L8417:L8417">'Point forecasts'!E$3+H8417</f>
        <v>0.0286760842879241</v>
      </c>
      <c r="M8417" s="0" t="n">
        <f aca="false" t="array" ref="M8417:M8417">'Point forecasts'!F$2+I8417</f>
        <v>0.217497627950255</v>
      </c>
      <c r="N8417" s="0" t="n">
        <f aca="false" t="array" ref="N8417:N8417">'Point forecasts'!G$2+J8417</f>
        <v>-0.020344200237878</v>
      </c>
      <c r="O8417" s="0" t="n">
        <f aca="false" t="array" ref="O8417:O8417">'Point forecasts'!H$2+K8417</f>
        <v>2.39968022792594</v>
      </c>
      <c r="P8417" s="0" t="n">
        <f aca="false" t="array" ref="P8417:P8417">'Point forecasts'!I$2+L8417</f>
        <v>1.76221458812972</v>
      </c>
      <c r="Q8417" s="0" t="n">
        <f aca="false" t="array" ref="Q8417:S8417">MMULT(M8417:P8417,'input - gretl'!$B$19:$D$22)+MMULT('Point forecasts'!$J$3:$O$3,'input - gretl'!$B$23:$D$28)</f>
        <v>14.1087774599973</v>
      </c>
      <c r="R8417" s="0" t="n">
        <v>6.80542367434875</v>
      </c>
      <c r="S8417" s="0" t="n">
        <v>10.1215970183209</v>
      </c>
      <c r="U8417" s="4" t="n">
        <f aca="false">NORMSDIST(-M8417/'rhos computation'!$B$11)-EXP(M8417+'rhos computation'!$B$11^2/2)*NORMSDIST(-M8417/'rhos computation'!$B$11-'rhos computation'!$B$11)</f>
        <v>0.00298547532034274</v>
      </c>
      <c r="V8417" s="4" t="n">
        <f aca="false">NORMSDIST(-N8417/'rhos computation'!$B$23)-EXP(N8417+'rhos computation'!$B$23^2/2)*NORMSDIST(-N8417/'rhos computation'!$B$23-'rhos computation'!$B$23)</f>
        <v>0.0328101038863199</v>
      </c>
      <c r="W8417" s="0" t="n">
        <f aca="false">NORMSDIST(-O8417)</f>
        <v>0.00820469981849818</v>
      </c>
      <c r="X8417" s="0" t="n">
        <f aca="false">NORMSDIST(-P8417)</f>
        <v>0.0390165241261285</v>
      </c>
    </row>
    <row r="8418" customFormat="false" ht="13" hidden="false" customHeight="false" outlineLevel="0" collapsed="false">
      <c r="A8418" s="0" t="n">
        <v>1.72567460791542</v>
      </c>
      <c r="B8418" s="0" t="n">
        <v>0.933939806854933</v>
      </c>
      <c r="C8418" s="0" t="n">
        <v>0.470158641117038</v>
      </c>
      <c r="D8418" s="0" t="n">
        <v>0.752331767267093</v>
      </c>
      <c r="E8418" s="0" t="n">
        <f aca="false" t="array" ref="E8418:H8418">MMULT(A8418:D8418,'Root matrix of resiudals'!$B$19:E$22)</f>
        <v>0.0764466902559506</v>
      </c>
      <c r="F8418" s="0" t="n">
        <v>0.0323294611631706</v>
      </c>
      <c r="G8418" s="0" t="n">
        <v>0.0139235083339347</v>
      </c>
      <c r="H8418" s="0" t="n">
        <v>0.012147144448622</v>
      </c>
      <c r="I8418" s="0" t="n">
        <f aca="false" t="array" ref="I8418:I8418">'Point forecasts'!B$3+E8418</f>
        <v>0.0637448986889228</v>
      </c>
      <c r="J8418" s="0" t="n">
        <f aca="false" t="array" ref="J8418:J8418">'Point forecasts'!C$3+F8418</f>
        <v>0.00261887522488425</v>
      </c>
      <c r="K8418" s="0" t="n">
        <f aca="false" t="array" ref="K8418:K8418">'Point forecasts'!D$3+G8418</f>
        <v>0.0359252143466062</v>
      </c>
      <c r="L8418" s="0" t="n">
        <f aca="false" t="array" ref="L8418:L8418">'Point forecasts'!E$3+H8418</f>
        <v>0.0233634166242547</v>
      </c>
      <c r="M8418" s="0" t="n">
        <f aca="false" t="array" ref="M8418:M8418">'Point forecasts'!F$2+I8418</f>
        <v>0.192277644638956</v>
      </c>
      <c r="N8418" s="0" t="n">
        <f aca="false" t="array" ref="N8418:N8418">'Point forecasts'!G$2+J8418</f>
        <v>0.0136529155171014</v>
      </c>
      <c r="O8418" s="0" t="n">
        <f aca="false" t="array" ref="O8418:O8418">'Point forecasts'!H$2+K8418</f>
        <v>2.42263294883886</v>
      </c>
      <c r="P8418" s="0" t="n">
        <f aca="false" t="array" ref="P8418:P8418">'Point forecasts'!I$2+L8418</f>
        <v>1.75690192046605</v>
      </c>
      <c r="Q8418" s="0" t="n">
        <f aca="false" t="array" ref="Q8418:S8418">MMULT(M8418:P8418,'input - gretl'!$B$19:$D$22)+MMULT('Point forecasts'!$J$3:$O$3,'input - gretl'!$B$23:$D$28)</f>
        <v>14.083557476686</v>
      </c>
      <c r="R8418" s="0" t="n">
        <v>6.83942079010373</v>
      </c>
      <c r="S8418" s="0" t="n">
        <v>10.1496023518153</v>
      </c>
      <c r="U8418" s="4" t="n">
        <f aca="false">NORMSDIST(-M8418/'rhos computation'!$B$11)-EXP(M8418+'rhos computation'!$B$11^2/2)*NORMSDIST(-M8418/'rhos computation'!$B$11-'rhos computation'!$B$11)</f>
        <v>0.00455353182270414</v>
      </c>
      <c r="V8418" s="4" t="n">
        <f aca="false">NORMSDIST(-N8418/'rhos computation'!$B$23)-EXP(N8418+'rhos computation'!$B$23^2/2)*NORMSDIST(-N8418/'rhos computation'!$B$23-'rhos computation'!$B$23)</f>
        <v>0.015825402181979</v>
      </c>
      <c r="W8418" s="0" t="n">
        <f aca="false">NORMSDIST(-O8418)</f>
        <v>0.00770424323582656</v>
      </c>
      <c r="X8418" s="0" t="n">
        <f aca="false">NORMSDIST(-P8418)</f>
        <v>0.0394672641274842</v>
      </c>
    </row>
    <row r="8419" customFormat="false" ht="13" hidden="false" customHeight="false" outlineLevel="0" collapsed="false">
      <c r="A8419" s="0" t="n">
        <v>-0.747137507844746</v>
      </c>
      <c r="B8419" s="0" t="n">
        <v>-0.958610697720183</v>
      </c>
      <c r="C8419" s="0" t="n">
        <v>-0.490312944097617</v>
      </c>
      <c r="D8419" s="0" t="n">
        <v>0.433941659420225</v>
      </c>
      <c r="E8419" s="0" t="n">
        <f aca="false" t="array" ref="E8419:H8419">MMULT(A8419:D8419,'Root matrix of resiudals'!$B$19:E$22)</f>
        <v>-0.0349979754469289</v>
      </c>
      <c r="F8419" s="0" t="n">
        <v>-0.030813198519091</v>
      </c>
      <c r="G8419" s="0" t="n">
        <v>-0.0117694827888679</v>
      </c>
      <c r="H8419" s="0" t="n">
        <v>0.00670320352976344</v>
      </c>
      <c r="I8419" s="0" t="n">
        <f aca="false" t="array" ref="I8419:I8419">'Point forecasts'!B$3+E8419</f>
        <v>-0.0476997670139567</v>
      </c>
      <c r="J8419" s="0" t="n">
        <f aca="false" t="array" ref="J8419:J8419">'Point forecasts'!C$3+F8419</f>
        <v>-0.0605237844573773</v>
      </c>
      <c r="K8419" s="0" t="n">
        <f aca="false" t="array" ref="K8419:K8419">'Point forecasts'!D$3+G8419</f>
        <v>0.0102322232238036</v>
      </c>
      <c r="L8419" s="0" t="n">
        <f aca="false" t="array" ref="L8419:L8419">'Point forecasts'!E$3+H8419</f>
        <v>0.0179194757053962</v>
      </c>
      <c r="M8419" s="0" t="n">
        <f aca="false" t="array" ref="M8419:M8419">'Point forecasts'!F$2+I8419</f>
        <v>0.0808329789360763</v>
      </c>
      <c r="N8419" s="0" t="n">
        <f aca="false" t="array" ref="N8419:N8419">'Point forecasts'!G$2+J8419</f>
        <v>-0.0494897441651601</v>
      </c>
      <c r="O8419" s="0" t="n">
        <f aca="false" t="array" ref="O8419:O8419">'Point forecasts'!H$2+K8419</f>
        <v>2.39693995771605</v>
      </c>
      <c r="P8419" s="0" t="n">
        <f aca="false" t="array" ref="P8419:P8419">'Point forecasts'!I$2+L8419</f>
        <v>1.7514579795472</v>
      </c>
      <c r="Q8419" s="0" t="n">
        <f aca="false" t="array" ref="Q8419:S8419">MMULT(M8419:P8419,'input - gretl'!$B$19:$D$22)+MMULT('Point forecasts'!$J$3:$O$3,'input - gretl'!$B$23:$D$28)</f>
        <v>13.9721128109831</v>
      </c>
      <c r="R8419" s="0" t="n">
        <v>6.77627813042146</v>
      </c>
      <c r="S8419" s="0" t="n">
        <v>10.1290868207034</v>
      </c>
      <c r="U8419" s="4" t="n">
        <f aca="false">NORMSDIST(-M8419/'rhos computation'!$B$11)-EXP(M8419+'rhos computation'!$B$11^2/2)*NORMSDIST(-M8419/'rhos computation'!$B$11-'rhos computation'!$B$11)</f>
        <v>0.0215536427227002</v>
      </c>
      <c r="V8419" s="4" t="n">
        <f aca="false">NORMSDIST(-N8419/'rhos computation'!$B$23)-EXP(N8419+'rhos computation'!$B$23^2/2)*NORMSDIST(-N8419/'rhos computation'!$B$23-'rhos computation'!$B$23)</f>
        <v>0.0528401120878378</v>
      </c>
      <c r="W8419" s="0" t="n">
        <f aca="false">NORMSDIST(-O8419)</f>
        <v>0.00826631628290526</v>
      </c>
      <c r="X8419" s="0" t="n">
        <f aca="false">NORMSDIST(-P8419)</f>
        <v>0.0399335266807305</v>
      </c>
    </row>
    <row r="8420" customFormat="false" ht="13" hidden="false" customHeight="false" outlineLevel="0" collapsed="false">
      <c r="A8420" s="0" t="n">
        <v>0.746674414924353</v>
      </c>
      <c r="B8420" s="0" t="n">
        <v>2.14303381586185</v>
      </c>
      <c r="C8420" s="0" t="n">
        <v>-0.750731013820522</v>
      </c>
      <c r="D8420" s="0" t="n">
        <v>0.466312017325578</v>
      </c>
      <c r="E8420" s="0" t="n">
        <f aca="false" t="array" ref="E8420:H8420">MMULT(A8420:D8420,'Root matrix of resiudals'!$B$19:E$22)</f>
        <v>0.0357820948425505</v>
      </c>
      <c r="F8420" s="0" t="n">
        <v>0.0602569071150732</v>
      </c>
      <c r="G8420" s="0" t="n">
        <v>-0.00294761538839844</v>
      </c>
      <c r="H8420" s="0" t="n">
        <v>0.0065619139400179</v>
      </c>
      <c r="I8420" s="0" t="n">
        <f aca="false" t="array" ref="I8420:I8420">'Point forecasts'!B$3+E8420</f>
        <v>0.0230803032755227</v>
      </c>
      <c r="J8420" s="0" t="n">
        <f aca="false" t="array" ref="J8420:J8420">'Point forecasts'!C$3+F8420</f>
        <v>0.0305463211767868</v>
      </c>
      <c r="K8420" s="0" t="n">
        <f aca="false" t="array" ref="K8420:K8420">'Point forecasts'!D$3+G8420</f>
        <v>0.019054090624273</v>
      </c>
      <c r="L8420" s="0" t="n">
        <f aca="false" t="array" ref="L8420:L8420">'Point forecasts'!E$3+H8420</f>
        <v>0.0177781861156506</v>
      </c>
      <c r="M8420" s="0" t="n">
        <f aca="false" t="array" ref="M8420:M8420">'Point forecasts'!F$2+I8420</f>
        <v>0.151613049225556</v>
      </c>
      <c r="N8420" s="0" t="n">
        <f aca="false" t="array" ref="N8420:N8420">'Point forecasts'!G$2+J8420</f>
        <v>0.041580361469004</v>
      </c>
      <c r="O8420" s="0" t="n">
        <f aca="false" t="array" ref="O8420:O8420">'Point forecasts'!H$2+K8420</f>
        <v>2.40576182511652</v>
      </c>
      <c r="P8420" s="0" t="n">
        <f aca="false" t="array" ref="P8420:P8420">'Point forecasts'!I$2+L8420</f>
        <v>1.75131668995745</v>
      </c>
      <c r="Q8420" s="0" t="n">
        <f aca="false" t="array" ref="Q8420:S8420">MMULT(M8420:P8420,'input - gretl'!$B$19:$D$22)+MMULT('Point forecasts'!$J$3:$O$3,'input - gretl'!$B$23:$D$28)</f>
        <v>14.0428928812726</v>
      </c>
      <c r="R8420" s="0" t="n">
        <v>6.86734823605563</v>
      </c>
      <c r="S8420" s="0" t="n">
        <v>10.1380430615682</v>
      </c>
      <c r="U8420" s="4" t="n">
        <f aca="false">NORMSDIST(-M8420/'rhos computation'!$B$11)-EXP(M8420+'rhos computation'!$B$11^2/2)*NORMSDIST(-M8420/'rhos computation'!$B$11-'rhos computation'!$B$11)</f>
        <v>0.00850371740936476</v>
      </c>
      <c r="V8420" s="4" t="n">
        <f aca="false">NORMSDIST(-N8420/'rhos computation'!$B$23)-EXP(N8420+'rhos computation'!$B$23^2/2)*NORMSDIST(-N8420/'rhos computation'!$B$23-'rhos computation'!$B$23)</f>
        <v>0.0073679671689777</v>
      </c>
      <c r="W8420" s="0" t="n">
        <f aca="false">NORMSDIST(-O8420)</f>
        <v>0.00806939132708908</v>
      </c>
      <c r="X8420" s="0" t="n">
        <f aca="false">NORMSDIST(-P8420)</f>
        <v>0.0399456871963978</v>
      </c>
    </row>
    <row r="8421" customFormat="false" ht="13" hidden="false" customHeight="false" outlineLevel="0" collapsed="false">
      <c r="A8421" s="0" t="n">
        <v>0.147868478212332</v>
      </c>
      <c r="B8421" s="0" t="n">
        <v>-0.695793921164186</v>
      </c>
      <c r="C8421" s="0" t="n">
        <v>-0.15338223904447</v>
      </c>
      <c r="D8421" s="0" t="n">
        <v>-2.41655708012159</v>
      </c>
      <c r="E8421" s="0" t="n">
        <f aca="false" t="array" ref="E8421:H8421">MMULT(A8421:D8421,'Root matrix of resiudals'!$B$19:E$22)</f>
        <v>0.0055046109821342</v>
      </c>
      <c r="F8421" s="0" t="n">
        <v>-0.0202549008724444</v>
      </c>
      <c r="G8421" s="0" t="n">
        <v>-0.00755491851385346</v>
      </c>
      <c r="H8421" s="0" t="n">
        <v>-0.0394915831865901</v>
      </c>
      <c r="I8421" s="0" t="n">
        <f aca="false" t="array" ref="I8421:I8421">'Point forecasts'!B$3+E8421</f>
        <v>-0.00719718058489359</v>
      </c>
      <c r="J8421" s="0" t="n">
        <f aca="false" t="array" ref="J8421:J8421">'Point forecasts'!C$3+F8421</f>
        <v>-0.0499654868107308</v>
      </c>
      <c r="K8421" s="0" t="n">
        <f aca="false" t="array" ref="K8421:K8421">'Point forecasts'!D$3+G8421</f>
        <v>0.014446787498818</v>
      </c>
      <c r="L8421" s="0" t="n">
        <f aca="false" t="array" ref="L8421:L8421">'Point forecasts'!E$3+H8421</f>
        <v>-0.0282753110109574</v>
      </c>
      <c r="M8421" s="0" t="n">
        <f aca="false" t="array" ref="M8421:M8421">'Point forecasts'!F$2+I8421</f>
        <v>0.121335565365139</v>
      </c>
      <c r="N8421" s="0" t="n">
        <f aca="false" t="array" ref="N8421:N8421">'Point forecasts'!G$2+J8421</f>
        <v>-0.0389314465185136</v>
      </c>
      <c r="O8421" s="0" t="n">
        <f aca="false" t="array" ref="O8421:O8421">'Point forecasts'!H$2+K8421</f>
        <v>2.40115452199107</v>
      </c>
      <c r="P8421" s="0" t="n">
        <f aca="false" t="array" ref="P8421:P8421">'Point forecasts'!I$2+L8421</f>
        <v>1.70526319283084</v>
      </c>
      <c r="Q8421" s="0" t="n">
        <f aca="false" t="array" ref="Q8421:S8421">MMULT(M8421:P8421,'input - gretl'!$B$19:$D$22)+MMULT('Point forecasts'!$J$3:$O$3,'input - gretl'!$B$23:$D$28)</f>
        <v>14.0126153974122</v>
      </c>
      <c r="R8421" s="0" t="n">
        <v>6.78683642806811</v>
      </c>
      <c r="S8421" s="0" t="n">
        <v>10.177234936885</v>
      </c>
      <c r="U8421" s="4" t="n">
        <f aca="false">NORMSDIST(-M8421/'rhos computation'!$B$11)-EXP(M8421+'rhos computation'!$B$11^2/2)*NORMSDIST(-M8421/'rhos computation'!$B$11-'rhos computation'!$B$11)</f>
        <v>0.0129627434998328</v>
      </c>
      <c r="V8421" s="4" t="n">
        <f aca="false">NORMSDIST(-N8421/'rhos computation'!$B$23)-EXP(N8421+'rhos computation'!$B$23^2/2)*NORMSDIST(-N8421/'rhos computation'!$B$23-'rhos computation'!$B$23)</f>
        <v>0.0450898503433705</v>
      </c>
      <c r="W8421" s="0" t="n">
        <f aca="false">NORMSDIST(-O8421)</f>
        <v>0.00817171673973009</v>
      </c>
      <c r="X8421" s="0" t="n">
        <f aca="false">NORMSDIST(-P8421)</f>
        <v>0.0440726744902659</v>
      </c>
    </row>
    <row r="8422" customFormat="false" ht="13" hidden="false" customHeight="false" outlineLevel="0" collapsed="false">
      <c r="A8422" s="0" t="n">
        <v>-1.44310664717539</v>
      </c>
      <c r="B8422" s="0" t="n">
        <v>-0.0135218598746643</v>
      </c>
      <c r="C8422" s="0" t="n">
        <v>-1.08994418850851</v>
      </c>
      <c r="D8422" s="0" t="n">
        <v>-1.18444154792199</v>
      </c>
      <c r="E8422" s="0" t="n">
        <f aca="false" t="array" ref="E8422:H8422">MMULT(A8422:D8422,'Root matrix of resiudals'!$B$19:E$22)</f>
        <v>-0.0628393920702813</v>
      </c>
      <c r="F8422" s="0" t="n">
        <v>-0.00764500533626277</v>
      </c>
      <c r="G8422" s="0" t="n">
        <v>-0.0207528144601458</v>
      </c>
      <c r="H8422" s="0" t="n">
        <v>-0.0199165825486616</v>
      </c>
      <c r="I8422" s="0" t="n">
        <f aca="false" t="array" ref="I8422:I8422">'Point forecasts'!B$3+E8422</f>
        <v>-0.0755411836373091</v>
      </c>
      <c r="J8422" s="0" t="n">
        <f aca="false" t="array" ref="J8422:J8422">'Point forecasts'!C$3+F8422</f>
        <v>-0.0373555912745491</v>
      </c>
      <c r="K8422" s="0" t="n">
        <f aca="false" t="array" ref="K8422:K8422">'Point forecasts'!D$3+G8422</f>
        <v>0.0012488915525256</v>
      </c>
      <c r="L8422" s="0" t="n">
        <f aca="false" t="array" ref="L8422:L8422">'Point forecasts'!E$3+H8422</f>
        <v>-0.00870031037302885</v>
      </c>
      <c r="M8422" s="0" t="n">
        <f aca="false" t="array" ref="M8422:M8422">'Point forecasts'!F$2+I8422</f>
        <v>0.0529915623127239</v>
      </c>
      <c r="N8422" s="0" t="n">
        <f aca="false" t="array" ref="N8422:N8422">'Point forecasts'!G$2+J8422</f>
        <v>-0.0263215509823319</v>
      </c>
      <c r="O8422" s="0" t="n">
        <f aca="false" t="array" ref="O8422:O8422">'Point forecasts'!H$2+K8422</f>
        <v>2.38795662604478</v>
      </c>
      <c r="P8422" s="0" t="n">
        <f aca="false" t="array" ref="P8422:P8422">'Point forecasts'!I$2+L8422</f>
        <v>1.72483819346877</v>
      </c>
      <c r="Q8422" s="0" t="n">
        <f aca="false" t="array" ref="Q8422:S8422">MMULT(M8422:P8422,'input - gretl'!$B$19:$D$22)+MMULT('Point forecasts'!$J$3:$O$3,'input - gretl'!$B$23:$D$28)</f>
        <v>13.9442713943598</v>
      </c>
      <c r="R8422" s="0" t="n">
        <v>6.79944632360429</v>
      </c>
      <c r="S8422" s="0" t="n">
        <v>10.145420236582</v>
      </c>
      <c r="U8422" s="4" t="n">
        <f aca="false">NORMSDIST(-M8422/'rhos computation'!$B$11)-EXP(M8422+'rhos computation'!$B$11^2/2)*NORMSDIST(-M8422/'rhos computation'!$B$11-'rhos computation'!$B$11)</f>
        <v>0.0295153837604546</v>
      </c>
      <c r="V8422" s="4" t="n">
        <f aca="false">NORMSDIST(-N8422/'rhos computation'!$B$23)-EXP(N8422+'rhos computation'!$B$23^2/2)*NORMSDIST(-N8422/'rhos computation'!$B$23-'rhos computation'!$B$23)</f>
        <v>0.0365497061060593</v>
      </c>
      <c r="W8422" s="0" t="n">
        <f aca="false">NORMSDIST(-O8422)</f>
        <v>0.00847117059187404</v>
      </c>
      <c r="X8422" s="0" t="n">
        <f aca="false">NORMSDIST(-P8422)</f>
        <v>0.0422783182871505</v>
      </c>
    </row>
    <row r="8423" customFormat="false" ht="13" hidden="false" customHeight="false" outlineLevel="0" collapsed="false">
      <c r="A8423" s="0" t="n">
        <v>-1.47368385409195</v>
      </c>
      <c r="B8423" s="0" t="n">
        <v>0.275485789114174</v>
      </c>
      <c r="C8423" s="0" t="n">
        <v>0.737047360177045</v>
      </c>
      <c r="D8423" s="0" t="n">
        <v>0.50571811311847</v>
      </c>
      <c r="E8423" s="0" t="n">
        <f aca="false" t="array" ref="E8423:H8423">MMULT(A8423:D8423,'Root matrix of resiudals'!$B$19:E$22)</f>
        <v>-0.0618871161906935</v>
      </c>
      <c r="F8423" s="0" t="n">
        <v>0.00721397782639461</v>
      </c>
      <c r="G8423" s="0" t="n">
        <v>0.0116257091451203</v>
      </c>
      <c r="H8423" s="0" t="n">
        <v>0.00963277989132339</v>
      </c>
      <c r="I8423" s="0" t="n">
        <f aca="false" t="array" ref="I8423:I8423">'Point forecasts'!B$3+E8423</f>
        <v>-0.0745889077577213</v>
      </c>
      <c r="J8423" s="0" t="n">
        <f aca="false" t="array" ref="J8423:J8423">'Point forecasts'!C$3+F8423</f>
        <v>-0.0224966081118917</v>
      </c>
      <c r="K8423" s="0" t="n">
        <f aca="false" t="array" ref="K8423:K8423">'Point forecasts'!D$3+G8423</f>
        <v>0.0336274151577917</v>
      </c>
      <c r="L8423" s="0" t="n">
        <f aca="false" t="array" ref="L8423:L8423">'Point forecasts'!E$3+H8423</f>
        <v>0.0208490520669561</v>
      </c>
      <c r="M8423" s="0" t="n">
        <f aca="false" t="array" ref="M8423:M8423">'Point forecasts'!F$2+I8423</f>
        <v>0.0539438381923117</v>
      </c>
      <c r="N8423" s="0" t="n">
        <f aca="false" t="array" ref="N8423:N8423">'Point forecasts'!G$2+J8423</f>
        <v>-0.0114625678196745</v>
      </c>
      <c r="O8423" s="0" t="n">
        <f aca="false" t="array" ref="O8423:O8423">'Point forecasts'!H$2+K8423</f>
        <v>2.42033514965004</v>
      </c>
      <c r="P8423" s="0" t="n">
        <f aca="false" t="array" ref="P8423:P8423">'Point forecasts'!I$2+L8423</f>
        <v>1.75438755590876</v>
      </c>
      <c r="Q8423" s="0" t="n">
        <f aca="false" t="array" ref="Q8423:S8423">MMULT(M8423:P8423,'input - gretl'!$B$19:$D$22)+MMULT('Point forecasts'!$J$3:$O$3,'input - gretl'!$B$23:$D$28)</f>
        <v>13.9452236702393</v>
      </c>
      <c r="R8423" s="0" t="n">
        <v>6.81430530676695</v>
      </c>
      <c r="S8423" s="0" t="n">
        <v>10.1496958390387</v>
      </c>
      <c r="U8423" s="4" t="n">
        <f aca="false">NORMSDIST(-M8423/'rhos computation'!$B$11)-EXP(M8423+'rhos computation'!$B$11^2/2)*NORMSDIST(-M8423/'rhos computation'!$B$11-'rhos computation'!$B$11)</f>
        <v>0.0292130526243116</v>
      </c>
      <c r="V8423" s="4" t="n">
        <f aca="false">NORMSDIST(-N8423/'rhos computation'!$B$23)-EXP(N8423+'rhos computation'!$B$23^2/2)*NORMSDIST(-N8423/'rhos computation'!$B$23-'rhos computation'!$B$23)</f>
        <v>0.0276529793217574</v>
      </c>
      <c r="W8423" s="0" t="n">
        <f aca="false">NORMSDIST(-O8423)</f>
        <v>0.00775310411726643</v>
      </c>
      <c r="X8423" s="0" t="n">
        <f aca="false">NORMSDIST(-P8423)</f>
        <v>0.0396820610813852</v>
      </c>
    </row>
    <row r="8424" customFormat="false" ht="13" hidden="false" customHeight="false" outlineLevel="0" collapsed="false">
      <c r="A8424" s="0" t="n">
        <v>1.01880533657162</v>
      </c>
      <c r="B8424" s="0" t="n">
        <v>1.88078748148198</v>
      </c>
      <c r="C8424" s="0" t="n">
        <v>1.31602128561533</v>
      </c>
      <c r="D8424" s="0" t="n">
        <v>0.837360809735297</v>
      </c>
      <c r="E8424" s="0" t="n">
        <f aca="false" t="array" ref="E8424:H8424">MMULT(A8424:D8424,'Root matrix of resiudals'!$B$19:E$22)</f>
        <v>0.0492750338468254</v>
      </c>
      <c r="F8424" s="0" t="n">
        <v>0.0608250073042373</v>
      </c>
      <c r="G8424" s="0" t="n">
        <v>0.0301787936224153</v>
      </c>
      <c r="H8424" s="0" t="n">
        <v>0.0148284672828175</v>
      </c>
      <c r="I8424" s="0" t="n">
        <f aca="false" t="array" ref="I8424:I8424">'Point forecasts'!B$3+E8424</f>
        <v>0.0365732422797976</v>
      </c>
      <c r="J8424" s="0" t="n">
        <f aca="false" t="array" ref="J8424:J8424">'Point forecasts'!C$3+F8424</f>
        <v>0.0311144213659509</v>
      </c>
      <c r="K8424" s="0" t="n">
        <f aca="false" t="array" ref="K8424:K8424">'Point forecasts'!D$3+G8424</f>
        <v>0.0521804996350867</v>
      </c>
      <c r="L8424" s="0" t="n">
        <f aca="false" t="array" ref="L8424:L8424">'Point forecasts'!E$3+H8424</f>
        <v>0.0260447394584502</v>
      </c>
      <c r="M8424" s="0" t="n">
        <f aca="false" t="array" ref="M8424:M8424">'Point forecasts'!F$2+I8424</f>
        <v>0.165105988229831</v>
      </c>
      <c r="N8424" s="0" t="n">
        <f aca="false" t="array" ref="N8424:N8424">'Point forecasts'!G$2+J8424</f>
        <v>0.0421484616581681</v>
      </c>
      <c r="O8424" s="0" t="n">
        <f aca="false" t="array" ref="O8424:O8424">'Point forecasts'!H$2+K8424</f>
        <v>2.43888823412734</v>
      </c>
      <c r="P8424" s="0" t="n">
        <f aca="false" t="array" ref="P8424:P8424">'Point forecasts'!I$2+L8424</f>
        <v>1.75958324330025</v>
      </c>
      <c r="Q8424" s="0" t="n">
        <f aca="false" t="array" ref="Q8424:S8424">MMULT(M8424:P8424,'input - gretl'!$B$19:$D$22)+MMULT('Point forecasts'!$J$3:$O$3,'input - gretl'!$B$23:$D$28)</f>
        <v>14.0563858202769</v>
      </c>
      <c r="R8424" s="0" t="n">
        <v>6.86791633624479</v>
      </c>
      <c r="S8424" s="0" t="n">
        <v>10.1633075650223</v>
      </c>
      <c r="U8424" s="4" t="n">
        <f aca="false">NORMSDIST(-M8424/'rhos computation'!$B$11)-EXP(M8424+'rhos computation'!$B$11^2/2)*NORMSDIST(-M8424/'rhos computation'!$B$11-'rhos computation'!$B$11)</f>
        <v>0.0069642865600098</v>
      </c>
      <c r="V8424" s="4" t="n">
        <f aca="false">NORMSDIST(-N8424/'rhos computation'!$B$23)-EXP(N8424+'rhos computation'!$B$23^2/2)*NORMSDIST(-N8424/'rhos computation'!$B$23-'rhos computation'!$B$23)</f>
        <v>0.00724196644653613</v>
      </c>
      <c r="W8424" s="0" t="n">
        <f aca="false">NORMSDIST(-O8424)</f>
        <v>0.00736626200469098</v>
      </c>
      <c r="X8424" s="0" t="n">
        <f aca="false">NORMSDIST(-P8424)</f>
        <v>0.039239247363726</v>
      </c>
    </row>
    <row r="8425" customFormat="false" ht="13" hidden="false" customHeight="false" outlineLevel="0" collapsed="false">
      <c r="A8425" s="0" t="n">
        <v>0.832927842703561</v>
      </c>
      <c r="B8425" s="0" t="n">
        <v>1.43865789632872</v>
      </c>
      <c r="C8425" s="0" t="n">
        <v>-0.532054328530841</v>
      </c>
      <c r="D8425" s="0" t="n">
        <v>1.05757005925353</v>
      </c>
      <c r="E8425" s="0" t="n">
        <f aca="false" t="array" ref="E8425:H8425">MMULT(A8425:D8425,'Root matrix of resiudals'!$B$19:E$22)</f>
        <v>0.0379316380678998</v>
      </c>
      <c r="F8425" s="0" t="n">
        <v>0.0411506334744051</v>
      </c>
      <c r="G8425" s="0" t="n">
        <v>-0.00116883641496816</v>
      </c>
      <c r="H8425" s="0" t="n">
        <v>0.0163274562175724</v>
      </c>
      <c r="I8425" s="0" t="n">
        <f aca="false" t="array" ref="I8425:I8425">'Point forecasts'!B$3+E8425</f>
        <v>0.025229846500872</v>
      </c>
      <c r="J8425" s="0" t="n">
        <f aca="false" t="array" ref="J8425:J8425">'Point forecasts'!C$3+F8425</f>
        <v>0.0114400475361188</v>
      </c>
      <c r="K8425" s="0" t="n">
        <f aca="false" t="array" ref="K8425:K8425">'Point forecasts'!D$3+G8425</f>
        <v>0.0208328695977033</v>
      </c>
      <c r="L8425" s="0" t="n">
        <f aca="false" t="array" ref="L8425:L8425">'Point forecasts'!E$3+H8425</f>
        <v>0.0275437283932051</v>
      </c>
      <c r="M8425" s="0" t="n">
        <f aca="false" t="array" ref="M8425:M8425">'Point forecasts'!F$2+I8425</f>
        <v>0.153762592450905</v>
      </c>
      <c r="N8425" s="0" t="n">
        <f aca="false" t="array" ref="N8425:N8425">'Point forecasts'!G$2+J8425</f>
        <v>0.022474087828336</v>
      </c>
      <c r="O8425" s="0" t="n">
        <f aca="false" t="array" ref="O8425:O8425">'Point forecasts'!H$2+K8425</f>
        <v>2.40754060408995</v>
      </c>
      <c r="P8425" s="0" t="n">
        <f aca="false" t="array" ref="P8425:P8425">'Point forecasts'!I$2+L8425</f>
        <v>1.76108223223501</v>
      </c>
      <c r="Q8425" s="0" t="n">
        <f aca="false" t="array" ref="Q8425:S8425">MMULT(M8425:P8425,'input - gretl'!$B$19:$D$22)+MMULT('Point forecasts'!$J$3:$O$3,'input - gretl'!$B$23:$D$28)</f>
        <v>14.0450424244979</v>
      </c>
      <c r="R8425" s="0" t="n">
        <v>6.84824196241496</v>
      </c>
      <c r="S8425" s="0" t="n">
        <v>10.1305343215585</v>
      </c>
      <c r="U8425" s="4" t="n">
        <f aca="false">NORMSDIST(-M8425/'rhos computation'!$B$11)-EXP(M8425+'rhos computation'!$B$11^2/2)*NORMSDIST(-M8425/'rhos computation'!$B$11-'rhos computation'!$B$11)</f>
        <v>0.00824150412718278</v>
      </c>
      <c r="V8425" s="4" t="n">
        <f aca="false">NORMSDIST(-N8425/'rhos computation'!$B$23)-EXP(N8425+'rhos computation'!$B$23^2/2)*NORMSDIST(-N8425/'rhos computation'!$B$23-'rhos computation'!$B$23)</f>
        <v>0.0126464039850875</v>
      </c>
      <c r="W8425" s="0" t="n">
        <f aca="false">NORMSDIST(-O8425)</f>
        <v>0.00803018808294734</v>
      </c>
      <c r="X8425" s="0" t="n">
        <f aca="false">NORMSDIST(-P8425)</f>
        <v>0.0391122429161935</v>
      </c>
    </row>
    <row r="8426" customFormat="false" ht="13" hidden="false" customHeight="false" outlineLevel="0" collapsed="false">
      <c r="A8426" s="0" t="n">
        <v>-0.146405225383441</v>
      </c>
      <c r="B8426" s="0" t="n">
        <v>-0.826937055121863</v>
      </c>
      <c r="C8426" s="0" t="n">
        <v>0.0139875767645554</v>
      </c>
      <c r="D8426" s="0" t="n">
        <v>0.0130857425144242</v>
      </c>
      <c r="E8426" s="0" t="n">
        <f aca="false" t="array" ref="E8426:H8426">MMULT(A8426:D8426,'Root matrix of resiudals'!$B$19:E$22)</f>
        <v>-0.00814155796565187</v>
      </c>
      <c r="F8426" s="0" t="n">
        <v>-0.0239077852420628</v>
      </c>
      <c r="G8426" s="0" t="n">
        <v>-0.0029095088297259</v>
      </c>
      <c r="H8426" s="0" t="n">
        <v>0.000230123368753609</v>
      </c>
      <c r="I8426" s="0" t="n">
        <f aca="false" t="array" ref="I8426:I8426">'Point forecasts'!B$3+E8426</f>
        <v>-0.0208433495326797</v>
      </c>
      <c r="J8426" s="0" t="n">
        <f aca="false" t="array" ref="J8426:J8426">'Point forecasts'!C$3+F8426</f>
        <v>-0.0536183711803492</v>
      </c>
      <c r="K8426" s="0" t="n">
        <f aca="false" t="array" ref="K8426:K8426">'Point forecasts'!D$3+G8426</f>
        <v>0.0190921971829455</v>
      </c>
      <c r="L8426" s="0" t="n">
        <f aca="false" t="array" ref="L8426:L8426">'Point forecasts'!E$3+H8426</f>
        <v>0.0114463955443863</v>
      </c>
      <c r="M8426" s="0" t="n">
        <f aca="false" t="array" ref="M8426:M8426">'Point forecasts'!F$2+I8426</f>
        <v>0.107689396417353</v>
      </c>
      <c r="N8426" s="0" t="n">
        <f aca="false" t="array" ref="N8426:N8426">'Point forecasts'!G$2+J8426</f>
        <v>-0.042584330888132</v>
      </c>
      <c r="O8426" s="0" t="n">
        <f aca="false" t="array" ref="O8426:O8426">'Point forecasts'!H$2+K8426</f>
        <v>2.4057999316752</v>
      </c>
      <c r="P8426" s="0" t="n">
        <f aca="false" t="array" ref="P8426:P8426">'Point forecasts'!I$2+L8426</f>
        <v>1.74498489938619</v>
      </c>
      <c r="Q8426" s="0" t="n">
        <f aca="false" t="array" ref="Q8426:S8426">MMULT(M8426:P8426,'input - gretl'!$B$19:$D$22)+MMULT('Point forecasts'!$J$3:$O$3,'input - gretl'!$B$23:$D$28)</f>
        <v>13.9989692284644</v>
      </c>
      <c r="R8426" s="0" t="n">
        <v>6.78318354369849</v>
      </c>
      <c r="S8426" s="0" t="n">
        <v>10.1441030175497</v>
      </c>
      <c r="U8426" s="4" t="n">
        <f aca="false">NORMSDIST(-M8426/'rhos computation'!$B$11)-EXP(M8426+'rhos computation'!$B$11^2/2)*NORMSDIST(-M8426/'rhos computation'!$B$11-'rhos computation'!$B$11)</f>
        <v>0.0154923646241495</v>
      </c>
      <c r="V8426" s="4" t="n">
        <f aca="false">NORMSDIST(-N8426/'rhos computation'!$B$23)-EXP(N8426+'rhos computation'!$B$23^2/2)*NORMSDIST(-N8426/'rhos computation'!$B$23-'rhos computation'!$B$23)</f>
        <v>0.0477143884300271</v>
      </c>
      <c r="W8426" s="0" t="n">
        <f aca="false">NORMSDIST(-O8426)</f>
        <v>0.00806854972077906</v>
      </c>
      <c r="X8426" s="0" t="n">
        <f aca="false">NORMSDIST(-P8426)</f>
        <v>0.0404937487729945</v>
      </c>
    </row>
    <row r="8427" customFormat="false" ht="13" hidden="false" customHeight="false" outlineLevel="0" collapsed="false">
      <c r="A8427" s="0" t="n">
        <v>1.6120546157942</v>
      </c>
      <c r="B8427" s="0" t="n">
        <v>-0.891590304130776</v>
      </c>
      <c r="C8427" s="0" t="n">
        <v>1.24828812186259</v>
      </c>
      <c r="D8427" s="0" t="n">
        <v>1.27169368892939</v>
      </c>
      <c r="E8427" s="0" t="n">
        <f aca="false" t="array" ref="E8427:H8427">MMULT(A8427:D8427,'Root matrix of resiudals'!$B$19:E$22)</f>
        <v>0.0682008462255258</v>
      </c>
      <c r="F8427" s="0" t="n">
        <v>-0.017259208577426</v>
      </c>
      <c r="G8427" s="0" t="n">
        <v>0.0203635148942669</v>
      </c>
      <c r="H8427" s="0" t="n">
        <v>0.0213896506100067</v>
      </c>
      <c r="I8427" s="0" t="n">
        <f aca="false" t="array" ref="I8427:I8427">'Point forecasts'!B$3+E8427</f>
        <v>0.0554990546584981</v>
      </c>
      <c r="J8427" s="0" t="n">
        <f aca="false" t="array" ref="J8427:J8427">'Point forecasts'!C$3+F8427</f>
        <v>-0.0469697945157123</v>
      </c>
      <c r="K8427" s="0" t="n">
        <f aca="false" t="array" ref="K8427:K8427">'Point forecasts'!D$3+G8427</f>
        <v>0.0423652209069383</v>
      </c>
      <c r="L8427" s="0" t="n">
        <f aca="false" t="array" ref="L8427:L8427">'Point forecasts'!E$3+H8427</f>
        <v>0.0326059227856394</v>
      </c>
      <c r="M8427" s="0" t="n">
        <f aca="false" t="array" ref="M8427:M8427">'Point forecasts'!F$2+I8427</f>
        <v>0.184031800608531</v>
      </c>
      <c r="N8427" s="0" t="n">
        <f aca="false" t="array" ref="N8427:N8427">'Point forecasts'!G$2+J8427</f>
        <v>-0.0359357542234951</v>
      </c>
      <c r="O8427" s="0" t="n">
        <f aca="false" t="array" ref="O8427:O8427">'Point forecasts'!H$2+K8427</f>
        <v>2.42907295539919</v>
      </c>
      <c r="P8427" s="0" t="n">
        <f aca="false" t="array" ref="P8427:P8427">'Point forecasts'!I$2+L8427</f>
        <v>1.76614442662744</v>
      </c>
      <c r="Q8427" s="0" t="n">
        <f aca="false" t="array" ref="Q8427:S8427">MMULT(M8427:P8427,'input - gretl'!$B$19:$D$22)+MMULT('Point forecasts'!$J$3:$O$3,'input - gretl'!$B$23:$D$28)</f>
        <v>14.0753116326556</v>
      </c>
      <c r="R8427" s="0" t="n">
        <v>6.78983212036313</v>
      </c>
      <c r="S8427" s="0" t="n">
        <v>10.1472522728909</v>
      </c>
      <c r="U8427" s="4" t="n">
        <f aca="false">NORMSDIST(-M8427/'rhos computation'!$B$11)-EXP(M8427+'rhos computation'!$B$11^2/2)*NORMSDIST(-M8427/'rhos computation'!$B$11-'rhos computation'!$B$11)</f>
        <v>0.00519705159239348</v>
      </c>
      <c r="V8427" s="4" t="n">
        <f aca="false">NORMSDIST(-N8427/'rhos computation'!$B$23)-EXP(N8427+'rhos computation'!$B$23^2/2)*NORMSDIST(-N8427/'rhos computation'!$B$23-'rhos computation'!$B$23)</f>
        <v>0.0429857497524904</v>
      </c>
      <c r="W8427" s="0" t="n">
        <f aca="false">NORMSDIST(-O8427)</f>
        <v>0.00756874298748393</v>
      </c>
      <c r="X8427" s="0" t="n">
        <f aca="false">NORMSDIST(-P8427)</f>
        <v>0.0386858108488456</v>
      </c>
    </row>
    <row r="8428" customFormat="false" ht="13" hidden="false" customHeight="false" outlineLevel="0" collapsed="false">
      <c r="A8428" s="0" t="n">
        <v>-0.82097836239918</v>
      </c>
      <c r="B8428" s="0" t="n">
        <v>-0.240587910872436</v>
      </c>
      <c r="C8428" s="0" t="n">
        <v>-0.0652093845048296</v>
      </c>
      <c r="D8428" s="0" t="n">
        <v>0.091912538068948</v>
      </c>
      <c r="E8428" s="0" t="n">
        <f aca="false" t="array" ref="E8428:H8428">MMULT(A8428:D8428,'Root matrix of resiudals'!$B$19:E$22)</f>
        <v>-0.0358842044171444</v>
      </c>
      <c r="F8428" s="0" t="n">
        <v>-0.00896109268616118</v>
      </c>
      <c r="G8428" s="0" t="n">
        <v>-0.00282362347951426</v>
      </c>
      <c r="H8428" s="0" t="n">
        <v>0.00171534416682995</v>
      </c>
      <c r="I8428" s="0" t="n">
        <f aca="false" t="array" ref="I8428:I8428">'Point forecasts'!B$3+E8428</f>
        <v>-0.0485859959841722</v>
      </c>
      <c r="J8428" s="0" t="n">
        <f aca="false" t="array" ref="J8428:J8428">'Point forecasts'!C$3+F8428</f>
        <v>-0.0386716786244475</v>
      </c>
      <c r="K8428" s="0" t="n">
        <f aca="false" t="array" ref="K8428:K8428">'Point forecasts'!D$3+G8428</f>
        <v>0.0191780825331572</v>
      </c>
      <c r="L8428" s="0" t="n">
        <f aca="false" t="array" ref="L8428:L8428">'Point forecasts'!E$3+H8428</f>
        <v>0.0129316163424627</v>
      </c>
      <c r="M8428" s="0" t="n">
        <f aca="false" t="array" ref="M8428:M8428">'Point forecasts'!F$2+I8428</f>
        <v>0.0799467499658608</v>
      </c>
      <c r="N8428" s="0" t="n">
        <f aca="false" t="array" ref="N8428:N8428">'Point forecasts'!G$2+J8428</f>
        <v>-0.0276376383322303</v>
      </c>
      <c r="O8428" s="0" t="n">
        <f aca="false" t="array" ref="O8428:O8428">'Point forecasts'!H$2+K8428</f>
        <v>2.40588581702541</v>
      </c>
      <c r="P8428" s="0" t="n">
        <f aca="false" t="array" ref="P8428:P8428">'Point forecasts'!I$2+L8428</f>
        <v>1.74647012018426</v>
      </c>
      <c r="Q8428" s="0" t="n">
        <f aca="false" t="array" ref="Q8428:S8428">MMULT(M8428:P8428,'input - gretl'!$B$19:$D$22)+MMULT('Point forecasts'!$J$3:$O$3,'input - gretl'!$B$23:$D$28)</f>
        <v>13.9712265820129</v>
      </c>
      <c r="R8428" s="0" t="n">
        <v>6.79813023625439</v>
      </c>
      <c r="S8428" s="0" t="n">
        <v>10.1427763836599</v>
      </c>
      <c r="U8428" s="4" t="n">
        <f aca="false">NORMSDIST(-M8428/'rhos computation'!$B$11)-EXP(M8428+'rhos computation'!$B$11^2/2)*NORMSDIST(-M8428/'rhos computation'!$B$11-'rhos computation'!$B$11)</f>
        <v>0.0217798132712445</v>
      </c>
      <c r="V8428" s="4" t="n">
        <f aca="false">NORMSDIST(-N8428/'rhos computation'!$B$23)-EXP(N8428+'rhos computation'!$B$23^2/2)*NORMSDIST(-N8428/'rhos computation'!$B$23-'rhos computation'!$B$23)</f>
        <v>0.0374008479612501</v>
      </c>
      <c r="W8428" s="0" t="n">
        <f aca="false">NORMSDIST(-O8428)</f>
        <v>0.00806665317395798</v>
      </c>
      <c r="X8428" s="0" t="n">
        <f aca="false">NORMSDIST(-P8428)</f>
        <v>0.0403646473769402</v>
      </c>
    </row>
    <row r="8429" customFormat="false" ht="13" hidden="false" customHeight="false" outlineLevel="0" collapsed="false">
      <c r="A8429" s="0" t="n">
        <v>1.30497486222374</v>
      </c>
      <c r="B8429" s="0" t="n">
        <v>0.189243177184725</v>
      </c>
      <c r="C8429" s="0" t="n">
        <v>0.512650728100474</v>
      </c>
      <c r="D8429" s="0" t="n">
        <v>-0.887974374419065</v>
      </c>
      <c r="E8429" s="0" t="n">
        <f aca="false" t="array" ref="E8429:H8429">MMULT(A8429:D8429,'Root matrix of resiudals'!$B$19:E$22)</f>
        <v>0.0573911551442757</v>
      </c>
      <c r="F8429" s="0" t="n">
        <v>0.0101441757521156</v>
      </c>
      <c r="G8429" s="0" t="n">
        <v>0.00953625530681151</v>
      </c>
      <c r="H8429" s="0" t="n">
        <v>-0.0143093503093404</v>
      </c>
      <c r="I8429" s="0" t="n">
        <f aca="false" t="array" ref="I8429:I8429">'Point forecasts'!B$3+E8429</f>
        <v>0.0446893635772479</v>
      </c>
      <c r="J8429" s="0" t="n">
        <f aca="false" t="array" ref="J8429:J8429">'Point forecasts'!C$3+F8429</f>
        <v>-0.0195664101861707</v>
      </c>
      <c r="K8429" s="0" t="n">
        <f aca="false" t="array" ref="K8429:K8429">'Point forecasts'!D$3+G8429</f>
        <v>0.0315379613194829</v>
      </c>
      <c r="L8429" s="0" t="n">
        <f aca="false" t="array" ref="L8429:L8429">'Point forecasts'!E$3+H8429</f>
        <v>-0.00309307813370769</v>
      </c>
      <c r="M8429" s="0" t="n">
        <f aca="false" t="array" ref="M8429:M8429">'Point forecasts'!F$2+I8429</f>
        <v>0.173222109527281</v>
      </c>
      <c r="N8429" s="0" t="n">
        <f aca="false" t="array" ref="N8429:N8429">'Point forecasts'!G$2+J8429</f>
        <v>-0.00853236989395349</v>
      </c>
      <c r="O8429" s="0" t="n">
        <f aca="false" t="array" ref="O8429:O8429">'Point forecasts'!H$2+K8429</f>
        <v>2.41824569581173</v>
      </c>
      <c r="P8429" s="0" t="n">
        <f aca="false" t="array" ref="P8429:P8429">'Point forecasts'!I$2+L8429</f>
        <v>1.73044542570809</v>
      </c>
      <c r="Q8429" s="0" t="n">
        <f aca="false" t="array" ref="Q8429:S8429">MMULT(M8429:P8429,'input - gretl'!$B$19:$D$22)+MMULT('Point forecasts'!$J$3:$O$3,'input - gretl'!$B$23:$D$28)</f>
        <v>14.0645019415743</v>
      </c>
      <c r="R8429" s="0" t="n">
        <v>6.81723550469267</v>
      </c>
      <c r="S8429" s="0" t="n">
        <v>10.1703765481277</v>
      </c>
      <c r="U8429" s="4" t="n">
        <f aca="false">NORMSDIST(-M8429/'rhos computation'!$B$11)-EXP(M8429+'rhos computation'!$B$11^2/2)*NORMSDIST(-M8429/'rhos computation'!$B$11-'rhos computation'!$B$11)</f>
        <v>0.00615389625411335</v>
      </c>
      <c r="V8429" s="4" t="n">
        <f aca="false">NORMSDIST(-N8429/'rhos computation'!$B$23)-EXP(N8429+'rhos computation'!$B$23^2/2)*NORMSDIST(-N8429/'rhos computation'!$B$23-'rhos computation'!$B$23)</f>
        <v>0.0260605765242212</v>
      </c>
      <c r="W8429" s="0" t="n">
        <f aca="false">NORMSDIST(-O8429)</f>
        <v>0.0077977712195682</v>
      </c>
      <c r="X8429" s="0" t="n">
        <f aca="false">NORMSDIST(-P8429)</f>
        <v>0.0417753618951218</v>
      </c>
    </row>
    <row r="8430" customFormat="false" ht="13" hidden="false" customHeight="false" outlineLevel="0" collapsed="false">
      <c r="A8430" s="0" t="n">
        <v>-0.553056156855757</v>
      </c>
      <c r="B8430" s="0" t="n">
        <v>-0.412082106158129</v>
      </c>
      <c r="C8430" s="0" t="n">
        <v>0.118133668122826</v>
      </c>
      <c r="D8430" s="0" t="n">
        <v>-1.28911294806343</v>
      </c>
      <c r="E8430" s="0" t="n">
        <f aca="false" t="array" ref="E8430:H8430">MMULT(A8430:D8430,'Root matrix of resiudals'!$B$19:E$22)</f>
        <v>-0.0240221400136698</v>
      </c>
      <c r="F8430" s="0" t="n">
        <v>-0.0126868136144048</v>
      </c>
      <c r="G8430" s="0" t="n">
        <v>-0.00173532309763179</v>
      </c>
      <c r="H8430" s="0" t="n">
        <v>-0.0205985144602571</v>
      </c>
      <c r="I8430" s="0" t="n">
        <f aca="false" t="array" ref="I8430:I8430">'Point forecasts'!B$3+E8430</f>
        <v>-0.0367239315806975</v>
      </c>
      <c r="J8430" s="0" t="n">
        <f aca="false" t="array" ref="J8430:J8430">'Point forecasts'!C$3+F8430</f>
        <v>-0.0423973995526911</v>
      </c>
      <c r="K8430" s="0" t="n">
        <f aca="false" t="array" ref="K8430:K8430">'Point forecasts'!D$3+G8430</f>
        <v>0.0202663829150397</v>
      </c>
      <c r="L8430" s="0" t="n">
        <f aca="false" t="array" ref="L8430:L8430">'Point forecasts'!E$3+H8430</f>
        <v>-0.00938224228462442</v>
      </c>
      <c r="M8430" s="0" t="n">
        <f aca="false" t="array" ref="M8430:M8430">'Point forecasts'!F$2+I8430</f>
        <v>0.0918088143693355</v>
      </c>
      <c r="N8430" s="0" t="n">
        <f aca="false" t="array" ref="N8430:N8430">'Point forecasts'!G$2+J8430</f>
        <v>-0.0313633592604739</v>
      </c>
      <c r="O8430" s="0" t="n">
        <f aca="false" t="array" ref="O8430:O8430">'Point forecasts'!H$2+K8430</f>
        <v>2.40697411740729</v>
      </c>
      <c r="P8430" s="0" t="n">
        <f aca="false" t="array" ref="P8430:P8430">'Point forecasts'!I$2+L8430</f>
        <v>1.72415626155718</v>
      </c>
      <c r="Q8430" s="0" t="n">
        <f aca="false" t="array" ref="Q8430:S8430">MMULT(M8430:P8430,'input - gretl'!$B$19:$D$22)+MMULT('Point forecasts'!$J$3:$O$3,'input - gretl'!$B$23:$D$28)</f>
        <v>13.9830886464164</v>
      </c>
      <c r="R8430" s="0" t="n">
        <v>6.79440451532615</v>
      </c>
      <c r="S8430" s="0" t="n">
        <v>10.165086279289</v>
      </c>
      <c r="U8430" s="4" t="n">
        <f aca="false">NORMSDIST(-M8430/'rhos computation'!$B$11)-EXP(M8430+'rhos computation'!$B$11^2/2)*NORMSDIST(-M8430/'rhos computation'!$B$11-'rhos computation'!$B$11)</f>
        <v>0.018894288429079</v>
      </c>
      <c r="V8430" s="4" t="n">
        <f aca="false">NORMSDIST(-N8430/'rhos computation'!$B$23)-EXP(N8430+'rhos computation'!$B$23^2/2)*NORMSDIST(-N8430/'rhos computation'!$B$23-'rhos computation'!$B$23)</f>
        <v>0.0398626693108821</v>
      </c>
      <c r="W8430" s="0" t="n">
        <f aca="false">NORMSDIST(-O8430)</f>
        <v>0.00804265490777727</v>
      </c>
      <c r="X8430" s="0" t="n">
        <f aca="false">NORMSDIST(-P8430)</f>
        <v>0.0423398188285293</v>
      </c>
    </row>
    <row r="8431" customFormat="false" ht="13" hidden="false" customHeight="false" outlineLevel="0" collapsed="false">
      <c r="A8431" s="0" t="n">
        <v>-1.55727054498146</v>
      </c>
      <c r="B8431" s="0" t="n">
        <v>0.682012928658476</v>
      </c>
      <c r="C8431" s="0" t="n">
        <v>0.305575843961612</v>
      </c>
      <c r="D8431" s="0" t="n">
        <v>-0.322788914350283</v>
      </c>
      <c r="E8431" s="0" t="n">
        <f aca="false" t="array" ref="E8431:H8431">MMULT(A8431:D8431,'Root matrix of resiudals'!$B$19:E$22)</f>
        <v>-0.0647686744094719</v>
      </c>
      <c r="F8431" s="0" t="n">
        <v>0.0170365081313549</v>
      </c>
      <c r="G8431" s="0" t="n">
        <v>0.00507980589863359</v>
      </c>
      <c r="H8431" s="0" t="n">
        <v>-0.00424689656932341</v>
      </c>
      <c r="I8431" s="0" t="n">
        <f aca="false" t="array" ref="I8431:I8431">'Point forecasts'!B$3+E8431</f>
        <v>-0.0774704659764997</v>
      </c>
      <c r="J8431" s="0" t="n">
        <f aca="false" t="array" ref="J8431:J8431">'Point forecasts'!C$3+F8431</f>
        <v>-0.0126740778069315</v>
      </c>
      <c r="K8431" s="0" t="n">
        <f aca="false" t="array" ref="K8431:K8431">'Point forecasts'!D$3+G8431</f>
        <v>0.027081511911305</v>
      </c>
      <c r="L8431" s="0" t="n">
        <f aca="false" t="array" ref="L8431:L8431">'Point forecasts'!E$3+H8431</f>
        <v>0.0069693756063093</v>
      </c>
      <c r="M8431" s="0" t="n">
        <f aca="false" t="array" ref="M8431:M8431">'Point forecasts'!F$2+I8431</f>
        <v>0.0510622799735333</v>
      </c>
      <c r="N8431" s="0" t="n">
        <f aca="false" t="array" ref="N8431:N8431">'Point forecasts'!G$2+J8431</f>
        <v>-0.00164003751471427</v>
      </c>
      <c r="O8431" s="0" t="n">
        <f aca="false" t="array" ref="O8431:O8431">'Point forecasts'!H$2+K8431</f>
        <v>2.41378924640355</v>
      </c>
      <c r="P8431" s="0" t="n">
        <f aca="false" t="array" ref="P8431:P8431">'Point forecasts'!I$2+L8431</f>
        <v>1.74050787944811</v>
      </c>
      <c r="Q8431" s="0" t="n">
        <f aca="false" t="array" ref="Q8431:S8431">MMULT(M8431:P8431,'input - gretl'!$B$19:$D$22)+MMULT('Point forecasts'!$J$3:$O$3,'input - gretl'!$B$23:$D$28)</f>
        <v>13.9423421120206</v>
      </c>
      <c r="R8431" s="0" t="n">
        <v>6.82412783707191</v>
      </c>
      <c r="S8431" s="0" t="n">
        <v>10.1563502020901</v>
      </c>
      <c r="U8431" s="4" t="n">
        <f aca="false">NORMSDIST(-M8431/'rhos computation'!$B$11)-EXP(M8431+'rhos computation'!$B$11^2/2)*NORMSDIST(-M8431/'rhos computation'!$B$11-'rhos computation'!$B$11)</f>
        <v>0.0301345860014676</v>
      </c>
      <c r="V8431" s="4" t="n">
        <f aca="false">NORMSDIST(-N8431/'rhos computation'!$B$23)-EXP(N8431+'rhos computation'!$B$23^2/2)*NORMSDIST(-N8431/'rhos computation'!$B$23-'rhos computation'!$B$23)</f>
        <v>0.0225343729051904</v>
      </c>
      <c r="W8431" s="0" t="n">
        <f aca="false">NORMSDIST(-O8431)</f>
        <v>0.00789379567377024</v>
      </c>
      <c r="X8431" s="0" t="n">
        <f aca="false">NORMSDIST(-P8431)</f>
        <v>0.0408849388572732</v>
      </c>
    </row>
    <row r="8432" customFormat="false" ht="13" hidden="false" customHeight="false" outlineLevel="0" collapsed="false">
      <c r="A8432" s="0" t="n">
        <v>-0.0498843944478526</v>
      </c>
      <c r="B8432" s="0" t="n">
        <v>0.220683437363192</v>
      </c>
      <c r="C8432" s="0" t="n">
        <v>-1.32929602978073</v>
      </c>
      <c r="D8432" s="0" t="n">
        <v>0.256700587730386</v>
      </c>
      <c r="E8432" s="0" t="n">
        <f aca="false" t="array" ref="E8432:H8432">MMULT(A8432:D8432,'Root matrix of resiudals'!$B$19:E$22)</f>
        <v>-0.00338101390350566</v>
      </c>
      <c r="F8432" s="0" t="n">
        <v>0.00143657313502991</v>
      </c>
      <c r="G8432" s="0" t="n">
        <v>-0.0203976399728792</v>
      </c>
      <c r="H8432" s="0" t="n">
        <v>0.00267671567545397</v>
      </c>
      <c r="I8432" s="0" t="n">
        <f aca="false" t="array" ref="I8432:I8432">'Point forecasts'!B$3+E8432</f>
        <v>-0.0160828054705334</v>
      </c>
      <c r="J8432" s="0" t="n">
        <f aca="false" t="array" ref="J8432:J8432">'Point forecasts'!C$3+F8432</f>
        <v>-0.0282740128032564</v>
      </c>
      <c r="K8432" s="0" t="n">
        <f aca="false" t="array" ref="K8432:K8432">'Point forecasts'!D$3+G8432</f>
        <v>0.00160406603979228</v>
      </c>
      <c r="L8432" s="0" t="n">
        <f aca="false" t="array" ref="L8432:L8432">'Point forecasts'!E$3+H8432</f>
        <v>0.0138929878510867</v>
      </c>
      <c r="M8432" s="0" t="n">
        <f aca="false" t="array" ref="M8432:M8432">'Point forecasts'!F$2+I8432</f>
        <v>0.1124499404795</v>
      </c>
      <c r="N8432" s="0" t="n">
        <f aca="false" t="array" ref="N8432:N8432">'Point forecasts'!G$2+J8432</f>
        <v>-0.0172399725110392</v>
      </c>
      <c r="O8432" s="0" t="n">
        <f aca="false" t="array" ref="O8432:O8432">'Point forecasts'!H$2+K8432</f>
        <v>2.38831180053204</v>
      </c>
      <c r="P8432" s="0" t="n">
        <f aca="false" t="array" ref="P8432:P8432">'Point forecasts'!I$2+L8432</f>
        <v>1.74743149169289</v>
      </c>
      <c r="Q8432" s="0" t="n">
        <f aca="false" t="array" ref="Q8432:S8432">MMULT(M8432:P8432,'input - gretl'!$B$19:$D$22)+MMULT('Point forecasts'!$J$3:$O$3,'input - gretl'!$B$23:$D$28)</f>
        <v>14.0037297725265</v>
      </c>
      <c r="R8432" s="0" t="n">
        <v>6.80852790207559</v>
      </c>
      <c r="S8432" s="0" t="n">
        <v>10.1242880547932</v>
      </c>
      <c r="U8432" s="4" t="n">
        <f aca="false">NORMSDIST(-M8432/'rhos computation'!$B$11)-EXP(M8432+'rhos computation'!$B$11^2/2)*NORMSDIST(-M8432/'rhos computation'!$B$11-'rhos computation'!$B$11)</f>
        <v>0.0145701086796421</v>
      </c>
      <c r="V8432" s="4" t="n">
        <f aca="false">NORMSDIST(-N8432/'rhos computation'!$B$23)-EXP(N8432+'rhos computation'!$B$23^2/2)*NORMSDIST(-N8432/'rhos computation'!$B$23-'rhos computation'!$B$23)</f>
        <v>0.0309521089767933</v>
      </c>
      <c r="W8432" s="0" t="n">
        <f aca="false">NORMSDIST(-O8432)</f>
        <v>0.00846298743368054</v>
      </c>
      <c r="X8432" s="0" t="n">
        <f aca="false">NORMSDIST(-P8432)</f>
        <v>0.0402812594192823</v>
      </c>
    </row>
    <row r="8433" customFormat="false" ht="13" hidden="false" customHeight="false" outlineLevel="0" collapsed="false">
      <c r="A8433" s="0" t="n">
        <v>0.465794037155613</v>
      </c>
      <c r="B8433" s="0" t="n">
        <v>2.12059009024525</v>
      </c>
      <c r="C8433" s="0" t="n">
        <v>0.156322925035091</v>
      </c>
      <c r="D8433" s="0" t="n">
        <v>1.46208196618524</v>
      </c>
      <c r="E8433" s="0" t="n">
        <f aca="false" t="array" ref="E8433:H8433">MMULT(A8433:D8433,'Root matrix of resiudals'!$B$19:E$22)</f>
        <v>0.0244194719535237</v>
      </c>
      <c r="F8433" s="0" t="n">
        <v>0.0623017525470656</v>
      </c>
      <c r="G8433" s="0" t="n">
        <v>0.0123829014289229</v>
      </c>
      <c r="H8433" s="0" t="n">
        <v>0.0238652082477716</v>
      </c>
      <c r="I8433" s="0" t="n">
        <f aca="false" t="array" ref="I8433:I8433">'Point forecasts'!B$3+E8433</f>
        <v>0.0117176803864959</v>
      </c>
      <c r="J8433" s="0" t="n">
        <f aca="false" t="array" ref="J8433:J8433">'Point forecasts'!C$3+F8433</f>
        <v>0.0325911666087792</v>
      </c>
      <c r="K8433" s="0" t="n">
        <f aca="false" t="array" ref="K8433:K8433">'Point forecasts'!D$3+G8433</f>
        <v>0.0343846074415943</v>
      </c>
      <c r="L8433" s="0" t="n">
        <f aca="false" t="array" ref="L8433:L8433">'Point forecasts'!E$3+H8433</f>
        <v>0.0350814804234043</v>
      </c>
      <c r="M8433" s="0" t="n">
        <f aca="false" t="array" ref="M8433:M8433">'Point forecasts'!F$2+I8433</f>
        <v>0.140250426336529</v>
      </c>
      <c r="N8433" s="0" t="n">
        <f aca="false" t="array" ref="N8433:N8433">'Point forecasts'!G$2+J8433</f>
        <v>0.0436252069009964</v>
      </c>
      <c r="O8433" s="0" t="n">
        <f aca="false" t="array" ref="O8433:O8433">'Point forecasts'!H$2+K8433</f>
        <v>2.42109234193384</v>
      </c>
      <c r="P8433" s="0" t="n">
        <f aca="false" t="array" ref="P8433:P8433">'Point forecasts'!I$2+L8433</f>
        <v>1.7686199842652</v>
      </c>
      <c r="Q8433" s="0" t="n">
        <f aca="false" t="array" ref="Q8433:S8433">MMULT(M8433:P8433,'input - gretl'!$B$19:$D$22)+MMULT('Point forecasts'!$J$3:$O$3,'input - gretl'!$B$23:$D$28)</f>
        <v>14.0315302583836</v>
      </c>
      <c r="R8433" s="0" t="n">
        <v>6.86939308148762</v>
      </c>
      <c r="S8433" s="0" t="n">
        <v>10.1369172803341</v>
      </c>
      <c r="U8433" s="4" t="n">
        <f aca="false">NORMSDIST(-M8433/'rhos computation'!$B$11)-EXP(M8433+'rhos computation'!$B$11^2/2)*NORMSDIST(-M8433/'rhos computation'!$B$11-'rhos computation'!$B$11)</f>
        <v>0.0100039444192275</v>
      </c>
      <c r="V8433" s="4" t="n">
        <f aca="false">NORMSDIST(-N8433/'rhos computation'!$B$23)-EXP(N8433+'rhos computation'!$B$23^2/2)*NORMSDIST(-N8433/'rhos computation'!$B$23-'rhos computation'!$B$23)</f>
        <v>0.00692214728865354</v>
      </c>
      <c r="W8433" s="0" t="n">
        <f aca="false">NORMSDIST(-O8433)</f>
        <v>0.00773697298167331</v>
      </c>
      <c r="X8433" s="0" t="n">
        <f aca="false">NORMSDIST(-P8433)</f>
        <v>0.0384786567330884</v>
      </c>
    </row>
    <row r="8434" customFormat="false" ht="13" hidden="false" customHeight="false" outlineLevel="0" collapsed="false">
      <c r="A8434" s="0" t="n">
        <v>-0.415425163434231</v>
      </c>
      <c r="B8434" s="0" t="n">
        <v>-2.28087154563312</v>
      </c>
      <c r="C8434" s="0" t="n">
        <v>-0.62575424318214</v>
      </c>
      <c r="D8434" s="0" t="n">
        <v>-0.852291999565126</v>
      </c>
      <c r="E8434" s="0" t="n">
        <f aca="false" t="array" ref="E8434:H8434">MMULT(A8434:D8434,'Root matrix of resiudals'!$B$19:E$22)</f>
        <v>-0.0234347280457297</v>
      </c>
      <c r="F8434" s="0" t="n">
        <v>-0.0684127086388486</v>
      </c>
      <c r="G8434" s="0" t="n">
        <v>-0.0197629447617779</v>
      </c>
      <c r="H8434" s="0" t="n">
        <v>-0.0145375344961546</v>
      </c>
      <c r="I8434" s="0" t="n">
        <f aca="false" t="array" ref="I8434:I8434">'Point forecasts'!B$3+E8434</f>
        <v>-0.0361365196127575</v>
      </c>
      <c r="J8434" s="0" t="n">
        <f aca="false" t="array" ref="J8434:J8434">'Point forecasts'!C$3+F8434</f>
        <v>-0.098123294577135</v>
      </c>
      <c r="K8434" s="0" t="n">
        <f aca="false" t="array" ref="K8434:K8434">'Point forecasts'!D$3+G8434</f>
        <v>0.0022387612508935</v>
      </c>
      <c r="L8434" s="0" t="n">
        <f aca="false" t="array" ref="L8434:L8434">'Point forecasts'!E$3+H8434</f>
        <v>-0.0033212623205219</v>
      </c>
      <c r="M8434" s="0" t="n">
        <f aca="false" t="array" ref="M8434:M8434">'Point forecasts'!F$2+I8434</f>
        <v>0.0923962263372755</v>
      </c>
      <c r="N8434" s="0" t="n">
        <f aca="false" t="array" ref="N8434:N8434">'Point forecasts'!G$2+J8434</f>
        <v>-0.0870892542849178</v>
      </c>
      <c r="O8434" s="0" t="n">
        <f aca="false" t="array" ref="O8434:O8434">'Point forecasts'!H$2+K8434</f>
        <v>2.38894649574314</v>
      </c>
      <c r="P8434" s="0" t="n">
        <f aca="false" t="array" ref="P8434:P8434">'Point forecasts'!I$2+L8434</f>
        <v>1.73021724152128</v>
      </c>
      <c r="Q8434" s="0" t="n">
        <f aca="false" t="array" ref="Q8434:S8434">MMULT(M8434:P8434,'input - gretl'!$B$19:$D$22)+MMULT('Point forecasts'!$J$3:$O$3,'input - gretl'!$B$23:$D$28)</f>
        <v>13.9836760583843</v>
      </c>
      <c r="R8434" s="0" t="n">
        <v>6.73867862030171</v>
      </c>
      <c r="S8434" s="0" t="n">
        <v>10.14129436263</v>
      </c>
      <c r="U8434" s="4" t="n">
        <f aca="false">NORMSDIST(-M8434/'rhos computation'!$B$11)-EXP(M8434+'rhos computation'!$B$11^2/2)*NORMSDIST(-M8434/'rhos computation'!$B$11-'rhos computation'!$B$11)</f>
        <v>0.0187592300988106</v>
      </c>
      <c r="V8434" s="4" t="n">
        <f aca="false">NORMSDIST(-N8434/'rhos computation'!$B$23)-EXP(N8434+'rhos computation'!$B$23^2/2)*NORMSDIST(-N8434/'rhos computation'!$B$23-'rhos computation'!$B$23)</f>
        <v>0.083474884310332</v>
      </c>
      <c r="W8434" s="0" t="n">
        <f aca="false">NORMSDIST(-O8434)</f>
        <v>0.00844838144185903</v>
      </c>
      <c r="X8434" s="0" t="n">
        <f aca="false">NORMSDIST(-P8434)</f>
        <v>0.0417957345050643</v>
      </c>
    </row>
    <row r="8435" customFormat="false" ht="13" hidden="false" customHeight="false" outlineLevel="0" collapsed="false">
      <c r="A8435" s="0" t="n">
        <v>-0.235953268048377</v>
      </c>
      <c r="B8435" s="0" t="n">
        <v>1.8018111709283</v>
      </c>
      <c r="C8435" s="0" t="n">
        <v>-0.655021209229244</v>
      </c>
      <c r="D8435" s="0" t="n">
        <v>0.0210247541845948</v>
      </c>
      <c r="E8435" s="0" t="n">
        <f aca="false" t="array" ref="E8435:H8435">MMULT(A8435:D8435,'Root matrix of resiudals'!$B$19:E$22)</f>
        <v>-0.00686097808712773</v>
      </c>
      <c r="F8435" s="0" t="n">
        <v>0.0485969469151683</v>
      </c>
      <c r="G8435" s="0" t="n">
        <v>-0.00435417548101807</v>
      </c>
      <c r="H8435" s="0" t="n">
        <v>-0.000200335792663298</v>
      </c>
      <c r="I8435" s="0" t="n">
        <f aca="false" t="array" ref="I8435:I8435">'Point forecasts'!B$3+E8435</f>
        <v>-0.0195627696541555</v>
      </c>
      <c r="J8435" s="0" t="n">
        <f aca="false" t="array" ref="J8435:J8435">'Point forecasts'!C$3+F8435</f>
        <v>0.018886360976882</v>
      </c>
      <c r="K8435" s="0" t="n">
        <f aca="false" t="array" ref="K8435:K8435">'Point forecasts'!D$3+G8435</f>
        <v>0.0176475305316534</v>
      </c>
      <c r="L8435" s="0" t="n">
        <f aca="false" t="array" ref="L8435:L8435">'Point forecasts'!E$3+H8435</f>
        <v>0.0110159363829694</v>
      </c>
      <c r="M8435" s="0" t="n">
        <f aca="false" t="array" ref="M8435:M8435">'Point forecasts'!F$2+I8435</f>
        <v>0.108969976295877</v>
      </c>
      <c r="N8435" s="0" t="n">
        <f aca="false" t="array" ref="N8435:N8435">'Point forecasts'!G$2+J8435</f>
        <v>0.0299204012690992</v>
      </c>
      <c r="O8435" s="0" t="n">
        <f aca="false" t="array" ref="O8435:O8435">'Point forecasts'!H$2+K8435</f>
        <v>2.4043552650239</v>
      </c>
      <c r="P8435" s="0" t="n">
        <f aca="false" t="array" ref="P8435:P8435">'Point forecasts'!I$2+L8435</f>
        <v>1.74455444022477</v>
      </c>
      <c r="Q8435" s="0" t="n">
        <f aca="false" t="array" ref="Q8435:S8435">MMULT(M8435:P8435,'input - gretl'!$B$19:$D$22)+MMULT('Point forecasts'!$J$3:$O$3,'input - gretl'!$B$23:$D$28)</f>
        <v>14.0002498083429</v>
      </c>
      <c r="R8435" s="0" t="n">
        <v>6.85568827585572</v>
      </c>
      <c r="S8435" s="0" t="n">
        <v>10.1430677390838</v>
      </c>
      <c r="U8435" s="4" t="n">
        <f aca="false">NORMSDIST(-M8435/'rhos computation'!$B$11)-EXP(M8435+'rhos computation'!$B$11^2/2)*NORMSDIST(-M8435/'rhos computation'!$B$11-'rhos computation'!$B$11)</f>
        <v>0.015239988384686</v>
      </c>
      <c r="V8435" s="4" t="n">
        <f aca="false">NORMSDIST(-N8435/'rhos computation'!$B$23)-EXP(N8435+'rhos computation'!$B$23^2/2)*NORMSDIST(-N8435/'rhos computation'!$B$23-'rhos computation'!$B$23)</f>
        <v>0.0103387492539737</v>
      </c>
      <c r="W8435" s="0" t="n">
        <f aca="false">NORMSDIST(-O8435)</f>
        <v>0.0081005100888868</v>
      </c>
      <c r="X8435" s="0" t="n">
        <f aca="false">NORMSDIST(-P8435)</f>
        <v>0.0405312286186183</v>
      </c>
    </row>
    <row r="8436" customFormat="false" ht="13" hidden="false" customHeight="false" outlineLevel="0" collapsed="false">
      <c r="A8436" s="0" t="n">
        <v>-0.741273744508174</v>
      </c>
      <c r="B8436" s="0" t="n">
        <v>-0.248111432983494</v>
      </c>
      <c r="C8436" s="0" t="n">
        <v>1.65666615118528</v>
      </c>
      <c r="D8436" s="0" t="n">
        <v>-0.175887332860228</v>
      </c>
      <c r="E8436" s="0" t="n">
        <f aca="false" t="array" ref="E8436:H8436">MMULT(A8436:D8436,'Root matrix of resiudals'!$B$19:E$22)</f>
        <v>-0.0302519044327529</v>
      </c>
      <c r="F8436" s="0" t="n">
        <v>-0.00283091159335812</v>
      </c>
      <c r="G8436" s="0" t="n">
        <v>0.0246901150356573</v>
      </c>
      <c r="H8436" s="0" t="n">
        <v>-0.000689301932690772</v>
      </c>
      <c r="I8436" s="0" t="n">
        <f aca="false" t="array" ref="I8436:I8436">'Point forecasts'!B$3+E8436</f>
        <v>-0.0429536959997806</v>
      </c>
      <c r="J8436" s="0" t="n">
        <f aca="false" t="array" ref="J8436:J8436">'Point forecasts'!C$3+F8436</f>
        <v>-0.0325414975316444</v>
      </c>
      <c r="K8436" s="0" t="n">
        <f aca="false" t="array" ref="K8436:K8436">'Point forecasts'!D$3+G8436</f>
        <v>0.0466918210483287</v>
      </c>
      <c r="L8436" s="0" t="n">
        <f aca="false" t="array" ref="L8436:L8436">'Point forecasts'!E$3+H8436</f>
        <v>0.0105269702429419</v>
      </c>
      <c r="M8436" s="0" t="n">
        <f aca="false" t="array" ref="M8436:M8436">'Point forecasts'!F$2+I8436</f>
        <v>0.0855790499502523</v>
      </c>
      <c r="N8436" s="0" t="n">
        <f aca="false" t="array" ref="N8436:N8436">'Point forecasts'!G$2+J8436</f>
        <v>-0.0215074572394272</v>
      </c>
      <c r="O8436" s="0" t="n">
        <f aca="false" t="array" ref="O8436:O8436">'Point forecasts'!H$2+K8436</f>
        <v>2.43339955554058</v>
      </c>
      <c r="P8436" s="0" t="n">
        <f aca="false" t="array" ref="P8436:P8436">'Point forecasts'!I$2+L8436</f>
        <v>1.74406547408474</v>
      </c>
      <c r="Q8436" s="0" t="n">
        <f aca="false" t="array" ref="Q8436:S8436">MMULT(M8436:P8436,'input - gretl'!$B$19:$D$22)+MMULT('Point forecasts'!$J$3:$O$3,'input - gretl'!$B$23:$D$28)</f>
        <v>13.9768588819973</v>
      </c>
      <c r="R8436" s="0" t="n">
        <v>6.8042604173472</v>
      </c>
      <c r="S8436" s="0" t="n">
        <v>10.172577060848</v>
      </c>
      <c r="U8436" s="4" t="n">
        <f aca="false">NORMSDIST(-M8436/'rhos computation'!$B$11)-EXP(M8436+'rhos computation'!$B$11^2/2)*NORMSDIST(-M8436/'rhos computation'!$B$11-'rhos computation'!$B$11)</f>
        <v>0.0203717682255266</v>
      </c>
      <c r="V8436" s="4" t="n">
        <f aca="false">NORMSDIST(-N8436/'rhos computation'!$B$23)-EXP(N8436+'rhos computation'!$B$23^2/2)*NORMSDIST(-N8436/'rhos computation'!$B$23-'rhos computation'!$B$23)</f>
        <v>0.0335213644179665</v>
      </c>
      <c r="W8436" s="0" t="n">
        <f aca="false">NORMSDIST(-O8436)</f>
        <v>0.00747889243536888</v>
      </c>
      <c r="X8436" s="0" t="n">
        <f aca="false">NORMSDIST(-P8436)</f>
        <v>0.0405738367928231</v>
      </c>
    </row>
    <row r="8437" customFormat="false" ht="13" hidden="false" customHeight="false" outlineLevel="0" collapsed="false">
      <c r="A8437" s="0" t="n">
        <v>0.790217747094647</v>
      </c>
      <c r="B8437" s="0" t="n">
        <v>-0.580776493793394</v>
      </c>
      <c r="C8437" s="0" t="n">
        <v>-1.868436745059</v>
      </c>
      <c r="D8437" s="0" t="n">
        <v>0.65755260524982</v>
      </c>
      <c r="E8437" s="0" t="n">
        <f aca="false" t="array" ref="E8437:H8437">MMULT(A8437:D8437,'Root matrix of resiudals'!$B$19:E$22)</f>
        <v>0.0300289933065077</v>
      </c>
      <c r="F8437" s="0" t="n">
        <v>-0.021470098133492</v>
      </c>
      <c r="G8437" s="0" t="n">
        <v>-0.030466885404631</v>
      </c>
      <c r="H8437" s="0" t="n">
        <v>0.00818961779394344</v>
      </c>
      <c r="I8437" s="0" t="n">
        <f aca="false" t="array" ref="I8437:I8437">'Point forecasts'!B$3+E8437</f>
        <v>0.0173272017394799</v>
      </c>
      <c r="J8437" s="0" t="n">
        <f aca="false" t="array" ref="J8437:J8437">'Point forecasts'!C$3+F8437</f>
        <v>-0.0511806840717783</v>
      </c>
      <c r="K8437" s="0" t="n">
        <f aca="false" t="array" ref="K8437:K8437">'Point forecasts'!D$3+G8437</f>
        <v>-0.00846517939195952</v>
      </c>
      <c r="L8437" s="0" t="n">
        <f aca="false" t="array" ref="L8437:L8437">'Point forecasts'!E$3+H8437</f>
        <v>0.0194058899695762</v>
      </c>
      <c r="M8437" s="0" t="n">
        <f aca="false" t="array" ref="M8437:M8437">'Point forecasts'!F$2+I8437</f>
        <v>0.145859947689513</v>
      </c>
      <c r="N8437" s="0" t="n">
        <f aca="false" t="array" ref="N8437:N8437">'Point forecasts'!G$2+J8437</f>
        <v>-0.0401466437795611</v>
      </c>
      <c r="O8437" s="0" t="n">
        <f aca="false" t="array" ref="O8437:O8437">'Point forecasts'!H$2+K8437</f>
        <v>2.37824255510029</v>
      </c>
      <c r="P8437" s="0" t="n">
        <f aca="false" t="array" ref="P8437:P8437">'Point forecasts'!I$2+L8437</f>
        <v>1.75294439381138</v>
      </c>
      <c r="Q8437" s="0" t="n">
        <f aca="false" t="array" ref="Q8437:S8437">MMULT(M8437:P8437,'input - gretl'!$B$19:$D$22)+MMULT('Point forecasts'!$J$3:$O$3,'input - gretl'!$B$23:$D$28)</f>
        <v>14.0371397797366</v>
      </c>
      <c r="R8437" s="0" t="n">
        <v>6.78562123080706</v>
      </c>
      <c r="S8437" s="0" t="n">
        <v>10.1089757638017</v>
      </c>
      <c r="U8437" s="4" t="n">
        <f aca="false">NORMSDIST(-M8437/'rhos computation'!$B$11)-EXP(M8437+'rhos computation'!$B$11^2/2)*NORMSDIST(-M8437/'rhos computation'!$B$11-'rhos computation'!$B$11)</f>
        <v>0.00923882536574972</v>
      </c>
      <c r="V8437" s="4" t="n">
        <f aca="false">NORMSDIST(-N8437/'rhos computation'!$B$23)-EXP(N8437+'rhos computation'!$B$23^2/2)*NORMSDIST(-N8437/'rhos computation'!$B$23-'rhos computation'!$B$23)</f>
        <v>0.0459559252272679</v>
      </c>
      <c r="W8437" s="0" t="n">
        <f aca="false">NORMSDIST(-O8437)</f>
        <v>0.00869768957702723</v>
      </c>
      <c r="X8437" s="0" t="n">
        <f aca="false">NORMSDIST(-P8437)</f>
        <v>0.039805776183339</v>
      </c>
    </row>
    <row r="8438" customFormat="false" ht="13" hidden="false" customHeight="false" outlineLevel="0" collapsed="false">
      <c r="A8438" s="0" t="n">
        <v>0.0792001549128247</v>
      </c>
      <c r="B8438" s="0" t="n">
        <v>1.00531762486893</v>
      </c>
      <c r="C8438" s="0" t="n">
        <v>1.86730320967277</v>
      </c>
      <c r="D8438" s="0" t="n">
        <v>0.170981666379378</v>
      </c>
      <c r="E8438" s="0" t="n">
        <f aca="false" t="array" ref="E8438:H8438">MMULT(A8438:D8438,'Root matrix of resiudals'!$B$19:E$22)</f>
        <v>0.00791560599080867</v>
      </c>
      <c r="F8438" s="0" t="n">
        <v>0.0356190466407698</v>
      </c>
      <c r="G8438" s="0" t="n">
        <v>0.0339958028174738</v>
      </c>
      <c r="H8438" s="0" t="n">
        <v>0.00494873608045598</v>
      </c>
      <c r="I8438" s="0" t="n">
        <f aca="false" t="array" ref="I8438:I8438">'Point forecasts'!B$3+E8438</f>
        <v>-0.00478618557621912</v>
      </c>
      <c r="J8438" s="0" t="n">
        <f aca="false" t="array" ref="J8438:J8438">'Point forecasts'!C$3+F8438</f>
        <v>0.00590846070248348</v>
      </c>
      <c r="K8438" s="0" t="n">
        <f aca="false" t="array" ref="K8438:K8438">'Point forecasts'!D$3+G8438</f>
        <v>0.0559975088301452</v>
      </c>
      <c r="L8438" s="0" t="n">
        <f aca="false" t="array" ref="L8438:L8438">'Point forecasts'!E$3+H8438</f>
        <v>0.0161650082560887</v>
      </c>
      <c r="M8438" s="0" t="n">
        <f aca="false" t="array" ref="M8438:M8438">'Point forecasts'!F$2+I8438</f>
        <v>0.123746560373814</v>
      </c>
      <c r="N8438" s="0" t="n">
        <f aca="false" t="array" ref="N8438:N8438">'Point forecasts'!G$2+J8438</f>
        <v>0.0169425009947007</v>
      </c>
      <c r="O8438" s="0" t="n">
        <f aca="false" t="array" ref="O8438:O8438">'Point forecasts'!H$2+K8438</f>
        <v>2.4427052433224</v>
      </c>
      <c r="P8438" s="0" t="n">
        <f aca="false" t="array" ref="P8438:P8438">'Point forecasts'!I$2+L8438</f>
        <v>1.74970351209789</v>
      </c>
      <c r="Q8438" s="0" t="n">
        <f aca="false" t="array" ref="Q8438:S8438">MMULT(M8438:P8438,'input - gretl'!$B$19:$D$22)+MMULT('Point forecasts'!$J$3:$O$3,'input - gretl'!$B$23:$D$28)</f>
        <v>14.0150263924209</v>
      </c>
      <c r="R8438" s="0" t="n">
        <v>6.84271037558133</v>
      </c>
      <c r="S8438" s="0" t="n">
        <v>10.1765206925774</v>
      </c>
      <c r="U8438" s="4" t="n">
        <f aca="false">NORMSDIST(-M8438/'rhos computation'!$B$11)-EXP(M8438+'rhos computation'!$B$11^2/2)*NORMSDIST(-M8438/'rhos computation'!$B$11-'rhos computation'!$B$11)</f>
        <v>0.012551420955355</v>
      </c>
      <c r="V8438" s="4" t="n">
        <f aca="false">NORMSDIST(-N8438/'rhos computation'!$B$23)-EXP(N8438+'rhos computation'!$B$23^2/2)*NORMSDIST(-N8438/'rhos computation'!$B$23-'rhos computation'!$B$23)</f>
        <v>0.014581987292323</v>
      </c>
      <c r="W8438" s="0" t="n">
        <f aca="false">NORMSDIST(-O8438)</f>
        <v>0.00728881897400387</v>
      </c>
      <c r="X8438" s="0" t="n">
        <f aca="false">NORMSDIST(-P8438)</f>
        <v>0.0400847436820367</v>
      </c>
    </row>
    <row r="8439" customFormat="false" ht="13" hidden="false" customHeight="false" outlineLevel="0" collapsed="false">
      <c r="A8439" s="0" t="n">
        <v>1.50452431935499</v>
      </c>
      <c r="B8439" s="0" t="n">
        <v>-0.138366625366064</v>
      </c>
      <c r="C8439" s="0" t="n">
        <v>-0.0248545290599214</v>
      </c>
      <c r="D8439" s="0" t="n">
        <v>0.769125309351497</v>
      </c>
      <c r="E8439" s="0" t="n">
        <f aca="false" t="array" ref="E8439:H8439">MMULT(A8439:D8439,'Root matrix of resiudals'!$B$19:E$22)</f>
        <v>0.0639124466769642</v>
      </c>
      <c r="F8439" s="0" t="n">
        <v>-0.000585578758860434</v>
      </c>
      <c r="G8439" s="0" t="n">
        <v>0.00184209955834444</v>
      </c>
      <c r="H8439" s="0" t="n">
        <v>0.0118670119866764</v>
      </c>
      <c r="I8439" s="0" t="n">
        <f aca="false" t="array" ref="I8439:I8439">'Point forecasts'!B$3+E8439</f>
        <v>0.0512106551099364</v>
      </c>
      <c r="J8439" s="0" t="n">
        <f aca="false" t="array" ref="J8439:J8439">'Point forecasts'!C$3+F8439</f>
        <v>-0.0302961646971468</v>
      </c>
      <c r="K8439" s="0" t="n">
        <f aca="false" t="array" ref="K8439:K8439">'Point forecasts'!D$3+G8439</f>
        <v>0.0238438055710159</v>
      </c>
      <c r="L8439" s="0" t="n">
        <f aca="false" t="array" ref="L8439:L8439">'Point forecasts'!E$3+H8439</f>
        <v>0.0230832841623091</v>
      </c>
      <c r="M8439" s="0" t="n">
        <f aca="false" t="array" ref="M8439:M8439">'Point forecasts'!F$2+I8439</f>
        <v>0.179743401059969</v>
      </c>
      <c r="N8439" s="0" t="n">
        <f aca="false" t="array" ref="N8439:N8439">'Point forecasts'!G$2+J8439</f>
        <v>-0.0192621244049296</v>
      </c>
      <c r="O8439" s="0" t="n">
        <f aca="false" t="array" ref="O8439:O8439">'Point forecasts'!H$2+K8439</f>
        <v>2.41055154006327</v>
      </c>
      <c r="P8439" s="0" t="n">
        <f aca="false" t="array" ref="P8439:P8439">'Point forecasts'!I$2+L8439</f>
        <v>1.75662178800411</v>
      </c>
      <c r="Q8439" s="0" t="n">
        <f aca="false" t="array" ref="Q8439:S8439">MMULT(M8439:P8439,'input - gretl'!$B$19:$D$22)+MMULT('Point forecasts'!$J$3:$O$3,'input - gretl'!$B$23:$D$28)</f>
        <v>14.071023233107</v>
      </c>
      <c r="R8439" s="0" t="n">
        <v>6.8065057501817</v>
      </c>
      <c r="S8439" s="0" t="n">
        <v>10.1377873630177</v>
      </c>
      <c r="U8439" s="4" t="n">
        <f aca="false">NORMSDIST(-M8439/'rhos computation'!$B$11)-EXP(M8439+'rhos computation'!$B$11^2/2)*NORMSDIST(-M8439/'rhos computation'!$B$11-'rhos computation'!$B$11)</f>
        <v>0.00556065087602801</v>
      </c>
      <c r="V8439" s="4" t="n">
        <f aca="false">NORMSDIST(-N8439/'rhos computation'!$B$23)-EXP(N8439+'rhos computation'!$B$23^2/2)*NORMSDIST(-N8439/'rhos computation'!$B$23-'rhos computation'!$B$23)</f>
        <v>0.0321557877053406</v>
      </c>
      <c r="W8439" s="0" t="n">
        <f aca="false">NORMSDIST(-O8439)</f>
        <v>0.00796421030044738</v>
      </c>
      <c r="X8439" s="0" t="n">
        <f aca="false">NORMSDIST(-P8439)</f>
        <v>0.0394911483462236</v>
      </c>
    </row>
    <row r="8440" customFormat="false" ht="13" hidden="false" customHeight="false" outlineLevel="0" collapsed="false">
      <c r="A8440" s="0" t="n">
        <v>1.36146724702416</v>
      </c>
      <c r="B8440" s="0" t="n">
        <v>2.25366778911861</v>
      </c>
      <c r="C8440" s="0" t="n">
        <v>0.556371039742452</v>
      </c>
      <c r="D8440" s="0" t="n">
        <v>-0.636947274228152</v>
      </c>
      <c r="E8440" s="0" t="n">
        <f aca="false" t="array" ref="E8440:H8440">MMULT(A8440:D8440,'Root matrix of resiudals'!$B$19:E$22)</f>
        <v>0.0644471606567812</v>
      </c>
      <c r="F8440" s="0" t="n">
        <v>0.0694305966420261</v>
      </c>
      <c r="G8440" s="0" t="n">
        <v>0.018010261876818</v>
      </c>
      <c r="H8440" s="0" t="n">
        <v>-0.010071926831878</v>
      </c>
      <c r="I8440" s="0" t="n">
        <f aca="false" t="array" ref="I8440:I8440">'Point forecasts'!B$3+E8440</f>
        <v>0.0517453690897535</v>
      </c>
      <c r="J8440" s="0" t="n">
        <f aca="false" t="array" ref="J8440:J8440">'Point forecasts'!C$3+F8440</f>
        <v>0.0397200107037398</v>
      </c>
      <c r="K8440" s="0" t="n">
        <f aca="false" t="array" ref="K8440:K8440">'Point forecasts'!D$3+G8440</f>
        <v>0.0400119678894895</v>
      </c>
      <c r="L8440" s="0" t="n">
        <f aca="false" t="array" ref="L8440:L8440">'Point forecasts'!E$3+H8440</f>
        <v>0.0011443453437547</v>
      </c>
      <c r="M8440" s="0" t="n">
        <f aca="false" t="array" ref="M8440:M8440">'Point forecasts'!F$2+I8440</f>
        <v>0.180278115039786</v>
      </c>
      <c r="N8440" s="0" t="n">
        <f aca="false" t="array" ref="N8440:N8440">'Point forecasts'!G$2+J8440</f>
        <v>0.050754050995957</v>
      </c>
      <c r="O8440" s="0" t="n">
        <f aca="false" t="array" ref="O8440:O8440">'Point forecasts'!H$2+K8440</f>
        <v>2.42671970238174</v>
      </c>
      <c r="P8440" s="0" t="n">
        <f aca="false" t="array" ref="P8440:P8440">'Point forecasts'!I$2+L8440</f>
        <v>1.73468284918555</v>
      </c>
      <c r="Q8440" s="0" t="n">
        <f aca="false" t="array" ref="Q8440:S8440">MMULT(M8440:P8440,'input - gretl'!$B$19:$D$22)+MMULT('Point forecasts'!$J$3:$O$3,'input - gretl'!$B$23:$D$28)</f>
        <v>14.0715579470868</v>
      </c>
      <c r="R8440" s="0" t="n">
        <v>6.87652192558258</v>
      </c>
      <c r="S8440" s="0" t="n">
        <v>10.1748205530995</v>
      </c>
      <c r="U8440" s="4" t="n">
        <f aca="false">NORMSDIST(-M8440/'rhos computation'!$B$11)-EXP(M8440+'rhos computation'!$B$11^2/2)*NORMSDIST(-M8440/'rhos computation'!$B$11-'rhos computation'!$B$11)</f>
        <v>0.00551419153485425</v>
      </c>
      <c r="V8440" s="4" t="n">
        <f aca="false">NORMSDIST(-N8440/'rhos computation'!$B$23)-EXP(N8440+'rhos computation'!$B$23^2/2)*NORMSDIST(-N8440/'rhos computation'!$B$23-'rhos computation'!$B$23)</f>
        <v>0.00552862523632297</v>
      </c>
      <c r="W8440" s="0" t="n">
        <f aca="false">NORMSDIST(-O8440)</f>
        <v>0.0076180110581282</v>
      </c>
      <c r="X8440" s="0" t="n">
        <f aca="false">NORMSDIST(-P8440)</f>
        <v>0.0413984978827968</v>
      </c>
    </row>
    <row r="8441" customFormat="false" ht="13" hidden="false" customHeight="false" outlineLevel="0" collapsed="false">
      <c r="A8441" s="0" t="n">
        <v>0.00696985504504203</v>
      </c>
      <c r="B8441" s="0" t="n">
        <v>0.740768587008134</v>
      </c>
      <c r="C8441" s="0" t="n">
        <v>0.557103390657245</v>
      </c>
      <c r="D8441" s="0" t="n">
        <v>-1.30632883814549</v>
      </c>
      <c r="E8441" s="0" t="n">
        <f aca="false" t="array" ref="E8441:H8441">MMULT(A8441:D8441,'Root matrix of resiudals'!$B$19:E$22)</f>
        <v>0.0031647143769613</v>
      </c>
      <c r="F8441" s="0" t="n">
        <v>0.0230955946058393</v>
      </c>
      <c r="G8441" s="0" t="n">
        <v>0.0101502455012141</v>
      </c>
      <c r="H8441" s="0" t="n">
        <v>-0.0205138856122786</v>
      </c>
      <c r="I8441" s="0" t="n">
        <f aca="false" t="array" ref="I8441:I8441">'Point forecasts'!B$3+E8441</f>
        <v>-0.00953707719006649</v>
      </c>
      <c r="J8441" s="0" t="n">
        <f aca="false" t="array" ref="J8441:J8441">'Point forecasts'!C$3+F8441</f>
        <v>-0.00661499133244698</v>
      </c>
      <c r="K8441" s="0" t="n">
        <f aca="false" t="array" ref="K8441:K8441">'Point forecasts'!D$3+G8441</f>
        <v>0.0321519515138855</v>
      </c>
      <c r="L8441" s="0" t="n">
        <f aca="false" t="array" ref="L8441:L8441">'Point forecasts'!E$3+H8441</f>
        <v>-0.00929761343664588</v>
      </c>
      <c r="M8441" s="0" t="n">
        <f aca="false" t="array" ref="M8441:M8441">'Point forecasts'!F$2+I8441</f>
        <v>0.118995668759967</v>
      </c>
      <c r="N8441" s="0" t="n">
        <f aca="false" t="array" ref="N8441:N8441">'Point forecasts'!G$2+J8441</f>
        <v>0.00441904895977022</v>
      </c>
      <c r="O8441" s="0" t="n">
        <f aca="false" t="array" ref="O8441:O8441">'Point forecasts'!H$2+K8441</f>
        <v>2.41885968600614</v>
      </c>
      <c r="P8441" s="0" t="n">
        <f aca="false" t="array" ref="P8441:P8441">'Point forecasts'!I$2+L8441</f>
        <v>1.72424089040515</v>
      </c>
      <c r="Q8441" s="0" t="n">
        <f aca="false" t="array" ref="Q8441:S8441">MMULT(M8441:P8441,'input - gretl'!$B$19:$D$22)+MMULT('Point forecasts'!$J$3:$O$3,'input - gretl'!$B$23:$D$28)</f>
        <v>14.010275500807</v>
      </c>
      <c r="R8441" s="0" t="n">
        <v>6.83018692354639</v>
      </c>
      <c r="S8441" s="0" t="n">
        <v>10.176891361622</v>
      </c>
      <c r="U8441" s="4" t="n">
        <f aca="false">NORMSDIST(-M8441/'rhos computation'!$B$11)-EXP(M8441+'rhos computation'!$B$11^2/2)*NORMSDIST(-M8441/'rhos computation'!$B$11-'rhos computation'!$B$11)</f>
        <v>0.0133719300148982</v>
      </c>
      <c r="V8441" s="4" t="n">
        <f aca="false">NORMSDIST(-N8441/'rhos computation'!$B$23)-EXP(N8441+'rhos computation'!$B$23^2/2)*NORMSDIST(-N8441/'rhos computation'!$B$23-'rhos computation'!$B$23)</f>
        <v>0.019692115749195</v>
      </c>
      <c r="W8441" s="0" t="n">
        <f aca="false">NORMSDIST(-O8441)</f>
        <v>0.00778462226912007</v>
      </c>
      <c r="X8441" s="0" t="n">
        <f aca="false">NORMSDIST(-P8441)</f>
        <v>0.0423321825811345</v>
      </c>
    </row>
    <row r="8442" customFormat="false" ht="13" hidden="false" customHeight="false" outlineLevel="0" collapsed="false">
      <c r="A8442" s="0" t="n">
        <v>0.223252877451043</v>
      </c>
      <c r="B8442" s="0" t="n">
        <v>1.63570413652485</v>
      </c>
      <c r="C8442" s="0" t="n">
        <v>0.135442039339583</v>
      </c>
      <c r="D8442" s="0" t="n">
        <v>-0.642961888790198</v>
      </c>
      <c r="E8442" s="0" t="n">
        <f aca="false" t="array" ref="E8442:H8442">MMULT(A8442:D8442,'Root matrix of resiudals'!$B$19:E$22)</f>
        <v>0.0136956828747874</v>
      </c>
      <c r="F8442" s="0" t="n">
        <v>0.0476851584287413</v>
      </c>
      <c r="G8442" s="0" t="n">
        <v>0.00759503489700043</v>
      </c>
      <c r="H8442" s="0" t="n">
        <v>-0.0102563484583728</v>
      </c>
      <c r="I8442" s="0" t="n">
        <f aca="false" t="array" ref="I8442:I8442">'Point forecasts'!B$3+E8442</f>
        <v>0.000993891307759592</v>
      </c>
      <c r="J8442" s="0" t="n">
        <f aca="false" t="array" ref="J8442:J8442">'Point forecasts'!C$3+F8442</f>
        <v>0.0179745724904549</v>
      </c>
      <c r="K8442" s="0" t="n">
        <f aca="false" t="array" ref="K8442:K8442">'Point forecasts'!D$3+G8442</f>
        <v>0.0295967409096719</v>
      </c>
      <c r="L8442" s="0" t="n">
        <f aca="false" t="array" ref="L8442:L8442">'Point forecasts'!E$3+H8442</f>
        <v>0.000959923717259887</v>
      </c>
      <c r="M8442" s="0" t="n">
        <f aca="false" t="array" ref="M8442:M8442">'Point forecasts'!F$2+I8442</f>
        <v>0.129526637257793</v>
      </c>
      <c r="N8442" s="0" t="n">
        <f aca="false" t="array" ref="N8442:N8442">'Point forecasts'!G$2+J8442</f>
        <v>0.0290086127826721</v>
      </c>
      <c r="O8442" s="0" t="n">
        <f aca="false" t="array" ref="O8442:O8442">'Point forecasts'!H$2+K8442</f>
        <v>2.41630447540192</v>
      </c>
      <c r="P8442" s="0" t="n">
        <f aca="false" t="array" ref="P8442:P8442">'Point forecasts'!I$2+L8442</f>
        <v>1.73449842755906</v>
      </c>
      <c r="Q8442" s="0" t="n">
        <f aca="false" t="array" ref="Q8442:S8442">MMULT(M8442:P8442,'input - gretl'!$B$19:$D$22)+MMULT('Point forecasts'!$J$3:$O$3,'input - gretl'!$B$23:$D$28)</f>
        <v>14.0208064693048</v>
      </c>
      <c r="R8442" s="0" t="n">
        <v>6.8547764873693</v>
      </c>
      <c r="S8442" s="0" t="n">
        <v>10.1645807203076</v>
      </c>
      <c r="U8442" s="4" t="n">
        <f aca="false">NORMSDIST(-M8442/'rhos computation'!$B$11)-EXP(M8442+'rhos computation'!$B$11^2/2)*NORMSDIST(-M8442/'rhos computation'!$B$11-'rhos computation'!$B$11)</f>
        <v>0.0116069515924123</v>
      </c>
      <c r="V8442" s="4" t="n">
        <f aca="false">NORMSDIST(-N8442/'rhos computation'!$B$23)-EXP(N8442+'rhos computation'!$B$23^2/2)*NORMSDIST(-N8442/'rhos computation'!$B$23-'rhos computation'!$B$23)</f>
        <v>0.0106034697844321</v>
      </c>
      <c r="W8442" s="0" t="n">
        <f aca="false">NORMSDIST(-O8442)</f>
        <v>0.00783947221246492</v>
      </c>
      <c r="X8442" s="0" t="n">
        <f aca="false">NORMSDIST(-P8442)</f>
        <v>0.0414148422563489</v>
      </c>
    </row>
    <row r="8443" customFormat="false" ht="13" hidden="false" customHeight="false" outlineLevel="0" collapsed="false">
      <c r="A8443" s="0" t="n">
        <v>-1.00547104565823</v>
      </c>
      <c r="B8443" s="0" t="n">
        <v>-0.212168102334125</v>
      </c>
      <c r="C8443" s="0" t="n">
        <v>-0.420061038113365</v>
      </c>
      <c r="D8443" s="0" t="n">
        <v>-1.21380201886029</v>
      </c>
      <c r="E8443" s="0" t="n">
        <f aca="false" t="array" ref="E8443:H8443">MMULT(A8443:D8443,'Root matrix of resiudals'!$B$19:E$22)</f>
        <v>-0.043673837256356</v>
      </c>
      <c r="F8443" s="0" t="n">
        <v>-0.00992661292620184</v>
      </c>
      <c r="G8443" s="0" t="n">
        <v>-0.0101634929202945</v>
      </c>
      <c r="H8443" s="0" t="n">
        <v>-0.019806449120805</v>
      </c>
      <c r="I8443" s="0" t="n">
        <f aca="false" t="array" ref="I8443:I8443">'Point forecasts'!B$3+E8443</f>
        <v>-0.0563756288233838</v>
      </c>
      <c r="J8443" s="0" t="n">
        <f aca="false" t="array" ref="J8443:J8443">'Point forecasts'!C$3+F8443</f>
        <v>-0.0396371988644882</v>
      </c>
      <c r="K8443" s="0" t="n">
        <f aca="false" t="array" ref="K8443:K8443">'Point forecasts'!D$3+G8443</f>
        <v>0.011838213092377</v>
      </c>
      <c r="L8443" s="0" t="n">
        <f aca="false" t="array" ref="L8443:L8443">'Point forecasts'!E$3+H8443</f>
        <v>-0.00859017694517228</v>
      </c>
      <c r="M8443" s="0" t="n">
        <f aca="false" t="array" ref="M8443:M8443">'Point forecasts'!F$2+I8443</f>
        <v>0.0721571171266493</v>
      </c>
      <c r="N8443" s="0" t="n">
        <f aca="false" t="array" ref="N8443:N8443">'Point forecasts'!G$2+J8443</f>
        <v>-0.028603158572271</v>
      </c>
      <c r="O8443" s="0" t="n">
        <f aca="false" t="array" ref="O8443:O8443">'Point forecasts'!H$2+K8443</f>
        <v>2.39854594758463</v>
      </c>
      <c r="P8443" s="0" t="n">
        <f aca="false" t="array" ref="P8443:P8443">'Point forecasts'!I$2+L8443</f>
        <v>1.72494832689663</v>
      </c>
      <c r="Q8443" s="0" t="n">
        <f aca="false" t="array" ref="Q8443:S8443">MMULT(M8443:P8443,'input - gretl'!$B$19:$D$22)+MMULT('Point forecasts'!$J$3:$O$3,'input - gretl'!$B$23:$D$28)</f>
        <v>13.9634369491737</v>
      </c>
      <c r="R8443" s="0" t="n">
        <v>6.79716471601435</v>
      </c>
      <c r="S8443" s="0" t="n">
        <v>10.1559048157253</v>
      </c>
      <c r="U8443" s="4" t="n">
        <f aca="false">NORMSDIST(-M8443/'rhos computation'!$B$11)-EXP(M8443+'rhos computation'!$B$11^2/2)*NORMSDIST(-M8443/'rhos computation'!$B$11-'rhos computation'!$B$11)</f>
        <v>0.0238432514010635</v>
      </c>
      <c r="V8443" s="4" t="n">
        <f aca="false">NORMSDIST(-N8443/'rhos computation'!$B$23)-EXP(N8443+'rhos computation'!$B$23^2/2)*NORMSDIST(-N8443/'rhos computation'!$B$23-'rhos computation'!$B$23)</f>
        <v>0.0380314681798611</v>
      </c>
      <c r="W8443" s="0" t="n">
        <f aca="false">NORMSDIST(-O8443)</f>
        <v>0.00823015561776635</v>
      </c>
      <c r="X8443" s="0" t="n">
        <f aca="false">NORMSDIST(-P8443)</f>
        <v>0.0422683926035629</v>
      </c>
    </row>
    <row r="8444" customFormat="false" ht="13" hidden="false" customHeight="false" outlineLevel="0" collapsed="false">
      <c r="A8444" s="0" t="n">
        <v>0.958562421233832</v>
      </c>
      <c r="B8444" s="0" t="n">
        <v>0.445719829594671</v>
      </c>
      <c r="C8444" s="0" t="n">
        <v>-1.8158448042889</v>
      </c>
      <c r="D8444" s="0" t="n">
        <v>0.246492887243252</v>
      </c>
      <c r="E8444" s="0" t="n">
        <f aca="false" t="array" ref="E8444:H8444">MMULT(A8444:D8444,'Root matrix of resiudals'!$B$19:E$22)</f>
        <v>0.0397983340105056</v>
      </c>
      <c r="F8444" s="0" t="n">
        <v>0.00840211786185484</v>
      </c>
      <c r="G8444" s="0" t="n">
        <v>-0.0261965841050383</v>
      </c>
      <c r="H8444" s="0" t="n">
        <v>0.00158249928161922</v>
      </c>
      <c r="I8444" s="0" t="n">
        <f aca="false" t="array" ref="I8444:I8444">'Point forecasts'!B$3+E8444</f>
        <v>0.0270965424434778</v>
      </c>
      <c r="J8444" s="0" t="n">
        <f aca="false" t="array" ref="J8444:J8444">'Point forecasts'!C$3+F8444</f>
        <v>-0.0213084680764315</v>
      </c>
      <c r="K8444" s="0" t="n">
        <f aca="false" t="array" ref="K8444:K8444">'Point forecasts'!D$3+G8444</f>
        <v>-0.00419487809236685</v>
      </c>
      <c r="L8444" s="0" t="n">
        <f aca="false" t="array" ref="L8444:L8444">'Point forecasts'!E$3+H8444</f>
        <v>0.0127987714572519</v>
      </c>
      <c r="M8444" s="0" t="n">
        <f aca="false" t="array" ref="M8444:M8444">'Point forecasts'!F$2+I8444</f>
        <v>0.155629288393511</v>
      </c>
      <c r="N8444" s="0" t="n">
        <f aca="false" t="array" ref="N8444:N8444">'Point forecasts'!G$2+J8444</f>
        <v>-0.0102744277842143</v>
      </c>
      <c r="O8444" s="0" t="n">
        <f aca="false" t="array" ref="O8444:O8444">'Point forecasts'!H$2+K8444</f>
        <v>2.38251285639988</v>
      </c>
      <c r="P8444" s="0" t="n">
        <f aca="false" t="array" ref="P8444:P8444">'Point forecasts'!I$2+L8444</f>
        <v>1.74633727529905</v>
      </c>
      <c r="Q8444" s="0" t="n">
        <f aca="false" t="array" ref="Q8444:S8444">MMULT(M8444:P8444,'input - gretl'!$B$19:$D$22)+MMULT('Point forecasts'!$J$3:$O$3,'input - gretl'!$B$23:$D$28)</f>
        <v>14.0469091204405</v>
      </c>
      <c r="R8444" s="0" t="n">
        <v>6.81549344680241</v>
      </c>
      <c r="S8444" s="0" t="n">
        <v>10.1195297651624</v>
      </c>
      <c r="U8444" s="4" t="n">
        <f aca="false">NORMSDIST(-M8444/'rhos computation'!$B$11)-EXP(M8444+'rhos computation'!$B$11^2/2)*NORMSDIST(-M8444/'rhos computation'!$B$11-'rhos computation'!$B$11)</f>
        <v>0.00801914692269583</v>
      </c>
      <c r="V8444" s="4" t="n">
        <f aca="false">NORMSDIST(-N8444/'rhos computation'!$B$23)-EXP(N8444+'rhos computation'!$B$23^2/2)*NORMSDIST(-N8444/'rhos computation'!$B$23-'rhos computation'!$B$23)</f>
        <v>0.027000653550998</v>
      </c>
      <c r="W8444" s="0" t="n">
        <f aca="false">NORMSDIST(-O8444)</f>
        <v>0.00859746577888076</v>
      </c>
      <c r="X8444" s="0" t="n">
        <f aca="false">NORMSDIST(-P8444)</f>
        <v>0.0403761811636364</v>
      </c>
    </row>
    <row r="8445" customFormat="false" ht="13" hidden="false" customHeight="false" outlineLevel="0" collapsed="false">
      <c r="A8445" s="0" t="n">
        <v>3.062660509263</v>
      </c>
      <c r="B8445" s="0" t="n">
        <v>0.433991325074249</v>
      </c>
      <c r="C8445" s="0" t="n">
        <v>-0.109504507213056</v>
      </c>
      <c r="D8445" s="0" t="n">
        <v>0.192277867788944</v>
      </c>
      <c r="E8445" s="0" t="n">
        <f aca="false" t="array" ref="E8445:H8445">MMULT(A8445:D8445,'Root matrix of resiudals'!$B$19:E$22)</f>
        <v>0.132175835025809</v>
      </c>
      <c r="F8445" s="0" t="n">
        <v>0.0189540935409412</v>
      </c>
      <c r="G8445" s="0" t="n">
        <v>0.00379712152688994</v>
      </c>
      <c r="H8445" s="0" t="n">
        <v>0.00185050124687223</v>
      </c>
      <c r="I8445" s="0" t="n">
        <f aca="false" t="array" ref="I8445:I8445">'Point forecasts'!B$3+E8445</f>
        <v>0.119474043458782</v>
      </c>
      <c r="J8445" s="0" t="n">
        <f aca="false" t="array" ref="J8445:J8445">'Point forecasts'!C$3+F8445</f>
        <v>-0.0107564923973451</v>
      </c>
      <c r="K8445" s="0" t="n">
        <f aca="false" t="array" ref="K8445:K8445">'Point forecasts'!D$3+G8445</f>
        <v>0.0257988275395614</v>
      </c>
      <c r="L8445" s="0" t="n">
        <f aca="false" t="array" ref="L8445:L8445">'Point forecasts'!E$3+H8445</f>
        <v>0.0130667734225049</v>
      </c>
      <c r="M8445" s="0" t="n">
        <f aca="false" t="array" ref="M8445:M8445">'Point forecasts'!F$2+I8445</f>
        <v>0.248006789408815</v>
      </c>
      <c r="N8445" s="0" t="n">
        <f aca="false" t="array" ref="N8445:N8445">'Point forecasts'!G$2+J8445</f>
        <v>0.000277547894872096</v>
      </c>
      <c r="O8445" s="0" t="n">
        <f aca="false" t="array" ref="O8445:O8445">'Point forecasts'!H$2+K8445</f>
        <v>2.41250656203181</v>
      </c>
      <c r="P8445" s="0" t="n">
        <f aca="false" t="array" ref="P8445:P8445">'Point forecasts'!I$2+L8445</f>
        <v>1.74660527726431</v>
      </c>
      <c r="Q8445" s="0" t="n">
        <f aca="false" t="array" ref="Q8445:S8445">MMULT(M8445:P8445,'input - gretl'!$B$19:$D$22)+MMULT('Point forecasts'!$J$3:$O$3,'input - gretl'!$B$23:$D$28)</f>
        <v>14.1392866214559</v>
      </c>
      <c r="R8445" s="0" t="n">
        <v>6.8260454224815</v>
      </c>
      <c r="S8445" s="0" t="n">
        <v>10.1492685875253</v>
      </c>
      <c r="U8445" s="4" t="n">
        <f aca="false">NORMSDIST(-M8445/'rhos computation'!$B$11)-EXP(M8445+'rhos computation'!$B$11^2/2)*NORMSDIST(-M8445/'rhos computation'!$B$11-'rhos computation'!$B$11)</f>
        <v>0.00172713310282593</v>
      </c>
      <c r="V8445" s="4" t="n">
        <f aca="false">NORMSDIST(-N8445/'rhos computation'!$B$23)-EXP(N8445+'rhos computation'!$B$23^2/2)*NORMSDIST(-N8445/'rhos computation'!$B$23-'rhos computation'!$B$23)</f>
        <v>0.0216086663010844</v>
      </c>
      <c r="W8445" s="0" t="n">
        <f aca="false">NORMSDIST(-O8445)</f>
        <v>0.00792162612307393</v>
      </c>
      <c r="X8445" s="0" t="n">
        <f aca="false">NORMSDIST(-P8445)</f>
        <v>0.0403529155880133</v>
      </c>
    </row>
    <row r="8446" customFormat="false" ht="13" hidden="false" customHeight="false" outlineLevel="0" collapsed="false">
      <c r="A8446" s="0" t="n">
        <v>1.32013011715651</v>
      </c>
      <c r="B8446" s="0" t="n">
        <v>0.713920328227849</v>
      </c>
      <c r="C8446" s="0" t="n">
        <v>0.378356458425434</v>
      </c>
      <c r="D8446" s="0" t="n">
        <v>-0.876629113149667</v>
      </c>
      <c r="E8446" s="0" t="n">
        <f aca="false" t="array" ref="E8446:H8446">MMULT(A8446:D8446,'Root matrix of resiudals'!$B$19:E$22)</f>
        <v>0.0590591313555391</v>
      </c>
      <c r="F8446" s="0" t="n">
        <v>0.0246882175533686</v>
      </c>
      <c r="G8446" s="0" t="n">
        <v>0.00928755523664266</v>
      </c>
      <c r="H8446" s="0" t="n">
        <v>-0.0142504022418746</v>
      </c>
      <c r="I8446" s="0" t="n">
        <f aca="false" t="array" ref="I8446:I8446">'Point forecasts'!B$3+E8446</f>
        <v>0.0463573397885113</v>
      </c>
      <c r="J8446" s="0" t="n">
        <f aca="false" t="array" ref="J8446:J8446">'Point forecasts'!C$3+F8446</f>
        <v>-0.00502236838491769</v>
      </c>
      <c r="K8446" s="0" t="n">
        <f aca="false" t="array" ref="K8446:K8446">'Point forecasts'!D$3+G8446</f>
        <v>0.0312892612493141</v>
      </c>
      <c r="L8446" s="0" t="n">
        <f aca="false" t="array" ref="L8446:L8446">'Point forecasts'!E$3+H8446</f>
        <v>-0.0030341300662419</v>
      </c>
      <c r="M8446" s="0" t="n">
        <f aca="false" t="array" ref="M8446:M8446">'Point forecasts'!F$2+I8446</f>
        <v>0.174890085738544</v>
      </c>
      <c r="N8446" s="0" t="n">
        <f aca="false" t="array" ref="N8446:N8446">'Point forecasts'!G$2+J8446</f>
        <v>0.00601167190729951</v>
      </c>
      <c r="O8446" s="0" t="n">
        <f aca="false" t="array" ref="O8446:O8446">'Point forecasts'!H$2+K8446</f>
        <v>2.41799699574156</v>
      </c>
      <c r="P8446" s="0" t="n">
        <f aca="false" t="array" ref="P8446:P8446">'Point forecasts'!I$2+L8446</f>
        <v>1.73050437377556</v>
      </c>
      <c r="Q8446" s="0" t="n">
        <f aca="false" t="array" ref="Q8446:S8446">MMULT(M8446:P8446,'input - gretl'!$B$19:$D$22)+MMULT('Point forecasts'!$J$3:$O$3,'input - gretl'!$B$23:$D$28)</f>
        <v>14.0661699177856</v>
      </c>
      <c r="R8446" s="0" t="n">
        <v>6.83177954649392</v>
      </c>
      <c r="S8446" s="0" t="n">
        <v>10.170071785498</v>
      </c>
      <c r="U8446" s="4" t="n">
        <f aca="false">NORMSDIST(-M8446/'rhos computation'!$B$11)-EXP(M8446+'rhos computation'!$B$11^2/2)*NORMSDIST(-M8446/'rhos computation'!$B$11-'rhos computation'!$B$11)</f>
        <v>0.00599739464613795</v>
      </c>
      <c r="V8446" s="4" t="n">
        <f aca="false">NORMSDIST(-N8446/'rhos computation'!$B$23)-EXP(N8446+'rhos computation'!$B$23^2/2)*NORMSDIST(-N8446/'rhos computation'!$B$23-'rhos computation'!$B$23)</f>
        <v>0.0189852327715407</v>
      </c>
      <c r="W8446" s="0" t="n">
        <f aca="false">NORMSDIST(-O8446)</f>
        <v>0.00780310283188444</v>
      </c>
      <c r="X8446" s="0" t="n">
        <f aca="false">NORMSDIST(-P8446)</f>
        <v>0.0417701002348308</v>
      </c>
    </row>
    <row r="8447" customFormat="false" ht="13" hidden="false" customHeight="false" outlineLevel="0" collapsed="false">
      <c r="A8447" s="0" t="n">
        <v>0.181843587374596</v>
      </c>
      <c r="B8447" s="0" t="n">
        <v>-0.202187384957965</v>
      </c>
      <c r="C8447" s="0" t="n">
        <v>0.828151327250924</v>
      </c>
      <c r="D8447" s="0" t="n">
        <v>-0.0192134518378505</v>
      </c>
      <c r="E8447" s="0" t="n">
        <f aca="false" t="array" ref="E8447:H8447">MMULT(A8447:D8447,'Root matrix of resiudals'!$B$19:E$22)</f>
        <v>0.00837452499484753</v>
      </c>
      <c r="F8447" s="0" t="n">
        <v>-0.00239304208354347</v>
      </c>
      <c r="G8447" s="0" t="n">
        <v>0.012822817802706</v>
      </c>
      <c r="H8447" s="0" t="n">
        <v>0.000553755763527131</v>
      </c>
      <c r="I8447" s="0" t="n">
        <f aca="false" t="array" ref="I8447:I8447">'Point forecasts'!B$3+E8447</f>
        <v>-0.00432726657218026</v>
      </c>
      <c r="J8447" s="0" t="n">
        <f aca="false" t="array" ref="J8447:J8447">'Point forecasts'!C$3+F8447</f>
        <v>-0.0321036280218298</v>
      </c>
      <c r="K8447" s="0" t="n">
        <f aca="false" t="array" ref="K8447:K8447">'Point forecasts'!D$3+G8447</f>
        <v>0.0348245238153774</v>
      </c>
      <c r="L8447" s="0" t="n">
        <f aca="false" t="array" ref="L8447:L8447">'Point forecasts'!E$3+H8447</f>
        <v>0.0117700279391598</v>
      </c>
      <c r="M8447" s="0" t="n">
        <f aca="false" t="array" ref="M8447:M8447">'Point forecasts'!F$2+I8447</f>
        <v>0.124205479377853</v>
      </c>
      <c r="N8447" s="0" t="n">
        <f aca="false" t="array" ref="N8447:N8447">'Point forecasts'!G$2+J8447</f>
        <v>-0.0210695877296126</v>
      </c>
      <c r="O8447" s="0" t="n">
        <f aca="false" t="array" ref="O8447:O8447">'Point forecasts'!H$2+K8447</f>
        <v>2.42153225830763</v>
      </c>
      <c r="P8447" s="0" t="n">
        <f aca="false" t="array" ref="P8447:P8447">'Point forecasts'!I$2+L8447</f>
        <v>1.74530853178096</v>
      </c>
      <c r="Q8447" s="0" t="n">
        <f aca="false" t="array" ref="Q8447:S8447">MMULT(M8447:P8447,'input - gretl'!$B$19:$D$22)+MMULT('Point forecasts'!$J$3:$O$3,'input - gretl'!$B$23:$D$28)</f>
        <v>14.0154853114249</v>
      </c>
      <c r="R8447" s="0" t="n">
        <v>6.80469828685701</v>
      </c>
      <c r="S8447" s="0" t="n">
        <v>10.159527553593</v>
      </c>
      <c r="U8447" s="4" t="n">
        <f aca="false">NORMSDIST(-M8447/'rhos computation'!$B$11)-EXP(M8447+'rhos computation'!$B$11^2/2)*NORMSDIST(-M8447/'rhos computation'!$B$11-'rhos computation'!$B$11)</f>
        <v>0.0124742992745782</v>
      </c>
      <c r="V8447" s="4" t="n">
        <f aca="false">NORMSDIST(-N8447/'rhos computation'!$B$23)-EXP(N8447+'rhos computation'!$B$23^2/2)*NORMSDIST(-N8447/'rhos computation'!$B$23-'rhos computation'!$B$23)</f>
        <v>0.0332526833930625</v>
      </c>
      <c r="W8447" s="0" t="n">
        <f aca="false">NORMSDIST(-O8447)</f>
        <v>0.00772761462666646</v>
      </c>
      <c r="X8447" s="0" t="n">
        <f aca="false">NORMSDIST(-P8447)</f>
        <v>0.040465588809529</v>
      </c>
    </row>
    <row r="8448" customFormat="false" ht="13" hidden="false" customHeight="false" outlineLevel="0" collapsed="false">
      <c r="A8448" s="0" t="n">
        <v>0.428860019232347</v>
      </c>
      <c r="B8448" s="0" t="n">
        <v>-1.12929699466465</v>
      </c>
      <c r="C8448" s="0" t="n">
        <v>0.830760752959957</v>
      </c>
      <c r="D8448" s="0" t="n">
        <v>-0.928749240213596</v>
      </c>
      <c r="E8448" s="0" t="n">
        <f aca="false" t="array" ref="E8448:H8448">MMULT(A8448:D8448,'Root matrix of resiudals'!$B$19:E$22)</f>
        <v>0.017224948249665</v>
      </c>
      <c r="F8448" s="0" t="n">
        <v>-0.028373607796476</v>
      </c>
      <c r="G8448" s="0" t="n">
        <v>0.00879966321362416</v>
      </c>
      <c r="H8448" s="0" t="n">
        <v>-0.0143578051439829</v>
      </c>
      <c r="I8448" s="0" t="n">
        <f aca="false" t="array" ref="I8448:I8448">'Point forecasts'!B$3+E8448</f>
        <v>0.00452315668263722</v>
      </c>
      <c r="J8448" s="0" t="n">
        <f aca="false" t="array" ref="J8448:J8448">'Point forecasts'!C$3+F8448</f>
        <v>-0.0580841937347623</v>
      </c>
      <c r="K8448" s="0" t="n">
        <f aca="false" t="array" ref="K8448:K8448">'Point forecasts'!D$3+G8448</f>
        <v>0.0308013692262956</v>
      </c>
      <c r="L8448" s="0" t="n">
        <f aca="false" t="array" ref="L8448:L8448">'Point forecasts'!E$3+H8448</f>
        <v>-0.00314153296835021</v>
      </c>
      <c r="M8448" s="0" t="n">
        <f aca="false" t="array" ref="M8448:M8448">'Point forecasts'!F$2+I8448</f>
        <v>0.13305590263267</v>
      </c>
      <c r="N8448" s="0" t="n">
        <f aca="false" t="array" ref="N8448:N8448">'Point forecasts'!G$2+J8448</f>
        <v>-0.0470501534425451</v>
      </c>
      <c r="O8448" s="0" t="n">
        <f aca="false" t="array" ref="O8448:O8448">'Point forecasts'!H$2+K8448</f>
        <v>2.41750910371855</v>
      </c>
      <c r="P8448" s="0" t="n">
        <f aca="false" t="array" ref="P8448:P8448">'Point forecasts'!I$2+L8448</f>
        <v>1.73039697087345</v>
      </c>
      <c r="Q8448" s="0" t="n">
        <f aca="false" t="array" ref="Q8448:S8448">MMULT(M8448:P8448,'input - gretl'!$B$19:$D$22)+MMULT('Point forecasts'!$J$3:$O$3,'input - gretl'!$B$23:$D$28)</f>
        <v>14.0243357346797</v>
      </c>
      <c r="R8448" s="0" t="n">
        <v>6.77871772114408</v>
      </c>
      <c r="S8448" s="0" t="n">
        <v>10.169686039005</v>
      </c>
      <c r="U8448" s="4" t="n">
        <f aca="false">NORMSDIST(-M8448/'rhos computation'!$B$11)-EXP(M8448+'rhos computation'!$B$11^2/2)*NORMSDIST(-M8448/'rhos computation'!$B$11-'rhos computation'!$B$11)</f>
        <v>0.0110584271428733</v>
      </c>
      <c r="V8448" s="4" t="n">
        <f aca="false">NORMSDIST(-N8448/'rhos computation'!$B$23)-EXP(N8448+'rhos computation'!$B$23^2/2)*NORMSDIST(-N8448/'rhos computation'!$B$23-'rhos computation'!$B$23)</f>
        <v>0.051005842739411</v>
      </c>
      <c r="W8448" s="0" t="n">
        <f aca="false">NORMSDIST(-O8448)</f>
        <v>0.00781357154103706</v>
      </c>
      <c r="X8448" s="0" t="n">
        <f aca="false">NORMSDIST(-P8448)</f>
        <v>0.0417796873392548</v>
      </c>
    </row>
    <row r="8449" customFormat="false" ht="13" hidden="false" customHeight="false" outlineLevel="0" collapsed="false">
      <c r="A8449" s="0" t="n">
        <v>1.77187148915835</v>
      </c>
      <c r="B8449" s="0" t="n">
        <v>0.0261671740094637</v>
      </c>
      <c r="C8449" s="0" t="n">
        <v>-0.118468714439523</v>
      </c>
      <c r="D8449" s="0" t="n">
        <v>-0.197972354266218</v>
      </c>
      <c r="E8449" s="0" t="n">
        <f aca="false" t="array" ref="E8449:H8449">MMULT(A8449:D8449,'Root matrix of resiudals'!$B$19:E$22)</f>
        <v>0.0760100550675765</v>
      </c>
      <c r="F8449" s="0" t="n">
        <v>0.00432122665323799</v>
      </c>
      <c r="G8449" s="0" t="n">
        <v>0.000146900408203565</v>
      </c>
      <c r="H8449" s="0" t="n">
        <v>-0.00402491502593179</v>
      </c>
      <c r="I8449" s="0" t="n">
        <f aca="false" t="array" ref="I8449:I8449">'Point forecasts'!B$3+E8449</f>
        <v>0.0633082635005487</v>
      </c>
      <c r="J8449" s="0" t="n">
        <f aca="false" t="array" ref="J8449:J8449">'Point forecasts'!C$3+F8449</f>
        <v>-0.0253893592850483</v>
      </c>
      <c r="K8449" s="0" t="n">
        <f aca="false" t="array" ref="K8449:K8449">'Point forecasts'!D$3+G8449</f>
        <v>0.022148606420875</v>
      </c>
      <c r="L8449" s="0" t="n">
        <f aca="false" t="array" ref="L8449:L8449">'Point forecasts'!E$3+H8449</f>
        <v>0.00719135714970093</v>
      </c>
      <c r="M8449" s="0" t="n">
        <f aca="false" t="array" ref="M8449:M8449">'Point forecasts'!F$2+I8449</f>
        <v>0.191841009450582</v>
      </c>
      <c r="N8449" s="0" t="n">
        <f aca="false" t="array" ref="N8449:N8449">'Point forecasts'!G$2+J8449</f>
        <v>-0.0143553189928311</v>
      </c>
      <c r="O8449" s="0" t="n">
        <f aca="false" t="array" ref="O8449:O8449">'Point forecasts'!H$2+K8449</f>
        <v>2.40885634091312</v>
      </c>
      <c r="P8449" s="0" t="n">
        <f aca="false" t="array" ref="P8449:P8449">'Point forecasts'!I$2+L8449</f>
        <v>1.7407298609915</v>
      </c>
      <c r="Q8449" s="0" t="n">
        <f aca="false" t="array" ref="Q8449:S8449">MMULT(M8449:P8449,'input - gretl'!$B$19:$D$22)+MMULT('Point forecasts'!$J$3:$O$3,'input - gretl'!$B$23:$D$28)</f>
        <v>14.0831208414976</v>
      </c>
      <c r="R8449" s="0" t="n">
        <v>6.81141255559379</v>
      </c>
      <c r="S8449" s="0" t="n">
        <v>10.1512061810529</v>
      </c>
      <c r="U8449" s="4" t="n">
        <f aca="false">NORMSDIST(-M8449/'rhos computation'!$B$11)-EXP(M8449+'rhos computation'!$B$11^2/2)*NORMSDIST(-M8449/'rhos computation'!$B$11-'rhos computation'!$B$11)</f>
        <v>0.00458584478905148</v>
      </c>
      <c r="V8449" s="4" t="n">
        <f aca="false">NORMSDIST(-N8449/'rhos computation'!$B$23)-EXP(N8449+'rhos computation'!$B$23^2/2)*NORMSDIST(-N8449/'rhos computation'!$B$23-'rhos computation'!$B$23)</f>
        <v>0.0292786888393445</v>
      </c>
      <c r="W8449" s="0" t="n">
        <f aca="false">NORMSDIST(-O8449)</f>
        <v>0.00800129783834847</v>
      </c>
      <c r="X8449" s="0" t="n">
        <f aca="false">NORMSDIST(-P8449)</f>
        <v>0.0408654707289038</v>
      </c>
    </row>
    <row r="8450" customFormat="false" ht="13" hidden="false" customHeight="false" outlineLevel="0" collapsed="false">
      <c r="A8450" s="0" t="n">
        <v>0.549281775553974</v>
      </c>
      <c r="B8450" s="0" t="n">
        <v>-0.00837257133917017</v>
      </c>
      <c r="C8450" s="0" t="n">
        <v>-0.690117509083006</v>
      </c>
      <c r="D8450" s="0" t="n">
        <v>-1.17769546786212</v>
      </c>
      <c r="E8450" s="0" t="n">
        <f aca="false" t="array" ref="E8450:H8450">MMULT(A8450:D8450,'Root matrix of resiudals'!$B$19:E$22)</f>
        <v>0.0231461390219278</v>
      </c>
      <c r="F8450" s="0" t="n">
        <v>-0.00155066284655862</v>
      </c>
      <c r="G8450" s="0" t="n">
        <v>-0.0118218908469439</v>
      </c>
      <c r="H8450" s="0" t="n">
        <v>-0.020111759145293</v>
      </c>
      <c r="I8450" s="0" t="n">
        <f aca="false" t="array" ref="I8450:I8450">'Point forecasts'!B$3+E8450</f>
        <v>0.0104443474549</v>
      </c>
      <c r="J8450" s="0" t="n">
        <f aca="false" t="array" ref="J8450:J8450">'Point forecasts'!C$3+F8450</f>
        <v>-0.0312612487848449</v>
      </c>
      <c r="K8450" s="0" t="n">
        <f aca="false" t="array" ref="K8450:K8450">'Point forecasts'!D$3+G8450</f>
        <v>0.0101798151657275</v>
      </c>
      <c r="L8450" s="0" t="n">
        <f aca="false" t="array" ref="L8450:L8450">'Point forecasts'!E$3+H8450</f>
        <v>-0.00889548696966026</v>
      </c>
      <c r="M8450" s="0" t="n">
        <f aca="false" t="array" ref="M8450:M8450">'Point forecasts'!F$2+I8450</f>
        <v>0.138977093404933</v>
      </c>
      <c r="N8450" s="0" t="n">
        <f aca="false" t="array" ref="N8450:N8450">'Point forecasts'!G$2+J8450</f>
        <v>-0.0202272084926277</v>
      </c>
      <c r="O8450" s="0" t="n">
        <f aca="false" t="array" ref="O8450:O8450">'Point forecasts'!H$2+K8450</f>
        <v>2.39688754965798</v>
      </c>
      <c r="P8450" s="0" t="n">
        <f aca="false" t="array" ref="P8450:P8450">'Point forecasts'!I$2+L8450</f>
        <v>1.72464301687214</v>
      </c>
      <c r="Q8450" s="0" t="n">
        <f aca="false" t="array" ref="Q8450:S8450">MMULT(M8450:P8450,'input - gretl'!$B$19:$D$22)+MMULT('Point forecasts'!$J$3:$O$3,'input - gretl'!$B$23:$D$28)</f>
        <v>14.030256925452</v>
      </c>
      <c r="R8450" s="0" t="n">
        <v>6.805540666094</v>
      </c>
      <c r="S8450" s="0" t="n">
        <v>10.1545367828974</v>
      </c>
      <c r="U8450" s="4" t="n">
        <f aca="false">NORMSDIST(-M8450/'rhos computation'!$B$11)-EXP(M8450+'rhos computation'!$B$11^2/2)*NORMSDIST(-M8450/'rhos computation'!$B$11-'rhos computation'!$B$11)</f>
        <v>0.0101844847157309</v>
      </c>
      <c r="V8450" s="4" t="n">
        <f aca="false">NORMSDIST(-N8450/'rhos computation'!$B$23)-EXP(N8450+'rhos computation'!$B$23^2/2)*NORMSDIST(-N8450/'rhos computation'!$B$23-'rhos computation'!$B$23)</f>
        <v>0.0327390198789961</v>
      </c>
      <c r="W8450" s="0" t="n">
        <f aca="false">NORMSDIST(-O8450)</f>
        <v>0.00826749865663783</v>
      </c>
      <c r="X8450" s="0" t="n">
        <f aca="false">NORMSDIST(-P8450)</f>
        <v>0.0422959130477559</v>
      </c>
    </row>
    <row r="8451" customFormat="false" ht="13" hidden="false" customHeight="false" outlineLevel="0" collapsed="false">
      <c r="A8451" s="0" t="n">
        <v>-0.770794337207227</v>
      </c>
      <c r="B8451" s="0" t="n">
        <v>0.287411427351229</v>
      </c>
      <c r="C8451" s="0" t="n">
        <v>2.05176355844045</v>
      </c>
      <c r="D8451" s="0" t="n">
        <v>1.0161752587044</v>
      </c>
      <c r="E8451" s="0" t="n">
        <f aca="false" t="array" ref="E8451:H8451">MMULT(A8451:D8451,'Root matrix of resiudals'!$B$19:E$22)</f>
        <v>-0.0302742845339226</v>
      </c>
      <c r="F8451" s="0" t="n">
        <v>0.0139001251274982</v>
      </c>
      <c r="G8451" s="0" t="n">
        <v>0.0343088201568038</v>
      </c>
      <c r="H8451" s="0" t="n">
        <v>0.0191533198098798</v>
      </c>
      <c r="I8451" s="0" t="n">
        <f aca="false" t="array" ref="I8451:I8451">'Point forecasts'!B$3+E8451</f>
        <v>-0.0429760761009504</v>
      </c>
      <c r="J8451" s="0" t="n">
        <f aca="false" t="array" ref="J8451:J8451">'Point forecasts'!C$3+F8451</f>
        <v>-0.0158104608107882</v>
      </c>
      <c r="K8451" s="0" t="n">
        <f aca="false" t="array" ref="K8451:K8451">'Point forecasts'!D$3+G8451</f>
        <v>0.0563105261694752</v>
      </c>
      <c r="L8451" s="0" t="n">
        <f aca="false" t="array" ref="L8451:L8451">'Point forecasts'!E$3+H8451</f>
        <v>0.0303695919855125</v>
      </c>
      <c r="M8451" s="0" t="n">
        <f aca="false" t="array" ref="M8451:M8451">'Point forecasts'!F$2+I8451</f>
        <v>0.0855566698490826</v>
      </c>
      <c r="N8451" s="0" t="n">
        <f aca="false" t="array" ref="N8451:N8451">'Point forecasts'!G$2+J8451</f>
        <v>-0.00477642051857095</v>
      </c>
      <c r="O8451" s="0" t="n">
        <f aca="false" t="array" ref="O8451:O8451">'Point forecasts'!H$2+K8451</f>
        <v>2.44301826066173</v>
      </c>
      <c r="P8451" s="0" t="n">
        <f aca="false" t="array" ref="P8451:P8451">'Point forecasts'!I$2+L8451</f>
        <v>1.76390809582731</v>
      </c>
      <c r="Q8451" s="0" t="n">
        <f aca="false" t="array" ref="Q8451:S8451">MMULT(M8451:P8451,'input - gretl'!$B$19:$D$22)+MMULT('Point forecasts'!$J$3:$O$3,'input - gretl'!$B$23:$D$28)</f>
        <v>13.9768365018961</v>
      </c>
      <c r="R8451" s="0" t="n">
        <v>6.82099145406805</v>
      </c>
      <c r="S8451" s="0" t="n">
        <v>10.1633244405609</v>
      </c>
      <c r="U8451" s="4" t="n">
        <f aca="false">NORMSDIST(-M8451/'rhos computation'!$B$11)-EXP(M8451+'rhos computation'!$B$11^2/2)*NORMSDIST(-M8451/'rhos computation'!$B$11-'rhos computation'!$B$11)</f>
        <v>0.0203772261543444</v>
      </c>
      <c r="V8451" s="4" t="n">
        <f aca="false">NORMSDIST(-N8451/'rhos computation'!$B$23)-EXP(N8451+'rhos computation'!$B$23^2/2)*NORMSDIST(-N8451/'rhos computation'!$B$23-'rhos computation'!$B$23)</f>
        <v>0.024100532608006</v>
      </c>
      <c r="W8451" s="0" t="n">
        <f aca="false">NORMSDIST(-O8451)</f>
        <v>0.00728250014881129</v>
      </c>
      <c r="X8451" s="0" t="n">
        <f aca="false">NORMSDIST(-P8451)</f>
        <v>0.0388737268052214</v>
      </c>
    </row>
    <row r="8452" customFormat="false" ht="13" hidden="false" customHeight="false" outlineLevel="0" collapsed="false">
      <c r="A8452" s="0" t="n">
        <v>0.280469843820051</v>
      </c>
      <c r="B8452" s="0" t="n">
        <v>0.69921393703578</v>
      </c>
      <c r="C8452" s="0" t="n">
        <v>-0.5845960344377</v>
      </c>
      <c r="D8452" s="0" t="n">
        <v>-0.232645712368749</v>
      </c>
      <c r="E8452" s="0" t="n">
        <f aca="false" t="array" ref="E8452:H8452">MMULT(A8452:D8452,'Root matrix of resiudals'!$B$19:E$22)</f>
        <v>0.0129835189485372</v>
      </c>
      <c r="F8452" s="0" t="n">
        <v>0.0184988729572192</v>
      </c>
      <c r="G8452" s="0" t="n">
        <v>-0.00683057949918407</v>
      </c>
      <c r="H8452" s="0" t="n">
        <v>-0.00450614305002352</v>
      </c>
      <c r="I8452" s="0" t="n">
        <f aca="false" t="array" ref="I8452:I8452">'Point forecasts'!B$3+E8452</f>
        <v>0.000281727381509434</v>
      </c>
      <c r="J8452" s="0" t="n">
        <f aca="false" t="array" ref="J8452:J8452">'Point forecasts'!C$3+F8452</f>
        <v>-0.0112117129810671</v>
      </c>
      <c r="K8452" s="0" t="n">
        <f aca="false" t="array" ref="K8452:K8452">'Point forecasts'!D$3+G8452</f>
        <v>0.0151711265134874</v>
      </c>
      <c r="L8452" s="0" t="n">
        <f aca="false" t="array" ref="L8452:L8452">'Point forecasts'!E$3+H8452</f>
        <v>0.00671012912560919</v>
      </c>
      <c r="M8452" s="0" t="n">
        <f aca="false" t="array" ref="M8452:M8452">'Point forecasts'!F$2+I8452</f>
        <v>0.128814473331542</v>
      </c>
      <c r="N8452" s="0" t="n">
        <f aca="false" t="array" ref="N8452:N8452">'Point forecasts'!G$2+J8452</f>
        <v>-0.000177672688849922</v>
      </c>
      <c r="O8452" s="0" t="n">
        <f aca="false" t="array" ref="O8452:O8452">'Point forecasts'!H$2+K8452</f>
        <v>2.40187886100574</v>
      </c>
      <c r="P8452" s="0" t="n">
        <f aca="false" t="array" ref="P8452:P8452">'Point forecasts'!I$2+L8452</f>
        <v>1.74024863296741</v>
      </c>
      <c r="Q8452" s="0" t="n">
        <f aca="false" t="array" ref="Q8452:S8452">MMULT(M8452:P8452,'input - gretl'!$B$19:$D$22)+MMULT('Point forecasts'!$J$3:$O$3,'input - gretl'!$B$23:$D$28)</f>
        <v>14.0200943053786</v>
      </c>
      <c r="R8452" s="0" t="n">
        <v>6.82559020189777</v>
      </c>
      <c r="S8452" s="0" t="n">
        <v>10.1446863730578</v>
      </c>
      <c r="U8452" s="4" t="n">
        <f aca="false">NORMSDIST(-M8452/'rhos computation'!$B$11)-EXP(M8452+'rhos computation'!$B$11^2/2)*NORMSDIST(-M8452/'rhos computation'!$B$11-'rhos computation'!$B$11)</f>
        <v>0.0117201972738768</v>
      </c>
      <c r="V8452" s="4" t="n">
        <f aca="false">NORMSDIST(-N8452/'rhos computation'!$B$23)-EXP(N8452+'rhos computation'!$B$23^2/2)*NORMSDIST(-N8452/'rhos computation'!$B$23-'rhos computation'!$B$23)</f>
        <v>0.0218262297160011</v>
      </c>
      <c r="W8452" s="0" t="n">
        <f aca="false">NORMSDIST(-O8452)</f>
        <v>0.00815555446354299</v>
      </c>
      <c r="X8452" s="0" t="n">
        <f aca="false">NORMSDIST(-P8452)</f>
        <v>0.0409076847026343</v>
      </c>
    </row>
    <row r="8453" customFormat="false" ht="13" hidden="false" customHeight="false" outlineLevel="0" collapsed="false">
      <c r="A8453" s="0" t="n">
        <v>-1.15572546598958</v>
      </c>
      <c r="B8453" s="0" t="n">
        <v>0.471536641662275</v>
      </c>
      <c r="C8453" s="0" t="n">
        <v>0.643965599911076</v>
      </c>
      <c r="D8453" s="0" t="n">
        <v>-1.19798135883828</v>
      </c>
      <c r="E8453" s="0" t="n">
        <f aca="false" t="array" ref="E8453:H8453">MMULT(A8453:D8453,'Root matrix of resiudals'!$B$19:E$22)</f>
        <v>-0.047263992378603</v>
      </c>
      <c r="F8453" s="0" t="n">
        <v>0.0130894344300911</v>
      </c>
      <c r="G8453" s="0" t="n">
        <v>0.00927118152821932</v>
      </c>
      <c r="H8453" s="0" t="n">
        <v>-0.0182287289248916</v>
      </c>
      <c r="I8453" s="0" t="n">
        <f aca="false" t="array" ref="I8453:I8453">'Point forecasts'!B$3+E8453</f>
        <v>-0.0599657839456308</v>
      </c>
      <c r="J8453" s="0" t="n">
        <f aca="false" t="array" ref="J8453:J8453">'Point forecasts'!C$3+F8453</f>
        <v>-0.0166211515081952</v>
      </c>
      <c r="K8453" s="0" t="n">
        <f aca="false" t="array" ref="K8453:K8453">'Point forecasts'!D$3+G8453</f>
        <v>0.0312728875408908</v>
      </c>
      <c r="L8453" s="0" t="n">
        <f aca="false" t="array" ref="L8453:L8453">'Point forecasts'!E$3+H8453</f>
        <v>-0.00701245674925886</v>
      </c>
      <c r="M8453" s="0" t="n">
        <f aca="false" t="array" ref="M8453:M8453">'Point forecasts'!F$2+I8453</f>
        <v>0.0685669620044022</v>
      </c>
      <c r="N8453" s="0" t="n">
        <f aca="false" t="array" ref="N8453:N8453">'Point forecasts'!G$2+J8453</f>
        <v>-0.00558711121597801</v>
      </c>
      <c r="O8453" s="0" t="n">
        <f aca="false" t="array" ref="O8453:O8453">'Point forecasts'!H$2+K8453</f>
        <v>2.41798062203314</v>
      </c>
      <c r="P8453" s="0" t="n">
        <f aca="false" t="array" ref="P8453:P8453">'Point forecasts'!I$2+L8453</f>
        <v>1.72652604709254</v>
      </c>
      <c r="Q8453" s="0" t="n">
        <f aca="false" t="array" ref="Q8453:S8453">MMULT(M8453:P8453,'input - gretl'!$B$19:$D$22)+MMULT('Point forecasts'!$J$3:$O$3,'input - gretl'!$B$23:$D$28)</f>
        <v>13.9598467940514</v>
      </c>
      <c r="R8453" s="0" t="n">
        <v>6.82018076337065</v>
      </c>
      <c r="S8453" s="0" t="n">
        <v>10.1738389993815</v>
      </c>
      <c r="U8453" s="4" t="n">
        <f aca="false">NORMSDIST(-M8453/'rhos computation'!$B$11)-EXP(M8453+'rhos computation'!$B$11^2/2)*NORMSDIST(-M8453/'rhos computation'!$B$11-'rhos computation'!$B$11)</f>
        <v>0.0248405693562386</v>
      </c>
      <c r="V8453" s="4" t="n">
        <f aca="false">NORMSDIST(-N8453/'rhos computation'!$B$23)-EXP(N8453+'rhos computation'!$B$23^2/2)*NORMSDIST(-N8453/'rhos computation'!$B$23-'rhos computation'!$B$23)</f>
        <v>0.0245158259665567</v>
      </c>
      <c r="W8453" s="0" t="n">
        <f aca="false">NORMSDIST(-O8453)</f>
        <v>0.00780345396265134</v>
      </c>
      <c r="X8453" s="0" t="n">
        <f aca="false">NORMSDIST(-P8453)</f>
        <v>0.0421264087387999</v>
      </c>
    </row>
    <row r="8454" customFormat="false" ht="13" hidden="false" customHeight="false" outlineLevel="0" collapsed="false">
      <c r="A8454" s="0" t="n">
        <v>1.02850130280156</v>
      </c>
      <c r="B8454" s="0" t="n">
        <v>0.562133734990097</v>
      </c>
      <c r="C8454" s="0" t="n">
        <v>0.346978684558714</v>
      </c>
      <c r="D8454" s="0" t="n">
        <v>-0.854695344707891</v>
      </c>
      <c r="E8454" s="0" t="n">
        <f aca="false" t="array" ref="E8454:H8454">MMULT(A8454:D8454,'Root matrix of resiudals'!$B$19:E$22)</f>
        <v>0.0461560871925012</v>
      </c>
      <c r="F8454" s="0" t="n">
        <v>0.019579813910331</v>
      </c>
      <c r="G8454" s="0" t="n">
        <v>0.0079017655597172</v>
      </c>
      <c r="H8454" s="0" t="n">
        <v>-0.013828718963805</v>
      </c>
      <c r="I8454" s="0" t="n">
        <f aca="false" t="array" ref="I8454:I8454">'Point forecasts'!B$3+E8454</f>
        <v>0.0334542956254734</v>
      </c>
      <c r="J8454" s="0" t="n">
        <f aca="false" t="array" ref="J8454:J8454">'Point forecasts'!C$3+F8454</f>
        <v>-0.0101307720279553</v>
      </c>
      <c r="K8454" s="0" t="n">
        <f aca="false" t="array" ref="K8454:K8454">'Point forecasts'!D$3+G8454</f>
        <v>0.0299034715723886</v>
      </c>
      <c r="L8454" s="0" t="n">
        <f aca="false" t="array" ref="L8454:L8454">'Point forecasts'!E$3+H8454</f>
        <v>-0.00261244678817225</v>
      </c>
      <c r="M8454" s="0" t="n">
        <f aca="false" t="array" ref="M8454:M8454">'Point forecasts'!F$2+I8454</f>
        <v>0.161987041575506</v>
      </c>
      <c r="N8454" s="0" t="n">
        <f aca="false" t="array" ref="N8454:N8454">'Point forecasts'!G$2+J8454</f>
        <v>0.000903268264261889</v>
      </c>
      <c r="O8454" s="0" t="n">
        <f aca="false" t="array" ref="O8454:O8454">'Point forecasts'!H$2+K8454</f>
        <v>2.41661120606464</v>
      </c>
      <c r="P8454" s="0" t="n">
        <f aca="false" t="array" ref="P8454:P8454">'Point forecasts'!I$2+L8454</f>
        <v>1.73092605705363</v>
      </c>
      <c r="Q8454" s="0" t="n">
        <f aca="false" t="array" ref="Q8454:S8454">MMULT(M8454:P8454,'input - gretl'!$B$19:$D$22)+MMULT('Point forecasts'!$J$3:$O$3,'input - gretl'!$B$23:$D$28)</f>
        <v>14.0532668736225</v>
      </c>
      <c r="R8454" s="0" t="n">
        <v>6.82667114285089</v>
      </c>
      <c r="S8454" s="0" t="n">
        <v>10.1682849539395</v>
      </c>
      <c r="U8454" s="4" t="n">
        <f aca="false">NORMSDIST(-M8454/'rhos computation'!$B$11)-EXP(M8454+'rhos computation'!$B$11^2/2)*NORMSDIST(-M8454/'rhos computation'!$B$11-'rhos computation'!$B$11)</f>
        <v>0.00729812152958108</v>
      </c>
      <c r="V8454" s="4" t="n">
        <f aca="false">NORMSDIST(-N8454/'rhos computation'!$B$23)-EXP(N8454+'rhos computation'!$B$23^2/2)*NORMSDIST(-N8454/'rhos computation'!$B$23-'rhos computation'!$B$23)</f>
        <v>0.021311845590886</v>
      </c>
      <c r="W8454" s="0" t="n">
        <f aca="false">NORMSDIST(-O8454)</f>
        <v>0.00783287004974545</v>
      </c>
      <c r="X8454" s="0" t="n">
        <f aca="false">NORMSDIST(-P8454)</f>
        <v>0.0417324767515985</v>
      </c>
    </row>
    <row r="8455" customFormat="false" ht="13" hidden="false" customHeight="false" outlineLevel="0" collapsed="false">
      <c r="A8455" s="0" t="n">
        <v>-1.18704179672818</v>
      </c>
      <c r="B8455" s="0" t="n">
        <v>-0.0909808069027503</v>
      </c>
      <c r="C8455" s="0" t="n">
        <v>2.05178197132173</v>
      </c>
      <c r="D8455" s="0" t="n">
        <v>-0.215168800046352</v>
      </c>
      <c r="E8455" s="0" t="n">
        <f aca="false" t="array" ref="E8455:H8455">MMULT(A8455:D8455,'Root matrix of resiudals'!$B$19:E$22)</f>
        <v>-0.0485184593325306</v>
      </c>
      <c r="F8455" s="0" t="n">
        <v>0.00206537970519749</v>
      </c>
      <c r="G8455" s="0" t="n">
        <v>0.0310261296315274</v>
      </c>
      <c r="H8455" s="0" t="n">
        <v>-0.000693218262989165</v>
      </c>
      <c r="I8455" s="0" t="n">
        <f aca="false" t="array" ref="I8455:I8455">'Point forecasts'!B$3+E8455</f>
        <v>-0.0612202508995584</v>
      </c>
      <c r="J8455" s="0" t="n">
        <f aca="false" t="array" ref="J8455:J8455">'Point forecasts'!C$3+F8455</f>
        <v>-0.0276452062330888</v>
      </c>
      <c r="K8455" s="0" t="n">
        <f aca="false" t="array" ref="K8455:K8455">'Point forecasts'!D$3+G8455</f>
        <v>0.0530278356441988</v>
      </c>
      <c r="L8455" s="0" t="n">
        <f aca="false" t="array" ref="L8455:L8455">'Point forecasts'!E$3+H8455</f>
        <v>0.0105230539126435</v>
      </c>
      <c r="M8455" s="0" t="n">
        <f aca="false" t="array" ref="M8455:M8455">'Point forecasts'!F$2+I8455</f>
        <v>0.0673124950504747</v>
      </c>
      <c r="N8455" s="0" t="n">
        <f aca="false" t="array" ref="N8455:N8455">'Point forecasts'!G$2+J8455</f>
        <v>-0.0166111659408716</v>
      </c>
      <c r="O8455" s="0" t="n">
        <f aca="false" t="array" ref="O8455:O8455">'Point forecasts'!H$2+K8455</f>
        <v>2.43973557013645</v>
      </c>
      <c r="P8455" s="0" t="n">
        <f aca="false" t="array" ref="P8455:P8455">'Point forecasts'!I$2+L8455</f>
        <v>1.74406155775444</v>
      </c>
      <c r="Q8455" s="0" t="n">
        <f aca="false" t="array" ref="Q8455:S8455">MMULT(M8455:P8455,'input - gretl'!$B$19:$D$22)+MMULT('Point forecasts'!$J$3:$O$3,'input - gretl'!$B$23:$D$28)</f>
        <v>13.9585923270975</v>
      </c>
      <c r="R8455" s="0" t="n">
        <v>6.80915670864575</v>
      </c>
      <c r="S8455" s="0" t="n">
        <v>10.1789168000698</v>
      </c>
      <c r="U8455" s="4" t="n">
        <f aca="false">NORMSDIST(-M8455/'rhos computation'!$B$11)-EXP(M8455+'rhos computation'!$B$11^2/2)*NORMSDIST(-M8455/'rhos computation'!$B$11-'rhos computation'!$B$11)</f>
        <v>0.0251960369194135</v>
      </c>
      <c r="V8455" s="4" t="n">
        <f aca="false">NORMSDIST(-N8455/'rhos computation'!$B$23)-EXP(N8455+'rhos computation'!$B$23^2/2)*NORMSDIST(-N8455/'rhos computation'!$B$23-'rhos computation'!$B$23)</f>
        <v>0.0305829295074793</v>
      </c>
      <c r="W8455" s="0" t="n">
        <f aca="false">NORMSDIST(-O8455)</f>
        <v>0.00734900811412846</v>
      </c>
      <c r="X8455" s="0" t="n">
        <f aca="false">NORMSDIST(-P8455)</f>
        <v>0.0405741782058746</v>
      </c>
    </row>
    <row r="8456" customFormat="false" ht="13" hidden="false" customHeight="false" outlineLevel="0" collapsed="false">
      <c r="A8456" s="0" t="n">
        <v>-0.597561673549336</v>
      </c>
      <c r="B8456" s="0" t="n">
        <v>-1.18310158691205</v>
      </c>
      <c r="C8456" s="0" t="n">
        <v>0.716905259043895</v>
      </c>
      <c r="D8456" s="0" t="n">
        <v>-0.542681198891469</v>
      </c>
      <c r="E8456" s="0" t="n">
        <f aca="false" t="array" ref="E8456:H8456">MMULT(A8456:D8456,'Root matrix of resiudals'!$B$19:E$22)</f>
        <v>-0.0272235161055962</v>
      </c>
      <c r="F8456" s="0" t="n">
        <v>-0.0326184158836542</v>
      </c>
      <c r="G8456" s="0" t="n">
        <v>0.00594579920061539</v>
      </c>
      <c r="H8456" s="0" t="n">
        <v>-0.00783396521774794</v>
      </c>
      <c r="I8456" s="0" t="n">
        <f aca="false" t="array" ref="I8456:I8456">'Point forecasts'!B$3+E8456</f>
        <v>-0.039925307672624</v>
      </c>
      <c r="J8456" s="0" t="n">
        <f aca="false" t="array" ref="J8456:J8456">'Point forecasts'!C$3+F8456</f>
        <v>-0.0623290018219405</v>
      </c>
      <c r="K8456" s="0" t="n">
        <f aca="false" t="array" ref="K8456:K8456">'Point forecasts'!D$3+G8456</f>
        <v>0.0279475052132868</v>
      </c>
      <c r="L8456" s="0" t="n">
        <f aca="false" t="array" ref="L8456:L8456">'Point forecasts'!E$3+H8456</f>
        <v>0.00338230695788477</v>
      </c>
      <c r="M8456" s="0" t="n">
        <f aca="false" t="array" ref="M8456:M8456">'Point forecasts'!F$2+I8456</f>
        <v>0.088607438277409</v>
      </c>
      <c r="N8456" s="0" t="n">
        <f aca="false" t="array" ref="N8456:N8456">'Point forecasts'!G$2+J8456</f>
        <v>-0.0512949615297233</v>
      </c>
      <c r="O8456" s="0" t="n">
        <f aca="false" t="array" ref="O8456:O8456">'Point forecasts'!H$2+K8456</f>
        <v>2.41465523970554</v>
      </c>
      <c r="P8456" s="0" t="n">
        <f aca="false" t="array" ref="P8456:P8456">'Point forecasts'!I$2+L8456</f>
        <v>1.73692081079968</v>
      </c>
      <c r="Q8456" s="0" t="n">
        <f aca="false" t="array" ref="Q8456:S8456">MMULT(M8456:P8456,'input - gretl'!$B$19:$D$22)+MMULT('Point forecasts'!$J$3:$O$3,'input - gretl'!$B$23:$D$28)</f>
        <v>13.9798872703244</v>
      </c>
      <c r="R8456" s="0" t="n">
        <v>6.7744729130569</v>
      </c>
      <c r="S8456" s="0" t="n">
        <v>10.1606276770302</v>
      </c>
      <c r="U8456" s="4" t="n">
        <f aca="false">NORMSDIST(-M8456/'rhos computation'!$B$11)-EXP(M8456+'rhos computation'!$B$11^2/2)*NORMSDIST(-M8456/'rhos computation'!$B$11-'rhos computation'!$B$11)</f>
        <v>0.0196431827743294</v>
      </c>
      <c r="V8456" s="4" t="n">
        <f aca="false">NORMSDIST(-N8456/'rhos computation'!$B$23)-EXP(N8456+'rhos computation'!$B$23^2/2)*NORMSDIST(-N8456/'rhos computation'!$B$23-'rhos computation'!$B$23)</f>
        <v>0.0542130136141108</v>
      </c>
      <c r="W8456" s="0" t="n">
        <f aca="false">NORMSDIST(-O8456)</f>
        <v>0.00787505484927579</v>
      </c>
      <c r="X8456" s="0" t="n">
        <f aca="false">NORMSDIST(-P8456)</f>
        <v>0.0412005747717477</v>
      </c>
    </row>
    <row r="8457" customFormat="false" ht="13" hidden="false" customHeight="false" outlineLevel="0" collapsed="false">
      <c r="A8457" s="0" t="n">
        <v>0.24911013588901</v>
      </c>
      <c r="B8457" s="0" t="n">
        <v>1.30882338915037</v>
      </c>
      <c r="C8457" s="0" t="n">
        <v>0.531072300821433</v>
      </c>
      <c r="D8457" s="0" t="n">
        <v>0.524662189058806</v>
      </c>
      <c r="E8457" s="0" t="n">
        <f aca="false" t="array" ref="E8457:H8457">MMULT(A8457:D8457,'Root matrix of resiudals'!$B$19:E$22)</f>
        <v>0.0141065996751581</v>
      </c>
      <c r="F8457" s="0" t="n">
        <v>0.039901165645576</v>
      </c>
      <c r="G8457" s="0" t="n">
        <v>0.0141663573854428</v>
      </c>
      <c r="H8457" s="0" t="n">
        <v>0.00911248798886831</v>
      </c>
      <c r="I8457" s="0" t="n">
        <f aca="false" t="array" ref="I8457:I8457">'Point forecasts'!B$3+E8457</f>
        <v>0.00140480810813033</v>
      </c>
      <c r="J8457" s="0" t="n">
        <f aca="false" t="array" ref="J8457:J8457">'Point forecasts'!C$3+F8457</f>
        <v>0.0101905797072896</v>
      </c>
      <c r="K8457" s="0" t="n">
        <f aca="false" t="array" ref="K8457:K8457">'Point forecasts'!D$3+G8457</f>
        <v>0.0361680633981142</v>
      </c>
      <c r="L8457" s="0" t="n">
        <f aca="false" t="array" ref="L8457:L8457">'Point forecasts'!E$3+H8457</f>
        <v>0.020328760164501</v>
      </c>
      <c r="M8457" s="0" t="n">
        <f aca="false" t="array" ref="M8457:M8457">'Point forecasts'!F$2+I8457</f>
        <v>0.129937554058163</v>
      </c>
      <c r="N8457" s="0" t="n">
        <f aca="false" t="array" ref="N8457:N8457">'Point forecasts'!G$2+J8457</f>
        <v>0.0212246199995068</v>
      </c>
      <c r="O8457" s="0" t="n">
        <f aca="false" t="array" ref="O8457:O8457">'Point forecasts'!H$2+K8457</f>
        <v>2.42287579789036</v>
      </c>
      <c r="P8457" s="0" t="n">
        <f aca="false" t="array" ref="P8457:P8457">'Point forecasts'!I$2+L8457</f>
        <v>1.7538672640063</v>
      </c>
      <c r="Q8457" s="0" t="n">
        <f aca="false" t="array" ref="Q8457:S8457">MMULT(M8457:P8457,'input - gretl'!$B$19:$D$22)+MMULT('Point forecasts'!$J$3:$O$3,'input - gretl'!$B$23:$D$28)</f>
        <v>14.0212173861052</v>
      </c>
      <c r="R8457" s="0" t="n">
        <v>6.84699249458613</v>
      </c>
      <c r="S8457" s="0" t="n">
        <v>10.1527313108929</v>
      </c>
      <c r="U8457" s="4" t="n">
        <f aca="false">NORMSDIST(-M8457/'rhos computation'!$B$11)-EXP(M8457+'rhos computation'!$B$11^2/2)*NORMSDIST(-M8457/'rhos computation'!$B$11-'rhos computation'!$B$11)</f>
        <v>0.011542002969449</v>
      </c>
      <c r="V8457" s="4" t="n">
        <f aca="false">NORMSDIST(-N8457/'rhos computation'!$B$23)-EXP(N8457+'rhos computation'!$B$23^2/2)*NORMSDIST(-N8457/'rhos computation'!$B$23-'rhos computation'!$B$23)</f>
        <v>0.0130668058115674</v>
      </c>
      <c r="W8457" s="0" t="n">
        <f aca="false">NORMSDIST(-O8457)</f>
        <v>0.00769909511291498</v>
      </c>
      <c r="X8457" s="0" t="n">
        <f aca="false">NORMSDIST(-P8457)</f>
        <v>0.0397266270267262</v>
      </c>
    </row>
    <row r="8458" customFormat="false" ht="13" hidden="false" customHeight="false" outlineLevel="0" collapsed="false">
      <c r="A8458" s="0" t="n">
        <v>1.72965708486664</v>
      </c>
      <c r="B8458" s="0" t="n">
        <v>-0.774451356537379</v>
      </c>
      <c r="C8458" s="0" t="n">
        <v>-0.436756383860276</v>
      </c>
      <c r="D8458" s="0" t="n">
        <v>-0.526415412211969</v>
      </c>
      <c r="E8458" s="0" t="n">
        <f aca="false" t="array" ref="E8458:H8458">MMULT(A8458:D8458,'Root matrix of resiudals'!$B$19:E$22)</f>
        <v>0.0721186465936033</v>
      </c>
      <c r="F8458" s="0" t="n">
        <v>-0.0198141028783973</v>
      </c>
      <c r="G8458" s="0" t="n">
        <v>-0.0082853382669182</v>
      </c>
      <c r="H8458" s="0" t="n">
        <v>-0.00975550355300237</v>
      </c>
      <c r="I8458" s="0" t="n">
        <f aca="false" t="array" ref="I8458:I8458">'Point forecasts'!B$3+E8458</f>
        <v>0.0594168550265755</v>
      </c>
      <c r="J8458" s="0" t="n">
        <f aca="false" t="array" ref="J8458:J8458">'Point forecasts'!C$3+F8458</f>
        <v>-0.0495246888166836</v>
      </c>
      <c r="K8458" s="0" t="n">
        <f aca="false" t="array" ref="K8458:K8458">'Point forecasts'!D$3+G8458</f>
        <v>0.0137163677457532</v>
      </c>
      <c r="L8458" s="0" t="n">
        <f aca="false" t="array" ref="L8458:L8458">'Point forecasts'!E$3+H8458</f>
        <v>0.00146076862263035</v>
      </c>
      <c r="M8458" s="0" t="n">
        <f aca="false" t="array" ref="M8458:M8458">'Point forecasts'!F$2+I8458</f>
        <v>0.187949600976608</v>
      </c>
      <c r="N8458" s="0" t="n">
        <f aca="false" t="array" ref="N8458:N8458">'Point forecasts'!G$2+J8458</f>
        <v>-0.0384906485244664</v>
      </c>
      <c r="O8458" s="0" t="n">
        <f aca="false" t="array" ref="O8458:O8458">'Point forecasts'!H$2+K8458</f>
        <v>2.400424102238</v>
      </c>
      <c r="P8458" s="0" t="n">
        <f aca="false" t="array" ref="P8458:P8458">'Point forecasts'!I$2+L8458</f>
        <v>1.73499927246443</v>
      </c>
      <c r="Q8458" s="0" t="n">
        <f aca="false" t="array" ref="Q8458:S8458">MMULT(M8458:P8458,'input - gretl'!$B$19:$D$22)+MMULT('Point forecasts'!$J$3:$O$3,'input - gretl'!$B$23:$D$28)</f>
        <v>14.0792294330236</v>
      </c>
      <c r="R8458" s="0" t="n">
        <v>6.78727722606216</v>
      </c>
      <c r="S8458" s="0" t="n">
        <v>10.1482240185964</v>
      </c>
      <c r="U8458" s="4" t="n">
        <f aca="false">NORMSDIST(-M8458/'rhos computation'!$B$11)-EXP(M8458+'rhos computation'!$B$11^2/2)*NORMSDIST(-M8458/'rhos computation'!$B$11-'rhos computation'!$B$11)</f>
        <v>0.00488241929022522</v>
      </c>
      <c r="V8458" s="4" t="n">
        <f aca="false">NORMSDIST(-N8458/'rhos computation'!$B$23)-EXP(N8458+'rhos computation'!$B$23^2/2)*NORMSDIST(-N8458/'rhos computation'!$B$23-'rhos computation'!$B$23)</f>
        <v>0.044777460019214</v>
      </c>
      <c r="W8458" s="0" t="n">
        <f aca="false">NORMSDIST(-O8458)</f>
        <v>0.00818804318635305</v>
      </c>
      <c r="X8458" s="0" t="n">
        <f aca="false">NORMSDIST(-P8458)</f>
        <v>0.0413704670372809</v>
      </c>
    </row>
    <row r="8459" customFormat="false" ht="13" hidden="false" customHeight="false" outlineLevel="0" collapsed="false">
      <c r="A8459" s="0" t="n">
        <v>-0.219363359333937</v>
      </c>
      <c r="B8459" s="0" t="n">
        <v>0.626476650710908</v>
      </c>
      <c r="C8459" s="0" t="n">
        <v>0.470548228005065</v>
      </c>
      <c r="D8459" s="0" t="n">
        <v>0.0119756710774767</v>
      </c>
      <c r="E8459" s="0" t="n">
        <f aca="false" t="array" ref="E8459:H8459">MMULT(A8459:D8459,'Root matrix of resiudals'!$B$19:E$22)</f>
        <v>-0.00741649685905854</v>
      </c>
      <c r="F8459" s="0" t="n">
        <v>0.0190933490395031</v>
      </c>
      <c r="G8459" s="0" t="n">
        <v>0.00957518901205307</v>
      </c>
      <c r="H8459" s="0" t="n">
        <v>0.000858352543152338</v>
      </c>
      <c r="I8459" s="0" t="n">
        <f aca="false" t="array" ref="I8459:I8459">'Point forecasts'!B$3+E8459</f>
        <v>-0.0201182884260863</v>
      </c>
      <c r="J8459" s="0" t="n">
        <f aca="false" t="array" ref="J8459:J8459">'Point forecasts'!C$3+F8459</f>
        <v>-0.0106172368987832</v>
      </c>
      <c r="K8459" s="0" t="n">
        <f aca="false" t="array" ref="K8459:K8459">'Point forecasts'!D$3+G8459</f>
        <v>0.0315768950247245</v>
      </c>
      <c r="L8459" s="0" t="n">
        <f aca="false" t="array" ref="L8459:L8459">'Point forecasts'!E$3+H8459</f>
        <v>0.0120746247187851</v>
      </c>
      <c r="M8459" s="0" t="n">
        <f aca="false" t="array" ref="M8459:M8459">'Point forecasts'!F$2+I8459</f>
        <v>0.108414457523947</v>
      </c>
      <c r="N8459" s="0" t="n">
        <f aca="false" t="array" ref="N8459:N8459">'Point forecasts'!G$2+J8459</f>
        <v>0.000416803393434008</v>
      </c>
      <c r="O8459" s="0" t="n">
        <f aca="false" t="array" ref="O8459:O8459">'Point forecasts'!H$2+K8459</f>
        <v>2.41828462951697</v>
      </c>
      <c r="P8459" s="0" t="n">
        <f aca="false" t="array" ref="P8459:P8459">'Point forecasts'!I$2+L8459</f>
        <v>1.74561312856059</v>
      </c>
      <c r="Q8459" s="0" t="n">
        <f aca="false" t="array" ref="Q8459:S8459">MMULT(M8459:P8459,'input - gretl'!$B$19:$D$22)+MMULT('Point forecasts'!$J$3:$O$3,'input - gretl'!$B$23:$D$28)</f>
        <v>13.999694289571</v>
      </c>
      <c r="R8459" s="0" t="n">
        <v>6.82618467798006</v>
      </c>
      <c r="S8459" s="0" t="n">
        <v>10.1559902380351</v>
      </c>
      <c r="U8459" s="4" t="n">
        <f aca="false">NORMSDIST(-M8459/'rhos computation'!$B$11)-EXP(M8459+'rhos computation'!$B$11^2/2)*NORMSDIST(-M8459/'rhos computation'!$B$11-'rhos computation'!$B$11)</f>
        <v>0.0153490791336912</v>
      </c>
      <c r="V8459" s="4" t="n">
        <f aca="false">NORMSDIST(-N8459/'rhos computation'!$B$23)-EXP(N8459+'rhos computation'!$B$23^2/2)*NORMSDIST(-N8459/'rhos computation'!$B$23-'rhos computation'!$B$23)</f>
        <v>0.021542384823584</v>
      </c>
      <c r="W8459" s="0" t="n">
        <f aca="false">NORMSDIST(-O8459)</f>
        <v>0.00779693685212749</v>
      </c>
      <c r="X8459" s="0" t="n">
        <f aca="false">NORMSDIST(-P8459)</f>
        <v>0.0404390997026368</v>
      </c>
    </row>
    <row r="8460" customFormat="false" ht="13" hidden="false" customHeight="false" outlineLevel="0" collapsed="false">
      <c r="A8460" s="0" t="n">
        <v>-0.914495981753226</v>
      </c>
      <c r="B8460" s="0" t="n">
        <v>0.899659934781248</v>
      </c>
      <c r="C8460" s="0" t="n">
        <v>0.578045837445858</v>
      </c>
      <c r="D8460" s="0" t="n">
        <v>0.597540609153007</v>
      </c>
      <c r="E8460" s="0" t="n">
        <f aca="false" t="array" ref="E8460:H8460">MMULT(A8460:D8460,'Root matrix of resiudals'!$B$19:E$22)</f>
        <v>-0.0367137166690267</v>
      </c>
      <c r="F8460" s="0" t="n">
        <v>0.0257492529161924</v>
      </c>
      <c r="G8460" s="0" t="n">
        <v>0.0121003061617119</v>
      </c>
      <c r="H8460" s="0" t="n">
        <v>0.0107675644783851</v>
      </c>
      <c r="I8460" s="0" t="n">
        <f aca="false" t="array" ref="I8460:I8460">'Point forecasts'!B$3+E8460</f>
        <v>-0.0494155082360545</v>
      </c>
      <c r="J8460" s="0" t="n">
        <f aca="false" t="array" ref="J8460:J8460">'Point forecasts'!C$3+F8460</f>
        <v>-0.0039613330220939</v>
      </c>
      <c r="K8460" s="0" t="n">
        <f aca="false" t="array" ref="K8460:K8460">'Point forecasts'!D$3+G8460</f>
        <v>0.0341020121743833</v>
      </c>
      <c r="L8460" s="0" t="n">
        <f aca="false" t="array" ref="L8460:L8460">'Point forecasts'!E$3+H8460</f>
        <v>0.0219838366540178</v>
      </c>
      <c r="M8460" s="0" t="n">
        <f aca="false" t="array" ref="M8460:M8460">'Point forecasts'!F$2+I8460</f>
        <v>0.0791172377139785</v>
      </c>
      <c r="N8460" s="0" t="n">
        <f aca="false" t="array" ref="N8460:N8460">'Point forecasts'!G$2+J8460</f>
        <v>0.0070727072701233</v>
      </c>
      <c r="O8460" s="0" t="n">
        <f aca="false" t="array" ref="O8460:O8460">'Point forecasts'!H$2+K8460</f>
        <v>2.42080974666663</v>
      </c>
      <c r="P8460" s="0" t="n">
        <f aca="false" t="array" ref="P8460:P8460">'Point forecasts'!I$2+L8460</f>
        <v>1.75552234049582</v>
      </c>
      <c r="Q8460" s="0" t="n">
        <f aca="false" t="array" ref="Q8460:S8460">MMULT(M8460:P8460,'input - gretl'!$B$19:$D$22)+MMULT('Point forecasts'!$J$3:$O$3,'input - gretl'!$B$23:$D$28)</f>
        <v>13.970397069761</v>
      </c>
      <c r="R8460" s="0" t="n">
        <v>6.83284058185675</v>
      </c>
      <c r="S8460" s="0" t="n">
        <v>10.1490911991738</v>
      </c>
      <c r="U8460" s="4" t="n">
        <f aca="false">NORMSDIST(-M8460/'rhos computation'!$B$11)-EXP(M8460+'rhos computation'!$B$11^2/2)*NORMSDIST(-M8460/'rhos computation'!$B$11-'rhos computation'!$B$11)</f>
        <v>0.0219930852465362</v>
      </c>
      <c r="V8460" s="4" t="n">
        <f aca="false">NORMSDIST(-N8460/'rhos computation'!$B$23)-EXP(N8460+'rhos computation'!$B$23^2/2)*NORMSDIST(-N8460/'rhos computation'!$B$23-'rhos computation'!$B$23)</f>
        <v>0.0185235734353135</v>
      </c>
      <c r="W8460" s="0" t="n">
        <f aca="false">NORMSDIST(-O8460)</f>
        <v>0.00774298990002369</v>
      </c>
      <c r="X8460" s="0" t="n">
        <f aca="false">NORMSDIST(-P8460)</f>
        <v>0.0395850013803225</v>
      </c>
    </row>
    <row r="8461" customFormat="false" ht="13" hidden="false" customHeight="false" outlineLevel="0" collapsed="false">
      <c r="A8461" s="0" t="n">
        <v>0.856030871527238</v>
      </c>
      <c r="B8461" s="0" t="n">
        <v>1.20546097445132</v>
      </c>
      <c r="C8461" s="0" t="n">
        <v>-0.0164969864102406</v>
      </c>
      <c r="D8461" s="0" t="n">
        <v>0.285965164363619</v>
      </c>
      <c r="E8461" s="0" t="n">
        <f aca="false" t="array" ref="E8461:H8461">MMULT(A8461:D8461,'Root matrix of resiudals'!$B$19:E$22)</f>
        <v>0.0393271875624418</v>
      </c>
      <c r="F8461" s="0" t="n">
        <v>0.036340410175117</v>
      </c>
      <c r="G8461" s="0" t="n">
        <v>0.00544724532477207</v>
      </c>
      <c r="H8461" s="0" t="n">
        <v>0.00437285904922063</v>
      </c>
      <c r="I8461" s="0" t="n">
        <f aca="false" t="array" ref="I8461:I8461">'Point forecasts'!B$3+E8461</f>
        <v>0.0266253959954141</v>
      </c>
      <c r="J8461" s="0" t="n">
        <f aca="false" t="array" ref="J8461:J8461">'Point forecasts'!C$3+F8461</f>
        <v>0.00662982423683072</v>
      </c>
      <c r="K8461" s="0" t="n">
        <f aca="false" t="array" ref="K8461:K8461">'Point forecasts'!D$3+G8461</f>
        <v>0.0274489513374435</v>
      </c>
      <c r="L8461" s="0" t="n">
        <f aca="false" t="array" ref="L8461:L8461">'Point forecasts'!E$3+H8461</f>
        <v>0.0155891312248533</v>
      </c>
      <c r="M8461" s="0" t="n">
        <f aca="false" t="array" ref="M8461:M8461">'Point forecasts'!F$2+I8461</f>
        <v>0.155158141945447</v>
      </c>
      <c r="N8461" s="0" t="n">
        <f aca="false" t="array" ref="N8461:N8461">'Point forecasts'!G$2+J8461</f>
        <v>0.0176638645290479</v>
      </c>
      <c r="O8461" s="0" t="n">
        <f aca="false" t="array" ref="O8461:O8461">'Point forecasts'!H$2+K8461</f>
        <v>2.41415668582969</v>
      </c>
      <c r="P8461" s="0" t="n">
        <f aca="false" t="array" ref="P8461:P8461">'Point forecasts'!I$2+L8461</f>
        <v>1.74912763506665</v>
      </c>
      <c r="Q8461" s="0" t="n">
        <f aca="false" t="array" ref="Q8461:S8461">MMULT(M8461:P8461,'input - gretl'!$B$19:$D$22)+MMULT('Point forecasts'!$J$3:$O$3,'input - gretl'!$B$23:$D$28)</f>
        <v>14.0464379739925</v>
      </c>
      <c r="R8461" s="0" t="n">
        <v>6.84343173911567</v>
      </c>
      <c r="S8461" s="0" t="n">
        <v>10.1485198229353</v>
      </c>
      <c r="U8461" s="4" t="n">
        <f aca="false">NORMSDIST(-M8461/'rhos computation'!$B$11)-EXP(M8461+'rhos computation'!$B$11^2/2)*NORMSDIST(-M8461/'rhos computation'!$B$11-'rhos computation'!$B$11)</f>
        <v>0.00807480398569838</v>
      </c>
      <c r="V8461" s="4" t="n">
        <f aca="false">NORMSDIST(-N8461/'rhos computation'!$B$23)-EXP(N8461+'rhos computation'!$B$23^2/2)*NORMSDIST(-N8461/'rhos computation'!$B$23-'rhos computation'!$B$23)</f>
        <v>0.0143186015224154</v>
      </c>
      <c r="W8461" s="0" t="n">
        <f aca="false">NORMSDIST(-O8461)</f>
        <v>0.00788583918946884</v>
      </c>
      <c r="X8461" s="0" t="n">
        <f aca="false">NORMSDIST(-P8461)</f>
        <v>0.0401344796424577</v>
      </c>
    </row>
    <row r="8462" customFormat="false" ht="13" hidden="false" customHeight="false" outlineLevel="0" collapsed="false">
      <c r="A8462" s="0" t="n">
        <v>2.47088220470234</v>
      </c>
      <c r="B8462" s="0" t="n">
        <v>-0.0643288455482658</v>
      </c>
      <c r="C8462" s="0" t="n">
        <v>-1.35506933634981</v>
      </c>
      <c r="D8462" s="0" t="n">
        <v>0.15452878692229</v>
      </c>
      <c r="E8462" s="0" t="n">
        <f aca="false" t="array" ref="E8462:H8462">MMULT(A8462:D8462,'Root matrix of resiudals'!$B$19:E$22)</f>
        <v>0.104133296755895</v>
      </c>
      <c r="F8462" s="0" t="n">
        <v>-0.00109848947381937</v>
      </c>
      <c r="G8462" s="0" t="n">
        <v>-0.0188393105012357</v>
      </c>
      <c r="H8462" s="0" t="n">
        <v>5.33749649451933E-006</v>
      </c>
      <c r="I8462" s="0" t="n">
        <f aca="false" t="array" ref="I8462:I8462">'Point forecasts'!B$3+E8462</f>
        <v>0.0914315051888669</v>
      </c>
      <c r="J8462" s="0" t="n">
        <f aca="false" t="array" ref="J8462:J8462">'Point forecasts'!C$3+F8462</f>
        <v>-0.0308090754121057</v>
      </c>
      <c r="K8462" s="0" t="n">
        <f aca="false" t="array" ref="K8462:K8462">'Point forecasts'!D$3+G8462</f>
        <v>0.00316239551143578</v>
      </c>
      <c r="L8462" s="0" t="n">
        <f aca="false" t="array" ref="L8462:L8462">'Point forecasts'!E$3+H8462</f>
        <v>0.0112216096721272</v>
      </c>
      <c r="M8462" s="0" t="n">
        <f aca="false" t="array" ref="M8462:M8462">'Point forecasts'!F$2+I8462</f>
        <v>0.2199642511389</v>
      </c>
      <c r="N8462" s="0" t="n">
        <f aca="false" t="array" ref="N8462:N8462">'Point forecasts'!G$2+J8462</f>
        <v>-0.0197750351198885</v>
      </c>
      <c r="O8462" s="0" t="n">
        <f aca="false" t="array" ref="O8462:O8462">'Point forecasts'!H$2+K8462</f>
        <v>2.38987013000369</v>
      </c>
      <c r="P8462" s="0" t="n">
        <f aca="false" t="array" ref="P8462:P8462">'Point forecasts'!I$2+L8462</f>
        <v>1.74476011351393</v>
      </c>
      <c r="Q8462" s="0" t="n">
        <f aca="false" t="array" ref="Q8462:S8462">MMULT(M8462:P8462,'input - gretl'!$B$19:$D$22)+MMULT('Point forecasts'!$J$3:$O$3,'input - gretl'!$B$23:$D$28)</f>
        <v>14.1112440831859</v>
      </c>
      <c r="R8462" s="0" t="n">
        <v>6.80599283946674</v>
      </c>
      <c r="S8462" s="0" t="n">
        <v>10.128386998482</v>
      </c>
      <c r="U8462" s="4" t="n">
        <f aca="false">NORMSDIST(-M8462/'rhos computation'!$B$11)-EXP(M8462+'rhos computation'!$B$11^2/2)*NORMSDIST(-M8462/'rhos computation'!$B$11-'rhos computation'!$B$11)</f>
        <v>0.00286054457583737</v>
      </c>
      <c r="V8462" s="4" t="n">
        <f aca="false">NORMSDIST(-N8462/'rhos computation'!$B$23)-EXP(N8462+'rhos computation'!$B$23^2/2)*NORMSDIST(-N8462/'rhos computation'!$B$23-'rhos computation'!$B$23)</f>
        <v>0.0324650556376503</v>
      </c>
      <c r="W8462" s="0" t="n">
        <f aca="false">NORMSDIST(-O8462)</f>
        <v>0.00842716573572549</v>
      </c>
      <c r="X8462" s="0" t="n">
        <f aca="false">NORMSDIST(-P8462)</f>
        <v>0.0405133172451857</v>
      </c>
    </row>
    <row r="8463" customFormat="false" ht="13" hidden="false" customHeight="false" outlineLevel="0" collapsed="false">
      <c r="A8463" s="0" t="n">
        <v>-1.31876159799029</v>
      </c>
      <c r="B8463" s="0" t="n">
        <v>-0.141206492835929</v>
      </c>
      <c r="C8463" s="0" t="n">
        <v>0.380400312194057</v>
      </c>
      <c r="D8463" s="0" t="n">
        <v>-0.336219392053629</v>
      </c>
      <c r="E8463" s="0" t="n">
        <f aca="false" t="array" ref="E8463:H8463">MMULT(A8463:D8463,'Root matrix of resiudals'!$B$19:E$22)</f>
        <v>-0.0563019373290515</v>
      </c>
      <c r="F8463" s="0" t="n">
        <v>-0.00567683283730552</v>
      </c>
      <c r="G8463" s="0" t="n">
        <v>0.00360919812944725</v>
      </c>
      <c r="H8463" s="0" t="n">
        <v>-0.00452451947548174</v>
      </c>
      <c r="I8463" s="0" t="n">
        <f aca="false" t="array" ref="I8463:I8463">'Point forecasts'!B$3+E8463</f>
        <v>-0.0690037288960792</v>
      </c>
      <c r="J8463" s="0" t="n">
        <f aca="false" t="array" ref="J8463:J8463">'Point forecasts'!C$3+F8463</f>
        <v>-0.0353874187755918</v>
      </c>
      <c r="K8463" s="0" t="n">
        <f aca="false" t="array" ref="K8463:K8463">'Point forecasts'!D$3+G8463</f>
        <v>0.0256109041421187</v>
      </c>
      <c r="L8463" s="0" t="n">
        <f aca="false" t="array" ref="L8463:L8463">'Point forecasts'!E$3+H8463</f>
        <v>0.00669175270015097</v>
      </c>
      <c r="M8463" s="0" t="n">
        <f aca="false" t="array" ref="M8463:M8463">'Point forecasts'!F$2+I8463</f>
        <v>0.0595290170539538</v>
      </c>
      <c r="N8463" s="0" t="n">
        <f aca="false" t="array" ref="N8463:N8463">'Point forecasts'!G$2+J8463</f>
        <v>-0.0243533784833746</v>
      </c>
      <c r="O8463" s="0" t="n">
        <f aca="false" t="array" ref="O8463:O8463">'Point forecasts'!H$2+K8463</f>
        <v>2.41231863863437</v>
      </c>
      <c r="P8463" s="0" t="n">
        <f aca="false" t="array" ref="P8463:P8463">'Point forecasts'!I$2+L8463</f>
        <v>1.74023025654195</v>
      </c>
      <c r="Q8463" s="0" t="n">
        <f aca="false" t="array" ref="Q8463:S8463">MMULT(M8463:P8463,'input - gretl'!$B$19:$D$22)+MMULT('Point forecasts'!$J$3:$O$3,'input - gretl'!$B$23:$D$28)</f>
        <v>13.950808849101</v>
      </c>
      <c r="R8463" s="0" t="n">
        <v>6.80141449610325</v>
      </c>
      <c r="S8463" s="0" t="n">
        <v>10.1551436275858</v>
      </c>
      <c r="U8463" s="4" t="n">
        <f aca="false">NORMSDIST(-M8463/'rhos computation'!$B$11)-EXP(M8463+'rhos computation'!$B$11^2/2)*NORMSDIST(-M8463/'rhos computation'!$B$11-'rhos computation'!$B$11)</f>
        <v>0.0274834946583554</v>
      </c>
      <c r="V8463" s="4" t="n">
        <f aca="false">NORMSDIST(-N8463/'rhos computation'!$B$23)-EXP(N8463+'rhos computation'!$B$23^2/2)*NORMSDIST(-N8463/'rhos computation'!$B$23-'rhos computation'!$B$23)</f>
        <v>0.0352953009654277</v>
      </c>
      <c r="W8463" s="0" t="n">
        <f aca="false">NORMSDIST(-O8463)</f>
        <v>0.00792571074272846</v>
      </c>
      <c r="X8463" s="0" t="n">
        <f aca="false">NORMSDIST(-P8463)</f>
        <v>0.0409092974084873</v>
      </c>
    </row>
    <row r="8464" customFormat="false" ht="13" hidden="false" customHeight="false" outlineLevel="0" collapsed="false">
      <c r="A8464" s="0" t="n">
        <v>2.21939619830404</v>
      </c>
      <c r="B8464" s="0" t="n">
        <v>-1.41269694597686</v>
      </c>
      <c r="C8464" s="0" t="n">
        <v>0.508913728028071</v>
      </c>
      <c r="D8464" s="0" t="n">
        <v>1.15303959474191</v>
      </c>
      <c r="E8464" s="0" t="n">
        <f aca="false" t="array" ref="E8464:H8464">MMULT(A8464:D8464,'Root matrix of resiudals'!$B$19:E$22)</f>
        <v>0.0922107119784207</v>
      </c>
      <c r="F8464" s="0" t="n">
        <v>-0.033435641383378</v>
      </c>
      <c r="G8464" s="0" t="n">
        <v>0.00719147728172809</v>
      </c>
      <c r="H8464" s="0" t="n">
        <v>0.0183507108877076</v>
      </c>
      <c r="I8464" s="0" t="n">
        <f aca="false" t="array" ref="I8464:I8464">'Point forecasts'!B$3+E8464</f>
        <v>0.0795089204113929</v>
      </c>
      <c r="J8464" s="0" t="n">
        <f aca="false" t="array" ref="J8464:J8464">'Point forecasts'!C$3+F8464</f>
        <v>-0.0631462273216643</v>
      </c>
      <c r="K8464" s="0" t="n">
        <f aca="false" t="array" ref="K8464:K8464">'Point forecasts'!D$3+G8464</f>
        <v>0.0291931832943995</v>
      </c>
      <c r="L8464" s="0" t="n">
        <f aca="false" t="array" ref="L8464:L8464">'Point forecasts'!E$3+H8464</f>
        <v>0.0295669830633403</v>
      </c>
      <c r="M8464" s="0" t="n">
        <f aca="false" t="array" ref="M8464:M8464">'Point forecasts'!F$2+I8464</f>
        <v>0.208041666361426</v>
      </c>
      <c r="N8464" s="0" t="n">
        <f aca="false" t="array" ref="N8464:N8464">'Point forecasts'!G$2+J8464</f>
        <v>-0.0521121870294471</v>
      </c>
      <c r="O8464" s="0" t="n">
        <f aca="false" t="array" ref="O8464:O8464">'Point forecasts'!H$2+K8464</f>
        <v>2.41590091778665</v>
      </c>
      <c r="P8464" s="0" t="n">
        <f aca="false" t="array" ref="P8464:P8464">'Point forecasts'!I$2+L8464</f>
        <v>1.76310548690514</v>
      </c>
      <c r="Q8464" s="0" t="n">
        <f aca="false" t="array" ref="Q8464:S8464">MMULT(M8464:P8464,'input - gretl'!$B$19:$D$22)+MMULT('Point forecasts'!$J$3:$O$3,'input - gretl'!$B$23:$D$28)</f>
        <v>14.0993214984085</v>
      </c>
      <c r="R8464" s="0" t="n">
        <v>6.77365568755718</v>
      </c>
      <c r="S8464" s="0" t="n">
        <v>10.1369704189012</v>
      </c>
      <c r="U8464" s="4" t="n">
        <f aca="false">NORMSDIST(-M8464/'rhos computation'!$B$11)-EXP(M8464+'rhos computation'!$B$11^2/2)*NORMSDIST(-M8464/'rhos computation'!$B$11-'rhos computation'!$B$11)</f>
        <v>0.00350858194955114</v>
      </c>
      <c r="V8464" s="4" t="n">
        <f aca="false">NORMSDIST(-N8464/'rhos computation'!$B$23)-EXP(N8464+'rhos computation'!$B$23^2/2)*NORMSDIST(-N8464/'rhos computation'!$B$23-'rhos computation'!$B$23)</f>
        <v>0.0548387497385345</v>
      </c>
      <c r="W8464" s="0" t="n">
        <f aca="false">NORMSDIST(-O8464)</f>
        <v>0.00784816596480339</v>
      </c>
      <c r="X8464" s="0" t="n">
        <f aca="false">NORMSDIST(-P8464)</f>
        <v>0.0389413499968869</v>
      </c>
    </row>
    <row r="8465" customFormat="false" ht="13" hidden="false" customHeight="false" outlineLevel="0" collapsed="false">
      <c r="A8465" s="0" t="n">
        <v>-1.22323042655323</v>
      </c>
      <c r="B8465" s="0" t="n">
        <v>1.09375629304276</v>
      </c>
      <c r="C8465" s="0" t="n">
        <v>-1.09756738027861</v>
      </c>
      <c r="D8465" s="0" t="n">
        <v>-1.25325925286313</v>
      </c>
      <c r="E8465" s="0" t="n">
        <f aca="false" t="array" ref="E8465:H8465">MMULT(A8465:D8465,'Root matrix of resiudals'!$B$19:E$22)</f>
        <v>-0.0508816351434259</v>
      </c>
      <c r="F8465" s="0" t="n">
        <v>0.0244582748298243</v>
      </c>
      <c r="G8465" s="0" t="n">
        <v>-0.0167072624317432</v>
      </c>
      <c r="H8465" s="0" t="n">
        <v>-0.0210535075836577</v>
      </c>
      <c r="I8465" s="0" t="n">
        <f aca="false" t="array" ref="I8465:I8465">'Point forecasts'!B$3+E8465</f>
        <v>-0.0635834267104537</v>
      </c>
      <c r="J8465" s="0" t="n">
        <f aca="false" t="array" ref="J8465:J8465">'Point forecasts'!C$3+F8465</f>
        <v>-0.00525231110846202</v>
      </c>
      <c r="K8465" s="0" t="n">
        <f aca="false" t="array" ref="K8465:K8465">'Point forecasts'!D$3+G8465</f>
        <v>0.00529444358092829</v>
      </c>
      <c r="L8465" s="0" t="n">
        <f aca="false" t="array" ref="L8465:L8465">'Point forecasts'!E$3+H8465</f>
        <v>-0.00983723540802494</v>
      </c>
      <c r="M8465" s="0" t="n">
        <f aca="false" t="array" ref="M8465:M8465">'Point forecasts'!F$2+I8465</f>
        <v>0.0649493192395793</v>
      </c>
      <c r="N8465" s="0" t="n">
        <f aca="false" t="array" ref="N8465:N8465">'Point forecasts'!G$2+J8465</f>
        <v>0.00578172918375518</v>
      </c>
      <c r="O8465" s="0" t="n">
        <f aca="false" t="array" ref="O8465:O8465">'Point forecasts'!H$2+K8465</f>
        <v>2.39200217807318</v>
      </c>
      <c r="P8465" s="0" t="n">
        <f aca="false" t="array" ref="P8465:P8465">'Point forecasts'!I$2+L8465</f>
        <v>1.72370126843378</v>
      </c>
      <c r="Q8465" s="0" t="n">
        <f aca="false" t="array" ref="Q8465:S8465">MMULT(M8465:P8465,'input - gretl'!$B$19:$D$22)+MMULT('Point forecasts'!$J$3:$O$3,'input - gretl'!$B$23:$D$28)</f>
        <v>13.9562291512866</v>
      </c>
      <c r="R8465" s="0" t="n">
        <v>6.83154960377038</v>
      </c>
      <c r="S8465" s="0" t="n">
        <v>10.1505470611649</v>
      </c>
      <c r="U8465" s="4" t="n">
        <f aca="false">NORMSDIST(-M8465/'rhos computation'!$B$11)-EXP(M8465+'rhos computation'!$B$11^2/2)*NORMSDIST(-M8465/'rhos computation'!$B$11-'rhos computation'!$B$11)</f>
        <v>0.0258755720170344</v>
      </c>
      <c r="V8465" s="4" t="n">
        <f aca="false">NORMSDIST(-N8465/'rhos computation'!$B$23)-EXP(N8465+'rhos computation'!$B$23^2/2)*NORMSDIST(-N8465/'rhos computation'!$B$23-'rhos computation'!$B$23)</f>
        <v>0.0190862593719921</v>
      </c>
      <c r="W8465" s="0" t="n">
        <f aca="false">NORMSDIST(-O8465)</f>
        <v>0.00837837146779722</v>
      </c>
      <c r="X8465" s="0" t="n">
        <f aca="false">NORMSDIST(-P8465)</f>
        <v>0.0423808929631672</v>
      </c>
    </row>
    <row r="8466" customFormat="false" ht="13" hidden="false" customHeight="false" outlineLevel="0" collapsed="false">
      <c r="A8466" s="0" t="n">
        <v>2.038381759206</v>
      </c>
      <c r="B8466" s="0" t="n">
        <v>0.930039911792672</v>
      </c>
      <c r="C8466" s="0" t="n">
        <v>-0.04838891226696</v>
      </c>
      <c r="D8466" s="0" t="n">
        <v>0.50646816095154</v>
      </c>
      <c r="E8466" s="0" t="n">
        <f aca="false" t="array" ref="E8466:H8466">MMULT(A8466:D8466,'Root matrix of resiudals'!$B$19:E$22)</f>
        <v>0.0893079780345802</v>
      </c>
      <c r="F8466" s="0" t="n">
        <v>0.031048126095083</v>
      </c>
      <c r="G8466" s="0" t="n">
        <v>0.00565754841578907</v>
      </c>
      <c r="H8466" s="0" t="n">
        <v>0.00744364489953239</v>
      </c>
      <c r="I8466" s="0" t="n">
        <f aca="false" t="array" ref="I8466:I8466">'Point forecasts'!B$3+E8466</f>
        <v>0.0766061864675524</v>
      </c>
      <c r="J8466" s="0" t="n">
        <f aca="false" t="array" ref="J8466:J8466">'Point forecasts'!C$3+F8466</f>
        <v>0.00133754015679666</v>
      </c>
      <c r="K8466" s="0" t="n">
        <f aca="false" t="array" ref="K8466:K8466">'Point forecasts'!D$3+G8466</f>
        <v>0.0276592544284605</v>
      </c>
      <c r="L8466" s="0" t="n">
        <f aca="false" t="array" ref="L8466:L8466">'Point forecasts'!E$3+H8466</f>
        <v>0.0186599170751651</v>
      </c>
      <c r="M8466" s="0" t="n">
        <f aca="false" t="array" ref="M8466:M8466">'Point forecasts'!F$2+I8466</f>
        <v>0.205138932417585</v>
      </c>
      <c r="N8466" s="0" t="n">
        <f aca="false" t="array" ref="N8466:N8466">'Point forecasts'!G$2+J8466</f>
        <v>0.0123715804490139</v>
      </c>
      <c r="O8466" s="0" t="n">
        <f aca="false" t="array" ref="O8466:O8466">'Point forecasts'!H$2+K8466</f>
        <v>2.41436698892071</v>
      </c>
      <c r="P8466" s="0" t="n">
        <f aca="false" t="array" ref="P8466:P8466">'Point forecasts'!I$2+L8466</f>
        <v>1.75219842091697</v>
      </c>
      <c r="Q8466" s="0" t="n">
        <f aca="false" t="array" ref="Q8466:S8466">MMULT(M8466:P8466,'input - gretl'!$B$19:$D$22)+MMULT('Point forecasts'!$J$3:$O$3,'input - gretl'!$B$23:$D$28)</f>
        <v>14.0964187644646</v>
      </c>
      <c r="R8466" s="0" t="n">
        <v>6.83813945503564</v>
      </c>
      <c r="S8466" s="0" t="n">
        <v>10.1458096551433</v>
      </c>
      <c r="U8466" s="4" t="n">
        <f aca="false">NORMSDIST(-M8466/'rhos computation'!$B$11)-EXP(M8466+'rhos computation'!$B$11^2/2)*NORMSDIST(-M8466/'rhos computation'!$B$11-'rhos computation'!$B$11)</f>
        <v>0.00368402877431653</v>
      </c>
      <c r="V8466" s="4" t="n">
        <f aca="false">NORMSDIST(-N8466/'rhos computation'!$B$23)-EXP(N8466+'rhos computation'!$B$23^2/2)*NORMSDIST(-N8466/'rhos computation'!$B$23-'rhos computation'!$B$23)</f>
        <v>0.0163286454010649</v>
      </c>
      <c r="W8466" s="0" t="n">
        <f aca="false">NORMSDIST(-O8466)</f>
        <v>0.00788128848910733</v>
      </c>
      <c r="X8466" s="0" t="n">
        <f aca="false">NORMSDIST(-P8466)</f>
        <v>0.0398698475464551</v>
      </c>
    </row>
    <row r="8467" customFormat="false" ht="13" hidden="false" customHeight="false" outlineLevel="0" collapsed="false">
      <c r="A8467" s="0" t="n">
        <v>-0.389685804470037</v>
      </c>
      <c r="B8467" s="0" t="n">
        <v>-0.904093300900288</v>
      </c>
      <c r="C8467" s="0" t="n">
        <v>-0.638056561071406</v>
      </c>
      <c r="D8467" s="0" t="n">
        <v>-0.724913433815792</v>
      </c>
      <c r="E8467" s="0" t="n">
        <f aca="false" t="array" ref="E8467:H8467">MMULT(A8467:D8467,'Root matrix of resiudals'!$B$19:E$22)</f>
        <v>-0.0192770194978029</v>
      </c>
      <c r="F8467" s="0" t="n">
        <v>-0.0290527193668804</v>
      </c>
      <c r="G8467" s="0" t="n">
        <v>-0.0148403128117462</v>
      </c>
      <c r="H8467" s="0" t="n">
        <v>-0.0124040991124435</v>
      </c>
      <c r="I8467" s="0" t="n">
        <f aca="false" t="array" ref="I8467:I8467">'Point forecasts'!B$3+E8467</f>
        <v>-0.0319788110648307</v>
      </c>
      <c r="J8467" s="0" t="n">
        <f aca="false" t="array" ref="J8467:J8467">'Point forecasts'!C$3+F8467</f>
        <v>-0.0587633053051667</v>
      </c>
      <c r="K8467" s="0" t="n">
        <f aca="false" t="array" ref="K8467:K8467">'Point forecasts'!D$3+G8467</f>
        <v>0.00716139320092525</v>
      </c>
      <c r="L8467" s="0" t="n">
        <f aca="false" t="array" ref="L8467:L8467">'Point forecasts'!E$3+H8467</f>
        <v>-0.00118782693681074</v>
      </c>
      <c r="M8467" s="0" t="n">
        <f aca="false" t="array" ref="M8467:M8467">'Point forecasts'!F$2+I8467</f>
        <v>0.0965539348852023</v>
      </c>
      <c r="N8467" s="0" t="n">
        <f aca="false" t="array" ref="N8467:N8467">'Point forecasts'!G$2+J8467</f>
        <v>-0.0477292650129495</v>
      </c>
      <c r="O8467" s="0" t="n">
        <f aca="false" t="array" ref="O8467:O8467">'Point forecasts'!H$2+K8467</f>
        <v>2.39386912769318</v>
      </c>
      <c r="P8467" s="0" t="n">
        <f aca="false" t="array" ref="P8467:P8467">'Point forecasts'!I$2+L8467</f>
        <v>1.73235067690499</v>
      </c>
      <c r="Q8467" s="0" t="n">
        <f aca="false" t="array" ref="Q8467:S8467">MMULT(M8467:P8467,'input - gretl'!$B$19:$D$22)+MMULT('Point forecasts'!$J$3:$O$3,'input - gretl'!$B$23:$D$28)</f>
        <v>13.9878337669322</v>
      </c>
      <c r="R8467" s="0" t="n">
        <v>6.77803860957367</v>
      </c>
      <c r="S8467" s="0" t="n">
        <v>10.1441879908584</v>
      </c>
      <c r="U8467" s="4" t="n">
        <f aca="false">NORMSDIST(-M8467/'rhos computation'!$B$11)-EXP(M8467+'rhos computation'!$B$11^2/2)*NORMSDIST(-M8467/'rhos computation'!$B$11-'rhos computation'!$B$11)</f>
        <v>0.0178239052676158</v>
      </c>
      <c r="V8467" s="4" t="n">
        <f aca="false">NORMSDIST(-N8467/'rhos computation'!$B$23)-EXP(N8467+'rhos computation'!$B$23^2/2)*NORMSDIST(-N8467/'rhos computation'!$B$23-'rhos computation'!$B$23)</f>
        <v>0.0515139601694479</v>
      </c>
      <c r="W8467" s="0" t="n">
        <f aca="false">NORMSDIST(-O8467)</f>
        <v>0.00833584814094546</v>
      </c>
      <c r="X8467" s="0" t="n">
        <f aca="false">NORMSDIST(-P8467)</f>
        <v>0.041605572077757</v>
      </c>
    </row>
    <row r="8468" customFormat="false" ht="13" hidden="false" customHeight="false" outlineLevel="0" collapsed="false">
      <c r="A8468" s="0" t="n">
        <v>0.637776923948774</v>
      </c>
      <c r="B8468" s="0" t="n">
        <v>-0.897711075779334</v>
      </c>
      <c r="C8468" s="0" t="n">
        <v>1.94659014800585</v>
      </c>
      <c r="D8468" s="0" t="n">
        <v>0.512527045119903</v>
      </c>
      <c r="E8468" s="0" t="n">
        <f aca="false" t="array" ref="E8468:H8468">MMULT(A8468:D8468,'Root matrix of resiudals'!$B$19:E$22)</f>
        <v>0.0275393649834599</v>
      </c>
      <c r="F8468" s="0" t="n">
        <v>-0.0171827307246509</v>
      </c>
      <c r="G8468" s="0" t="n">
        <v>0.0295220676896014</v>
      </c>
      <c r="H8468" s="0" t="n">
        <v>0.0102429835456692</v>
      </c>
      <c r="I8468" s="0" t="n">
        <f aca="false" t="array" ref="I8468:I8468">'Point forecasts'!B$3+E8468</f>
        <v>0.0148375734164321</v>
      </c>
      <c r="J8468" s="0" t="n">
        <f aca="false" t="array" ref="J8468:J8468">'Point forecasts'!C$3+F8468</f>
        <v>-0.0468933166629372</v>
      </c>
      <c r="K8468" s="0" t="n">
        <f aca="false" t="array" ref="K8468:K8468">'Point forecasts'!D$3+G8468</f>
        <v>0.0515237737022729</v>
      </c>
      <c r="L8468" s="0" t="n">
        <f aca="false" t="array" ref="L8468:L8468">'Point forecasts'!E$3+H8468</f>
        <v>0.0214592557213019</v>
      </c>
      <c r="M8468" s="0" t="n">
        <f aca="false" t="array" ref="M8468:M8468">'Point forecasts'!F$2+I8468</f>
        <v>0.143370319366465</v>
      </c>
      <c r="N8468" s="0" t="n">
        <f aca="false" t="array" ref="N8468:N8468">'Point forecasts'!G$2+J8468</f>
        <v>-0.03585927637072</v>
      </c>
      <c r="O8468" s="0" t="n">
        <f aca="false" t="array" ref="O8468:O8468">'Point forecasts'!H$2+K8468</f>
        <v>2.43823150819452</v>
      </c>
      <c r="P8468" s="0" t="n">
        <f aca="false" t="array" ref="P8468:P8468">'Point forecasts'!I$2+L8468</f>
        <v>1.7549977595631</v>
      </c>
      <c r="Q8468" s="0" t="n">
        <f aca="false" t="array" ref="Q8468:S8468">MMULT(M8468:P8468,'input - gretl'!$B$19:$D$22)+MMULT('Point forecasts'!$J$3:$O$3,'input - gretl'!$B$23:$D$28)</f>
        <v>14.0346501514135</v>
      </c>
      <c r="R8468" s="0" t="n">
        <v>6.7899085982159</v>
      </c>
      <c r="S8468" s="0" t="n">
        <v>10.1670118633977</v>
      </c>
      <c r="U8468" s="4" t="n">
        <f aca="false">NORMSDIST(-M8468/'rhos computation'!$B$11)-EXP(M8468+'rhos computation'!$B$11^2/2)*NORMSDIST(-M8468/'rhos computation'!$B$11-'rhos computation'!$B$11)</f>
        <v>0.0095723858864743</v>
      </c>
      <c r="V8468" s="4" t="n">
        <f aca="false">NORMSDIST(-N8468/'rhos computation'!$B$23)-EXP(N8468+'rhos computation'!$B$23^2/2)*NORMSDIST(-N8468/'rhos computation'!$B$23-'rhos computation'!$B$23)</f>
        <v>0.042932621910404</v>
      </c>
      <c r="W8468" s="0" t="n">
        <f aca="false">NORMSDIST(-O8468)</f>
        <v>0.00737965914420513</v>
      </c>
      <c r="X8468" s="0" t="n">
        <f aca="false">NORMSDIST(-P8468)</f>
        <v>0.039629845491948</v>
      </c>
    </row>
    <row r="8469" customFormat="false" ht="13" hidden="false" customHeight="false" outlineLevel="0" collapsed="false">
      <c r="A8469" s="0" t="n">
        <v>-0.551933008130006</v>
      </c>
      <c r="B8469" s="0" t="n">
        <v>-2.0312818757223</v>
      </c>
      <c r="C8469" s="0" t="n">
        <v>0.288875631790276</v>
      </c>
      <c r="D8469" s="0" t="n">
        <v>-0.528327383582886</v>
      </c>
      <c r="E8469" s="0" t="n">
        <f aca="false" t="array" ref="E8469:H8469">MMULT(A8469:D8469,'Root matrix of resiudals'!$B$19:E$22)</f>
        <v>-0.0277205731953917</v>
      </c>
      <c r="F8469" s="0" t="n">
        <v>-0.0582853017080052</v>
      </c>
      <c r="G8469" s="0" t="n">
        <v>-0.0039246561674612</v>
      </c>
      <c r="H8469" s="0" t="n">
        <v>-0.00816440772795026</v>
      </c>
      <c r="I8469" s="0" t="n">
        <f aca="false" t="array" ref="I8469:I8469">'Point forecasts'!B$3+E8469</f>
        <v>-0.0404223647624195</v>
      </c>
      <c r="J8469" s="0" t="n">
        <f aca="false" t="array" ref="J8469:J8469">'Point forecasts'!C$3+F8469</f>
        <v>-0.0879958876462915</v>
      </c>
      <c r="K8469" s="0" t="n">
        <f aca="false" t="array" ref="K8469:K8469">'Point forecasts'!D$3+G8469</f>
        <v>0.0180770498452102</v>
      </c>
      <c r="L8469" s="0" t="n">
        <f aca="false" t="array" ref="L8469:L8469">'Point forecasts'!E$3+H8469</f>
        <v>0.00305186444768245</v>
      </c>
      <c r="M8469" s="0" t="n">
        <f aca="false" t="array" ref="M8469:M8469">'Point forecasts'!F$2+I8469</f>
        <v>0.0881103811876135</v>
      </c>
      <c r="N8469" s="0" t="n">
        <f aca="false" t="array" ref="N8469:N8469">'Point forecasts'!G$2+J8469</f>
        <v>-0.0769618473540743</v>
      </c>
      <c r="O8469" s="0" t="n">
        <f aca="false" t="array" ref="O8469:O8469">'Point forecasts'!H$2+K8469</f>
        <v>2.40478478433746</v>
      </c>
      <c r="P8469" s="0" t="n">
        <f aca="false" t="array" ref="P8469:P8469">'Point forecasts'!I$2+L8469</f>
        <v>1.73659036828948</v>
      </c>
      <c r="Q8469" s="0" t="n">
        <f aca="false" t="array" ref="Q8469:S8469">MMULT(M8469:P8469,'input - gretl'!$B$19:$D$22)+MMULT('Point forecasts'!$J$3:$O$3,'input - gretl'!$B$23:$D$28)</f>
        <v>13.9793902132347</v>
      </c>
      <c r="R8469" s="0" t="n">
        <v>6.74880602723255</v>
      </c>
      <c r="S8469" s="0" t="n">
        <v>10.1510714890114</v>
      </c>
      <c r="U8469" s="4" t="n">
        <f aca="false">NORMSDIST(-M8469/'rhos computation'!$B$11)-EXP(M8469+'rhos computation'!$B$11^2/2)*NORMSDIST(-M8469/'rhos computation'!$B$11-'rhos computation'!$B$11)</f>
        <v>0.0197614158002202</v>
      </c>
      <c r="V8469" s="4" t="n">
        <f aca="false">NORMSDIST(-N8469/'rhos computation'!$B$23)-EXP(N8469+'rhos computation'!$B$23^2/2)*NORMSDIST(-N8469/'rhos computation'!$B$23-'rhos computation'!$B$23)</f>
        <v>0.074891776987744</v>
      </c>
      <c r="W8469" s="0" t="n">
        <f aca="false">NORMSDIST(-O8469)</f>
        <v>0.00809099622863027</v>
      </c>
      <c r="X8469" s="0" t="n">
        <f aca="false">NORMSDIST(-P8469)</f>
        <v>0.0412297504137535</v>
      </c>
    </row>
    <row r="8470" customFormat="false" ht="13" hidden="false" customHeight="false" outlineLevel="0" collapsed="false">
      <c r="A8470" s="0" t="n">
        <v>-0.171125969172112</v>
      </c>
      <c r="B8470" s="0" t="n">
        <v>0.803132151868821</v>
      </c>
      <c r="C8470" s="0" t="n">
        <v>-0.726787449008426</v>
      </c>
      <c r="D8470" s="0" t="n">
        <v>0.469882485942771</v>
      </c>
      <c r="E8470" s="0" t="n">
        <f aca="false" t="array" ref="E8470:H8470">MMULT(A8470:D8470,'Root matrix of resiudals'!$B$19:E$22)</f>
        <v>-0.00660135458836133</v>
      </c>
      <c r="F8470" s="0" t="n">
        <v>0.0199811243249417</v>
      </c>
      <c r="G8470" s="0" t="n">
        <v>-0.00850227050364166</v>
      </c>
      <c r="H8470" s="0" t="n">
        <v>0.0069107192476159</v>
      </c>
      <c r="I8470" s="0" t="n">
        <f aca="false" t="array" ref="I8470:I8470">'Point forecasts'!B$3+E8470</f>
        <v>-0.0193031461553891</v>
      </c>
      <c r="J8470" s="0" t="n">
        <f aca="false" t="array" ref="J8470:J8470">'Point forecasts'!C$3+F8470</f>
        <v>-0.00972946161334459</v>
      </c>
      <c r="K8470" s="0" t="n">
        <f aca="false" t="array" ref="K8470:K8470">'Point forecasts'!D$3+G8470</f>
        <v>0.0134994355090298</v>
      </c>
      <c r="L8470" s="0" t="n">
        <f aca="false" t="array" ref="L8470:L8470">'Point forecasts'!E$3+H8470</f>
        <v>0.0181269914232486</v>
      </c>
      <c r="M8470" s="0" t="n">
        <f aca="false" t="array" ref="M8470:M8470">'Point forecasts'!F$2+I8470</f>
        <v>0.109229599794644</v>
      </c>
      <c r="N8470" s="0" t="n">
        <f aca="false" t="array" ref="N8470:N8470">'Point forecasts'!G$2+J8470</f>
        <v>0.00130457867887261</v>
      </c>
      <c r="O8470" s="0" t="n">
        <f aca="false" t="array" ref="O8470:O8470">'Point forecasts'!H$2+K8470</f>
        <v>2.40020717000128</v>
      </c>
      <c r="P8470" s="0" t="n">
        <f aca="false" t="array" ref="P8470:P8470">'Point forecasts'!I$2+L8470</f>
        <v>1.75166549526505</v>
      </c>
      <c r="Q8470" s="0" t="n">
        <f aca="false" t="array" ref="Q8470:S8470">MMULT(M8470:P8470,'input - gretl'!$B$19:$D$22)+MMULT('Point forecasts'!$J$3:$O$3,'input - gretl'!$B$23:$D$28)</f>
        <v>14.0005094318417</v>
      </c>
      <c r="R8470" s="0" t="n">
        <v>6.8270724532655</v>
      </c>
      <c r="S8470" s="0" t="n">
        <v>10.1321566751652</v>
      </c>
      <c r="U8470" s="4" t="n">
        <f aca="false">NORMSDIST(-M8470/'rhos computation'!$B$11)-EXP(M8470+'rhos computation'!$B$11^2/2)*NORMSDIST(-M8470/'rhos computation'!$B$11-'rhos computation'!$B$11)</f>
        <v>0.0151892091712766</v>
      </c>
      <c r="V8470" s="4" t="n">
        <f aca="false">NORMSDIST(-N8470/'rhos computation'!$B$23)-EXP(N8470+'rhos computation'!$B$23^2/2)*NORMSDIST(-N8470/'rhos computation'!$B$23-'rhos computation'!$B$23)</f>
        <v>0.021122836618827</v>
      </c>
      <c r="W8470" s="0" t="n">
        <f aca="false">NORMSDIST(-O8470)</f>
        <v>0.00819289760296031</v>
      </c>
      <c r="X8470" s="0" t="n">
        <f aca="false">NORMSDIST(-P8470)</f>
        <v>0.0399156716679646</v>
      </c>
    </row>
    <row r="8471" customFormat="false" ht="13" hidden="false" customHeight="false" outlineLevel="0" collapsed="false">
      <c r="A8471" s="0" t="n">
        <v>-1.4794935059676</v>
      </c>
      <c r="B8471" s="0" t="n">
        <v>1.10102297720211</v>
      </c>
      <c r="C8471" s="0" t="n">
        <v>-1.3752561570167</v>
      </c>
      <c r="D8471" s="0" t="n">
        <v>-0.632429027636819</v>
      </c>
      <c r="E8471" s="0" t="n">
        <f aca="false" t="array" ref="E8471:H8471">MMULT(A8471:D8471,'Root matrix of resiudals'!$B$19:E$22)</f>
        <v>-0.0624407900132261</v>
      </c>
      <c r="F8471" s="0" t="n">
        <v>0.0231294054471836</v>
      </c>
      <c r="G8471" s="0" t="n">
        <v>-0.0207618505136122</v>
      </c>
      <c r="H8471" s="0" t="n">
        <v>-0.0111986800171465</v>
      </c>
      <c r="I8471" s="0" t="n">
        <f aca="false" t="array" ref="I8471:I8471">'Point forecasts'!B$3+E8471</f>
        <v>-0.0751425815802539</v>
      </c>
      <c r="J8471" s="0" t="n">
        <f aca="false" t="array" ref="J8471:J8471">'Point forecasts'!C$3+F8471</f>
        <v>-0.00658118049110268</v>
      </c>
      <c r="K8471" s="0" t="n">
        <f aca="false" t="array" ref="K8471:K8471">'Point forecasts'!D$3+G8471</f>
        <v>0.00123985549905925</v>
      </c>
      <c r="L8471" s="0" t="n">
        <f aca="false" t="array" ref="L8471:L8471">'Point forecasts'!E$3+H8471</f>
        <v>1.75921584861967E-005</v>
      </c>
      <c r="M8471" s="0" t="n">
        <f aca="false" t="array" ref="M8471:M8471">'Point forecasts'!F$2+I8471</f>
        <v>0.0533901643697791</v>
      </c>
      <c r="N8471" s="0" t="n">
        <f aca="false" t="array" ref="N8471:N8471">'Point forecasts'!G$2+J8471</f>
        <v>0.00445285980111453</v>
      </c>
      <c r="O8471" s="0" t="n">
        <f aca="false" t="array" ref="O8471:O8471">'Point forecasts'!H$2+K8471</f>
        <v>2.38794758999131</v>
      </c>
      <c r="P8471" s="0" t="n">
        <f aca="false" t="array" ref="P8471:P8471">'Point forecasts'!I$2+L8471</f>
        <v>1.73355609600029</v>
      </c>
      <c r="Q8471" s="0" t="n">
        <f aca="false" t="array" ref="Q8471:S8471">MMULT(M8471:P8471,'input - gretl'!$B$19:$D$22)+MMULT('Point forecasts'!$J$3:$O$3,'input - gretl'!$B$23:$D$28)</f>
        <v>13.9446699964168</v>
      </c>
      <c r="R8471" s="0" t="n">
        <v>6.83022073438774</v>
      </c>
      <c r="S8471" s="0" t="n">
        <v>10.1371200393259</v>
      </c>
      <c r="U8471" s="4" t="n">
        <f aca="false">NORMSDIST(-M8471/'rhos computation'!$B$11)-EXP(M8471+'rhos computation'!$B$11^2/2)*NORMSDIST(-M8471/'rhos computation'!$B$11-'rhos computation'!$B$11)</f>
        <v>0.0293885694396005</v>
      </c>
      <c r="V8471" s="4" t="n">
        <f aca="false">NORMSDIST(-N8471/'rhos computation'!$B$23)-EXP(N8471+'rhos computation'!$B$23^2/2)*NORMSDIST(-N8471/'rhos computation'!$B$23-'rhos computation'!$B$23)</f>
        <v>0.0196769350396991</v>
      </c>
      <c r="W8471" s="0" t="n">
        <f aca="false">NORMSDIST(-O8471)</f>
        <v>0.00847137887151955</v>
      </c>
      <c r="X8471" s="0" t="n">
        <f aca="false">NORMSDIST(-P8471)</f>
        <v>0.0414984380709803</v>
      </c>
    </row>
    <row r="8472" customFormat="false" ht="13" hidden="false" customHeight="false" outlineLevel="0" collapsed="false">
      <c r="A8472" s="0" t="n">
        <v>-0.847198142337184</v>
      </c>
      <c r="B8472" s="0" t="n">
        <v>0.446777939190895</v>
      </c>
      <c r="C8472" s="0" t="n">
        <v>1.34065147353612</v>
      </c>
      <c r="D8472" s="0" t="n">
        <v>-1.19447614339833</v>
      </c>
      <c r="E8472" s="0" t="n">
        <f aca="false" t="array" ref="E8472:H8472">MMULT(A8472:D8472,'Root matrix of resiudals'!$B$19:E$22)</f>
        <v>-0.0332235226086582</v>
      </c>
      <c r="F8472" s="0" t="n">
        <v>0.0155822280511018</v>
      </c>
      <c r="G8472" s="0" t="n">
        <v>0.0207949199790929</v>
      </c>
      <c r="H8472" s="0" t="n">
        <v>-0.0174937332516361</v>
      </c>
      <c r="I8472" s="0" t="n">
        <f aca="false" t="array" ref="I8472:I8472">'Point forecasts'!B$3+E8472</f>
        <v>-0.045925314175686</v>
      </c>
      <c r="J8472" s="0" t="n">
        <f aca="false" t="array" ref="J8472:J8472">'Point forecasts'!C$3+F8472</f>
        <v>-0.0141283578871845</v>
      </c>
      <c r="K8472" s="0" t="n">
        <f aca="false" t="array" ref="K8472:K8472">'Point forecasts'!D$3+G8472</f>
        <v>0.0427966259917643</v>
      </c>
      <c r="L8472" s="0" t="n">
        <f aca="false" t="array" ref="L8472:L8472">'Point forecasts'!E$3+H8472</f>
        <v>-0.00627746107600342</v>
      </c>
      <c r="M8472" s="0" t="n">
        <f aca="false" t="array" ref="M8472:M8472">'Point forecasts'!F$2+I8472</f>
        <v>0.082607431774347</v>
      </c>
      <c r="N8472" s="0" t="n">
        <f aca="false" t="array" ref="N8472:N8472">'Point forecasts'!G$2+J8472</f>
        <v>-0.00309431759496728</v>
      </c>
      <c r="O8472" s="0" t="n">
        <f aca="false" t="array" ref="O8472:O8472">'Point forecasts'!H$2+K8472</f>
        <v>2.42950436048401</v>
      </c>
      <c r="P8472" s="0" t="n">
        <f aca="false" t="array" ref="P8472:P8472">'Point forecasts'!I$2+L8472</f>
        <v>1.7272610427658</v>
      </c>
      <c r="Q8472" s="0" t="n">
        <f aca="false" t="array" ref="Q8472:S8472">MMULT(M8472:P8472,'input - gretl'!$B$19:$D$22)+MMULT('Point forecasts'!$J$3:$O$3,'input - gretl'!$B$23:$D$28)</f>
        <v>13.9738872638214</v>
      </c>
      <c r="R8472" s="0" t="n">
        <v>6.82267355699166</v>
      </c>
      <c r="S8472" s="0" t="n">
        <v>10.1846637201973</v>
      </c>
      <c r="U8472" s="4" t="n">
        <f aca="false">NORMSDIST(-M8472/'rhos computation'!$B$11)-EXP(M8472+'rhos computation'!$B$11^2/2)*NORMSDIST(-M8472/'rhos computation'!$B$11-'rhos computation'!$B$11)</f>
        <v>0.0211059965221965</v>
      </c>
      <c r="V8472" s="4" t="n">
        <f aca="false">NORMSDIST(-N8472/'rhos computation'!$B$23)-EXP(N8472+'rhos computation'!$B$23^2/2)*NORMSDIST(-N8472/'rhos computation'!$B$23-'rhos computation'!$B$23)</f>
        <v>0.0232525490708855</v>
      </c>
      <c r="W8472" s="0" t="n">
        <f aca="false">NORMSDIST(-O8472)</f>
        <v>0.00755974152255755</v>
      </c>
      <c r="X8472" s="0" t="n">
        <f aca="false">NORMSDIST(-P8472)</f>
        <v>0.0420603961498091</v>
      </c>
    </row>
    <row r="8473" customFormat="false" ht="13" hidden="false" customHeight="false" outlineLevel="0" collapsed="false">
      <c r="A8473" s="0" t="n">
        <v>-0.690959818179473</v>
      </c>
      <c r="B8473" s="0" t="n">
        <v>1.65305818719058</v>
      </c>
      <c r="C8473" s="0" t="n">
        <v>1.45511064992486</v>
      </c>
      <c r="D8473" s="0" t="n">
        <v>-0.161741870347134</v>
      </c>
      <c r="E8473" s="0" t="n">
        <f aca="false" t="array" ref="E8473:H8473">MMULT(A8473:D8473,'Root matrix of resiudals'!$B$19:E$22)</f>
        <v>-0.0240429274203477</v>
      </c>
      <c r="F8473" s="0" t="n">
        <v>0.0508807761723543</v>
      </c>
      <c r="G8473" s="0" t="n">
        <v>0.0283462904518664</v>
      </c>
      <c r="H8473" s="0" t="n">
        <v>-0.000585026019642276</v>
      </c>
      <c r="I8473" s="0" t="n">
        <f aca="false" t="array" ref="I8473:I8473">'Point forecasts'!B$3+E8473</f>
        <v>-0.0367447189873755</v>
      </c>
      <c r="J8473" s="0" t="n">
        <f aca="false" t="array" ref="J8473:J8473">'Point forecasts'!C$3+F8473</f>
        <v>0.0211701902340679</v>
      </c>
      <c r="K8473" s="0" t="n">
        <f aca="false" t="array" ref="K8473:K8473">'Point forecasts'!D$3+G8473</f>
        <v>0.0503479964645379</v>
      </c>
      <c r="L8473" s="0" t="n">
        <f aca="false" t="array" ref="L8473:L8473">'Point forecasts'!E$3+H8473</f>
        <v>0.0106312461559904</v>
      </c>
      <c r="M8473" s="0" t="n">
        <f aca="false" t="array" ref="M8473:M8473">'Point forecasts'!F$2+I8473</f>
        <v>0.0917880269626575</v>
      </c>
      <c r="N8473" s="0" t="n">
        <f aca="false" t="array" ref="N8473:N8473">'Point forecasts'!G$2+J8473</f>
        <v>0.0322042305262851</v>
      </c>
      <c r="O8473" s="0" t="n">
        <f aca="false" t="array" ref="O8473:O8473">'Point forecasts'!H$2+K8473</f>
        <v>2.43705573095679</v>
      </c>
      <c r="P8473" s="0" t="n">
        <f aca="false" t="array" ref="P8473:P8473">'Point forecasts'!I$2+L8473</f>
        <v>1.74416974999779</v>
      </c>
      <c r="Q8473" s="0" t="n">
        <f aca="false" t="array" ref="Q8473:S8473">MMULT(M8473:P8473,'input - gretl'!$B$19:$D$22)+MMULT('Point forecasts'!$J$3:$O$3,'input - gretl'!$B$23:$D$28)</f>
        <v>13.9830678590097</v>
      </c>
      <c r="R8473" s="0" t="n">
        <v>6.85797210511291</v>
      </c>
      <c r="S8473" s="0" t="n">
        <v>10.1761340646571</v>
      </c>
      <c r="U8473" s="4" t="n">
        <f aca="false">NORMSDIST(-M8473/'rhos computation'!$B$11)-EXP(M8473+'rhos computation'!$B$11^2/2)*NORMSDIST(-M8473/'rhos computation'!$B$11-'rhos computation'!$B$11)</f>
        <v>0.0188990812003328</v>
      </c>
      <c r="V8473" s="4" t="n">
        <f aca="false">NORMSDIST(-N8473/'rhos computation'!$B$23)-EXP(N8473+'rhos computation'!$B$23^2/2)*NORMSDIST(-N8473/'rhos computation'!$B$23-'rhos computation'!$B$23)</f>
        <v>0.00969695856405017</v>
      </c>
      <c r="W8473" s="0" t="n">
        <f aca="false">NORMSDIST(-O8473)</f>
        <v>0.00740369852207231</v>
      </c>
      <c r="X8473" s="0" t="n">
        <f aca="false">NORMSDIST(-P8473)</f>
        <v>0.0405647472124676</v>
      </c>
    </row>
    <row r="8474" customFormat="false" ht="13" hidden="false" customHeight="false" outlineLevel="0" collapsed="false">
      <c r="A8474" s="0" t="n">
        <v>0.325691824489484</v>
      </c>
      <c r="B8474" s="0" t="n">
        <v>0.552696632291982</v>
      </c>
      <c r="C8474" s="0" t="n">
        <v>-2.381585388388</v>
      </c>
      <c r="D8474" s="0" t="n">
        <v>0.795595129894705</v>
      </c>
      <c r="E8474" s="0" t="n">
        <f aca="false" t="array" ref="E8474:H8474">MMULT(A8474:D8474,'Root matrix of resiudals'!$B$19:E$22)</f>
        <v>0.0119783913790502</v>
      </c>
      <c r="F8474" s="0" t="n">
        <v>0.00803051768064587</v>
      </c>
      <c r="G8474" s="0" t="n">
        <v>-0.0350826715023058</v>
      </c>
      <c r="H8474" s="0" t="n">
        <v>0.0100942520430239</v>
      </c>
      <c r="I8474" s="0" t="n">
        <f aca="false" t="array" ref="I8474:I8474">'Point forecasts'!B$3+E8474</f>
        <v>-0.000723400187977619</v>
      </c>
      <c r="J8474" s="0" t="n">
        <f aca="false" t="array" ref="J8474:J8474">'Point forecasts'!C$3+F8474</f>
        <v>-0.0216800682576405</v>
      </c>
      <c r="K8474" s="0" t="n">
        <f aca="false" t="array" ref="K8474:K8474">'Point forecasts'!D$3+G8474</f>
        <v>-0.0130809654896344</v>
      </c>
      <c r="L8474" s="0" t="n">
        <f aca="false" t="array" ref="L8474:L8474">'Point forecasts'!E$3+H8474</f>
        <v>0.0213105242186567</v>
      </c>
      <c r="M8474" s="0" t="n">
        <f aca="false" t="array" ref="M8474:M8474">'Point forecasts'!F$2+I8474</f>
        <v>0.127809345762055</v>
      </c>
      <c r="N8474" s="0" t="n">
        <f aca="false" t="array" ref="N8474:N8474">'Point forecasts'!G$2+J8474</f>
        <v>-0.0106460279654233</v>
      </c>
      <c r="O8474" s="0" t="n">
        <f aca="false" t="array" ref="O8474:O8474">'Point forecasts'!H$2+K8474</f>
        <v>2.37362676900262</v>
      </c>
      <c r="P8474" s="0" t="n">
        <f aca="false" t="array" ref="P8474:P8474">'Point forecasts'!I$2+L8474</f>
        <v>1.75484902806046</v>
      </c>
      <c r="Q8474" s="0" t="n">
        <f aca="false" t="array" ref="Q8474:S8474">MMULT(M8474:P8474,'input - gretl'!$B$19:$D$22)+MMULT('Point forecasts'!$J$3:$O$3,'input - gretl'!$B$23:$D$28)</f>
        <v>14.0190891778091</v>
      </c>
      <c r="R8474" s="0" t="n">
        <v>6.8151218466212</v>
      </c>
      <c r="S8474" s="0" t="n">
        <v>10.1025485753014</v>
      </c>
      <c r="U8474" s="4" t="n">
        <f aca="false">NORMSDIST(-M8474/'rhos computation'!$B$11)-EXP(M8474+'rhos computation'!$B$11^2/2)*NORMSDIST(-M8474/'rhos computation'!$B$11-'rhos computation'!$B$11)</f>
        <v>0.0118815090255615</v>
      </c>
      <c r="V8474" s="4" t="n">
        <f aca="false">NORMSDIST(-N8474/'rhos computation'!$B$23)-EXP(N8474+'rhos computation'!$B$23^2/2)*NORMSDIST(-N8474/'rhos computation'!$B$23-'rhos computation'!$B$23)</f>
        <v>0.0272037037818086</v>
      </c>
      <c r="W8474" s="0" t="n">
        <f aca="false">NORMSDIST(-O8474)</f>
        <v>0.00880717268792279</v>
      </c>
      <c r="X8474" s="0" t="n">
        <f aca="false">NORMSDIST(-P8474)</f>
        <v>0.0396425674069158</v>
      </c>
    </row>
    <row r="8475" customFormat="false" ht="13" hidden="false" customHeight="false" outlineLevel="0" collapsed="false">
      <c r="A8475" s="0" t="n">
        <v>0.67936725958116</v>
      </c>
      <c r="B8475" s="0" t="n">
        <v>-0.828653131786744</v>
      </c>
      <c r="C8475" s="0" t="n">
        <v>-0.657851982251199</v>
      </c>
      <c r="D8475" s="0" t="n">
        <v>-0.849806993440168</v>
      </c>
      <c r="E8475" s="0" t="n">
        <f aca="false" t="array" ref="E8475:H8475">MMULT(A8475:D8475,'Root matrix of resiudals'!$B$19:E$22)</f>
        <v>0.0267844047285888</v>
      </c>
      <c r="F8475" s="0" t="n">
        <v>-0.0245559231961103</v>
      </c>
      <c r="G8475" s="0" t="n">
        <v>-0.0137108537031978</v>
      </c>
      <c r="H8475" s="0" t="n">
        <v>-0.0148578110625739</v>
      </c>
      <c r="I8475" s="0" t="n">
        <f aca="false" t="array" ref="I8475:I8475">'Point forecasts'!B$3+E8475</f>
        <v>0.014082613161561</v>
      </c>
      <c r="J8475" s="0" t="n">
        <f aca="false" t="array" ref="J8475:J8475">'Point forecasts'!C$3+F8475</f>
        <v>-0.0542665091343967</v>
      </c>
      <c r="K8475" s="0" t="n">
        <f aca="false" t="array" ref="K8475:K8475">'Point forecasts'!D$3+G8475</f>
        <v>0.00829085230947367</v>
      </c>
      <c r="L8475" s="0" t="n">
        <f aca="false" t="array" ref="L8475:L8475">'Point forecasts'!E$3+H8475</f>
        <v>-0.00364153888694116</v>
      </c>
      <c r="M8475" s="0" t="n">
        <f aca="false" t="array" ref="M8475:M8475">'Point forecasts'!F$2+I8475</f>
        <v>0.142615359111594</v>
      </c>
      <c r="N8475" s="0" t="n">
        <f aca="false" t="array" ref="N8475:N8475">'Point forecasts'!G$2+J8475</f>
        <v>-0.0432324688421795</v>
      </c>
      <c r="O8475" s="0" t="n">
        <f aca="false" t="array" ref="O8475:O8475">'Point forecasts'!H$2+K8475</f>
        <v>2.39499858680172</v>
      </c>
      <c r="P8475" s="0" t="n">
        <f aca="false" t="array" ref="P8475:P8475">'Point forecasts'!I$2+L8475</f>
        <v>1.72989696495486</v>
      </c>
      <c r="Q8475" s="0" t="n">
        <f aca="false" t="array" ref="Q8475:S8475">MMULT(M8475:P8475,'input - gretl'!$B$19:$D$22)+MMULT('Point forecasts'!$J$3:$O$3,'input - gretl'!$B$23:$D$28)</f>
        <v>14.0338951911586</v>
      </c>
      <c r="R8475" s="0" t="n">
        <v>6.78253540574445</v>
      </c>
      <c r="S8475" s="0" t="n">
        <v>10.1476510527171</v>
      </c>
      <c r="U8475" s="4" t="n">
        <f aca="false">NORMSDIST(-M8475/'rhos computation'!$B$11)-EXP(M8475+'rhos computation'!$B$11^2/2)*NORMSDIST(-M8475/'rhos computation'!$B$11-'rhos computation'!$B$11)</f>
        <v>0.00967542159081508</v>
      </c>
      <c r="V8475" s="4" t="n">
        <f aca="false">NORMSDIST(-N8475/'rhos computation'!$B$23)-EXP(N8475+'rhos computation'!$B$23^2/2)*NORMSDIST(-N8475/'rhos computation'!$B$23-'rhos computation'!$B$23)</f>
        <v>0.0481865683880741</v>
      </c>
      <c r="W8475" s="0" t="n">
        <f aca="false">NORMSDIST(-O8475)</f>
        <v>0.00831021466626225</v>
      </c>
      <c r="X8475" s="0" t="n">
        <f aca="false">NORMSDIST(-P8475)</f>
        <v>0.0418243428248657</v>
      </c>
    </row>
    <row r="8476" customFormat="false" ht="13" hidden="false" customHeight="false" outlineLevel="0" collapsed="false">
      <c r="A8476" s="0" t="n">
        <v>-0.462493927062531</v>
      </c>
      <c r="B8476" s="0" t="n">
        <v>-0.680135048192495</v>
      </c>
      <c r="C8476" s="0" t="n">
        <v>0.456641109044194</v>
      </c>
      <c r="D8476" s="0" t="n">
        <v>-0.546155585406603</v>
      </c>
      <c r="E8476" s="0" t="n">
        <f aca="false" t="array" ref="E8476:H8476">MMULT(A8476:D8476,'Root matrix of resiudals'!$B$19:E$22)</f>
        <v>-0.0206098473521443</v>
      </c>
      <c r="F8476" s="0" t="n">
        <v>-0.01887644144917</v>
      </c>
      <c r="G8476" s="0" t="n">
        <v>0.00372023463077003</v>
      </c>
      <c r="H8476" s="0" t="n">
        <v>-0.00820710291808328</v>
      </c>
      <c r="I8476" s="0" t="n">
        <f aca="false" t="array" ref="I8476:I8476">'Point forecasts'!B$3+E8476</f>
        <v>-0.0333116389191721</v>
      </c>
      <c r="J8476" s="0" t="n">
        <f aca="false" t="array" ref="J8476:J8476">'Point forecasts'!C$3+F8476</f>
        <v>-0.0485870273874563</v>
      </c>
      <c r="K8476" s="0" t="n">
        <f aca="false" t="array" ref="K8476:K8476">'Point forecasts'!D$3+G8476</f>
        <v>0.0257219406434415</v>
      </c>
      <c r="L8476" s="0" t="n">
        <f aca="false" t="array" ref="L8476:L8476">'Point forecasts'!E$3+H8476</f>
        <v>0.00300916925754944</v>
      </c>
      <c r="M8476" s="0" t="n">
        <f aca="false" t="array" ref="M8476:M8476">'Point forecasts'!F$2+I8476</f>
        <v>0.0952211070308609</v>
      </c>
      <c r="N8476" s="0" t="n">
        <f aca="false" t="array" ref="N8476:N8476">'Point forecasts'!G$2+J8476</f>
        <v>-0.0375529870952391</v>
      </c>
      <c r="O8476" s="0" t="n">
        <f aca="false" t="array" ref="O8476:O8476">'Point forecasts'!H$2+K8476</f>
        <v>2.41242967513569</v>
      </c>
      <c r="P8476" s="0" t="n">
        <f aca="false" t="array" ref="P8476:P8476">'Point forecasts'!I$2+L8476</f>
        <v>1.73654767309935</v>
      </c>
      <c r="Q8476" s="0" t="n">
        <f aca="false" t="array" ref="Q8476:S8476">MMULT(M8476:P8476,'input - gretl'!$B$19:$D$22)+MMULT('Point forecasts'!$J$3:$O$3,'input - gretl'!$B$23:$D$28)</f>
        <v>13.9865009390779</v>
      </c>
      <c r="R8476" s="0" t="n">
        <v>6.78821488749139</v>
      </c>
      <c r="S8476" s="0" t="n">
        <v>10.1587569850703</v>
      </c>
      <c r="U8476" s="4" t="n">
        <f aca="false">NORMSDIST(-M8476/'rhos computation'!$B$11)-EXP(M8476+'rhos computation'!$B$11^2/2)*NORMSDIST(-M8476/'rhos computation'!$B$11-'rhos computation'!$B$11)</f>
        <v>0.018119826090532</v>
      </c>
      <c r="V8476" s="4" t="n">
        <f aca="false">NORMSDIST(-N8476/'rhos computation'!$B$23)-EXP(N8476+'rhos computation'!$B$23^2/2)*NORMSDIST(-N8476/'rhos computation'!$B$23-'rhos computation'!$B$23)</f>
        <v>0.0441161170889105</v>
      </c>
      <c r="W8476" s="0" t="n">
        <f aca="false">NORMSDIST(-O8476)</f>
        <v>0.00792329707873823</v>
      </c>
      <c r="X8476" s="0" t="n">
        <f aca="false">NORMSDIST(-P8476)</f>
        <v>0.0412335213064229</v>
      </c>
    </row>
    <row r="8477" customFormat="false" ht="13" hidden="false" customHeight="false" outlineLevel="0" collapsed="false">
      <c r="A8477" s="0" t="n">
        <v>-0.273699382346224</v>
      </c>
      <c r="B8477" s="0" t="n">
        <v>0.823510037889957</v>
      </c>
      <c r="C8477" s="0" t="n">
        <v>-0.302034947490112</v>
      </c>
      <c r="D8477" s="0" t="n">
        <v>0.104301014482439</v>
      </c>
      <c r="E8477" s="0" t="n">
        <f aca="false" t="array" ref="E8477:H8477">MMULT(A8477:D8477,'Root matrix of resiudals'!$B$19:E$22)</f>
        <v>-0.0102913856244781</v>
      </c>
      <c r="F8477" s="0" t="n">
        <v>0.0218321505300377</v>
      </c>
      <c r="G8477" s="0" t="n">
        <v>-0.00212937556898856</v>
      </c>
      <c r="H8477" s="0" t="n">
        <v>0.00150546612400774</v>
      </c>
      <c r="I8477" s="0" t="n">
        <f aca="false" t="array" ref="I8477:I8477">'Point forecasts'!B$3+E8477</f>
        <v>-0.0229931771915059</v>
      </c>
      <c r="J8477" s="0" t="n">
        <f aca="false" t="array" ref="J8477:J8477">'Point forecasts'!C$3+F8477</f>
        <v>-0.00787843540824862</v>
      </c>
      <c r="K8477" s="0" t="n">
        <f aca="false" t="array" ref="K8477:K8477">'Point forecasts'!D$3+G8477</f>
        <v>0.0198723304436829</v>
      </c>
      <c r="L8477" s="0" t="n">
        <f aca="false" t="array" ref="L8477:L8477">'Point forecasts'!E$3+H8477</f>
        <v>0.0127217382996405</v>
      </c>
      <c r="M8477" s="0" t="n">
        <f aca="false" t="array" ref="M8477:M8477">'Point forecasts'!F$2+I8477</f>
        <v>0.105539568758527</v>
      </c>
      <c r="N8477" s="0" t="n">
        <f aca="false" t="array" ref="N8477:N8477">'Point forecasts'!G$2+J8477</f>
        <v>0.00315560488396858</v>
      </c>
      <c r="O8477" s="0" t="n">
        <f aca="false" t="array" ref="O8477:O8477">'Point forecasts'!H$2+K8477</f>
        <v>2.40658006493593</v>
      </c>
      <c r="P8477" s="0" t="n">
        <f aca="false" t="array" ref="P8477:P8477">'Point forecasts'!I$2+L8477</f>
        <v>1.74626024214144</v>
      </c>
      <c r="Q8477" s="0" t="n">
        <f aca="false" t="array" ref="Q8477:S8477">MMULT(M8477:P8477,'input - gretl'!$B$19:$D$22)+MMULT('Point forecasts'!$J$3:$O$3,'input - gretl'!$B$23:$D$28)</f>
        <v>13.9968194008056</v>
      </c>
      <c r="R8477" s="0" t="n">
        <v>6.82892347947059</v>
      </c>
      <c r="S8477" s="0" t="n">
        <v>10.143670236083</v>
      </c>
      <c r="U8477" s="4" t="n">
        <f aca="false">NORMSDIST(-M8477/'rhos computation'!$B$11)-EXP(M8477+'rhos computation'!$B$11^2/2)*NORMSDIST(-M8477/'rhos computation'!$B$11-'rhos computation'!$B$11)</f>
        <v>0.0159232428091229</v>
      </c>
      <c r="V8477" s="4" t="n">
        <f aca="false">NORMSDIST(-N8477/'rhos computation'!$B$23)-EXP(N8477+'rhos computation'!$B$23^2/2)*NORMSDIST(-N8477/'rhos computation'!$B$23-'rhos computation'!$B$23)</f>
        <v>0.02026479699517</v>
      </c>
      <c r="W8477" s="0" t="n">
        <f aca="false">NORMSDIST(-O8477)</f>
        <v>0.00805133695703989</v>
      </c>
      <c r="X8477" s="0" t="n">
        <f aca="false">NORMSDIST(-P8477)</f>
        <v>0.0403828705205128</v>
      </c>
    </row>
    <row r="8478" customFormat="false" ht="13" hidden="false" customHeight="false" outlineLevel="0" collapsed="false">
      <c r="A8478" s="0" t="n">
        <v>-1.2108605545006</v>
      </c>
      <c r="B8478" s="0" t="n">
        <v>1.32422346797807</v>
      </c>
      <c r="C8478" s="0" t="n">
        <v>0.686485681134084</v>
      </c>
      <c r="D8478" s="0" t="n">
        <v>0.0846030381563475</v>
      </c>
      <c r="E8478" s="0" t="n">
        <f aca="false" t="array" ref="E8478:H8478">MMULT(A8478:D8478,'Root matrix of resiudals'!$B$19:E$22)</f>
        <v>-0.0481374325561774</v>
      </c>
      <c r="F8478" s="0" t="n">
        <v>0.0375645733983515</v>
      </c>
      <c r="G8478" s="0" t="n">
        <v>0.0144186855871593</v>
      </c>
      <c r="H8478" s="0" t="n">
        <v>0.00270964081075486</v>
      </c>
      <c r="I8478" s="0" t="n">
        <f aca="false" t="array" ref="I8478:I8478">'Point forecasts'!B$3+E8478</f>
        <v>-0.0608392241232052</v>
      </c>
      <c r="J8478" s="0" t="n">
        <f aca="false" t="array" ref="J8478:J8478">'Point forecasts'!C$3+F8478</f>
        <v>0.0078539874600652</v>
      </c>
      <c r="K8478" s="0" t="n">
        <f aca="false" t="array" ref="K8478:K8478">'Point forecasts'!D$3+G8478</f>
        <v>0.0364203915998308</v>
      </c>
      <c r="L8478" s="0" t="n">
        <f aca="false" t="array" ref="L8478:L8478">'Point forecasts'!E$3+H8478</f>
        <v>0.0139259129863876</v>
      </c>
      <c r="M8478" s="0" t="n">
        <f aca="false" t="array" ref="M8478:M8478">'Point forecasts'!F$2+I8478</f>
        <v>0.0676935218268278</v>
      </c>
      <c r="N8478" s="0" t="n">
        <f aca="false" t="array" ref="N8478:N8478">'Point forecasts'!G$2+J8478</f>
        <v>0.0188880277522824</v>
      </c>
      <c r="O8478" s="0" t="n">
        <f aca="false" t="array" ref="O8478:O8478">'Point forecasts'!H$2+K8478</f>
        <v>2.42312812609208</v>
      </c>
      <c r="P8478" s="0" t="n">
        <f aca="false" t="array" ref="P8478:P8478">'Point forecasts'!I$2+L8478</f>
        <v>1.74746441682819</v>
      </c>
      <c r="Q8478" s="0" t="n">
        <f aca="false" t="array" ref="Q8478:S8478">MMULT(M8478:P8478,'input - gretl'!$B$19:$D$22)+MMULT('Point forecasts'!$J$3:$O$3,'input - gretl'!$B$23:$D$28)</f>
        <v>13.9589733538739</v>
      </c>
      <c r="R8478" s="0" t="n">
        <v>6.84465590233891</v>
      </c>
      <c r="S8478" s="0" t="n">
        <v>10.1590730669033</v>
      </c>
      <c r="U8478" s="4" t="n">
        <f aca="false">NORMSDIST(-M8478/'rhos computation'!$B$11)-EXP(M8478+'rhos computation'!$B$11^2/2)*NORMSDIST(-M8478/'rhos computation'!$B$11-'rhos computation'!$B$11)</f>
        <v>0.0250876842355369</v>
      </c>
      <c r="V8478" s="4" t="n">
        <f aca="false">NORMSDIST(-N8478/'rhos computation'!$B$23)-EXP(N8478+'rhos computation'!$B$23^2/2)*NORMSDIST(-N8478/'rhos computation'!$B$23-'rhos computation'!$B$23)</f>
        <v>0.0138792096739392</v>
      </c>
      <c r="W8478" s="0" t="n">
        <f aca="false">NORMSDIST(-O8478)</f>
        <v>0.00769374925064756</v>
      </c>
      <c r="X8478" s="0" t="n">
        <f aca="false">NORMSDIST(-P8478)</f>
        <v>0.0402784060210464</v>
      </c>
    </row>
    <row r="8479" customFormat="false" ht="13" hidden="false" customHeight="false" outlineLevel="0" collapsed="false">
      <c r="A8479" s="0" t="n">
        <v>1.27925394547169</v>
      </c>
      <c r="B8479" s="0" t="n">
        <v>0.670438035935824</v>
      </c>
      <c r="C8479" s="0" t="n">
        <v>-1.59224350101508</v>
      </c>
      <c r="D8479" s="0" t="n">
        <v>0.338332875841675</v>
      </c>
      <c r="E8479" s="0" t="n">
        <f aca="false" t="array" ref="E8479:H8479">MMULT(A8479:D8479,'Root matrix of resiudals'!$B$19:E$22)</f>
        <v>0.0543073324870866</v>
      </c>
      <c r="F8479" s="0" t="n">
        <v>0.0163577732031228</v>
      </c>
      <c r="G8479" s="0" t="n">
        <v>-0.0212849483981536</v>
      </c>
      <c r="H8479" s="0" t="n">
        <v>0.00322083356023069</v>
      </c>
      <c r="I8479" s="0" t="n">
        <f aca="false" t="array" ref="I8479:I8479">'Point forecasts'!B$3+E8479</f>
        <v>0.0416055409200588</v>
      </c>
      <c r="J8479" s="0" t="n">
        <f aca="false" t="array" ref="J8479:J8479">'Point forecasts'!C$3+F8479</f>
        <v>-0.0133528127351635</v>
      </c>
      <c r="K8479" s="0" t="n">
        <f aca="false" t="array" ref="K8479:K8479">'Point forecasts'!D$3+G8479</f>
        <v>0.000716757614517807</v>
      </c>
      <c r="L8479" s="0" t="n">
        <f aca="false" t="array" ref="L8479:L8479">'Point forecasts'!E$3+H8479</f>
        <v>0.0144371057358634</v>
      </c>
      <c r="M8479" s="0" t="n">
        <f aca="false" t="array" ref="M8479:M8479">'Point forecasts'!F$2+I8479</f>
        <v>0.170138286870092</v>
      </c>
      <c r="N8479" s="0" t="n">
        <f aca="false" t="array" ref="N8479:N8479">'Point forecasts'!G$2+J8479</f>
        <v>-0.0023187724429463</v>
      </c>
      <c r="O8479" s="0" t="n">
        <f aca="false" t="array" ref="O8479:O8479">'Point forecasts'!H$2+K8479</f>
        <v>2.38742449210677</v>
      </c>
      <c r="P8479" s="0" t="n">
        <f aca="false" t="array" ref="P8479:P8479">'Point forecasts'!I$2+L8479</f>
        <v>1.74797560957766</v>
      </c>
      <c r="Q8479" s="0" t="n">
        <f aca="false" t="array" ref="Q8479:S8479">MMULT(M8479:P8479,'input - gretl'!$B$19:$D$22)+MMULT('Point forecasts'!$J$3:$O$3,'input - gretl'!$B$23:$D$28)</f>
        <v>14.0614181189171</v>
      </c>
      <c r="R8479" s="0" t="n">
        <v>6.82344910214368</v>
      </c>
      <c r="S8479" s="0" t="n">
        <v>10.1228832630536</v>
      </c>
      <c r="U8479" s="4" t="n">
        <f aca="false">NORMSDIST(-M8479/'rhos computation'!$B$11)-EXP(M8479+'rhos computation'!$B$11^2/2)*NORMSDIST(-M8479/'rhos computation'!$B$11-'rhos computation'!$B$11)</f>
        <v>0.00645212584811207</v>
      </c>
      <c r="V8479" s="4" t="n">
        <f aca="false">NORMSDIST(-N8479/'rhos computation'!$B$23)-EXP(N8479+'rhos computation'!$B$23^2/2)*NORMSDIST(-N8479/'rhos computation'!$B$23-'rhos computation'!$B$23)</f>
        <v>0.0228678278199298</v>
      </c>
      <c r="W8479" s="0" t="n">
        <f aca="false">NORMSDIST(-O8479)</f>
        <v>0.00848344386080939</v>
      </c>
      <c r="X8479" s="0" t="n">
        <f aca="false">NORMSDIST(-P8479)</f>
        <v>0.0402341254684873</v>
      </c>
    </row>
    <row r="8480" customFormat="false" ht="13" hidden="false" customHeight="false" outlineLevel="0" collapsed="false">
      <c r="A8480" s="0" t="n">
        <v>0.834746948240293</v>
      </c>
      <c r="B8480" s="0" t="n">
        <v>0.731258659119539</v>
      </c>
      <c r="C8480" s="0" t="n">
        <v>-0.541523025939664</v>
      </c>
      <c r="D8480" s="0" t="n">
        <v>0.284171879004683</v>
      </c>
      <c r="E8480" s="0" t="n">
        <f aca="false" t="array" ref="E8480:H8480">MMULT(A8480:D8480,'Root matrix of resiudals'!$B$19:E$22)</f>
        <v>0.0366924072948238</v>
      </c>
      <c r="F8480" s="0" t="n">
        <v>0.0208580557869173</v>
      </c>
      <c r="G8480" s="0" t="n">
        <v>-0.00474477516771264</v>
      </c>
      <c r="H8480" s="0" t="n">
        <v>0.00371948828205463</v>
      </c>
      <c r="I8480" s="0" t="n">
        <f aca="false" t="array" ref="I8480:I8480">'Point forecasts'!B$3+E8480</f>
        <v>0.023990615727796</v>
      </c>
      <c r="J8480" s="0" t="n">
        <f aca="false" t="array" ref="J8480:J8480">'Point forecasts'!C$3+F8480</f>
        <v>-0.00885253015136902</v>
      </c>
      <c r="K8480" s="0" t="n">
        <f aca="false" t="array" ref="K8480:K8480">'Point forecasts'!D$3+G8480</f>
        <v>0.0172569308449588</v>
      </c>
      <c r="L8480" s="0" t="n">
        <f aca="false" t="array" ref="L8480:L8480">'Point forecasts'!E$3+H8480</f>
        <v>0.0149357604576873</v>
      </c>
      <c r="M8480" s="0" t="n">
        <f aca="false" t="array" ref="M8480:M8480">'Point forecasts'!F$2+I8480</f>
        <v>0.152523361677829</v>
      </c>
      <c r="N8480" s="0" t="n">
        <f aca="false" t="array" ref="N8480:N8480">'Point forecasts'!G$2+J8480</f>
        <v>0.00218151014084818</v>
      </c>
      <c r="O8480" s="0" t="n">
        <f aca="false" t="array" ref="O8480:O8480">'Point forecasts'!H$2+K8480</f>
        <v>2.40396466533721</v>
      </c>
      <c r="P8480" s="0" t="n">
        <f aca="false" t="array" ref="P8480:P8480">'Point forecasts'!I$2+L8480</f>
        <v>1.74847426429949</v>
      </c>
      <c r="Q8480" s="0" t="n">
        <f aca="false" t="array" ref="Q8480:S8480">MMULT(M8480:P8480,'input - gretl'!$B$19:$D$22)+MMULT('Point forecasts'!$J$3:$O$3,'input - gretl'!$B$23:$D$28)</f>
        <v>14.0438031937249</v>
      </c>
      <c r="R8480" s="0" t="n">
        <v>6.82794938472747</v>
      </c>
      <c r="S8480" s="0" t="n">
        <v>10.1389491907109</v>
      </c>
      <c r="U8480" s="4" t="n">
        <f aca="false">NORMSDIST(-M8480/'rhos computation'!$B$11)-EXP(M8480+'rhos computation'!$B$11^2/2)*NORMSDIST(-M8480/'rhos computation'!$B$11-'rhos computation'!$B$11)</f>
        <v>0.0083918602737466</v>
      </c>
      <c r="V8480" s="4" t="n">
        <f aca="false">NORMSDIST(-N8480/'rhos computation'!$B$23)-EXP(N8480+'rhos computation'!$B$23^2/2)*NORMSDIST(-N8480/'rhos computation'!$B$23-'rhos computation'!$B$23)</f>
        <v>0.0207135178774306</v>
      </c>
      <c r="W8480" s="0" t="n">
        <f aca="false">NORMSDIST(-O8480)</f>
        <v>0.00810917041296606</v>
      </c>
      <c r="X8480" s="0" t="n">
        <f aca="false">NORMSDIST(-P8480)</f>
        <v>0.0401909690916751</v>
      </c>
    </row>
    <row r="8481" customFormat="false" ht="13" hidden="false" customHeight="false" outlineLevel="0" collapsed="false">
      <c r="A8481" s="0" t="n">
        <v>-2.06977242730299</v>
      </c>
      <c r="B8481" s="0" t="n">
        <v>2.05146193464984</v>
      </c>
      <c r="C8481" s="0" t="n">
        <v>-1.3043521520646</v>
      </c>
      <c r="D8481" s="0" t="n">
        <v>-1.59538290226843</v>
      </c>
      <c r="E8481" s="0" t="n">
        <f aca="false" t="array" ref="E8481:H8481">MMULT(A8481:D8481,'Root matrix of resiudals'!$B$19:E$22)</f>
        <v>-0.0851581247885174</v>
      </c>
      <c r="F8481" s="0" t="n">
        <v>0.0491403102143252</v>
      </c>
      <c r="G8481" s="0" t="n">
        <v>-0.0180387316995004</v>
      </c>
      <c r="H8481" s="0" t="n">
        <v>-0.0264549642039383</v>
      </c>
      <c r="I8481" s="0" t="n">
        <f aca="false" t="array" ref="I8481:I8481">'Point forecasts'!B$3+E8481</f>
        <v>-0.0978599163555452</v>
      </c>
      <c r="J8481" s="0" t="n">
        <f aca="false" t="array" ref="J8481:J8481">'Point forecasts'!C$3+F8481</f>
        <v>0.0194297242760389</v>
      </c>
      <c r="K8481" s="0" t="n">
        <f aca="false" t="array" ref="K8481:K8481">'Point forecasts'!D$3+G8481</f>
        <v>0.003962974313171</v>
      </c>
      <c r="L8481" s="0" t="n">
        <f aca="false" t="array" ref="L8481:L8481">'Point forecasts'!E$3+H8481</f>
        <v>-0.0152386920283056</v>
      </c>
      <c r="M8481" s="0" t="n">
        <f aca="false" t="array" ref="M8481:M8481">'Point forecasts'!F$2+I8481</f>
        <v>0.0306728295944878</v>
      </c>
      <c r="N8481" s="0" t="n">
        <f aca="false" t="array" ref="N8481:N8481">'Point forecasts'!G$2+J8481</f>
        <v>0.0304637645682561</v>
      </c>
      <c r="O8481" s="0" t="n">
        <f aca="false" t="array" ref="O8481:O8481">'Point forecasts'!H$2+K8481</f>
        <v>2.39067070880542</v>
      </c>
      <c r="P8481" s="0" t="n">
        <f aca="false" t="array" ref="P8481:P8481">'Point forecasts'!I$2+L8481</f>
        <v>1.71829981181349</v>
      </c>
      <c r="Q8481" s="0" t="n">
        <f aca="false" t="array" ref="Q8481:S8481">MMULT(M8481:P8481,'input - gretl'!$B$19:$D$22)+MMULT('Point forecasts'!$J$3:$O$3,'input - gretl'!$B$23:$D$28)</f>
        <v>13.9219526616415</v>
      </c>
      <c r="R8481" s="0" t="n">
        <v>6.85623163915488</v>
      </c>
      <c r="S8481" s="0" t="n">
        <v>10.1543526472159</v>
      </c>
      <c r="U8481" s="4" t="n">
        <f aca="false">NORMSDIST(-M8481/'rhos computation'!$B$11)-EXP(M8481+'rhos computation'!$B$11^2/2)*NORMSDIST(-M8481/'rhos computation'!$B$11-'rhos computation'!$B$11)</f>
        <v>0.0372342464174862</v>
      </c>
      <c r="V8481" s="4" t="n">
        <f aca="false">NORMSDIST(-N8481/'rhos computation'!$B$23)-EXP(N8481+'rhos computation'!$B$23^2/2)*NORMSDIST(-N8481/'rhos computation'!$B$23-'rhos computation'!$B$23)</f>
        <v>0.0101833110371553</v>
      </c>
      <c r="W8481" s="0" t="n">
        <f aca="false">NORMSDIST(-O8481)</f>
        <v>0.00840881443929875</v>
      </c>
      <c r="X8481" s="0" t="n">
        <f aca="false">NORMSDIST(-P8481)</f>
        <v>0.0428709718456644</v>
      </c>
    </row>
    <row r="8482" customFormat="false" ht="13" hidden="false" customHeight="false" outlineLevel="0" collapsed="false">
      <c r="A8482" s="0" t="n">
        <v>1.22919777603255</v>
      </c>
      <c r="B8482" s="0" t="n">
        <v>0.596685325217514</v>
      </c>
      <c r="C8482" s="0" t="n">
        <v>-1.20106963821367</v>
      </c>
      <c r="D8482" s="0" t="n">
        <v>0.752528063907393</v>
      </c>
      <c r="E8482" s="0" t="n">
        <f aca="false" t="array" ref="E8482:H8482">MMULT(A8482:D8482,'Root matrix of resiudals'!$B$19:E$22)</f>
        <v>0.0523173400207661</v>
      </c>
      <c r="F8482" s="0" t="n">
        <v>0.0155688362837785</v>
      </c>
      <c r="G8482" s="0" t="n">
        <v>-0.0148332475112632</v>
      </c>
      <c r="H8482" s="0" t="n">
        <v>0.010404318050903</v>
      </c>
      <c r="I8482" s="0" t="n">
        <f aca="false" t="array" ref="I8482:I8482">'Point forecasts'!B$3+E8482</f>
        <v>0.0396155484537383</v>
      </c>
      <c r="J8482" s="0" t="n">
        <f aca="false" t="array" ref="J8482:J8482">'Point forecasts'!C$3+F8482</f>
        <v>-0.0141417496545078</v>
      </c>
      <c r="K8482" s="0" t="n">
        <f aca="false" t="array" ref="K8482:K8482">'Point forecasts'!D$3+G8482</f>
        <v>0.00716845850140828</v>
      </c>
      <c r="L8482" s="0" t="n">
        <f aca="false" t="array" ref="L8482:L8482">'Point forecasts'!E$3+H8482</f>
        <v>0.0216205902265358</v>
      </c>
      <c r="M8482" s="0" t="n">
        <f aca="false" t="array" ref="M8482:M8482">'Point forecasts'!F$2+I8482</f>
        <v>0.168148294403771</v>
      </c>
      <c r="N8482" s="0" t="n">
        <f aca="false" t="array" ref="N8482:N8482">'Point forecasts'!G$2+J8482</f>
        <v>-0.00310770936229059</v>
      </c>
      <c r="O8482" s="0" t="n">
        <f aca="false" t="array" ref="O8482:O8482">'Point forecasts'!H$2+K8482</f>
        <v>2.39387619299366</v>
      </c>
      <c r="P8482" s="0" t="n">
        <f aca="false" t="array" ref="P8482:P8482">'Point forecasts'!I$2+L8482</f>
        <v>1.75515909406834</v>
      </c>
      <c r="Q8482" s="0" t="n">
        <f aca="false" t="array" ref="Q8482:S8482">MMULT(M8482:P8482,'input - gretl'!$B$19:$D$22)+MMULT('Point forecasts'!$J$3:$O$3,'input - gretl'!$B$23:$D$28)</f>
        <v>14.0594281264508</v>
      </c>
      <c r="R8482" s="0" t="n">
        <v>6.82266016522433</v>
      </c>
      <c r="S8482" s="0" t="n">
        <v>10.1225031110157</v>
      </c>
      <c r="U8482" s="4" t="n">
        <f aca="false">NORMSDIST(-M8482/'rhos computation'!$B$11)-EXP(M8482+'rhos computation'!$B$11^2/2)*NORMSDIST(-M8482/'rhos computation'!$B$11-'rhos computation'!$B$11)</f>
        <v>0.00665081997461649</v>
      </c>
      <c r="V8482" s="4" t="n">
        <f aca="false">NORMSDIST(-N8482/'rhos computation'!$B$23)-EXP(N8482+'rhos computation'!$B$23^2/2)*NORMSDIST(-N8482/'rhos computation'!$B$23-'rhos computation'!$B$23)</f>
        <v>0.0232592269365883</v>
      </c>
      <c r="W8482" s="0" t="n">
        <f aca="false">NORMSDIST(-O8482)</f>
        <v>0.00833568757589886</v>
      </c>
      <c r="X8482" s="0" t="n">
        <f aca="false">NORMSDIST(-P8482)</f>
        <v>0.0396160493193078</v>
      </c>
    </row>
    <row r="8483" customFormat="false" ht="13" hidden="false" customHeight="false" outlineLevel="0" collapsed="false">
      <c r="A8483" s="0" t="n">
        <v>-0.369160231449616</v>
      </c>
      <c r="B8483" s="0" t="n">
        <v>0.0619528401089403</v>
      </c>
      <c r="C8483" s="0" t="n">
        <v>-0.802439277411421</v>
      </c>
      <c r="D8483" s="0" t="n">
        <v>-1.1226791403803</v>
      </c>
      <c r="E8483" s="0" t="n">
        <f aca="false" t="array" ref="E8483:H8483">MMULT(A8483:D8483,'Root matrix of resiudals'!$B$19:E$22)</f>
        <v>-0.0162597922492318</v>
      </c>
      <c r="F8483" s="0" t="n">
        <v>-0.00202054920757287</v>
      </c>
      <c r="G8483" s="0" t="n">
        <v>-0.0144511029680613</v>
      </c>
      <c r="H8483" s="0" t="n">
        <v>-0.0189913537095705</v>
      </c>
      <c r="I8483" s="0" t="n">
        <f aca="false" t="array" ref="I8483:I8483">'Point forecasts'!B$3+E8483</f>
        <v>-0.0289615838162596</v>
      </c>
      <c r="J8483" s="0" t="n">
        <f aca="false" t="array" ref="J8483:J8483">'Point forecasts'!C$3+F8483</f>
        <v>-0.0317311351458592</v>
      </c>
      <c r="K8483" s="0" t="n">
        <f aca="false" t="array" ref="K8483:K8483">'Point forecasts'!D$3+G8483</f>
        <v>0.00755060304461018</v>
      </c>
      <c r="L8483" s="0" t="n">
        <f aca="false" t="array" ref="L8483:L8483">'Point forecasts'!E$3+H8483</f>
        <v>-0.00777508153393774</v>
      </c>
      <c r="M8483" s="0" t="n">
        <f aca="false" t="array" ref="M8483:M8483">'Point forecasts'!F$2+I8483</f>
        <v>0.0995711621337734</v>
      </c>
      <c r="N8483" s="0" t="n">
        <f aca="false" t="array" ref="N8483:N8483">'Point forecasts'!G$2+J8483</f>
        <v>-0.020697094853642</v>
      </c>
      <c r="O8483" s="0" t="n">
        <f aca="false" t="array" ref="O8483:O8483">'Point forecasts'!H$2+K8483</f>
        <v>2.39425833753686</v>
      </c>
      <c r="P8483" s="0" t="n">
        <f aca="false" t="array" ref="P8483:P8483">'Point forecasts'!I$2+L8483</f>
        <v>1.72576342230786</v>
      </c>
      <c r="Q8483" s="0" t="n">
        <f aca="false" t="array" ref="Q8483:S8483">MMULT(M8483:P8483,'input - gretl'!$B$19:$D$22)+MMULT('Point forecasts'!$J$3:$O$3,'input - gretl'!$B$23:$D$28)</f>
        <v>13.9908509941808</v>
      </c>
      <c r="R8483" s="0" t="n">
        <v>6.80507077973298</v>
      </c>
      <c r="S8483" s="0" t="n">
        <v>10.1508420091867</v>
      </c>
      <c r="U8483" s="4" t="n">
        <f aca="false">NORMSDIST(-M8483/'rhos computation'!$B$11)-EXP(M8483+'rhos computation'!$B$11^2/2)*NORMSDIST(-M8483/'rhos computation'!$B$11-'rhos computation'!$B$11)</f>
        <v>0.0171674966836619</v>
      </c>
      <c r="V8483" s="4" t="n">
        <f aca="false">NORMSDIST(-N8483/'rhos computation'!$B$23)-EXP(N8483+'rhos computation'!$B$23^2/2)*NORMSDIST(-N8483/'rhos computation'!$B$23-'rhos computation'!$B$23)</f>
        <v>0.0330250206293164</v>
      </c>
      <c r="W8483" s="0" t="n">
        <f aca="false">NORMSDIST(-O8483)</f>
        <v>0.00832700705635069</v>
      </c>
      <c r="X8483" s="0" t="n">
        <f aca="false">NORMSDIST(-P8483)</f>
        <v>0.0421949914060853</v>
      </c>
    </row>
    <row r="8484" customFormat="false" ht="13" hidden="false" customHeight="false" outlineLevel="0" collapsed="false">
      <c r="A8484" s="0" t="n">
        <v>-1.49295951061068</v>
      </c>
      <c r="B8484" s="0" t="n">
        <v>-0.655295916638622</v>
      </c>
      <c r="C8484" s="0" t="n">
        <v>-0.807697560156367</v>
      </c>
      <c r="D8484" s="0" t="n">
        <v>1.56516951261242</v>
      </c>
      <c r="E8484" s="0" t="n">
        <f aca="false" t="array" ref="E8484:H8484">MMULT(A8484:D8484,'Root matrix of resiudals'!$B$19:E$22)</f>
        <v>-0.0671355840904257</v>
      </c>
      <c r="F8484" s="0" t="n">
        <v>-0.0249008229015424</v>
      </c>
      <c r="G8484" s="0" t="n">
        <v>-0.0154210954323645</v>
      </c>
      <c r="H8484" s="0" t="n">
        <v>0.0250017131556484</v>
      </c>
      <c r="I8484" s="0" t="n">
        <f aca="false" t="array" ref="I8484:I8484">'Point forecasts'!B$3+E8484</f>
        <v>-0.0798373756574535</v>
      </c>
      <c r="J8484" s="0" t="n">
        <f aca="false" t="array" ref="J8484:J8484">'Point forecasts'!C$3+F8484</f>
        <v>-0.0546114088398287</v>
      </c>
      <c r="K8484" s="0" t="n">
        <f aca="false" t="array" ref="K8484:K8484">'Point forecasts'!D$3+G8484</f>
        <v>0.00658061058030691</v>
      </c>
      <c r="L8484" s="0" t="n">
        <f aca="false" t="array" ref="L8484:L8484">'Point forecasts'!E$3+H8484</f>
        <v>0.0362179853312811</v>
      </c>
      <c r="M8484" s="0" t="n">
        <f aca="false" t="array" ref="M8484:M8484">'Point forecasts'!F$2+I8484</f>
        <v>0.0486953702925795</v>
      </c>
      <c r="N8484" s="0" t="n">
        <f aca="false" t="array" ref="N8484:N8484">'Point forecasts'!G$2+J8484</f>
        <v>-0.0435773685476115</v>
      </c>
      <c r="O8484" s="0" t="n">
        <f aca="false" t="array" ref="O8484:O8484">'Point forecasts'!H$2+K8484</f>
        <v>2.39328834507256</v>
      </c>
      <c r="P8484" s="0" t="n">
        <f aca="false" t="array" ref="P8484:P8484">'Point forecasts'!I$2+L8484</f>
        <v>1.76975648917308</v>
      </c>
      <c r="Q8484" s="0" t="n">
        <f aca="false" t="array" ref="Q8484:S8484">MMULT(M8484:P8484,'input - gretl'!$B$19:$D$22)+MMULT('Point forecasts'!$J$3:$O$3,'input - gretl'!$B$23:$D$28)</f>
        <v>13.9399752023396</v>
      </c>
      <c r="R8484" s="0" t="n">
        <v>6.78219050603901</v>
      </c>
      <c r="S8484" s="0" t="n">
        <v>10.1080324104802</v>
      </c>
      <c r="U8484" s="4" t="n">
        <f aca="false">NORMSDIST(-M8484/'rhos computation'!$B$11)-EXP(M8484+'rhos computation'!$B$11^2/2)*NORMSDIST(-M8484/'rhos computation'!$B$11-'rhos computation'!$B$11)</f>
        <v>0.0309065251942164</v>
      </c>
      <c r="V8484" s="4" t="n">
        <f aca="false">NORMSDIST(-N8484/'rhos computation'!$B$23)-EXP(N8484+'rhos computation'!$B$23^2/2)*NORMSDIST(-N8484/'rhos computation'!$B$23-'rhos computation'!$B$23)</f>
        <v>0.0484386129593796</v>
      </c>
      <c r="W8484" s="0" t="n">
        <f aca="false">NORMSDIST(-O8484)</f>
        <v>0.00834905621732619</v>
      </c>
      <c r="X8484" s="0" t="n">
        <f aca="false">NORMSDIST(-P8484)</f>
        <v>0.0383838575269978</v>
      </c>
    </row>
    <row r="8485" customFormat="false" ht="13" hidden="false" customHeight="false" outlineLevel="0" collapsed="false">
      <c r="A8485" s="0" t="n">
        <v>2.18935948855485</v>
      </c>
      <c r="B8485" s="0" t="n">
        <v>0.0422600204488316</v>
      </c>
      <c r="C8485" s="0" t="n">
        <v>0.251229905369925</v>
      </c>
      <c r="D8485" s="0" t="n">
        <v>-0.244781797413017</v>
      </c>
      <c r="E8485" s="0" t="n">
        <f aca="false" t="array" ref="E8485:H8485">MMULT(A8485:D8485,'Root matrix of resiudals'!$B$19:E$22)</f>
        <v>0.0944332557678693</v>
      </c>
      <c r="F8485" s="0" t="n">
        <v>0.00705062330113809</v>
      </c>
      <c r="G8485" s="0" t="n">
        <v>0.00662471192788368</v>
      </c>
      <c r="H8485" s="0" t="n">
        <v>-0.00451989785797239</v>
      </c>
      <c r="I8485" s="0" t="n">
        <f aca="false" t="array" ref="I8485:I8485">'Point forecasts'!B$3+E8485</f>
        <v>0.0817314642008415</v>
      </c>
      <c r="J8485" s="0" t="n">
        <f aca="false" t="array" ref="J8485:J8485">'Point forecasts'!C$3+F8485</f>
        <v>-0.0226599626371482</v>
      </c>
      <c r="K8485" s="0" t="n">
        <f aca="false" t="array" ref="K8485:K8485">'Point forecasts'!D$3+G8485</f>
        <v>0.0286264179405551</v>
      </c>
      <c r="L8485" s="0" t="n">
        <f aca="false" t="array" ref="L8485:L8485">'Point forecasts'!E$3+H8485</f>
        <v>0.00669637431766032</v>
      </c>
      <c r="M8485" s="0" t="n">
        <f aca="false" t="array" ref="M8485:M8485">'Point forecasts'!F$2+I8485</f>
        <v>0.210264210150875</v>
      </c>
      <c r="N8485" s="0" t="n">
        <f aca="false" t="array" ref="N8485:N8485">'Point forecasts'!G$2+J8485</f>
        <v>-0.011625922344931</v>
      </c>
      <c r="O8485" s="0" t="n">
        <f aca="false" t="array" ref="O8485:O8485">'Point forecasts'!H$2+K8485</f>
        <v>2.41533415243281</v>
      </c>
      <c r="P8485" s="0" t="n">
        <f aca="false" t="array" ref="P8485:P8485">'Point forecasts'!I$2+L8485</f>
        <v>1.74023487815946</v>
      </c>
      <c r="Q8485" s="0" t="n">
        <f aca="false" t="array" ref="Q8485:S8485">MMULT(M8485:P8485,'input - gretl'!$B$19:$D$22)+MMULT('Point forecasts'!$J$3:$O$3,'input - gretl'!$B$23:$D$28)</f>
        <v>14.1015440421979</v>
      </c>
      <c r="R8485" s="0" t="n">
        <v>6.81414195224169</v>
      </c>
      <c r="S8485" s="0" t="n">
        <v>10.1581547459949</v>
      </c>
      <c r="U8485" s="4" t="n">
        <f aca="false">NORMSDIST(-M8485/'rhos computation'!$B$11)-EXP(M8485+'rhos computation'!$B$11^2/2)*NORMSDIST(-M8485/'rhos computation'!$B$11-'rhos computation'!$B$11)</f>
        <v>0.00337909517744447</v>
      </c>
      <c r="V8485" s="4" t="n">
        <f aca="false">NORMSDIST(-N8485/'rhos computation'!$B$23)-EXP(N8485+'rhos computation'!$B$23^2/2)*NORMSDIST(-N8485/'rhos computation'!$B$23-'rhos computation'!$B$23)</f>
        <v>0.027743370564576</v>
      </c>
      <c r="W8485" s="0" t="n">
        <f aca="false">NORMSDIST(-O8485)</f>
        <v>0.00786038998486517</v>
      </c>
      <c r="X8485" s="0" t="n">
        <f aca="false">NORMSDIST(-P8485)</f>
        <v>0.0409088918128056</v>
      </c>
    </row>
    <row r="8486" customFormat="false" ht="13" hidden="false" customHeight="false" outlineLevel="0" collapsed="false">
      <c r="A8486" s="0" t="n">
        <v>1.01982488820699</v>
      </c>
      <c r="B8486" s="0" t="n">
        <v>-1.86039082203052</v>
      </c>
      <c r="C8486" s="0" t="n">
        <v>1.52810628414072</v>
      </c>
      <c r="D8486" s="0" t="n">
        <v>-0.338287208277884</v>
      </c>
      <c r="E8486" s="0" t="n">
        <f aca="false" t="array" ref="E8486:H8486">MMULT(A8486:D8486,'Root matrix of resiudals'!$B$19:E$22)</f>
        <v>0.0415600383460239</v>
      </c>
      <c r="F8486" s="0" t="n">
        <v>-0.045381915831216</v>
      </c>
      <c r="G8486" s="0" t="n">
        <v>0.0188191085061138</v>
      </c>
      <c r="H8486" s="0" t="n">
        <v>-0.00425199397373243</v>
      </c>
      <c r="I8486" s="0" t="n">
        <f aca="false" t="array" ref="I8486:I8486">'Point forecasts'!B$3+E8486</f>
        <v>0.0288582467789961</v>
      </c>
      <c r="J8486" s="0" t="n">
        <f aca="false" t="array" ref="J8486:J8486">'Point forecasts'!C$3+F8486</f>
        <v>-0.0750925017695023</v>
      </c>
      <c r="K8486" s="0" t="n">
        <f aca="false" t="array" ref="K8486:K8486">'Point forecasts'!D$3+G8486</f>
        <v>0.0408208145187852</v>
      </c>
      <c r="L8486" s="0" t="n">
        <f aca="false" t="array" ref="L8486:L8486">'Point forecasts'!E$3+H8486</f>
        <v>0.00696427820190028</v>
      </c>
      <c r="M8486" s="0" t="n">
        <f aca="false" t="array" ref="M8486:M8486">'Point forecasts'!F$2+I8486</f>
        <v>0.157390992729029</v>
      </c>
      <c r="N8486" s="0" t="n">
        <f aca="false" t="array" ref="N8486:N8486">'Point forecasts'!G$2+J8486</f>
        <v>-0.0640584614772851</v>
      </c>
      <c r="O8486" s="0" t="n">
        <f aca="false" t="array" ref="O8486:O8486">'Point forecasts'!H$2+K8486</f>
        <v>2.42752854901104</v>
      </c>
      <c r="P8486" s="0" t="n">
        <f aca="false" t="array" ref="P8486:P8486">'Point forecasts'!I$2+L8486</f>
        <v>1.7405027820437</v>
      </c>
      <c r="Q8486" s="0" t="n">
        <f aca="false" t="array" ref="Q8486:S8486">MMULT(M8486:P8486,'input - gretl'!$B$19:$D$22)+MMULT('Point forecasts'!$J$3:$O$3,'input - gretl'!$B$23:$D$28)</f>
        <v>14.0486708247761</v>
      </c>
      <c r="R8486" s="0" t="n">
        <v>6.76170941310934</v>
      </c>
      <c r="S8486" s="0" t="n">
        <v>10.1700943525841</v>
      </c>
      <c r="U8486" s="4" t="n">
        <f aca="false">NORMSDIST(-M8486/'rhos computation'!$B$11)-EXP(M8486+'rhos computation'!$B$11^2/2)*NORMSDIST(-M8486/'rhos computation'!$B$11-'rhos computation'!$B$11)</f>
        <v>0.00781378939112641</v>
      </c>
      <c r="V8486" s="4" t="n">
        <f aca="false">NORMSDIST(-N8486/'rhos computation'!$B$23)-EXP(N8486+'rhos computation'!$B$23^2/2)*NORMSDIST(-N8486/'rhos computation'!$B$23-'rhos computation'!$B$23)</f>
        <v>0.0642567282892415</v>
      </c>
      <c r="W8486" s="0" t="n">
        <f aca="false">NORMSDIST(-O8486)</f>
        <v>0.00760104516303791</v>
      </c>
      <c r="X8486" s="0" t="n">
        <f aca="false">NORMSDIST(-P8486)</f>
        <v>0.0408853859959625</v>
      </c>
    </row>
    <row r="8487" customFormat="false" ht="13" hidden="false" customHeight="false" outlineLevel="0" collapsed="false">
      <c r="A8487" s="0" t="n">
        <v>-1.39019742816612</v>
      </c>
      <c r="B8487" s="0" t="n">
        <v>-0.75630020469709</v>
      </c>
      <c r="C8487" s="0" t="n">
        <v>0.0232138595535906</v>
      </c>
      <c r="D8487" s="0" t="n">
        <v>1.19385667229174</v>
      </c>
      <c r="E8487" s="0" t="n">
        <f aca="false" t="array" ref="E8487:H8487">MMULT(A8487:D8487,'Root matrix of resiudals'!$B$19:E$22)</f>
        <v>-0.061786685563776</v>
      </c>
      <c r="F8487" s="0" t="n">
        <v>-0.024595114276384</v>
      </c>
      <c r="G8487" s="0" t="n">
        <v>-0.00269144037221416</v>
      </c>
      <c r="H8487" s="0" t="n">
        <v>0.0198820158811799</v>
      </c>
      <c r="I8487" s="0" t="n">
        <f aca="false" t="array" ref="I8487:I8487">'Point forecasts'!B$3+E8487</f>
        <v>-0.0744884771308038</v>
      </c>
      <c r="J8487" s="0" t="n">
        <f aca="false" t="array" ref="J8487:J8487">'Point forecasts'!C$3+F8487</f>
        <v>-0.0543057002146704</v>
      </c>
      <c r="K8487" s="0" t="n">
        <f aca="false" t="array" ref="K8487:K8487">'Point forecasts'!D$3+G8487</f>
        <v>0.0193102656404573</v>
      </c>
      <c r="L8487" s="0" t="n">
        <f aca="false" t="array" ref="L8487:L8487">'Point forecasts'!E$3+H8487</f>
        <v>0.0310982880568126</v>
      </c>
      <c r="M8487" s="0" t="n">
        <f aca="false" t="array" ref="M8487:M8487">'Point forecasts'!F$2+I8487</f>
        <v>0.0540442688192293</v>
      </c>
      <c r="N8487" s="0" t="n">
        <f aca="false" t="array" ref="N8487:N8487">'Point forecasts'!G$2+J8487</f>
        <v>-0.0432716599224532</v>
      </c>
      <c r="O8487" s="0" t="n">
        <f aca="false" t="array" ref="O8487:O8487">'Point forecasts'!H$2+K8487</f>
        <v>2.40601800013271</v>
      </c>
      <c r="P8487" s="0" t="n">
        <f aca="false" t="array" ref="P8487:P8487">'Point forecasts'!I$2+L8487</f>
        <v>1.76463679189861</v>
      </c>
      <c r="Q8487" s="0" t="n">
        <f aca="false" t="array" ref="Q8487:S8487">MMULT(M8487:P8487,'input - gretl'!$B$19:$D$22)+MMULT('Point forecasts'!$J$3:$O$3,'input - gretl'!$B$23:$D$28)</f>
        <v>13.9453241008663</v>
      </c>
      <c r="R8487" s="0" t="n">
        <v>6.78249621466417</v>
      </c>
      <c r="S8487" s="0" t="n">
        <v>10.1256311536332</v>
      </c>
      <c r="U8487" s="4" t="n">
        <f aca="false">NORMSDIST(-M8487/'rhos computation'!$B$11)-EXP(M8487+'rhos computation'!$B$11^2/2)*NORMSDIST(-M8487/'rhos computation'!$B$11-'rhos computation'!$B$11)</f>
        <v>0.0291812945469824</v>
      </c>
      <c r="V8487" s="4" t="n">
        <f aca="false">NORMSDIST(-N8487/'rhos computation'!$B$23)-EXP(N8487+'rhos computation'!$B$23^2/2)*NORMSDIST(-N8487/'rhos computation'!$B$23-'rhos computation'!$B$23)</f>
        <v>0.0482151811579199</v>
      </c>
      <c r="W8487" s="0" t="n">
        <f aca="false">NORMSDIST(-O8487)</f>
        <v>0.00806373503136687</v>
      </c>
      <c r="X8487" s="0" t="n">
        <f aca="false">NORMSDIST(-P8487)</f>
        <v>0.0388124139446167</v>
      </c>
    </row>
    <row r="8488" customFormat="false" ht="13" hidden="false" customHeight="false" outlineLevel="0" collapsed="false">
      <c r="A8488" s="0" t="n">
        <v>0.260281491423208</v>
      </c>
      <c r="B8488" s="0" t="n">
        <v>0.400375214222374</v>
      </c>
      <c r="C8488" s="0" t="n">
        <v>0.325518662339536</v>
      </c>
      <c r="D8488" s="0" t="n">
        <v>1.21518211411027</v>
      </c>
      <c r="E8488" s="0" t="n">
        <f aca="false" t="array" ref="E8488:H8488">MMULT(A8488:D8488,'Root matrix of resiudals'!$B$19:E$22)</f>
        <v>0.0120106370956941</v>
      </c>
      <c r="F8488" s="0" t="n">
        <v>0.013277457562755</v>
      </c>
      <c r="G8488" s="0" t="n">
        <v>0.00839664980189075</v>
      </c>
      <c r="H8488" s="0" t="n">
        <v>0.0200182599676808</v>
      </c>
      <c r="I8488" s="0" t="n">
        <f aca="false" t="array" ref="I8488:I8488">'Point forecasts'!B$3+E8488</f>
        <v>-0.000691154471333659</v>
      </c>
      <c r="J8488" s="0" t="n">
        <f aca="false" t="array" ref="J8488:J8488">'Point forecasts'!C$3+F8488</f>
        <v>-0.0164331283755313</v>
      </c>
      <c r="K8488" s="0" t="n">
        <f aca="false" t="array" ref="K8488:K8488">'Point forecasts'!D$3+G8488</f>
        <v>0.0303983558145622</v>
      </c>
      <c r="L8488" s="0" t="n">
        <f aca="false" t="array" ref="L8488:L8488">'Point forecasts'!E$3+H8488</f>
        <v>0.0312345321433135</v>
      </c>
      <c r="M8488" s="0" t="n">
        <f aca="false" t="array" ref="M8488:M8488">'Point forecasts'!F$2+I8488</f>
        <v>0.127841591478699</v>
      </c>
      <c r="N8488" s="0" t="n">
        <f aca="false" t="array" ref="N8488:N8488">'Point forecasts'!G$2+J8488</f>
        <v>-0.00539908808331411</v>
      </c>
      <c r="O8488" s="0" t="n">
        <f aca="false" t="array" ref="O8488:O8488">'Point forecasts'!H$2+K8488</f>
        <v>2.41710609030681</v>
      </c>
      <c r="P8488" s="0" t="n">
        <f aca="false" t="array" ref="P8488:P8488">'Point forecasts'!I$2+L8488</f>
        <v>1.76477303598511</v>
      </c>
      <c r="Q8488" s="0" t="n">
        <f aca="false" t="array" ref="Q8488:S8488">MMULT(M8488:P8488,'input - gretl'!$B$19:$D$22)+MMULT('Point forecasts'!$J$3:$O$3,'input - gretl'!$B$23:$D$28)</f>
        <v>14.0191214235257</v>
      </c>
      <c r="R8488" s="0" t="n">
        <v>6.82036878650331</v>
      </c>
      <c r="S8488" s="0" t="n">
        <v>10.1365896688689</v>
      </c>
      <c r="U8488" s="4" t="n">
        <f aca="false">NORMSDIST(-M8488/'rhos computation'!$B$11)-EXP(M8488+'rhos computation'!$B$11^2/2)*NORMSDIST(-M8488/'rhos computation'!$B$11-'rhos computation'!$B$11)</f>
        <v>0.0118763069480458</v>
      </c>
      <c r="V8488" s="4" t="n">
        <f aca="false">NORMSDIST(-N8488/'rhos computation'!$B$23)-EXP(N8488+'rhos computation'!$B$23^2/2)*NORMSDIST(-N8488/'rhos computation'!$B$23-'rhos computation'!$B$23)</f>
        <v>0.0244191251569116</v>
      </c>
      <c r="W8488" s="0" t="n">
        <f aca="false">NORMSDIST(-O8488)</f>
        <v>0.00782222832538677</v>
      </c>
      <c r="X8488" s="0" t="n">
        <f aca="false">NORMSDIST(-P8488)</f>
        <v>0.0388009590423658</v>
      </c>
    </row>
    <row r="8489" customFormat="false" ht="13" hidden="false" customHeight="false" outlineLevel="0" collapsed="false">
      <c r="A8489" s="0" t="n">
        <v>1.76931525367082</v>
      </c>
      <c r="B8489" s="0" t="n">
        <v>0.230109567129717</v>
      </c>
      <c r="C8489" s="0" t="n">
        <v>-0.659962697977002</v>
      </c>
      <c r="D8489" s="0" t="n">
        <v>0.285968690929561</v>
      </c>
      <c r="E8489" s="0" t="n">
        <f aca="false" t="array" ref="E8489:H8489">MMULT(A8489:D8489,'Root matrix of resiudals'!$B$19:E$22)</f>
        <v>0.0755079231615366</v>
      </c>
      <c r="F8489" s="0" t="n">
        <v>0.0082300960835786</v>
      </c>
      <c r="G8489" s="0" t="n">
        <v>-0.00729626449992508</v>
      </c>
      <c r="H8489" s="0" t="n">
        <v>0.00322225142209005</v>
      </c>
      <c r="I8489" s="0" t="n">
        <f aca="false" t="array" ref="I8489:I8489">'Point forecasts'!B$3+E8489</f>
        <v>0.0628061315945088</v>
      </c>
      <c r="J8489" s="0" t="n">
        <f aca="false" t="array" ref="J8489:J8489">'Point forecasts'!C$3+F8489</f>
        <v>-0.0214804898547077</v>
      </c>
      <c r="K8489" s="0" t="n">
        <f aca="false" t="array" ref="K8489:K8489">'Point forecasts'!D$3+G8489</f>
        <v>0.0147054415127464</v>
      </c>
      <c r="L8489" s="0" t="n">
        <f aca="false" t="array" ref="L8489:L8489">'Point forecasts'!E$3+H8489</f>
        <v>0.0144385235977228</v>
      </c>
      <c r="M8489" s="0" t="n">
        <f aca="false" t="array" ref="M8489:M8489">'Point forecasts'!F$2+I8489</f>
        <v>0.191338877544542</v>
      </c>
      <c r="N8489" s="0" t="n">
        <f aca="false" t="array" ref="N8489:N8489">'Point forecasts'!G$2+J8489</f>
        <v>-0.0104464495624905</v>
      </c>
      <c r="O8489" s="0" t="n">
        <f aca="false" t="array" ref="O8489:O8489">'Point forecasts'!H$2+K8489</f>
        <v>2.401413176005</v>
      </c>
      <c r="P8489" s="0" t="n">
        <f aca="false" t="array" ref="P8489:P8489">'Point forecasts'!I$2+L8489</f>
        <v>1.74797702743952</v>
      </c>
      <c r="Q8489" s="0" t="n">
        <f aca="false" t="array" ref="Q8489:S8489">MMULT(M8489:P8489,'input - gretl'!$B$19:$D$22)+MMULT('Point forecasts'!$J$3:$O$3,'input - gretl'!$B$23:$D$28)</f>
        <v>14.0826187095916</v>
      </c>
      <c r="R8489" s="0" t="n">
        <v>6.81532142502413</v>
      </c>
      <c r="S8489" s="0" t="n">
        <v>10.1368705984943</v>
      </c>
      <c r="U8489" s="4" t="n">
        <f aca="false">NORMSDIST(-M8489/'rhos computation'!$B$11)-EXP(M8489+'rhos computation'!$B$11^2/2)*NORMSDIST(-M8489/'rhos computation'!$B$11-'rhos computation'!$B$11)</f>
        <v>0.00462324255960848</v>
      </c>
      <c r="V8489" s="4" t="n">
        <f aca="false">NORMSDIST(-N8489/'rhos computation'!$B$23)-EXP(N8489+'rhos computation'!$B$23^2/2)*NORMSDIST(-N8489/'rhos computation'!$B$23-'rhos computation'!$B$23)</f>
        <v>0.0270945400001573</v>
      </c>
      <c r="W8489" s="0" t="n">
        <f aca="false">NORMSDIST(-O8489)</f>
        <v>0.00816594212966203</v>
      </c>
      <c r="X8489" s="0" t="n">
        <f aca="false">NORMSDIST(-P8489)</f>
        <v>0.0402340027054288</v>
      </c>
    </row>
    <row r="8490" customFormat="false" ht="13" hidden="false" customHeight="false" outlineLevel="0" collapsed="false">
      <c r="A8490" s="0" t="n">
        <v>-0.776532744722761</v>
      </c>
      <c r="B8490" s="0" t="n">
        <v>-0.777594573237447</v>
      </c>
      <c r="C8490" s="0" t="n">
        <v>1.15059230848071</v>
      </c>
      <c r="D8490" s="0" t="n">
        <v>0.661844386886638</v>
      </c>
      <c r="E8490" s="0" t="n">
        <f aca="false" t="array" ref="E8490:H8490">MMULT(A8490:D8490,'Root matrix of resiudals'!$B$19:E$22)</f>
        <v>-0.0339094885960435</v>
      </c>
      <c r="F8490" s="0" t="n">
        <v>-0.0198012305461945</v>
      </c>
      <c r="G8490" s="0" t="n">
        <v>0.0155492371497902</v>
      </c>
      <c r="H8490" s="0" t="n">
        <v>0.0123037764240418</v>
      </c>
      <c r="I8490" s="0" t="n">
        <f aca="false" t="array" ref="I8490:I8490">'Point forecasts'!B$3+E8490</f>
        <v>-0.0466112801630713</v>
      </c>
      <c r="J8490" s="0" t="n">
        <f aca="false" t="array" ref="J8490:J8490">'Point forecasts'!C$3+F8490</f>
        <v>-0.0495118164844808</v>
      </c>
      <c r="K8490" s="0" t="n">
        <f aca="false" t="array" ref="K8490:K8490">'Point forecasts'!D$3+G8490</f>
        <v>0.0375509431624617</v>
      </c>
      <c r="L8490" s="0" t="n">
        <f aca="false" t="array" ref="L8490:L8490">'Point forecasts'!E$3+H8490</f>
        <v>0.0235200485996745</v>
      </c>
      <c r="M8490" s="0" t="n">
        <f aca="false" t="array" ref="M8490:M8490">'Point forecasts'!F$2+I8490</f>
        <v>0.0819214657869617</v>
      </c>
      <c r="N8490" s="0" t="n">
        <f aca="false" t="array" ref="N8490:N8490">'Point forecasts'!G$2+J8490</f>
        <v>-0.0384777761922637</v>
      </c>
      <c r="O8490" s="0" t="n">
        <f aca="false" t="array" ref="O8490:O8490">'Point forecasts'!H$2+K8490</f>
        <v>2.42425867765471</v>
      </c>
      <c r="P8490" s="0" t="n">
        <f aca="false" t="array" ref="P8490:P8490">'Point forecasts'!I$2+L8490</f>
        <v>1.75705855244147</v>
      </c>
      <c r="Q8490" s="0" t="n">
        <f aca="false" t="array" ref="Q8490:S8490">MMULT(M8490:P8490,'input - gretl'!$B$19:$D$22)+MMULT('Point forecasts'!$J$3:$O$3,'input - gretl'!$B$23:$D$28)</f>
        <v>13.973201297834</v>
      </c>
      <c r="R8490" s="0" t="n">
        <v>6.78729009839436</v>
      </c>
      <c r="S8490" s="0" t="n">
        <v>10.1510791157909</v>
      </c>
      <c r="U8490" s="4" t="n">
        <f aca="false">NORMSDIST(-M8490/'rhos computation'!$B$11)-EXP(M8490+'rhos computation'!$B$11^2/2)*NORMSDIST(-M8490/'rhos computation'!$B$11-'rhos computation'!$B$11)</f>
        <v>0.021278226198111</v>
      </c>
      <c r="V8490" s="4" t="n">
        <f aca="false">NORMSDIST(-N8490/'rhos computation'!$B$23)-EXP(N8490+'rhos computation'!$B$23^2/2)*NORMSDIST(-N8490/'rhos computation'!$B$23-'rhos computation'!$B$23)</f>
        <v>0.0447683517524428</v>
      </c>
      <c r="W8490" s="0" t="n">
        <f aca="false">NORMSDIST(-O8490)</f>
        <v>0.00766983731402862</v>
      </c>
      <c r="X8490" s="0" t="n">
        <f aca="false">NORMSDIST(-P8490)</f>
        <v>0.0394539147381464</v>
      </c>
    </row>
    <row r="8491" customFormat="false" ht="13" hidden="false" customHeight="false" outlineLevel="0" collapsed="false">
      <c r="A8491" s="0" t="n">
        <v>-1.15568917840992</v>
      </c>
      <c r="B8491" s="0" t="n">
        <v>1.08661208227898</v>
      </c>
      <c r="C8491" s="0" t="n">
        <v>-0.913280747236593</v>
      </c>
      <c r="D8491" s="0" t="n">
        <v>-0.108332253207731</v>
      </c>
      <c r="E8491" s="0" t="n">
        <f aca="false" t="array" ref="E8491:H8491">MMULT(A8491:D8491,'Root matrix of resiudals'!$B$19:E$22)</f>
        <v>-0.0482107189479833</v>
      </c>
      <c r="F8491" s="0" t="n">
        <v>0.0251439218963406</v>
      </c>
      <c r="G8491" s="0" t="n">
        <v>-0.01236837141688</v>
      </c>
      <c r="H8491" s="0" t="n">
        <v>-0.00228998506037603</v>
      </c>
      <c r="I8491" s="0" t="n">
        <f aca="false" t="array" ref="I8491:I8491">'Point forecasts'!B$3+E8491</f>
        <v>-0.0609125105150111</v>
      </c>
      <c r="J8491" s="0" t="n">
        <f aca="false" t="array" ref="J8491:J8491">'Point forecasts'!C$3+F8491</f>
        <v>-0.00456666404194572</v>
      </c>
      <c r="K8491" s="0" t="n">
        <f aca="false" t="array" ref="K8491:K8491">'Point forecasts'!D$3+G8491</f>
        <v>0.00963333459579144</v>
      </c>
      <c r="L8491" s="0" t="n">
        <f aca="false" t="array" ref="L8491:L8491">'Point forecasts'!E$3+H8491</f>
        <v>0.00892628711525669</v>
      </c>
      <c r="M8491" s="0" t="n">
        <f aca="false" t="array" ref="M8491:M8491">'Point forecasts'!F$2+I8491</f>
        <v>0.0676202354350219</v>
      </c>
      <c r="N8491" s="0" t="n">
        <f aca="false" t="array" ref="N8491:N8491">'Point forecasts'!G$2+J8491</f>
        <v>0.00646737625027148</v>
      </c>
      <c r="O8491" s="0" t="n">
        <f aca="false" t="array" ref="O8491:O8491">'Point forecasts'!H$2+K8491</f>
        <v>2.39634106908804</v>
      </c>
      <c r="P8491" s="0" t="n">
        <f aca="false" t="array" ref="P8491:P8491">'Point forecasts'!I$2+L8491</f>
        <v>1.74246479095706</v>
      </c>
      <c r="Q8491" s="0" t="n">
        <f aca="false" t="array" ref="Q8491:S8491">MMULT(M8491:P8491,'input - gretl'!$B$19:$D$22)+MMULT('Point forecasts'!$J$3:$O$3,'input - gretl'!$B$23:$D$28)</f>
        <v>13.9589000674821</v>
      </c>
      <c r="R8491" s="0" t="n">
        <v>6.8322352508369</v>
      </c>
      <c r="S8491" s="0" t="n">
        <v>10.137040904084</v>
      </c>
      <c r="U8491" s="4" t="n">
        <f aca="false">NORMSDIST(-M8491/'rhos computation'!$B$11)-EXP(M8491+'rhos computation'!$B$11^2/2)*NORMSDIST(-M8491/'rhos computation'!$B$11-'rhos computation'!$B$11)</f>
        <v>0.0251084986313199</v>
      </c>
      <c r="V8491" s="4" t="n">
        <f aca="false">NORMSDIST(-N8491/'rhos computation'!$B$23)-EXP(N8491+'rhos computation'!$B$23^2/2)*NORMSDIST(-N8491/'rhos computation'!$B$23-'rhos computation'!$B$23)</f>
        <v>0.0187860460930259</v>
      </c>
      <c r="W8491" s="0" t="n">
        <f aca="false">NORMSDIST(-O8491)</f>
        <v>0.0082798366106719</v>
      </c>
      <c r="X8491" s="0" t="n">
        <f aca="false">NORMSDIST(-P8491)</f>
        <v>0.0407135736126741</v>
      </c>
    </row>
    <row r="8492" customFormat="false" ht="13" hidden="false" customHeight="false" outlineLevel="0" collapsed="false">
      <c r="A8492" s="0" t="n">
        <v>-0.301511434363919</v>
      </c>
      <c r="B8492" s="0" t="n">
        <v>0.684414050281769</v>
      </c>
      <c r="C8492" s="0" t="n">
        <v>2.89755715543321</v>
      </c>
      <c r="D8492" s="0" t="n">
        <v>-0.116999888988032</v>
      </c>
      <c r="E8492" s="0" t="n">
        <f aca="false" t="array" ref="E8492:H8492">MMULT(A8492:D8492,'Root matrix of resiudals'!$B$19:E$22)</f>
        <v>-0.00776227092110272</v>
      </c>
      <c r="F8492" s="0" t="n">
        <v>0.0292682589346941</v>
      </c>
      <c r="G8492" s="0" t="n">
        <v>0.0486466227932074</v>
      </c>
      <c r="H8492" s="0" t="n">
        <v>0.00158023971946962</v>
      </c>
      <c r="I8492" s="0" t="n">
        <f aca="false" t="array" ref="I8492:I8492">'Point forecasts'!B$3+E8492</f>
        <v>-0.0204640624881305</v>
      </c>
      <c r="J8492" s="0" t="n">
        <f aca="false" t="array" ref="J8492:J8492">'Point forecasts'!C$3+F8492</f>
        <v>-0.000442327003592181</v>
      </c>
      <c r="K8492" s="0" t="n">
        <f aca="false" t="array" ref="K8492:K8492">'Point forecasts'!D$3+G8492</f>
        <v>0.0706483288058788</v>
      </c>
      <c r="L8492" s="0" t="n">
        <f aca="false" t="array" ref="L8492:L8492">'Point forecasts'!E$3+H8492</f>
        <v>0.0127965118951023</v>
      </c>
      <c r="M8492" s="0" t="n">
        <f aca="false" t="array" ref="M8492:M8492">'Point forecasts'!F$2+I8492</f>
        <v>0.108068683461902</v>
      </c>
      <c r="N8492" s="0" t="n">
        <f aca="false" t="array" ref="N8492:N8492">'Point forecasts'!G$2+J8492</f>
        <v>0.010591713288625</v>
      </c>
      <c r="O8492" s="0" t="n">
        <f aca="false" t="array" ref="O8492:O8492">'Point forecasts'!H$2+K8492</f>
        <v>2.45735606329813</v>
      </c>
      <c r="P8492" s="0" t="n">
        <f aca="false" t="array" ref="P8492:P8492">'Point forecasts'!I$2+L8492</f>
        <v>1.7463350157369</v>
      </c>
      <c r="Q8492" s="0" t="n">
        <f aca="false" t="array" ref="Q8492:S8492">MMULT(M8492:P8492,'input - gretl'!$B$19:$D$22)+MMULT('Point forecasts'!$J$3:$O$3,'input - gretl'!$B$23:$D$28)</f>
        <v>13.9993485155089</v>
      </c>
      <c r="R8492" s="0" t="n">
        <v>6.83635958787525</v>
      </c>
      <c r="S8492" s="0" t="n">
        <v>10.1943751210172</v>
      </c>
      <c r="U8492" s="4" t="n">
        <f aca="false">NORMSDIST(-M8492/'rhos computation'!$B$11)-EXP(M8492+'rhos computation'!$B$11^2/2)*NORMSDIST(-M8492/'rhos computation'!$B$11-'rhos computation'!$B$11)</f>
        <v>0.015417283064793</v>
      </c>
      <c r="V8492" s="4" t="n">
        <f aca="false">NORMSDIST(-N8492/'rhos computation'!$B$23)-EXP(N8492+'rhos computation'!$B$23^2/2)*NORMSDIST(-N8492/'rhos computation'!$B$23-'rhos computation'!$B$23)</f>
        <v>0.0170454143198718</v>
      </c>
      <c r="W8492" s="0" t="n">
        <f aca="false">NORMSDIST(-O8492)</f>
        <v>0.00699819428959554</v>
      </c>
      <c r="X8492" s="0" t="n">
        <f aca="false">NORMSDIST(-P8492)</f>
        <v>0.0403763773652624</v>
      </c>
    </row>
    <row r="8493" customFormat="false" ht="13" hidden="false" customHeight="false" outlineLevel="0" collapsed="false">
      <c r="A8493" s="0" t="n">
        <v>0.867743253348069</v>
      </c>
      <c r="B8493" s="0" t="n">
        <v>0.0152253814694161</v>
      </c>
      <c r="C8493" s="0" t="n">
        <v>0.137034369772928</v>
      </c>
      <c r="D8493" s="0" t="n">
        <v>-0.857206159623231</v>
      </c>
      <c r="E8493" s="0" t="n">
        <f aca="false" t="array" ref="E8493:H8493">MMULT(A8493:D8493,'Root matrix of resiudals'!$B$19:E$22)</f>
        <v>0.0377621169510311</v>
      </c>
      <c r="F8493" s="0" t="n">
        <v>0.0028355190368542</v>
      </c>
      <c r="G8493" s="0" t="n">
        <v>0.00235329777316014</v>
      </c>
      <c r="H8493" s="0" t="n">
        <v>-0.0140842564060881</v>
      </c>
      <c r="I8493" s="0" t="n">
        <f aca="false" t="array" ref="I8493:I8493">'Point forecasts'!B$3+E8493</f>
        <v>0.0250603253840033</v>
      </c>
      <c r="J8493" s="0" t="n">
        <f aca="false" t="array" ref="J8493:J8493">'Point forecasts'!C$3+F8493</f>
        <v>-0.0268750669014321</v>
      </c>
      <c r="K8493" s="0" t="n">
        <f aca="false" t="array" ref="K8493:K8493">'Point forecasts'!D$3+G8493</f>
        <v>0.0243550037858316</v>
      </c>
      <c r="L8493" s="0" t="n">
        <f aca="false" t="array" ref="L8493:L8493">'Point forecasts'!E$3+H8493</f>
        <v>-0.00286798423045538</v>
      </c>
      <c r="M8493" s="0" t="n">
        <f aca="false" t="array" ref="M8493:M8493">'Point forecasts'!F$2+I8493</f>
        <v>0.153593071334036</v>
      </c>
      <c r="N8493" s="0" t="n">
        <f aca="false" t="array" ref="N8493:N8493">'Point forecasts'!G$2+J8493</f>
        <v>-0.0158410266092149</v>
      </c>
      <c r="O8493" s="0" t="n">
        <f aca="false" t="array" ref="O8493:O8493">'Point forecasts'!H$2+K8493</f>
        <v>2.41106273827808</v>
      </c>
      <c r="P8493" s="0" t="n">
        <f aca="false" t="array" ref="P8493:P8493">'Point forecasts'!I$2+L8493</f>
        <v>1.73067051961134</v>
      </c>
      <c r="Q8493" s="0" t="n">
        <f aca="false" t="array" ref="Q8493:S8493">MMULT(M8493:P8493,'input - gretl'!$B$19:$D$22)+MMULT('Point forecasts'!$J$3:$O$3,'input - gretl'!$B$23:$D$28)</f>
        <v>14.0448729033811</v>
      </c>
      <c r="R8493" s="0" t="n">
        <v>6.80992684797741</v>
      </c>
      <c r="S8493" s="0" t="n">
        <v>10.1629795150374</v>
      </c>
      <c r="U8493" s="4" t="n">
        <f aca="false">NORMSDIST(-M8493/'rhos computation'!$B$11)-EXP(M8493+'rhos computation'!$B$11^2/2)*NORMSDIST(-M8493/'rhos computation'!$B$11-'rhos computation'!$B$11)</f>
        <v>0.00826194229944469</v>
      </c>
      <c r="V8493" s="4" t="n">
        <f aca="false">NORMSDIST(-N8493/'rhos computation'!$B$23)-EXP(N8493+'rhos computation'!$B$23^2/2)*NORMSDIST(-N8493/'rhos computation'!$B$23-'rhos computation'!$B$23)</f>
        <v>0.0301341043938269</v>
      </c>
      <c r="W8493" s="0" t="n">
        <f aca="false">NORMSDIST(-O8493)</f>
        <v>0.00795305601912883</v>
      </c>
      <c r="X8493" s="0" t="n">
        <f aca="false">NORMSDIST(-P8493)</f>
        <v>0.041755273070217</v>
      </c>
    </row>
    <row r="8494" customFormat="false" ht="13" hidden="false" customHeight="false" outlineLevel="0" collapsed="false">
      <c r="A8494" s="0" t="n">
        <v>0.451049700730322</v>
      </c>
      <c r="B8494" s="0" t="n">
        <v>-1.64106460072426</v>
      </c>
      <c r="C8494" s="0" t="n">
        <v>-0.552771574836214</v>
      </c>
      <c r="D8494" s="0" t="n">
        <v>-0.0159810871538394</v>
      </c>
      <c r="E8494" s="0" t="n">
        <f aca="false" t="array" ref="E8494:H8494">MMULT(A8494:D8494,'Root matrix of resiudals'!$B$19:E$22)</f>
        <v>0.014959594126256</v>
      </c>
      <c r="F8494" s="0" t="n">
        <v>-0.0478531974537347</v>
      </c>
      <c r="G8494" s="0" t="n">
        <v>-0.0142614378694169</v>
      </c>
      <c r="H8494" s="0" t="n">
        <v>-0.00117284587345106</v>
      </c>
      <c r="I8494" s="0" t="n">
        <f aca="false" t="array" ref="I8494:I8494">'Point forecasts'!B$3+E8494</f>
        <v>0.00225780255922819</v>
      </c>
      <c r="J8494" s="0" t="n">
        <f aca="false" t="array" ref="J8494:J8494">'Point forecasts'!C$3+F8494</f>
        <v>-0.077563783392021</v>
      </c>
      <c r="K8494" s="0" t="n">
        <f aca="false" t="array" ref="K8494:K8494">'Point forecasts'!D$3+G8494</f>
        <v>0.00774026814325457</v>
      </c>
      <c r="L8494" s="0" t="n">
        <f aca="false" t="array" ref="L8494:L8494">'Point forecasts'!E$3+H8494</f>
        <v>0.0100434263021817</v>
      </c>
      <c r="M8494" s="0" t="n">
        <f aca="false" t="array" ref="M8494:M8494">'Point forecasts'!F$2+I8494</f>
        <v>0.130790548509261</v>
      </c>
      <c r="N8494" s="0" t="n">
        <f aca="false" t="array" ref="N8494:N8494">'Point forecasts'!G$2+J8494</f>
        <v>-0.0665297430998038</v>
      </c>
      <c r="O8494" s="0" t="n">
        <f aca="false" t="array" ref="O8494:O8494">'Point forecasts'!H$2+K8494</f>
        <v>2.3944480026355</v>
      </c>
      <c r="P8494" s="0" t="n">
        <f aca="false" t="array" ref="P8494:P8494">'Point forecasts'!I$2+L8494</f>
        <v>1.74358193014398</v>
      </c>
      <c r="Q8494" s="0" t="n">
        <f aca="false" t="array" ref="Q8494:S8494">MMULT(M8494:P8494,'input - gretl'!$B$19:$D$22)+MMULT('Point forecasts'!$J$3:$O$3,'input - gretl'!$B$23:$D$28)</f>
        <v>14.0220703805563</v>
      </c>
      <c r="R8494" s="0" t="n">
        <v>6.75923813148682</v>
      </c>
      <c r="S8494" s="0" t="n">
        <v>10.1340853824078</v>
      </c>
      <c r="U8494" s="4" t="n">
        <f aca="false">NORMSDIST(-M8494/'rhos computation'!$B$11)-EXP(M8494+'rhos computation'!$B$11^2/2)*NORMSDIST(-M8494/'rhos computation'!$B$11-'rhos computation'!$B$11)</f>
        <v>0.0114080965488119</v>
      </c>
      <c r="V8494" s="4" t="n">
        <f aca="false">NORMSDIST(-N8494/'rhos computation'!$B$23)-EXP(N8494+'rhos computation'!$B$23^2/2)*NORMSDIST(-N8494/'rhos computation'!$B$23-'rhos computation'!$B$23)</f>
        <v>0.0662611489451526</v>
      </c>
      <c r="W8494" s="0" t="n">
        <f aca="false">NORMSDIST(-O8494)</f>
        <v>0.00832270170908407</v>
      </c>
      <c r="X8494" s="0" t="n">
        <f aca="false">NORMSDIST(-P8494)</f>
        <v>0.0406160082290833</v>
      </c>
    </row>
    <row r="8495" customFormat="false" ht="13" hidden="false" customHeight="false" outlineLevel="0" collapsed="false">
      <c r="A8495" s="0" t="n">
        <v>1.75711008738333</v>
      </c>
      <c r="B8495" s="0" t="n">
        <v>-1.6274639522698</v>
      </c>
      <c r="C8495" s="0" t="n">
        <v>-1.06521184529836</v>
      </c>
      <c r="D8495" s="0" t="n">
        <v>1.40243378001019</v>
      </c>
      <c r="E8495" s="0" t="n">
        <f aca="false" t="array" ref="E8495:H8495">MMULT(A8495:D8495,'Root matrix of resiudals'!$B$19:E$22)</f>
        <v>0.069850176533197</v>
      </c>
      <c r="F8495" s="0" t="n">
        <v>-0.0462541177419195</v>
      </c>
      <c r="G8495" s="0" t="n">
        <v>-0.0192330024666006</v>
      </c>
      <c r="H8495" s="0" t="n">
        <v>0.0207577912146909</v>
      </c>
      <c r="I8495" s="0" t="n">
        <f aca="false" t="array" ref="I8495:I8495">'Point forecasts'!B$3+E8495</f>
        <v>0.0571483849661692</v>
      </c>
      <c r="J8495" s="0" t="n">
        <f aca="false" t="array" ref="J8495:J8495">'Point forecasts'!C$3+F8495</f>
        <v>-0.0759647036802059</v>
      </c>
      <c r="K8495" s="0" t="n">
        <f aca="false" t="array" ref="K8495:K8495">'Point forecasts'!D$3+G8495</f>
        <v>0.00276870354607087</v>
      </c>
      <c r="L8495" s="0" t="n">
        <f aca="false" t="array" ref="L8495:L8495">'Point forecasts'!E$3+H8495</f>
        <v>0.0319740633903236</v>
      </c>
      <c r="M8495" s="0" t="n">
        <f aca="false" t="array" ref="M8495:M8495">'Point forecasts'!F$2+I8495</f>
        <v>0.185681130916202</v>
      </c>
      <c r="N8495" s="0" t="n">
        <f aca="false" t="array" ref="N8495:N8495">'Point forecasts'!G$2+J8495</f>
        <v>-0.0649306633879886</v>
      </c>
      <c r="O8495" s="0" t="n">
        <f aca="false" t="array" ref="O8495:O8495">'Point forecasts'!H$2+K8495</f>
        <v>2.38947643803832</v>
      </c>
      <c r="P8495" s="0" t="n">
        <f aca="false" t="array" ref="P8495:P8495">'Point forecasts'!I$2+L8495</f>
        <v>1.76551256723212</v>
      </c>
      <c r="Q8495" s="0" t="n">
        <f aca="false" t="array" ref="Q8495:S8495">MMULT(M8495:P8495,'input - gretl'!$B$19:$D$22)+MMULT('Point forecasts'!$J$3:$O$3,'input - gretl'!$B$23:$D$28)</f>
        <v>14.0769609629632</v>
      </c>
      <c r="R8495" s="0" t="n">
        <v>6.76083721119864</v>
      </c>
      <c r="S8495" s="0" t="n">
        <v>10.1082566854079</v>
      </c>
      <c r="U8495" s="4" t="n">
        <f aca="false">NORMSDIST(-M8495/'rhos computation'!$B$11)-EXP(M8495+'rhos computation'!$B$11^2/2)*NORMSDIST(-M8495/'rhos computation'!$B$11-'rhos computation'!$B$11)</f>
        <v>0.00506259397032562</v>
      </c>
      <c r="V8495" s="4" t="n">
        <f aca="false">NORMSDIST(-N8495/'rhos computation'!$B$23)-EXP(N8495+'rhos computation'!$B$23^2/2)*NORMSDIST(-N8495/'rhos computation'!$B$23-'rhos computation'!$B$23)</f>
        <v>0.0649621933641571</v>
      </c>
      <c r="W8495" s="0" t="n">
        <f aca="false">NORMSDIST(-O8495)</f>
        <v>0.00843620304139671</v>
      </c>
      <c r="X8495" s="0" t="n">
        <f aca="false">NORMSDIST(-P8495)</f>
        <v>0.0387388300034228</v>
      </c>
    </row>
    <row r="8496" customFormat="false" ht="13" hidden="false" customHeight="false" outlineLevel="0" collapsed="false">
      <c r="A8496" s="0" t="n">
        <v>-2.02179195145378</v>
      </c>
      <c r="B8496" s="0" t="n">
        <v>1.38322273586533</v>
      </c>
      <c r="C8496" s="0" t="n">
        <v>1.15413681856928</v>
      </c>
      <c r="D8496" s="0" t="n">
        <v>0.67882466463599</v>
      </c>
      <c r="E8496" s="0" t="n">
        <f aca="false" t="array" ref="E8496:H8496">MMULT(A8496:D8496,'Root matrix of resiudals'!$B$19:E$22)</f>
        <v>-0.0824463110937392</v>
      </c>
      <c r="F8496" s="0" t="n">
        <v>0.0391322553557393</v>
      </c>
      <c r="G8496" s="0" t="n">
        <v>0.0218457300892245</v>
      </c>
      <c r="H8496" s="0" t="n">
        <v>0.01320206554354</v>
      </c>
      <c r="I8496" s="0" t="n">
        <f aca="false" t="array" ref="I8496:I8496">'Point forecasts'!B$3+E8496</f>
        <v>-0.095148102660767</v>
      </c>
      <c r="J8496" s="0" t="n">
        <f aca="false" t="array" ref="J8496:J8496">'Point forecasts'!C$3+F8496</f>
        <v>0.00942166941745299</v>
      </c>
      <c r="K8496" s="0" t="n">
        <f aca="false" t="array" ref="K8496:K8496">'Point forecasts'!D$3+G8496</f>
        <v>0.043847436101896</v>
      </c>
      <c r="L8496" s="0" t="n">
        <f aca="false" t="array" ref="L8496:L8496">'Point forecasts'!E$3+H8496</f>
        <v>0.0244183377191727</v>
      </c>
      <c r="M8496" s="0" t="n">
        <f aca="false" t="array" ref="M8496:M8496">'Point forecasts'!F$2+I8496</f>
        <v>0.033384643289266</v>
      </c>
      <c r="N8496" s="0" t="n">
        <f aca="false" t="array" ref="N8496:N8496">'Point forecasts'!G$2+J8496</f>
        <v>0.0204557097096702</v>
      </c>
      <c r="O8496" s="0" t="n">
        <f aca="false" t="array" ref="O8496:O8496">'Point forecasts'!H$2+K8496</f>
        <v>2.43055517059415</v>
      </c>
      <c r="P8496" s="0" t="n">
        <f aca="false" t="array" ref="P8496:P8496">'Point forecasts'!I$2+L8496</f>
        <v>1.75795684156097</v>
      </c>
      <c r="Q8496" s="0" t="n">
        <f aca="false" t="array" ref="Q8496:S8496">MMULT(M8496:P8496,'input - gretl'!$B$19:$D$22)+MMULT('Point forecasts'!$J$3:$O$3,'input - gretl'!$B$23:$D$28)</f>
        <v>13.9246644753363</v>
      </c>
      <c r="R8496" s="0" t="n">
        <v>6.84622358429629</v>
      </c>
      <c r="S8496" s="0" t="n">
        <v>10.1565212908633</v>
      </c>
      <c r="U8496" s="4" t="n">
        <f aca="false">NORMSDIST(-M8496/'rhos computation'!$B$11)-EXP(M8496+'rhos computation'!$B$11^2/2)*NORMSDIST(-M8496/'rhos computation'!$B$11-'rhos computation'!$B$11)</f>
        <v>0.0362308341232225</v>
      </c>
      <c r="V8496" s="4" t="n">
        <f aca="false">NORMSDIST(-N8496/'rhos computation'!$B$23)-EXP(N8496+'rhos computation'!$B$23^2/2)*NORMSDIST(-N8496/'rhos computation'!$B$23-'rhos computation'!$B$23)</f>
        <v>0.0133303589833016</v>
      </c>
      <c r="W8496" s="0" t="n">
        <f aca="false">NORMSDIST(-O8496)</f>
        <v>0.00753785532825495</v>
      </c>
      <c r="X8496" s="0" t="n">
        <f aca="false">NORMSDIST(-P8496)</f>
        <v>0.0393774265090974</v>
      </c>
    </row>
    <row r="8497" customFormat="false" ht="13" hidden="false" customHeight="false" outlineLevel="0" collapsed="false">
      <c r="A8497" s="0" t="n">
        <v>0.267436095846489</v>
      </c>
      <c r="B8497" s="0" t="n">
        <v>0.243705305135116</v>
      </c>
      <c r="C8497" s="0" t="n">
        <v>0.958427214677429</v>
      </c>
      <c r="D8497" s="0" t="n">
        <v>-2.29540560764217</v>
      </c>
      <c r="E8497" s="0" t="n">
        <f aca="false" t="array" ref="E8497:H8497">MMULT(A8497:D8497,'Root matrix of resiudals'!$B$19:E$22)</f>
        <v>0.0140889242383874</v>
      </c>
      <c r="F8497" s="0" t="n">
        <v>0.0108591609997895</v>
      </c>
      <c r="G8497" s="0" t="n">
        <v>0.0140221646295389</v>
      </c>
      <c r="H8497" s="0" t="n">
        <v>-0.0362364493761406</v>
      </c>
      <c r="I8497" s="0" t="n">
        <f aca="false" t="array" ref="I8497:I8497">'Point forecasts'!B$3+E8497</f>
        <v>0.00138713267135957</v>
      </c>
      <c r="J8497" s="0" t="n">
        <f aca="false" t="array" ref="J8497:J8497">'Point forecasts'!C$3+F8497</f>
        <v>-0.0188514249384968</v>
      </c>
      <c r="K8497" s="0" t="n">
        <f aca="false" t="array" ref="K8497:K8497">'Point forecasts'!D$3+G8497</f>
        <v>0.0360238706422103</v>
      </c>
      <c r="L8497" s="0" t="n">
        <f aca="false" t="array" ref="L8497:L8497">'Point forecasts'!E$3+H8497</f>
        <v>-0.0250201772005079</v>
      </c>
      <c r="M8497" s="0" t="n">
        <f aca="false" t="array" ref="M8497:M8497">'Point forecasts'!F$2+I8497</f>
        <v>0.129919878621393</v>
      </c>
      <c r="N8497" s="0" t="n">
        <f aca="false" t="array" ref="N8497:N8497">'Point forecasts'!G$2+J8497</f>
        <v>-0.00781738464627961</v>
      </c>
      <c r="O8497" s="0" t="n">
        <f aca="false" t="array" ref="O8497:O8497">'Point forecasts'!H$2+K8497</f>
        <v>2.42273160513446</v>
      </c>
      <c r="P8497" s="0" t="n">
        <f aca="false" t="array" ref="P8497:P8497">'Point forecasts'!I$2+L8497</f>
        <v>1.70851832664129</v>
      </c>
      <c r="Q8497" s="0" t="n">
        <f aca="false" t="array" ref="Q8497:S8497">MMULT(M8497:P8497,'input - gretl'!$B$19:$D$22)+MMULT('Point forecasts'!$J$3:$O$3,'input - gretl'!$B$23:$D$28)</f>
        <v>14.0211997106684</v>
      </c>
      <c r="R8497" s="0" t="n">
        <v>6.81795048994035</v>
      </c>
      <c r="S8497" s="0" t="n">
        <v>10.195716225018</v>
      </c>
      <c r="U8497" s="4" t="n">
        <f aca="false">NORMSDIST(-M8497/'rhos computation'!$B$11)-EXP(M8497+'rhos computation'!$B$11^2/2)*NORMSDIST(-M8497/'rhos computation'!$B$11-'rhos computation'!$B$11)</f>
        <v>0.011544790793504</v>
      </c>
      <c r="V8497" s="4" t="n">
        <f aca="false">NORMSDIST(-N8497/'rhos computation'!$B$23)-EXP(N8497+'rhos computation'!$B$23^2/2)*NORMSDIST(-N8497/'rhos computation'!$B$23-'rhos computation'!$B$23)</f>
        <v>0.0256804065734237</v>
      </c>
      <c r="W8497" s="0" t="n">
        <f aca="false">NORMSDIST(-O8497)</f>
        <v>0.00770215146956738</v>
      </c>
      <c r="X8497" s="0" t="n">
        <f aca="false">NORMSDIST(-P8497)</f>
        <v>0.043770104403704</v>
      </c>
    </row>
    <row r="8498" customFormat="false" ht="13" hidden="false" customHeight="false" outlineLevel="0" collapsed="false">
      <c r="A8498" s="0" t="n">
        <v>-0.470170577831257</v>
      </c>
      <c r="B8498" s="0" t="n">
        <v>-0.202644173269968</v>
      </c>
      <c r="C8498" s="0" t="n">
        <v>-0.390346860219868</v>
      </c>
      <c r="D8498" s="0" t="n">
        <v>-0.603138228412495</v>
      </c>
      <c r="E8498" s="0" t="n">
        <f aca="false" t="array" ref="E8498:H8498">MMULT(A8498:D8498,'Root matrix of resiudals'!$B$19:E$22)</f>
        <v>-0.0208825616106244</v>
      </c>
      <c r="F8498" s="0" t="n">
        <v>-0.00829566688894619</v>
      </c>
      <c r="G8498" s="0" t="n">
        <v>-0.0082897983553914</v>
      </c>
      <c r="H8498" s="0" t="n">
        <v>-0.0100674815991621</v>
      </c>
      <c r="I8498" s="0" t="n">
        <f aca="false" t="array" ref="I8498:I8498">'Point forecasts'!B$3+E8498</f>
        <v>-0.0335843531776522</v>
      </c>
      <c r="J8498" s="0" t="n">
        <f aca="false" t="array" ref="J8498:J8498">'Point forecasts'!C$3+F8498</f>
        <v>-0.0380062528272325</v>
      </c>
      <c r="K8498" s="0" t="n">
        <f aca="false" t="array" ref="K8498:K8498">'Point forecasts'!D$3+G8498</f>
        <v>0.01371190765728</v>
      </c>
      <c r="L8498" s="0" t="n">
        <f aca="false" t="array" ref="L8498:L8498">'Point forecasts'!E$3+H8498</f>
        <v>0.0011487905764706</v>
      </c>
      <c r="M8498" s="0" t="n">
        <f aca="false" t="array" ref="M8498:M8498">'Point forecasts'!F$2+I8498</f>
        <v>0.0949483927723808</v>
      </c>
      <c r="N8498" s="0" t="n">
        <f aca="false" t="array" ref="N8498:N8498">'Point forecasts'!G$2+J8498</f>
        <v>-0.0269722125350153</v>
      </c>
      <c r="O8498" s="0" t="n">
        <f aca="false" t="array" ref="O8498:O8498">'Point forecasts'!H$2+K8498</f>
        <v>2.40041964214953</v>
      </c>
      <c r="P8498" s="0" t="n">
        <f aca="false" t="array" ref="P8498:P8498">'Point forecasts'!I$2+L8498</f>
        <v>1.73468729441827</v>
      </c>
      <c r="Q8498" s="0" t="n">
        <f aca="false" t="array" ref="Q8498:S8498">MMULT(M8498:P8498,'input - gretl'!$B$19:$D$22)+MMULT('Point forecasts'!$J$3:$O$3,'input - gretl'!$B$23:$D$28)</f>
        <v>13.9862282248194</v>
      </c>
      <c r="R8498" s="0" t="n">
        <v>6.79879566205161</v>
      </c>
      <c r="S8498" s="0" t="n">
        <v>10.1485162652287</v>
      </c>
      <c r="U8498" s="4" t="n">
        <f aca="false">NORMSDIST(-M8498/'rhos computation'!$B$11)-EXP(M8498+'rhos computation'!$B$11^2/2)*NORMSDIST(-M8498/'rhos computation'!$B$11-'rhos computation'!$B$11)</f>
        <v>0.0181808288032587</v>
      </c>
      <c r="V8498" s="4" t="n">
        <f aca="false">NORMSDIST(-N8498/'rhos computation'!$B$23)-EXP(N8498+'rhos computation'!$B$23^2/2)*NORMSDIST(-N8498/'rhos computation'!$B$23-'rhos computation'!$B$23)</f>
        <v>0.036969277751839</v>
      </c>
      <c r="W8498" s="0" t="n">
        <f aca="false">NORMSDIST(-O8498)</f>
        <v>0.00818814296685234</v>
      </c>
      <c r="X8498" s="0" t="n">
        <f aca="false">NORMSDIST(-P8498)</f>
        <v>0.0413981039884103</v>
      </c>
    </row>
    <row r="8499" customFormat="false" ht="13" hidden="false" customHeight="false" outlineLevel="0" collapsed="false">
      <c r="A8499" s="0" t="n">
        <v>-0.158635051094309</v>
      </c>
      <c r="B8499" s="0" t="n">
        <v>0.0100240861440873</v>
      </c>
      <c r="C8499" s="0" t="n">
        <v>0.639844110663581</v>
      </c>
      <c r="D8499" s="0" t="n">
        <v>1.37287993602189</v>
      </c>
      <c r="E8499" s="0" t="n">
        <f aca="false" t="array" ref="E8499:H8499">MMULT(A8499:D8499,'Root matrix of resiudals'!$B$19:E$22)</f>
        <v>-0.00651871767525752</v>
      </c>
      <c r="F8499" s="0" t="n">
        <v>0.00231467778914799</v>
      </c>
      <c r="G8499" s="0" t="n">
        <v>0.0117237528467018</v>
      </c>
      <c r="H8499" s="0" t="n">
        <v>0.02307198403512</v>
      </c>
      <c r="I8499" s="0" t="n">
        <f aca="false" t="array" ref="I8499:I8499">'Point forecasts'!B$3+E8499</f>
        <v>-0.0192205092422853</v>
      </c>
      <c r="J8499" s="0" t="n">
        <f aca="false" t="array" ref="J8499:J8499">'Point forecasts'!C$3+F8499</f>
        <v>-0.0273959081491383</v>
      </c>
      <c r="K8499" s="0" t="n">
        <f aca="false" t="array" ref="K8499:K8499">'Point forecasts'!D$3+G8499</f>
        <v>0.0337254588593733</v>
      </c>
      <c r="L8499" s="0" t="n">
        <f aca="false" t="array" ref="L8499:L8499">'Point forecasts'!E$3+H8499</f>
        <v>0.0342882562107528</v>
      </c>
      <c r="M8499" s="0" t="n">
        <f aca="false" t="array" ref="M8499:M8499">'Point forecasts'!F$2+I8499</f>
        <v>0.109312236707748</v>
      </c>
      <c r="N8499" s="0" t="n">
        <f aca="false" t="array" ref="N8499:N8499">'Point forecasts'!G$2+J8499</f>
        <v>-0.0163618678569211</v>
      </c>
      <c r="O8499" s="0" t="n">
        <f aca="false" t="array" ref="O8499:O8499">'Point forecasts'!H$2+K8499</f>
        <v>2.42043319335162</v>
      </c>
      <c r="P8499" s="0" t="n">
        <f aca="false" t="array" ref="P8499:P8499">'Point forecasts'!I$2+L8499</f>
        <v>1.76782676005255</v>
      </c>
      <c r="Q8499" s="0" t="n">
        <f aca="false" t="array" ref="Q8499:S8499">MMULT(M8499:P8499,'input - gretl'!$B$19:$D$22)+MMULT('Point forecasts'!$J$3:$O$3,'input - gretl'!$B$23:$D$28)</f>
        <v>14.0005920687548</v>
      </c>
      <c r="R8499" s="0" t="n">
        <v>6.8094060067297</v>
      </c>
      <c r="S8499" s="0" t="n">
        <v>10.1370125276393</v>
      </c>
      <c r="U8499" s="4" t="n">
        <f aca="false">NORMSDIST(-M8499/'rhos computation'!$B$11)-EXP(M8499+'rhos computation'!$B$11^2/2)*NORMSDIST(-M8499/'rhos computation'!$B$11-'rhos computation'!$B$11)</f>
        <v>0.0151730737037638</v>
      </c>
      <c r="V8499" s="4" t="n">
        <f aca="false">NORMSDIST(-N8499/'rhos computation'!$B$23)-EXP(N8499+'rhos computation'!$B$23^2/2)*NORMSDIST(-N8499/'rhos computation'!$B$23-'rhos computation'!$B$23)</f>
        <v>0.030437240093503</v>
      </c>
      <c r="W8499" s="0" t="n">
        <f aca="false">NORMSDIST(-O8499)</f>
        <v>0.00775101373905149</v>
      </c>
      <c r="X8499" s="0" t="n">
        <f aca="false">NORMSDIST(-P8499)</f>
        <v>0.0385449348974577</v>
      </c>
    </row>
    <row r="8500" customFormat="false" ht="13" hidden="false" customHeight="false" outlineLevel="0" collapsed="false">
      <c r="A8500" s="0" t="n">
        <v>-0.841894843692218</v>
      </c>
      <c r="B8500" s="0" t="n">
        <v>-1.82119910128869</v>
      </c>
      <c r="C8500" s="0" t="n">
        <v>2.06877171417069</v>
      </c>
      <c r="D8500" s="0" t="n">
        <v>-1.05911582172295</v>
      </c>
      <c r="E8500" s="0" t="n">
        <f aca="false" t="array" ref="E8500:H8500">MMULT(A8500:D8500,'Root matrix of resiudals'!$B$19:E$22)</f>
        <v>-0.0372835626606073</v>
      </c>
      <c r="F8500" s="0" t="n">
        <v>-0.0465836006023699</v>
      </c>
      <c r="G8500" s="0" t="n">
        <v>0.0245475632940478</v>
      </c>
      <c r="H8500" s="0" t="n">
        <v>-0.0146143042000551</v>
      </c>
      <c r="I8500" s="0" t="n">
        <f aca="false" t="array" ref="I8500:I8500">'Point forecasts'!B$3+E8500</f>
        <v>-0.049985354227635</v>
      </c>
      <c r="J8500" s="0" t="n">
        <f aca="false" t="array" ref="J8500:J8500">'Point forecasts'!C$3+F8500</f>
        <v>-0.0762941865406562</v>
      </c>
      <c r="K8500" s="0" t="n">
        <f aca="false" t="array" ref="K8500:K8500">'Point forecasts'!D$3+G8500</f>
        <v>0.0465492693067192</v>
      </c>
      <c r="L8500" s="0" t="n">
        <f aca="false" t="array" ref="L8500:L8500">'Point forecasts'!E$3+H8500</f>
        <v>-0.00339803202442236</v>
      </c>
      <c r="M8500" s="0" t="n">
        <f aca="false" t="array" ref="M8500:M8500">'Point forecasts'!F$2+I8500</f>
        <v>0.078547391722398</v>
      </c>
      <c r="N8500" s="0" t="n">
        <f aca="false" t="array" ref="N8500:N8500">'Point forecasts'!G$2+J8500</f>
        <v>-0.065260146248439</v>
      </c>
      <c r="O8500" s="0" t="n">
        <f aca="false" t="array" ref="O8500:O8500">'Point forecasts'!H$2+K8500</f>
        <v>2.43325700379897</v>
      </c>
      <c r="P8500" s="0" t="n">
        <f aca="false" t="array" ref="P8500:P8500">'Point forecasts'!I$2+L8500</f>
        <v>1.73014047181738</v>
      </c>
      <c r="Q8500" s="0" t="n">
        <f aca="false" t="array" ref="Q8500:S8500">MMULT(M8500:P8500,'input - gretl'!$B$19:$D$22)+MMULT('Point forecasts'!$J$3:$O$3,'input - gretl'!$B$23:$D$28)</f>
        <v>13.9698272237694</v>
      </c>
      <c r="R8500" s="0" t="n">
        <v>6.76050772833819</v>
      </c>
      <c r="S8500" s="0" t="n">
        <v>10.1856778825127</v>
      </c>
      <c r="U8500" s="4" t="n">
        <f aca="false">NORMSDIST(-M8500/'rhos computation'!$B$11)-EXP(M8500+'rhos computation'!$B$11^2/2)*NORMSDIST(-M8500/'rhos computation'!$B$11-'rhos computation'!$B$11)</f>
        <v>0.0221404811594865</v>
      </c>
      <c r="V8500" s="4" t="n">
        <f aca="false">NORMSDIST(-N8500/'rhos computation'!$B$23)-EXP(N8500+'rhos computation'!$B$23^2/2)*NORMSDIST(-N8500/'rhos computation'!$B$23-'rhos computation'!$B$23)</f>
        <v>0.0652292540922949</v>
      </c>
      <c r="W8500" s="0" t="n">
        <f aca="false">NORMSDIST(-O8500)</f>
        <v>0.00748183777237966</v>
      </c>
      <c r="X8500" s="0" t="n">
        <f aca="false">NORMSDIST(-P8500)</f>
        <v>0.0418025904223117</v>
      </c>
    </row>
    <row r="8501" customFormat="false" ht="13" hidden="false" customHeight="false" outlineLevel="0" collapsed="false">
      <c r="A8501" s="0" t="n">
        <v>-0.475827415288534</v>
      </c>
      <c r="B8501" s="0" t="n">
        <v>-0.666260039915748</v>
      </c>
      <c r="C8501" s="0" t="n">
        <v>0.131726668688855</v>
      </c>
      <c r="D8501" s="0" t="n">
        <v>-1.47657760782257</v>
      </c>
      <c r="E8501" s="0" t="n">
        <f aca="false" t="array" ref="E8501:H8501">MMULT(A8501:D8501,'Root matrix of resiudals'!$B$19:E$22)</f>
        <v>-0.0211956208980981</v>
      </c>
      <c r="F8501" s="0" t="n">
        <v>-0.0197378647695072</v>
      </c>
      <c r="G8501" s="0" t="n">
        <v>-0.00254815952198471</v>
      </c>
      <c r="H8501" s="0" t="n">
        <v>-0.0236712078402397</v>
      </c>
      <c r="I8501" s="0" t="n">
        <f aca="false" t="array" ref="I8501:I8501">'Point forecasts'!B$3+E8501</f>
        <v>-0.0338974124651258</v>
      </c>
      <c r="J8501" s="0" t="n">
        <f aca="false" t="array" ref="J8501:J8501">'Point forecasts'!C$3+F8501</f>
        <v>-0.0494484507077935</v>
      </c>
      <c r="K8501" s="0" t="n">
        <f aca="false" t="array" ref="K8501:K8501">'Point forecasts'!D$3+G8501</f>
        <v>0.0194535464906867</v>
      </c>
      <c r="L8501" s="0" t="n">
        <f aca="false" t="array" ref="L8501:L8501">'Point forecasts'!E$3+H8501</f>
        <v>-0.012454935664607</v>
      </c>
      <c r="M8501" s="0" t="n">
        <f aca="false" t="array" ref="M8501:M8501">'Point forecasts'!F$2+I8501</f>
        <v>0.0946353334849072</v>
      </c>
      <c r="N8501" s="0" t="n">
        <f aca="false" t="array" ref="N8501:N8501">'Point forecasts'!G$2+J8501</f>
        <v>-0.0384144104155763</v>
      </c>
      <c r="O8501" s="0" t="n">
        <f aca="false" t="array" ref="O8501:O8501">'Point forecasts'!H$2+K8501</f>
        <v>2.40616128098294</v>
      </c>
      <c r="P8501" s="0" t="n">
        <f aca="false" t="array" ref="P8501:P8501">'Point forecasts'!I$2+L8501</f>
        <v>1.72108356817719</v>
      </c>
      <c r="Q8501" s="0" t="n">
        <f aca="false" t="array" ref="Q8501:S8501">MMULT(M8501:P8501,'input - gretl'!$B$19:$D$22)+MMULT('Point forecasts'!$J$3:$O$3,'input - gretl'!$B$23:$D$28)</f>
        <v>13.9859151655319</v>
      </c>
      <c r="R8501" s="0" t="n">
        <v>6.78735346417105</v>
      </c>
      <c r="S8501" s="0" t="n">
        <v>10.1671957279037</v>
      </c>
      <c r="U8501" s="4" t="n">
        <f aca="false">NORMSDIST(-M8501/'rhos computation'!$B$11)-EXP(M8501+'rhos computation'!$B$11^2/2)*NORMSDIST(-M8501/'rhos computation'!$B$11-'rhos computation'!$B$11)</f>
        <v>0.0182510466484206</v>
      </c>
      <c r="V8501" s="4" t="n">
        <f aca="false">NORMSDIST(-N8501/'rhos computation'!$B$23)-EXP(N8501+'rhos computation'!$B$23^2/2)*NORMSDIST(-N8501/'rhos computation'!$B$23-'rhos computation'!$B$23)</f>
        <v>0.0447235269188376</v>
      </c>
      <c r="W8501" s="0" t="n">
        <f aca="false">NORMSDIST(-O8501)</f>
        <v>0.0080605729373128</v>
      </c>
      <c r="X8501" s="0" t="n">
        <f aca="false">NORMSDIST(-P8501)</f>
        <v>0.0426178302879128</v>
      </c>
    </row>
    <row r="8502" customFormat="false" ht="13" hidden="false" customHeight="false" outlineLevel="0" collapsed="false">
      <c r="A8502" s="0" t="n">
        <v>-0.512557694521049</v>
      </c>
      <c r="B8502" s="0" t="n">
        <v>-0.970249099115598</v>
      </c>
      <c r="C8502" s="0" t="n">
        <v>1.33354638309793</v>
      </c>
      <c r="D8502" s="0" t="n">
        <v>0.307215515423429</v>
      </c>
      <c r="E8502" s="0" t="n">
        <f aca="false" t="array" ref="E8502:H8502">MMULT(A8502:D8502,'Root matrix of resiudals'!$B$19:E$22)</f>
        <v>-0.022658173854804</v>
      </c>
      <c r="F8502" s="0" t="n">
        <v>-0.0240744874015314</v>
      </c>
      <c r="G8502" s="0" t="n">
        <v>0.0177258951621117</v>
      </c>
      <c r="H8502" s="0" t="n">
        <v>0.00664499410238894</v>
      </c>
      <c r="I8502" s="0" t="n">
        <f aca="false" t="array" ref="I8502:I8502">'Point forecasts'!B$3+E8502</f>
        <v>-0.0353599654218318</v>
      </c>
      <c r="J8502" s="0" t="n">
        <f aca="false" t="array" ref="J8502:J8502">'Point forecasts'!C$3+F8502</f>
        <v>-0.0537850733398178</v>
      </c>
      <c r="K8502" s="0" t="n">
        <f aca="false" t="array" ref="K8502:K8502">'Point forecasts'!D$3+G8502</f>
        <v>0.0397276011747832</v>
      </c>
      <c r="L8502" s="0" t="n">
        <f aca="false" t="array" ref="L8502:L8502">'Point forecasts'!E$3+H8502</f>
        <v>0.0178612662780216</v>
      </c>
      <c r="M8502" s="0" t="n">
        <f aca="false" t="array" ref="M8502:M8502">'Point forecasts'!F$2+I8502</f>
        <v>0.0931727805282012</v>
      </c>
      <c r="N8502" s="0" t="n">
        <f aca="false" t="array" ref="N8502:N8502">'Point forecasts'!G$2+J8502</f>
        <v>-0.0427510330476006</v>
      </c>
      <c r="O8502" s="0" t="n">
        <f aca="false" t="array" ref="O8502:O8502">'Point forecasts'!H$2+K8502</f>
        <v>2.42643533566703</v>
      </c>
      <c r="P8502" s="0" t="n">
        <f aca="false" t="array" ref="P8502:P8502">'Point forecasts'!I$2+L8502</f>
        <v>1.75139977011982</v>
      </c>
      <c r="Q8502" s="0" t="n">
        <f aca="false" t="array" ref="Q8502:S8502">MMULT(M8502:P8502,'input - gretl'!$B$19:$D$22)+MMULT('Point forecasts'!$J$3:$O$3,'input - gretl'!$B$23:$D$28)</f>
        <v>13.9844526125752</v>
      </c>
      <c r="R8502" s="0" t="n">
        <v>6.78301684153902</v>
      </c>
      <c r="S8502" s="0" t="n">
        <v>10.1586375587303</v>
      </c>
      <c r="U8502" s="4" t="n">
        <f aca="false">NORMSDIST(-M8502/'rhos computation'!$B$11)-EXP(M8502+'rhos computation'!$B$11^2/2)*NORMSDIST(-M8502/'rhos computation'!$B$11-'rhos computation'!$B$11)</f>
        <v>0.0185817967900951</v>
      </c>
      <c r="V8502" s="4" t="n">
        <f aca="false">NORMSDIST(-N8502/'rhos computation'!$B$23)-EXP(N8502+'rhos computation'!$B$23^2/2)*NORMSDIST(-N8502/'rhos computation'!$B$23-'rhos computation'!$B$23)</f>
        <v>0.0478356505113734</v>
      </c>
      <c r="W8502" s="0" t="n">
        <f aca="false">NORMSDIST(-O8502)</f>
        <v>0.00762398368539943</v>
      </c>
      <c r="X8502" s="0" t="n">
        <f aca="false">NORMSDIST(-P8502)</f>
        <v>0.0399385362865802</v>
      </c>
    </row>
    <row r="8503" customFormat="false" ht="13" hidden="false" customHeight="false" outlineLevel="0" collapsed="false">
      <c r="A8503" s="0" t="n">
        <v>-0.398440430427529</v>
      </c>
      <c r="B8503" s="0" t="n">
        <v>-0.00337742966724093</v>
      </c>
      <c r="C8503" s="0" t="n">
        <v>0.368465344981956</v>
      </c>
      <c r="D8503" s="0" t="n">
        <v>-0.345398172307139</v>
      </c>
      <c r="E8503" s="0" t="n">
        <f aca="false" t="array" ref="E8503:H8503">MMULT(A8503:D8503,'Root matrix of resiudals'!$B$19:E$22)</f>
        <v>-0.0165151223779187</v>
      </c>
      <c r="F8503" s="0" t="n">
        <v>0.000301605194013497</v>
      </c>
      <c r="G8503" s="0" t="n">
        <v>0.00503812253389088</v>
      </c>
      <c r="H8503" s="0" t="n">
        <v>-0.00503047274183081</v>
      </c>
      <c r="I8503" s="0" t="n">
        <f aca="false" t="array" ref="I8503:I8503">'Point forecasts'!B$3+E8503</f>
        <v>-0.0292169139449464</v>
      </c>
      <c r="J8503" s="0" t="n">
        <f aca="false" t="array" ref="J8503:J8503">'Point forecasts'!C$3+F8503</f>
        <v>-0.0294089807442728</v>
      </c>
      <c r="K8503" s="0" t="n">
        <f aca="false" t="array" ref="K8503:K8503">'Point forecasts'!D$3+G8503</f>
        <v>0.0270398285465623</v>
      </c>
      <c r="L8503" s="0" t="n">
        <f aca="false" t="array" ref="L8503:L8503">'Point forecasts'!E$3+H8503</f>
        <v>0.00618579943380191</v>
      </c>
      <c r="M8503" s="0" t="n">
        <f aca="false" t="array" ref="M8503:M8503">'Point forecasts'!F$2+I8503</f>
        <v>0.0993158320050866</v>
      </c>
      <c r="N8503" s="0" t="n">
        <f aca="false" t="array" ref="N8503:N8503">'Point forecasts'!G$2+J8503</f>
        <v>-0.0183749404520556</v>
      </c>
      <c r="O8503" s="0" t="n">
        <f aca="false" t="array" ref="O8503:O8503">'Point forecasts'!H$2+K8503</f>
        <v>2.41374756303881</v>
      </c>
      <c r="P8503" s="0" t="n">
        <f aca="false" t="array" ref="P8503:P8503">'Point forecasts'!I$2+L8503</f>
        <v>1.7397243032756</v>
      </c>
      <c r="Q8503" s="0" t="n">
        <f aca="false" t="array" ref="Q8503:S8503">MMULT(M8503:P8503,'input - gretl'!$B$19:$D$22)+MMULT('Point forecasts'!$J$3:$O$3,'input - gretl'!$B$23:$D$28)</f>
        <v>13.9905956640521</v>
      </c>
      <c r="R8503" s="0" t="n">
        <v>6.80739293413457</v>
      </c>
      <c r="S8503" s="0" t="n">
        <v>10.1570537388442</v>
      </c>
      <c r="U8503" s="4" t="n">
        <f aca="false">NORMSDIST(-M8503/'rhos computation'!$B$11)-EXP(M8503+'rhos computation'!$B$11^2/2)*NORMSDIST(-M8503/'rhos computation'!$B$11-'rhos computation'!$B$11)</f>
        <v>0.0172223246292589</v>
      </c>
      <c r="V8503" s="4" t="n">
        <f aca="false">NORMSDIST(-N8503/'rhos computation'!$B$23)-EXP(N8503+'rhos computation'!$B$23^2/2)*NORMSDIST(-N8503/'rhos computation'!$B$23-'rhos computation'!$B$23)</f>
        <v>0.0316246175986321</v>
      </c>
      <c r="W8503" s="0" t="n">
        <f aca="false">NORMSDIST(-O8503)</f>
        <v>0.00789469872556697</v>
      </c>
      <c r="X8503" s="0" t="n">
        <f aca="false">NORMSDIST(-P8503)</f>
        <v>0.0409537198742515</v>
      </c>
    </row>
    <row r="8504" customFormat="false" ht="13" hidden="false" customHeight="false" outlineLevel="0" collapsed="false">
      <c r="A8504" s="0" t="n">
        <v>0.755972101502498</v>
      </c>
      <c r="B8504" s="0" t="n">
        <v>1.51941402078149</v>
      </c>
      <c r="C8504" s="0" t="n">
        <v>-1.72273369160359</v>
      </c>
      <c r="D8504" s="0" t="n">
        <v>1.05207735940616</v>
      </c>
      <c r="E8504" s="0" t="n">
        <f aca="false" t="array" ref="E8504:H8504">MMULT(A8504:D8504,'Root matrix of resiudals'!$B$19:E$22)</f>
        <v>0.0333439448896155</v>
      </c>
      <c r="F8504" s="0" t="n">
        <v>0.0390083628911223</v>
      </c>
      <c r="G8504" s="0" t="n">
        <v>-0.020168707639924</v>
      </c>
      <c r="H8504" s="0" t="n">
        <v>0.014909473641914</v>
      </c>
      <c r="I8504" s="0" t="n">
        <f aca="false" t="array" ref="I8504:I8504">'Point forecasts'!B$3+E8504</f>
        <v>0.0206421533225877</v>
      </c>
      <c r="J8504" s="0" t="n">
        <f aca="false" t="array" ref="J8504:J8504">'Point forecasts'!C$3+F8504</f>
        <v>0.00929777695283594</v>
      </c>
      <c r="K8504" s="0" t="n">
        <f aca="false" t="array" ref="K8504:K8504">'Point forecasts'!D$3+G8504</f>
        <v>0.00183299837274743</v>
      </c>
      <c r="L8504" s="0" t="n">
        <f aca="false" t="array" ref="L8504:L8504">'Point forecasts'!E$3+H8504</f>
        <v>0.0261257458175467</v>
      </c>
      <c r="M8504" s="0" t="n">
        <f aca="false" t="array" ref="M8504:M8504">'Point forecasts'!F$2+I8504</f>
        <v>0.149174899272621</v>
      </c>
      <c r="N8504" s="0" t="n">
        <f aca="false" t="array" ref="N8504:N8504">'Point forecasts'!G$2+J8504</f>
        <v>0.0203318172450531</v>
      </c>
      <c r="O8504" s="0" t="n">
        <f aca="false" t="array" ref="O8504:O8504">'Point forecasts'!H$2+K8504</f>
        <v>2.388540732865</v>
      </c>
      <c r="P8504" s="0" t="n">
        <f aca="false" t="array" ref="P8504:P8504">'Point forecasts'!I$2+L8504</f>
        <v>1.75966424965935</v>
      </c>
      <c r="Q8504" s="0" t="n">
        <f aca="false" t="array" ref="Q8504:S8504">MMULT(M8504:P8504,'input - gretl'!$B$19:$D$22)+MMULT('Point forecasts'!$J$3:$O$3,'input - gretl'!$B$23:$D$28)</f>
        <v>14.0404547313197</v>
      </c>
      <c r="R8504" s="0" t="n">
        <v>6.84609969183168</v>
      </c>
      <c r="S8504" s="0" t="n">
        <v>10.1128830226622</v>
      </c>
      <c r="U8504" s="4" t="n">
        <f aca="false">NORMSDIST(-M8504/'rhos computation'!$B$11)-EXP(M8504+'rhos computation'!$B$11^2/2)*NORMSDIST(-M8504/'rhos computation'!$B$11-'rhos computation'!$B$11)</f>
        <v>0.00880926110194094</v>
      </c>
      <c r="V8504" s="4" t="n">
        <f aca="false">NORMSDIST(-N8504/'rhos computation'!$B$23)-EXP(N8504+'rhos computation'!$B$23^2/2)*NORMSDIST(-N8504/'rhos computation'!$B$23-'rhos computation'!$B$23)</f>
        <v>0.0133731711837842</v>
      </c>
      <c r="W8504" s="0" t="n">
        <f aca="false">NORMSDIST(-O8504)</f>
        <v>0.00845771655051582</v>
      </c>
      <c r="X8504" s="0" t="n">
        <f aca="false">NORMSDIST(-P8504)</f>
        <v>0.0392323753906844</v>
      </c>
    </row>
    <row r="8505" customFormat="false" ht="13" hidden="false" customHeight="false" outlineLevel="0" collapsed="false">
      <c r="A8505" s="0" t="n">
        <v>-0.105207803464197</v>
      </c>
      <c r="B8505" s="0" t="n">
        <v>0.774251307815998</v>
      </c>
      <c r="C8505" s="0" t="n">
        <v>0.515497583459924</v>
      </c>
      <c r="D8505" s="0" t="n">
        <v>-0.0431149749563132</v>
      </c>
      <c r="E8505" s="0" t="n">
        <f aca="false" t="array" ref="E8505:H8505">MMULT(A8505:D8505,'Root matrix of resiudals'!$B$19:E$22)</f>
        <v>-0.00210748601512402</v>
      </c>
      <c r="F8505" s="0" t="n">
        <v>0.0237318332211475</v>
      </c>
      <c r="G8505" s="0" t="n">
        <v>0.0109080749527106</v>
      </c>
      <c r="H8505" s="0" t="n">
        <v>-1.81356633191765E-005</v>
      </c>
      <c r="I8505" s="0" t="n">
        <f aca="false" t="array" ref="I8505:I8505">'Point forecasts'!B$3+E8505</f>
        <v>-0.0148092775821518</v>
      </c>
      <c r="J8505" s="0" t="n">
        <f aca="false" t="array" ref="J8505:J8505">'Point forecasts'!C$3+F8505</f>
        <v>-0.00597875271713883</v>
      </c>
      <c r="K8505" s="0" t="n">
        <f aca="false" t="array" ref="K8505:K8505">'Point forecasts'!D$3+G8505</f>
        <v>0.032909780965382</v>
      </c>
      <c r="L8505" s="0" t="n">
        <f aca="false" t="array" ref="L8505:L8505">'Point forecasts'!E$3+H8505</f>
        <v>0.0111981365123135</v>
      </c>
      <c r="M8505" s="0" t="n">
        <f aca="false" t="array" ref="M8505:M8505">'Point forecasts'!F$2+I8505</f>
        <v>0.113723468367881</v>
      </c>
      <c r="N8505" s="0" t="n">
        <f aca="false" t="array" ref="N8505:N8505">'Point forecasts'!G$2+J8505</f>
        <v>0.00505528757507837</v>
      </c>
      <c r="O8505" s="0" t="n">
        <f aca="false" t="array" ref="O8505:O8505">'Point forecasts'!H$2+K8505</f>
        <v>2.41961751545763</v>
      </c>
      <c r="P8505" s="0" t="n">
        <f aca="false" t="array" ref="P8505:P8505">'Point forecasts'!I$2+L8505</f>
        <v>1.74473664035411</v>
      </c>
      <c r="Q8505" s="0" t="n">
        <f aca="false" t="array" ref="Q8505:S8505">MMULT(M8505:P8505,'input - gretl'!$B$19:$D$22)+MMULT('Point forecasts'!$J$3:$O$3,'input - gretl'!$B$23:$D$28)</f>
        <v>14.0050033004149</v>
      </c>
      <c r="R8505" s="0" t="n">
        <v>6.8308231621617</v>
      </c>
      <c r="S8505" s="0" t="n">
        <v>10.1581567080845</v>
      </c>
      <c r="U8505" s="4" t="n">
        <f aca="false">NORMSDIST(-M8505/'rhos computation'!$B$11)-EXP(M8505+'rhos computation'!$B$11^2/2)*NORMSDIST(-M8505/'rhos computation'!$B$11-'rhos computation'!$B$11)</f>
        <v>0.0143307226346523</v>
      </c>
      <c r="V8505" s="4" t="n">
        <f aca="false">NORMSDIST(-N8505/'rhos computation'!$B$23)-EXP(N8505+'rhos computation'!$B$23^2/2)*NORMSDIST(-N8505/'rhos computation'!$B$23-'rhos computation'!$B$23)</f>
        <v>0.0194077157425205</v>
      </c>
      <c r="W8505" s="0" t="n">
        <f aca="false">NORMSDIST(-O8505)</f>
        <v>0.00776841982274599</v>
      </c>
      <c r="X8505" s="0" t="n">
        <f aca="false">NORMSDIST(-P8505)</f>
        <v>0.0405153611163727</v>
      </c>
    </row>
    <row r="8506" customFormat="false" ht="13" hidden="false" customHeight="false" outlineLevel="0" collapsed="false">
      <c r="A8506" s="0" t="n">
        <v>0.514433486088052</v>
      </c>
      <c r="B8506" s="0" t="n">
        <v>-1.22745645807717</v>
      </c>
      <c r="C8506" s="0" t="n">
        <v>-0.327490045705619</v>
      </c>
      <c r="D8506" s="0" t="n">
        <v>1.42301170320318</v>
      </c>
      <c r="E8506" s="0" t="n">
        <f aca="false" t="array" ref="E8506:H8506">MMULT(A8506:D8506,'Root matrix of resiudals'!$B$19:E$22)</f>
        <v>0.0183428617990724</v>
      </c>
      <c r="F8506" s="0" t="n">
        <v>-0.0349886664269198</v>
      </c>
      <c r="G8506" s="0" t="n">
        <v>-0.00741957115580676</v>
      </c>
      <c r="H8506" s="0" t="n">
        <v>0.0224386680930881</v>
      </c>
      <c r="I8506" s="0" t="n">
        <f aca="false" t="array" ref="I8506:I8506">'Point forecasts'!B$3+E8506</f>
        <v>0.00564107023204459</v>
      </c>
      <c r="J8506" s="0" t="n">
        <f aca="false" t="array" ref="J8506:J8506">'Point forecasts'!C$3+F8506</f>
        <v>-0.0646992523652061</v>
      </c>
      <c r="K8506" s="0" t="n">
        <f aca="false" t="array" ref="K8506:K8506">'Point forecasts'!D$3+G8506</f>
        <v>0.0145821348568647</v>
      </c>
      <c r="L8506" s="0" t="n">
        <f aca="false" t="array" ref="L8506:L8506">'Point forecasts'!E$3+H8506</f>
        <v>0.0336549402687208</v>
      </c>
      <c r="M8506" s="0" t="n">
        <f aca="false" t="array" ref="M8506:M8506">'Point forecasts'!F$2+I8506</f>
        <v>0.134173816182078</v>
      </c>
      <c r="N8506" s="0" t="n">
        <f aca="false" t="array" ref="N8506:N8506">'Point forecasts'!G$2+J8506</f>
        <v>-0.0536652120729889</v>
      </c>
      <c r="O8506" s="0" t="n">
        <f aca="false" t="array" ref="O8506:O8506">'Point forecasts'!H$2+K8506</f>
        <v>2.40128986934911</v>
      </c>
      <c r="P8506" s="0" t="n">
        <f aca="false" t="array" ref="P8506:P8506">'Point forecasts'!I$2+L8506</f>
        <v>1.76719344411052</v>
      </c>
      <c r="Q8506" s="0" t="n">
        <f aca="false" t="array" ref="Q8506:S8506">MMULT(M8506:P8506,'input - gretl'!$B$19:$D$22)+MMULT('Point forecasts'!$J$3:$O$3,'input - gretl'!$B$23:$D$28)</f>
        <v>14.0254536482291</v>
      </c>
      <c r="R8506" s="0" t="n">
        <v>6.77210266251364</v>
      </c>
      <c r="S8506" s="0" t="n">
        <v>10.1184715187635</v>
      </c>
      <c r="U8506" s="4" t="n">
        <f aca="false">NORMSDIST(-M8506/'rhos computation'!$B$11)-EXP(M8506+'rhos computation'!$B$11^2/2)*NORMSDIST(-M8506/'rhos computation'!$B$11-'rhos computation'!$B$11)</f>
        <v>0.0108890289465015</v>
      </c>
      <c r="V8506" s="4" t="n">
        <f aca="false">NORMSDIST(-N8506/'rhos computation'!$B$23)-EXP(N8506+'rhos computation'!$B$23^2/2)*NORMSDIST(-N8506/'rhos computation'!$B$23-'rhos computation'!$B$23)</f>
        <v>0.0560349221699291</v>
      </c>
      <c r="W8506" s="0" t="n">
        <f aca="false">NORMSDIST(-O8506)</f>
        <v>0.00816869457929829</v>
      </c>
      <c r="X8506" s="0" t="n">
        <f aca="false">NORMSDIST(-P8506)</f>
        <v>0.038597918630249</v>
      </c>
    </row>
    <row r="8507" customFormat="false" ht="13" hidden="false" customHeight="false" outlineLevel="0" collapsed="false">
      <c r="A8507" s="0" t="n">
        <v>0.541040242627836</v>
      </c>
      <c r="B8507" s="0" t="n">
        <v>-0.336297843395124</v>
      </c>
      <c r="C8507" s="0" t="n">
        <v>-1.26163524199249</v>
      </c>
      <c r="D8507" s="0" t="n">
        <v>-2.80516287147859</v>
      </c>
      <c r="E8507" s="0" t="n">
        <f aca="false" t="array" ref="E8507:H8507">MMULT(A8507:D8507,'Root matrix of resiudals'!$B$19:E$22)</f>
        <v>0.0219671776968332</v>
      </c>
      <c r="F8507" s="0" t="n">
        <v>-0.0130977044171637</v>
      </c>
      <c r="G8507" s="0" t="n">
        <v>-0.024083640008628</v>
      </c>
      <c r="H8507" s="0" t="n">
        <v>-0.047193675638483</v>
      </c>
      <c r="I8507" s="0" t="n">
        <f aca="false" t="array" ref="I8507:I8507">'Point forecasts'!B$3+E8507</f>
        <v>0.00926538612980544</v>
      </c>
      <c r="J8507" s="0" t="n">
        <f aca="false" t="array" ref="J8507:J8507">'Point forecasts'!C$3+F8507</f>
        <v>-0.04280829035545</v>
      </c>
      <c r="K8507" s="0" t="n">
        <f aca="false" t="array" ref="K8507:K8507">'Point forecasts'!D$3+G8507</f>
        <v>-0.00208193399595654</v>
      </c>
      <c r="L8507" s="0" t="n">
        <f aca="false" t="array" ref="L8507:L8507">'Point forecasts'!E$3+H8507</f>
        <v>-0.0359774034628502</v>
      </c>
      <c r="M8507" s="0" t="n">
        <f aca="false" t="array" ref="M8507:M8507">'Point forecasts'!F$2+I8507</f>
        <v>0.137798132079838</v>
      </c>
      <c r="N8507" s="0" t="n">
        <f aca="false" t="array" ref="N8507:N8507">'Point forecasts'!G$2+J8507</f>
        <v>-0.0317742500632328</v>
      </c>
      <c r="O8507" s="0" t="n">
        <f aca="false" t="array" ref="O8507:O8507">'Point forecasts'!H$2+K8507</f>
        <v>2.38462580049629</v>
      </c>
      <c r="P8507" s="0" t="n">
        <f aca="false" t="array" ref="P8507:P8507">'Point forecasts'!I$2+L8507</f>
        <v>1.69756110037895</v>
      </c>
      <c r="Q8507" s="0" t="n">
        <f aca="false" t="array" ref="Q8507:S8507">MMULT(M8507:P8507,'input - gretl'!$B$19:$D$22)+MMULT('Point forecasts'!$J$3:$O$3,'input - gretl'!$B$23:$D$28)</f>
        <v>14.0290779641269</v>
      </c>
      <c r="R8507" s="0" t="n">
        <v>6.79399362452339</v>
      </c>
      <c r="S8507" s="0" t="n">
        <v>10.1680312904166</v>
      </c>
      <c r="U8507" s="4" t="n">
        <f aca="false">NORMSDIST(-M8507/'rhos computation'!$B$11)-EXP(M8507+'rhos computation'!$B$11^2/2)*NORMSDIST(-M8507/'rhos computation'!$B$11-'rhos computation'!$B$11)</f>
        <v>0.0103539529932691</v>
      </c>
      <c r="V8507" s="4" t="n">
        <f aca="false">NORMSDIST(-N8507/'rhos computation'!$B$23)-EXP(N8507+'rhos computation'!$B$23^2/2)*NORMSDIST(-N8507/'rhos computation'!$B$23-'rhos computation'!$B$23)</f>
        <v>0.0401388088055948</v>
      </c>
      <c r="W8507" s="0" t="n">
        <f aca="false">NORMSDIST(-O8507)</f>
        <v>0.00854825077538207</v>
      </c>
      <c r="X8507" s="0" t="n">
        <f aca="false">NORMSDIST(-P8507)</f>
        <v>0.0447953149592933</v>
      </c>
    </row>
    <row r="8508" customFormat="false" ht="13" hidden="false" customHeight="false" outlineLevel="0" collapsed="false">
      <c r="A8508" s="0" t="n">
        <v>0.618303898058846</v>
      </c>
      <c r="B8508" s="0" t="n">
        <v>-0.156223007403508</v>
      </c>
      <c r="C8508" s="0" t="n">
        <v>0.935003276332814</v>
      </c>
      <c r="D8508" s="0" t="n">
        <v>-0.756749082633135</v>
      </c>
      <c r="E8508" s="0" t="n">
        <f aca="false" t="array" ref="E8508:H8508">MMULT(A8508:D8508,'Root matrix of resiudals'!$B$19:E$22)</f>
        <v>0.0276191333728706</v>
      </c>
      <c r="F8508" s="0" t="n">
        <v>0.000243722178485426</v>
      </c>
      <c r="G8508" s="0" t="n">
        <v>0.0144043456097065</v>
      </c>
      <c r="H8508" s="0" t="n">
        <v>-0.0114560098497047</v>
      </c>
      <c r="I8508" s="0" t="n">
        <f aca="false" t="array" ref="I8508:I8508">'Point forecasts'!B$3+E8508</f>
        <v>0.0149173418058428</v>
      </c>
      <c r="J8508" s="0" t="n">
        <f aca="false" t="array" ref="J8508:J8508">'Point forecasts'!C$3+F8508</f>
        <v>-0.0294668637598009</v>
      </c>
      <c r="K8508" s="0" t="n">
        <f aca="false" t="array" ref="K8508:K8508">'Point forecasts'!D$3+G8508</f>
        <v>0.0364060516223779</v>
      </c>
      <c r="L8508" s="0" t="n">
        <f aca="false" t="array" ref="L8508:L8508">'Point forecasts'!E$3+H8508</f>
        <v>-0.000239737674071946</v>
      </c>
      <c r="M8508" s="0" t="n">
        <f aca="false" t="array" ref="M8508:M8508">'Point forecasts'!F$2+I8508</f>
        <v>0.143450087755876</v>
      </c>
      <c r="N8508" s="0" t="n">
        <f aca="false" t="array" ref="N8508:N8508">'Point forecasts'!G$2+J8508</f>
        <v>-0.0184328234675837</v>
      </c>
      <c r="O8508" s="0" t="n">
        <f aca="false" t="array" ref="O8508:O8508">'Point forecasts'!H$2+K8508</f>
        <v>2.42311378611463</v>
      </c>
      <c r="P8508" s="0" t="n">
        <f aca="false" t="array" ref="P8508:P8508">'Point forecasts'!I$2+L8508</f>
        <v>1.73329876616773</v>
      </c>
      <c r="Q8508" s="0" t="n">
        <f aca="false" t="array" ref="Q8508:S8508">MMULT(M8508:P8508,'input - gretl'!$B$19:$D$22)+MMULT('Point forecasts'!$J$3:$O$3,'input - gretl'!$B$23:$D$28)</f>
        <v>14.0347299198029</v>
      </c>
      <c r="R8508" s="0" t="n">
        <v>6.80733505111904</v>
      </c>
      <c r="S8508" s="0" t="n">
        <v>10.1725309689865</v>
      </c>
      <c r="U8508" s="4" t="n">
        <f aca="false">NORMSDIST(-M8508/'rhos computation'!$B$11)-EXP(M8508+'rhos computation'!$B$11^2/2)*NORMSDIST(-M8508/'rhos computation'!$B$11-'rhos computation'!$B$11)</f>
        <v>0.00956155080877974</v>
      </c>
      <c r="V8508" s="4" t="n">
        <f aca="false">NORMSDIST(-N8508/'rhos computation'!$B$23)-EXP(N8508+'rhos computation'!$B$23^2/2)*NORMSDIST(-N8508/'rhos computation'!$B$23-'rhos computation'!$B$23)</f>
        <v>0.0316591267514069</v>
      </c>
      <c r="W8508" s="0" t="n">
        <f aca="false">NORMSDIST(-O8508)</f>
        <v>0.0076940529719233</v>
      </c>
      <c r="X8508" s="0" t="n">
        <f aca="false">NORMSDIST(-P8508)</f>
        <v>0.0415212899832119</v>
      </c>
    </row>
    <row r="8509" customFormat="false" ht="13" hidden="false" customHeight="false" outlineLevel="0" collapsed="false">
      <c r="A8509" s="0" t="n">
        <v>-2.22214585057509</v>
      </c>
      <c r="B8509" s="0" t="n">
        <v>0.00345349887640123</v>
      </c>
      <c r="C8509" s="0" t="n">
        <v>-0.731424715394214</v>
      </c>
      <c r="D8509" s="0" t="n">
        <v>-0.579960556093936</v>
      </c>
      <c r="E8509" s="0" t="n">
        <f aca="false" t="array" ref="E8509:H8509">MMULT(A8509:D8509,'Root matrix of resiudals'!$B$19:E$22)</f>
        <v>-0.0960138452963655</v>
      </c>
      <c r="F8509" s="0" t="n">
        <v>-0.00759698059500569</v>
      </c>
      <c r="G8509" s="0" t="n">
        <v>-0.0151842239535676</v>
      </c>
      <c r="H8509" s="0" t="n">
        <v>-0.00939763191695408</v>
      </c>
      <c r="I8509" s="0" t="n">
        <f aca="false" t="array" ref="I8509:I8509">'Point forecasts'!B$3+E8509</f>
        <v>-0.108715636863393</v>
      </c>
      <c r="J8509" s="0" t="n">
        <f aca="false" t="array" ref="J8509:J8509">'Point forecasts'!C$3+F8509</f>
        <v>-0.037307566533292</v>
      </c>
      <c r="K8509" s="0" t="n">
        <f aca="false" t="array" ref="K8509:K8509">'Point forecasts'!D$3+G8509</f>
        <v>0.00681748205910383</v>
      </c>
      <c r="L8509" s="0" t="n">
        <f aca="false" t="array" ref="L8509:L8509">'Point forecasts'!E$3+H8509</f>
        <v>0.00181864025867864</v>
      </c>
      <c r="M8509" s="0" t="n">
        <f aca="false" t="array" ref="M8509:M8509">'Point forecasts'!F$2+I8509</f>
        <v>0.0198171090866397</v>
      </c>
      <c r="N8509" s="0" t="n">
        <f aca="false" t="array" ref="N8509:N8509">'Point forecasts'!G$2+J8509</f>
        <v>-0.0262735262410748</v>
      </c>
      <c r="O8509" s="0" t="n">
        <f aca="false" t="array" ref="O8509:O8509">'Point forecasts'!H$2+K8509</f>
        <v>2.39352521655135</v>
      </c>
      <c r="P8509" s="0" t="n">
        <f aca="false" t="array" ref="P8509:P8509">'Point forecasts'!I$2+L8509</f>
        <v>1.73535714410048</v>
      </c>
      <c r="Q8509" s="0" t="n">
        <f aca="false" t="array" ref="Q8509:S8509">MMULT(M8509:P8509,'input - gretl'!$B$19:$D$22)+MMULT('Point forecasts'!$J$3:$O$3,'input - gretl'!$B$23:$D$28)</f>
        <v>13.9110969411337</v>
      </c>
      <c r="R8509" s="0" t="n">
        <v>6.79949434834555</v>
      </c>
      <c r="S8509" s="0" t="n">
        <v>10.1409847790903</v>
      </c>
      <c r="U8509" s="4" t="n">
        <f aca="false">NORMSDIST(-M8509/'rhos computation'!$B$11)-EXP(M8509+'rhos computation'!$B$11^2/2)*NORMSDIST(-M8509/'rhos computation'!$B$11-'rhos computation'!$B$11)</f>
        <v>0.0414348531119638</v>
      </c>
      <c r="V8509" s="4" t="n">
        <f aca="false">NORMSDIST(-N8509/'rhos computation'!$B$23)-EXP(N8509+'rhos computation'!$B$23^2/2)*NORMSDIST(-N8509/'rhos computation'!$B$23-'rhos computation'!$B$23)</f>
        <v>0.0365188332943215</v>
      </c>
      <c r="W8509" s="0" t="n">
        <f aca="false">NORMSDIST(-O8509)</f>
        <v>0.0083436671023228</v>
      </c>
      <c r="X8509" s="0" t="n">
        <f aca="false">NORMSDIST(-P8509)</f>
        <v>0.0413387829640194</v>
      </c>
    </row>
    <row r="8510" customFormat="false" ht="13" hidden="false" customHeight="false" outlineLevel="0" collapsed="false">
      <c r="A8510" s="0" t="n">
        <v>0.418030677158848</v>
      </c>
      <c r="B8510" s="0" t="n">
        <v>0.350252391254673</v>
      </c>
      <c r="C8510" s="0" t="n">
        <v>0.51075379404224</v>
      </c>
      <c r="D8510" s="0" t="n">
        <v>-0.307166718389572</v>
      </c>
      <c r="E8510" s="0" t="n">
        <f aca="false" t="array" ref="E8510:H8510">MMULT(A8510:D8510,'Root matrix of resiudals'!$B$19:E$22)</f>
        <v>0.0194770401787651</v>
      </c>
      <c r="F8510" s="0" t="n">
        <v>0.0127676346438217</v>
      </c>
      <c r="G8510" s="0" t="n">
        <v>0.00965326516681706</v>
      </c>
      <c r="H8510" s="0" t="n">
        <v>-0.00453653973457451</v>
      </c>
      <c r="I8510" s="0" t="n">
        <f aca="false" t="array" ref="I8510:I8510">'Point forecasts'!B$3+E8510</f>
        <v>0.00677524861173733</v>
      </c>
      <c r="J8510" s="0" t="n">
        <f aca="false" t="array" ref="J8510:J8510">'Point forecasts'!C$3+F8510</f>
        <v>-0.0169429512944646</v>
      </c>
      <c r="K8510" s="0" t="n">
        <f aca="false" t="array" ref="K8510:K8510">'Point forecasts'!D$3+G8510</f>
        <v>0.0316549711794885</v>
      </c>
      <c r="L8510" s="0" t="n">
        <f aca="false" t="array" ref="L8510:L8510">'Point forecasts'!E$3+H8510</f>
        <v>0.00667973244105821</v>
      </c>
      <c r="M8510" s="0" t="n">
        <f aca="false" t="array" ref="M8510:M8510">'Point forecasts'!F$2+I8510</f>
        <v>0.13530799456177</v>
      </c>
      <c r="N8510" s="0" t="n">
        <f aca="false" t="array" ref="N8510:N8510">'Point forecasts'!G$2+J8510</f>
        <v>-0.00590891100224745</v>
      </c>
      <c r="O8510" s="0" t="n">
        <f aca="false" t="array" ref="O8510:O8510">'Point forecasts'!H$2+K8510</f>
        <v>2.41836270567174</v>
      </c>
      <c r="P8510" s="0" t="n">
        <f aca="false" t="array" ref="P8510:P8510">'Point forecasts'!I$2+L8510</f>
        <v>1.74021823628286</v>
      </c>
      <c r="Q8510" s="0" t="n">
        <f aca="false" t="array" ref="Q8510:S8510">MMULT(M8510:P8510,'input - gretl'!$B$19:$D$22)+MMULT('Point forecasts'!$J$3:$O$3,'input - gretl'!$B$23:$D$28)</f>
        <v>14.0265878266088</v>
      </c>
      <c r="R8510" s="0" t="n">
        <v>6.81985896358438</v>
      </c>
      <c r="S8510" s="0" t="n">
        <v>10.1611991264906</v>
      </c>
      <c r="U8510" s="4" t="n">
        <f aca="false">NORMSDIST(-M8510/'rhos computation'!$B$11)-EXP(M8510+'rhos computation'!$B$11^2/2)*NORMSDIST(-M8510/'rhos computation'!$B$11-'rhos computation'!$B$11)</f>
        <v>0.0107192765956419</v>
      </c>
      <c r="V8510" s="4" t="n">
        <f aca="false">NORMSDIST(-N8510/'rhos computation'!$B$23)-EXP(N8510+'rhos computation'!$B$23^2/2)*NORMSDIST(-N8510/'rhos computation'!$B$23-'rhos computation'!$B$23)</f>
        <v>0.0246818632138546</v>
      </c>
      <c r="W8510" s="0" t="n">
        <f aca="false">NORMSDIST(-O8510)</f>
        <v>0.00779526388046971</v>
      </c>
      <c r="X8510" s="0" t="n">
        <f aca="false">NORMSDIST(-P8510)</f>
        <v>0.0409103523282787</v>
      </c>
    </row>
    <row r="8511" customFormat="false" ht="13" hidden="false" customHeight="false" outlineLevel="0" collapsed="false">
      <c r="A8511" s="0" t="n">
        <v>0.340513687588881</v>
      </c>
      <c r="B8511" s="0" t="n">
        <v>0.241693643714448</v>
      </c>
      <c r="C8511" s="0" t="n">
        <v>-0.843720349326887</v>
      </c>
      <c r="D8511" s="0" t="n">
        <v>-0.258857450212568</v>
      </c>
      <c r="E8511" s="0" t="n">
        <f aca="false" t="array" ref="E8511:H8511">MMULT(A8511:D8511,'Root matrix of resiudals'!$B$19:E$22)</f>
        <v>0.0142136711845529</v>
      </c>
      <c r="F8511" s="0" t="n">
        <v>0.00463040053580611</v>
      </c>
      <c r="G8511" s="0" t="n">
        <v>-0.0126050473700998</v>
      </c>
      <c r="H8511" s="0" t="n">
        <v>-0.00528127555484221</v>
      </c>
      <c r="I8511" s="0" t="n">
        <f aca="false" t="array" ref="I8511:I8511">'Point forecasts'!B$3+E8511</f>
        <v>0.00151187961752514</v>
      </c>
      <c r="J8511" s="0" t="n">
        <f aca="false" t="array" ref="J8511:J8511">'Point forecasts'!C$3+F8511</f>
        <v>-0.0250801854024802</v>
      </c>
      <c r="K8511" s="0" t="n">
        <f aca="false" t="array" ref="K8511:K8511">'Point forecasts'!D$3+G8511</f>
        <v>0.00939665864257164</v>
      </c>
      <c r="L8511" s="0" t="n">
        <f aca="false" t="array" ref="L8511:L8511">'Point forecasts'!E$3+H8511</f>
        <v>0.0059349966207905</v>
      </c>
      <c r="M8511" s="0" t="n">
        <f aca="false" t="array" ref="M8511:M8511">'Point forecasts'!F$2+I8511</f>
        <v>0.130044625567558</v>
      </c>
      <c r="N8511" s="0" t="n">
        <f aca="false" t="array" ref="N8511:N8511">'Point forecasts'!G$2+J8511</f>
        <v>-0.014046145110263</v>
      </c>
      <c r="O8511" s="0" t="n">
        <f aca="false" t="array" ref="O8511:O8511">'Point forecasts'!H$2+K8511</f>
        <v>2.39610439313482</v>
      </c>
      <c r="P8511" s="0" t="n">
        <f aca="false" t="array" ref="P8511:P8511">'Point forecasts'!I$2+L8511</f>
        <v>1.73947350046259</v>
      </c>
      <c r="Q8511" s="0" t="n">
        <f aca="false" t="array" ref="Q8511:S8511">MMULT(M8511:P8511,'input - gretl'!$B$19:$D$22)+MMULT('Point forecasts'!$J$3:$O$3,'input - gretl'!$B$23:$D$28)</f>
        <v>14.0213244576146</v>
      </c>
      <c r="R8511" s="0" t="n">
        <v>6.81172172947636</v>
      </c>
      <c r="S8511" s="0" t="n">
        <v>10.1396490949556</v>
      </c>
      <c r="U8511" s="4" t="n">
        <f aca="false">NORMSDIST(-M8511/'rhos computation'!$B$11)-EXP(M8511+'rhos computation'!$B$11^2/2)*NORMSDIST(-M8511/'rhos computation'!$B$11-'rhos computation'!$B$11)</f>
        <v>0.0115251266807896</v>
      </c>
      <c r="V8511" s="4" t="n">
        <f aca="false">NORMSDIST(-N8511/'rhos computation'!$B$23)-EXP(N8511+'rhos computation'!$B$23^2/2)*NORMSDIST(-N8511/'rhos computation'!$B$23-'rhos computation'!$B$23)</f>
        <v>0.0291024143479681</v>
      </c>
      <c r="W8511" s="0" t="n">
        <f aca="false">NORMSDIST(-O8511)</f>
        <v>0.00828518508693053</v>
      </c>
      <c r="X8511" s="0" t="n">
        <f aca="false">NORMSDIST(-P8511)</f>
        <v>0.0409757547470872</v>
      </c>
    </row>
    <row r="8512" customFormat="false" ht="13" hidden="false" customHeight="false" outlineLevel="0" collapsed="false">
      <c r="A8512" s="0" t="n">
        <v>0.299381090320527</v>
      </c>
      <c r="B8512" s="0" t="n">
        <v>1.68347447784727</v>
      </c>
      <c r="C8512" s="0" t="n">
        <v>-0.136574760293867</v>
      </c>
      <c r="D8512" s="0" t="n">
        <v>-0.332068293357378</v>
      </c>
      <c r="E8512" s="0" t="n">
        <f aca="false" t="array" ref="E8512:H8512">MMULT(A8512:D8512,'Root matrix of resiudals'!$B$19:E$22)</f>
        <v>0.0166150183870491</v>
      </c>
      <c r="F8512" s="0" t="n">
        <v>0.0482661903094169</v>
      </c>
      <c r="G8512" s="0" t="n">
        <v>0.00383294198708518</v>
      </c>
      <c r="H8512" s="0" t="n">
        <v>-0.00554899830359948</v>
      </c>
      <c r="I8512" s="0" t="n">
        <f aca="false" t="array" ref="I8512:I8512">'Point forecasts'!B$3+E8512</f>
        <v>0.00391322682002131</v>
      </c>
      <c r="J8512" s="0" t="n">
        <f aca="false" t="array" ref="J8512:J8512">'Point forecasts'!C$3+F8512</f>
        <v>0.0185556043711306</v>
      </c>
      <c r="K8512" s="0" t="n">
        <f aca="false" t="array" ref="K8512:K8512">'Point forecasts'!D$3+G8512</f>
        <v>0.0258346479997566</v>
      </c>
      <c r="L8512" s="0" t="n">
        <f aca="false" t="array" ref="L8512:L8512">'Point forecasts'!E$3+H8512</f>
        <v>0.00566727387203323</v>
      </c>
      <c r="M8512" s="0" t="n">
        <f aca="false" t="array" ref="M8512:M8512">'Point forecasts'!F$2+I8512</f>
        <v>0.132445972770054</v>
      </c>
      <c r="N8512" s="0" t="n">
        <f aca="false" t="array" ref="N8512:N8512">'Point forecasts'!G$2+J8512</f>
        <v>0.0295896446633478</v>
      </c>
      <c r="O8512" s="0" t="n">
        <f aca="false" t="array" ref="O8512:O8512">'Point forecasts'!H$2+K8512</f>
        <v>2.41254238249201</v>
      </c>
      <c r="P8512" s="0" t="n">
        <f aca="false" t="array" ref="P8512:P8512">'Point forecasts'!I$2+L8512</f>
        <v>1.73920577771383</v>
      </c>
      <c r="Q8512" s="0" t="n">
        <f aca="false" t="array" ref="Q8512:S8512">MMULT(M8512:P8512,'input - gretl'!$B$19:$D$22)+MMULT('Point forecasts'!$J$3:$O$3,'input - gretl'!$B$23:$D$28)</f>
        <v>14.0237258048171</v>
      </c>
      <c r="R8512" s="0" t="n">
        <v>6.85535751924997</v>
      </c>
      <c r="S8512" s="0" t="n">
        <v>10.156341702033</v>
      </c>
      <c r="U8512" s="4" t="n">
        <f aca="false">NORMSDIST(-M8512/'rhos computation'!$B$11)-EXP(M8512+'rhos computation'!$B$11^2/2)*NORMSDIST(-M8512/'rhos computation'!$B$11-'rhos computation'!$B$11)</f>
        <v>0.011151726746273</v>
      </c>
      <c r="V8512" s="4" t="n">
        <f aca="false">NORMSDIST(-N8512/'rhos computation'!$B$23)-EXP(N8512+'rhos computation'!$B$23^2/2)*NORMSDIST(-N8512/'rhos computation'!$B$23-'rhos computation'!$B$23)</f>
        <v>0.0104342135564826</v>
      </c>
      <c r="W8512" s="0" t="n">
        <f aca="false">NORMSDIST(-O8512)</f>
        <v>0.0079208477555368</v>
      </c>
      <c r="X8512" s="0" t="n">
        <f aca="false">NORMSDIST(-P8512)</f>
        <v>0.040999286770884</v>
      </c>
    </row>
    <row r="8513" customFormat="false" ht="13" hidden="false" customHeight="false" outlineLevel="0" collapsed="false">
      <c r="A8513" s="0" t="n">
        <v>-0.563268068778299</v>
      </c>
      <c r="B8513" s="0" t="n">
        <v>0.519101055336984</v>
      </c>
      <c r="C8513" s="0" t="n">
        <v>0.131134128655266</v>
      </c>
      <c r="D8513" s="0" t="n">
        <v>-3.3640482578553</v>
      </c>
      <c r="E8513" s="0" t="n">
        <f aca="false" t="array" ref="E8513:H8513">MMULT(A8513:D8513,'Root matrix of resiudals'!$B$19:E$22)</f>
        <v>-0.0215413131429907</v>
      </c>
      <c r="F8513" s="0" t="n">
        <v>0.0138064053782465</v>
      </c>
      <c r="G8513" s="0" t="n">
        <v>-0.000571400497967946</v>
      </c>
      <c r="H8513" s="0" t="n">
        <v>-0.0541886738221012</v>
      </c>
      <c r="I8513" s="0" t="n">
        <f aca="false" t="array" ref="I8513:I8513">'Point forecasts'!B$3+E8513</f>
        <v>-0.0342431047100184</v>
      </c>
      <c r="J8513" s="0" t="n">
        <f aca="false" t="array" ref="J8513:J8513">'Point forecasts'!C$3+F8513</f>
        <v>-0.0159041805600398</v>
      </c>
      <c r="K8513" s="0" t="n">
        <f aca="false" t="array" ref="K8513:K8513">'Point forecasts'!D$3+G8513</f>
        <v>0.0214303055147035</v>
      </c>
      <c r="L8513" s="0" t="n">
        <f aca="false" t="array" ref="L8513:L8513">'Point forecasts'!E$3+H8513</f>
        <v>-0.0429724016464685</v>
      </c>
      <c r="M8513" s="0" t="n">
        <f aca="false" t="array" ref="M8513:M8513">'Point forecasts'!F$2+I8513</f>
        <v>0.0942896412400146</v>
      </c>
      <c r="N8513" s="0" t="n">
        <f aca="false" t="array" ref="N8513:N8513">'Point forecasts'!G$2+J8513</f>
        <v>-0.00487014026782262</v>
      </c>
      <c r="O8513" s="0" t="n">
        <f aca="false" t="array" ref="O8513:O8513">'Point forecasts'!H$2+K8513</f>
        <v>2.40813804000695</v>
      </c>
      <c r="P8513" s="0" t="n">
        <f aca="false" t="array" ref="P8513:P8513">'Point forecasts'!I$2+L8513</f>
        <v>1.69056610219533</v>
      </c>
      <c r="Q8513" s="0" t="n">
        <f aca="false" t="array" ref="Q8513:S8513">MMULT(M8513:P8513,'input - gretl'!$B$19:$D$22)+MMULT('Point forecasts'!$J$3:$O$3,'input - gretl'!$B$23:$D$28)</f>
        <v>13.9855694732871</v>
      </c>
      <c r="R8513" s="0" t="n">
        <v>6.8208977343188</v>
      </c>
      <c r="S8513" s="0" t="n">
        <v>10.1981961229498</v>
      </c>
      <c r="U8513" s="4" t="n">
        <f aca="false">NORMSDIST(-M8513/'rhos computation'!$B$11)-EXP(M8513+'rhos computation'!$B$11^2/2)*NORMSDIST(-M8513/'rhos computation'!$B$11-'rhos computation'!$B$11)</f>
        <v>0.0183288207880201</v>
      </c>
      <c r="V8513" s="4" t="n">
        <f aca="false">NORMSDIST(-N8513/'rhos computation'!$B$23)-EXP(N8513+'rhos computation'!$B$23^2/2)*NORMSDIST(-N8513/'rhos computation'!$B$23-'rhos computation'!$B$23)</f>
        <v>0.0241483231665393</v>
      </c>
      <c r="W8513" s="0" t="n">
        <f aca="false">NORMSDIST(-O8513)</f>
        <v>0.00801705855856507</v>
      </c>
      <c r="X8513" s="0" t="n">
        <f aca="false">NORMSDIST(-P8513)</f>
        <v>0.0454598516976</v>
      </c>
    </row>
    <row r="8514" customFormat="false" ht="13" hidden="false" customHeight="false" outlineLevel="0" collapsed="false">
      <c r="A8514" s="0" t="n">
        <v>-0.557196023652755</v>
      </c>
      <c r="B8514" s="0" t="n">
        <v>-0.0792437198620332</v>
      </c>
      <c r="C8514" s="0" t="n">
        <v>0.516116514694274</v>
      </c>
      <c r="D8514" s="0" t="n">
        <v>-0.725134894612028</v>
      </c>
      <c r="E8514" s="0" t="n">
        <f aca="false" t="array" ref="E8514:H8514">MMULT(A8514:D8514,'Root matrix of resiudals'!$B$19:E$22)</f>
        <v>-0.0231704383454765</v>
      </c>
      <c r="F8514" s="0" t="n">
        <v>-0.00172032114660964</v>
      </c>
      <c r="G8514" s="0" t="n">
        <v>0.00651420226222058</v>
      </c>
      <c r="H8514" s="0" t="n">
        <v>-0.010967580591186</v>
      </c>
      <c r="I8514" s="0" t="n">
        <f aca="false" t="array" ref="I8514:I8514">'Point forecasts'!B$3+E8514</f>
        <v>-0.0358722299125043</v>
      </c>
      <c r="J8514" s="0" t="n">
        <f aca="false" t="array" ref="J8514:J8514">'Point forecasts'!C$3+F8514</f>
        <v>-0.031430907084896</v>
      </c>
      <c r="K8514" s="0" t="n">
        <f aca="false" t="array" ref="K8514:K8514">'Point forecasts'!D$3+G8514</f>
        <v>0.028515908274892</v>
      </c>
      <c r="L8514" s="0" t="n">
        <f aca="false" t="array" ref="L8514:L8514">'Point forecasts'!E$3+H8514</f>
        <v>0.000248691584446721</v>
      </c>
      <c r="M8514" s="0" t="n">
        <f aca="false" t="array" ref="M8514:M8514">'Point forecasts'!F$2+I8514</f>
        <v>0.0926605160375287</v>
      </c>
      <c r="N8514" s="0" t="n">
        <f aca="false" t="array" ref="N8514:N8514">'Point forecasts'!G$2+J8514</f>
        <v>-0.0203968667926788</v>
      </c>
      <c r="O8514" s="0" t="n">
        <f aca="false" t="array" ref="O8514:O8514">'Point forecasts'!H$2+K8514</f>
        <v>2.41522364276714</v>
      </c>
      <c r="P8514" s="0" t="n">
        <f aca="false" t="array" ref="P8514:P8514">'Point forecasts'!I$2+L8514</f>
        <v>1.73378719542625</v>
      </c>
      <c r="Q8514" s="0" t="n">
        <f aca="false" t="array" ref="Q8514:S8514">MMULT(M8514:P8514,'input - gretl'!$B$19:$D$22)+MMULT('Point forecasts'!$J$3:$O$3,'input - gretl'!$B$23:$D$28)</f>
        <v>13.9839403480846</v>
      </c>
      <c r="R8514" s="0" t="n">
        <v>6.80537100779395</v>
      </c>
      <c r="S8514" s="0" t="n">
        <v>10.1641763049927</v>
      </c>
      <c r="U8514" s="4" t="n">
        <f aca="false">NORMSDIST(-M8514/'rhos computation'!$B$11)-EXP(M8514+'rhos computation'!$B$11^2/2)*NORMSDIST(-M8514/'rhos computation'!$B$11-'rhos computation'!$B$11)</f>
        <v>0.0186987010236348</v>
      </c>
      <c r="V8514" s="4" t="n">
        <f aca="false">NORMSDIST(-N8514/'rhos computation'!$B$23)-EXP(N8514+'rhos computation'!$B$23^2/2)*NORMSDIST(-N8514/'rhos computation'!$B$23-'rhos computation'!$B$23)</f>
        <v>0.0328421308893631</v>
      </c>
      <c r="W8514" s="0" t="n">
        <f aca="false">NORMSDIST(-O8514)</f>
        <v>0.00786277541243266</v>
      </c>
      <c r="X8514" s="0" t="n">
        <f aca="false">NORMSDIST(-P8514)</f>
        <v>0.0414779242097133</v>
      </c>
    </row>
    <row r="8515" customFormat="false" ht="13" hidden="false" customHeight="false" outlineLevel="0" collapsed="false">
      <c r="A8515" s="0" t="n">
        <v>-1.22195120850256</v>
      </c>
      <c r="B8515" s="0" t="n">
        <v>-1.93857736808531</v>
      </c>
      <c r="C8515" s="0" t="n">
        <v>-1.48037248180642</v>
      </c>
      <c r="D8515" s="0" t="n">
        <v>-0.788123899489973</v>
      </c>
      <c r="E8515" s="0" t="n">
        <f aca="false" t="array" ref="E8515:H8515">MMULT(A8515:D8515,'Root matrix of resiudals'!$B$19:E$22)</f>
        <v>-0.0583436486688017</v>
      </c>
      <c r="F8515" s="0" t="n">
        <v>-0.0635230149023782</v>
      </c>
      <c r="G8515" s="0" t="n">
        <v>-0.0332294610145815</v>
      </c>
      <c r="H8515" s="0" t="n">
        <v>-0.0141437297127532</v>
      </c>
      <c r="I8515" s="0" t="n">
        <f aca="false" t="array" ref="I8515:I8515">'Point forecasts'!B$3+E8515</f>
        <v>-0.0710454402358294</v>
      </c>
      <c r="J8515" s="0" t="n">
        <f aca="false" t="array" ref="J8515:J8515">'Point forecasts'!C$3+F8515</f>
        <v>-0.0932336008406645</v>
      </c>
      <c r="K8515" s="0" t="n">
        <f aca="false" t="array" ref="K8515:K8515">'Point forecasts'!D$3+G8515</f>
        <v>-0.01122775500191</v>
      </c>
      <c r="L8515" s="0" t="n">
        <f aca="false" t="array" ref="L8515:L8515">'Point forecasts'!E$3+H8515</f>
        <v>-0.00292745753712051</v>
      </c>
      <c r="M8515" s="0" t="n">
        <f aca="false" t="array" ref="M8515:M8515">'Point forecasts'!F$2+I8515</f>
        <v>0.0574873057142036</v>
      </c>
      <c r="N8515" s="0" t="n">
        <f aca="false" t="array" ref="N8515:N8515">'Point forecasts'!G$2+J8515</f>
        <v>-0.0821995605484473</v>
      </c>
      <c r="O8515" s="0" t="n">
        <f aca="false" t="array" ref="O8515:O8515">'Point forecasts'!H$2+K8515</f>
        <v>2.37547997949034</v>
      </c>
      <c r="P8515" s="0" t="n">
        <f aca="false" t="array" ref="P8515:P8515">'Point forecasts'!I$2+L8515</f>
        <v>1.73061104630468</v>
      </c>
      <c r="Q8515" s="0" t="n">
        <f aca="false" t="array" ref="Q8515:S8515">MMULT(M8515:P8515,'input - gretl'!$B$19:$D$22)+MMULT('Point forecasts'!$J$3:$O$3,'input - gretl'!$B$23:$D$28)</f>
        <v>13.9487671377612</v>
      </c>
      <c r="R8515" s="0" t="n">
        <v>6.74356831403818</v>
      </c>
      <c r="S8515" s="0" t="n">
        <v>10.127453318338</v>
      </c>
      <c r="U8515" s="4" t="n">
        <f aca="false">NORMSDIST(-M8515/'rhos computation'!$B$11)-EXP(M8515+'rhos computation'!$B$11^2/2)*NORMSDIST(-M8515/'rhos computation'!$B$11-'rhos computation'!$B$11)</f>
        <v>0.0281071344232929</v>
      </c>
      <c r="V8515" s="4" t="n">
        <f aca="false">NORMSDIST(-N8515/'rhos computation'!$B$23)-EXP(N8515+'rhos computation'!$B$23^2/2)*NORMSDIST(-N8515/'rhos computation'!$B$23-'rhos computation'!$B$23)</f>
        <v>0.079310206300447</v>
      </c>
      <c r="W8515" s="0" t="n">
        <f aca="false">NORMSDIST(-O8515)</f>
        <v>0.00876307157229708</v>
      </c>
      <c r="X8515" s="0" t="n">
        <f aca="false">NORMSDIST(-P8515)</f>
        <v>0.0417605800892577</v>
      </c>
    </row>
    <row r="8516" customFormat="false" ht="13" hidden="false" customHeight="false" outlineLevel="0" collapsed="false">
      <c r="A8516" s="0" t="n">
        <v>-0.667429906794286</v>
      </c>
      <c r="B8516" s="0" t="n">
        <v>-0.757455374210868</v>
      </c>
      <c r="C8516" s="0" t="n">
        <v>-0.970313656131659</v>
      </c>
      <c r="D8516" s="0" t="n">
        <v>0.260860351809863</v>
      </c>
      <c r="E8516" s="0" t="n">
        <f aca="false" t="array" ref="E8516:H8516">MMULT(A8516:D8516,'Root matrix of resiudals'!$B$19:E$22)</f>
        <v>-0.0316493864346202</v>
      </c>
      <c r="F8516" s="0" t="n">
        <v>-0.0266200512694374</v>
      </c>
      <c r="G8516" s="0" t="n">
        <v>-0.0188824844953167</v>
      </c>
      <c r="H8516" s="0" t="n">
        <v>0.00332757178222886</v>
      </c>
      <c r="I8516" s="0" t="n">
        <f aca="false" t="array" ref="I8516:I8516">'Point forecasts'!B$3+E8516</f>
        <v>-0.044351178001648</v>
      </c>
      <c r="J8516" s="0" t="n">
        <f aca="false" t="array" ref="J8516:J8516">'Point forecasts'!C$3+F8516</f>
        <v>-0.0563306372077237</v>
      </c>
      <c r="K8516" s="0" t="n">
        <f aca="false" t="array" ref="K8516:K8516">'Point forecasts'!D$3+G8516</f>
        <v>0.00311922151735473</v>
      </c>
      <c r="L8516" s="0" t="n">
        <f aca="false" t="array" ref="L8516:L8516">'Point forecasts'!E$3+H8516</f>
        <v>0.0145438439578616</v>
      </c>
      <c r="M8516" s="0" t="n">
        <f aca="false" t="array" ref="M8516:M8516">'Point forecasts'!F$2+I8516</f>
        <v>0.084181567948385</v>
      </c>
      <c r="N8516" s="0" t="n">
        <f aca="false" t="array" ref="N8516:N8516">'Point forecasts'!G$2+J8516</f>
        <v>-0.0452965969155065</v>
      </c>
      <c r="O8516" s="0" t="n">
        <f aca="false" t="array" ref="O8516:O8516">'Point forecasts'!H$2+K8516</f>
        <v>2.3898269560096</v>
      </c>
      <c r="P8516" s="0" t="n">
        <f aca="false" t="array" ref="P8516:P8516">'Point forecasts'!I$2+L8516</f>
        <v>1.74808234779966</v>
      </c>
      <c r="Q8516" s="0" t="n">
        <f aca="false" t="array" ref="Q8516:S8516">MMULT(M8516:P8516,'input - gretl'!$B$19:$D$22)+MMULT('Point forecasts'!$J$3:$O$3,'input - gretl'!$B$23:$D$28)</f>
        <v>13.9754613999954</v>
      </c>
      <c r="R8516" s="0" t="n">
        <v>6.78047127767112</v>
      </c>
      <c r="S8516" s="0" t="n">
        <v>10.1251842135704</v>
      </c>
      <c r="U8516" s="4" t="n">
        <f aca="false">NORMSDIST(-M8516/'rhos computation'!$B$11)-EXP(M8516+'rhos computation'!$B$11^2/2)*NORMSDIST(-M8516/'rhos computation'!$B$11-'rhos computation'!$B$11)</f>
        <v>0.0207146625612263</v>
      </c>
      <c r="V8516" s="4" t="n">
        <f aca="false">NORMSDIST(-N8516/'rhos computation'!$B$23)-EXP(N8516+'rhos computation'!$B$23^2/2)*NORMSDIST(-N8516/'rhos computation'!$B$23-'rhos computation'!$B$23)</f>
        <v>0.0497029338227648</v>
      </c>
      <c r="W8516" s="0" t="n">
        <f aca="false">NORMSDIST(-O8516)</f>
        <v>0.00842815639142042</v>
      </c>
      <c r="X8516" s="0" t="n">
        <f aca="false">NORMSDIST(-P8516)</f>
        <v>0.0402248845791833</v>
      </c>
    </row>
    <row r="8517" customFormat="false" ht="13" hidden="false" customHeight="false" outlineLevel="0" collapsed="false">
      <c r="A8517" s="0" t="n">
        <v>0.0636048245410855</v>
      </c>
      <c r="B8517" s="0" t="n">
        <v>0.575986514459222</v>
      </c>
      <c r="C8517" s="0" t="n">
        <v>1.93846197749063</v>
      </c>
      <c r="D8517" s="0" t="n">
        <v>-1.1415203408457</v>
      </c>
      <c r="E8517" s="0" t="n">
        <f aca="false" t="array" ref="E8517:H8517">MMULT(A8517:D8517,'Root matrix of resiudals'!$B$19:E$22)</f>
        <v>0.0068648518358053</v>
      </c>
      <c r="F8517" s="0" t="n">
        <v>0.0234861317478261</v>
      </c>
      <c r="G8517" s="0" t="n">
        <v>0.0320786830351525</v>
      </c>
      <c r="H8517" s="0" t="n">
        <v>-0.0162900377317926</v>
      </c>
      <c r="I8517" s="0" t="n">
        <f aca="false" t="array" ref="I8517:I8517">'Point forecasts'!B$3+E8517</f>
        <v>-0.00583693973122249</v>
      </c>
      <c r="J8517" s="0" t="n">
        <f aca="false" t="array" ref="J8517:J8517">'Point forecasts'!C$3+F8517</f>
        <v>-0.00622445419046024</v>
      </c>
      <c r="K8517" s="0" t="n">
        <f aca="false" t="array" ref="K8517:K8517">'Point forecasts'!D$3+G8517</f>
        <v>0.0540803890478239</v>
      </c>
      <c r="L8517" s="0" t="n">
        <f aca="false" t="array" ref="L8517:L8517">'Point forecasts'!E$3+H8517</f>
        <v>-0.00507376555615993</v>
      </c>
      <c r="M8517" s="0" t="n">
        <f aca="false" t="array" ref="M8517:M8517">'Point forecasts'!F$2+I8517</f>
        <v>0.12269580621881</v>
      </c>
      <c r="N8517" s="0" t="n">
        <f aca="false" t="array" ref="N8517:N8517">'Point forecasts'!G$2+J8517</f>
        <v>0.00480958610175696</v>
      </c>
      <c r="O8517" s="0" t="n">
        <f aca="false" t="array" ref="O8517:O8517">'Point forecasts'!H$2+K8517</f>
        <v>2.44078812354007</v>
      </c>
      <c r="P8517" s="0" t="n">
        <f aca="false" t="array" ref="P8517:P8517">'Point forecasts'!I$2+L8517</f>
        <v>1.72846473828564</v>
      </c>
      <c r="Q8517" s="0" t="n">
        <f aca="false" t="array" ref="Q8517:S8517">MMULT(M8517:P8517,'input - gretl'!$B$19:$D$22)+MMULT('Point forecasts'!$J$3:$O$3,'input - gretl'!$B$23:$D$28)</f>
        <v>14.0139756382658</v>
      </c>
      <c r="R8517" s="0" t="n">
        <v>6.83057746068838</v>
      </c>
      <c r="S8517" s="0" t="n">
        <v>10.1948027086292</v>
      </c>
      <c r="U8517" s="4" t="n">
        <f aca="false">NORMSDIST(-M8517/'rhos computation'!$B$11)-EXP(M8517+'rhos computation'!$B$11^2/2)*NORMSDIST(-M8517/'rhos computation'!$B$11-'rhos computation'!$B$11)</f>
        <v>0.0127294075502478</v>
      </c>
      <c r="V8517" s="4" t="n">
        <f aca="false">NORMSDIST(-N8517/'rhos computation'!$B$23)-EXP(N8517+'rhos computation'!$B$23^2/2)*NORMSDIST(-N8517/'rhos computation'!$B$23-'rhos computation'!$B$23)</f>
        <v>0.0195172283040419</v>
      </c>
      <c r="W8517" s="0" t="n">
        <f aca="false">NORMSDIST(-O8517)</f>
        <v>0.00732762509605555</v>
      </c>
      <c r="X8517" s="0" t="n">
        <f aca="false">NORMSDIST(-P8517)</f>
        <v>0.0419524688116553</v>
      </c>
    </row>
    <row r="8518" customFormat="false" ht="13" hidden="false" customHeight="false" outlineLevel="0" collapsed="false">
      <c r="A8518" s="0" t="n">
        <v>1.07647610766646</v>
      </c>
      <c r="B8518" s="0" t="n">
        <v>-0.511587709018549</v>
      </c>
      <c r="C8518" s="0" t="n">
        <v>0.229078499911019</v>
      </c>
      <c r="D8518" s="0" t="n">
        <v>0.259725651739383</v>
      </c>
      <c r="E8518" s="0" t="n">
        <f aca="false" t="array" ref="E8518:H8518">MMULT(A8518:D8518,'Root matrix of resiudals'!$B$19:E$22)</f>
        <v>0.0452109138870856</v>
      </c>
      <c r="F8518" s="0" t="n">
        <v>-0.0113402289554717</v>
      </c>
      <c r="G8518" s="0" t="n">
        <v>0.00348217755267222</v>
      </c>
      <c r="H8518" s="0" t="n">
        <v>0.00403116207794819</v>
      </c>
      <c r="I8518" s="0" t="n">
        <f aca="false" t="array" ref="I8518:I8518">'Point forecasts'!B$3+E8518</f>
        <v>0.0325091223200578</v>
      </c>
      <c r="J8518" s="0" t="n">
        <f aca="false" t="array" ref="J8518:J8518">'Point forecasts'!C$3+F8518</f>
        <v>-0.0410508148937581</v>
      </c>
      <c r="K8518" s="0" t="n">
        <f aca="false" t="array" ref="K8518:K8518">'Point forecasts'!D$3+G8518</f>
        <v>0.0254838835653437</v>
      </c>
      <c r="L8518" s="0" t="n">
        <f aca="false" t="array" ref="L8518:L8518">'Point forecasts'!E$3+H8518</f>
        <v>0.0152474342535809</v>
      </c>
      <c r="M8518" s="0" t="n">
        <f aca="false" t="array" ref="M8518:M8518">'Point forecasts'!F$2+I8518</f>
        <v>0.161041868270091</v>
      </c>
      <c r="N8518" s="0" t="n">
        <f aca="false" t="array" ref="N8518:N8518">'Point forecasts'!G$2+J8518</f>
        <v>-0.0300167746015409</v>
      </c>
      <c r="O8518" s="0" t="n">
        <f aca="false" t="array" ref="O8518:O8518">'Point forecasts'!H$2+K8518</f>
        <v>2.41219161805759</v>
      </c>
      <c r="P8518" s="0" t="n">
        <f aca="false" t="array" ref="P8518:P8518">'Point forecasts'!I$2+L8518</f>
        <v>1.74878593809538</v>
      </c>
      <c r="Q8518" s="0" t="n">
        <f aca="false" t="array" ref="Q8518:S8518">MMULT(M8518:P8518,'input - gretl'!$B$19:$D$22)+MMULT('Point forecasts'!$J$3:$O$3,'input - gretl'!$B$23:$D$28)</f>
        <v>14.0523217003171</v>
      </c>
      <c r="R8518" s="0" t="n">
        <v>6.79575109998508</v>
      </c>
      <c r="S8518" s="0" t="n">
        <v>10.1468797260677</v>
      </c>
      <c r="U8518" s="4" t="n">
        <f aca="false">NORMSDIST(-M8518/'rhos computation'!$B$11)-EXP(M8518+'rhos computation'!$B$11^2/2)*NORMSDIST(-M8518/'rhos computation'!$B$11-'rhos computation'!$B$11)</f>
        <v>0.00740183210227585</v>
      </c>
      <c r="V8518" s="4" t="n">
        <f aca="false">NORMSDIST(-N8518/'rhos computation'!$B$23)-EXP(N8518+'rhos computation'!$B$23^2/2)*NORMSDIST(-N8518/'rhos computation'!$B$23-'rhos computation'!$B$23)</f>
        <v>0.03896409379887</v>
      </c>
      <c r="W8518" s="0" t="n">
        <f aca="false">NORMSDIST(-O8518)</f>
        <v>0.00792847265464448</v>
      </c>
      <c r="X8518" s="0" t="n">
        <f aca="false">NORMSDIST(-P8518)</f>
        <v>0.0401640141950285</v>
      </c>
    </row>
    <row r="8519" customFormat="false" ht="13" hidden="false" customHeight="false" outlineLevel="0" collapsed="false">
      <c r="A8519" s="0" t="n">
        <v>1.20818483781332</v>
      </c>
      <c r="B8519" s="0" t="n">
        <v>2.39419031389818</v>
      </c>
      <c r="C8519" s="0" t="n">
        <v>0.323641692771062</v>
      </c>
      <c r="D8519" s="0" t="n">
        <v>2.63805853519542</v>
      </c>
      <c r="E8519" s="0" t="n">
        <f aca="false" t="array" ref="E8519:H8519">MMULT(A8519:D8519,'Root matrix of resiudals'!$B$19:E$22)</f>
        <v>0.0566473260623291</v>
      </c>
      <c r="F8519" s="0" t="n">
        <v>0.0724780040723383</v>
      </c>
      <c r="G8519" s="0" t="n">
        <v>0.0183255654559061</v>
      </c>
      <c r="H8519" s="0" t="n">
        <v>0.0428731762639873</v>
      </c>
      <c r="I8519" s="0" t="n">
        <f aca="false" t="array" ref="I8519:I8519">'Point forecasts'!B$3+E8519</f>
        <v>0.0439455344953013</v>
      </c>
      <c r="J8519" s="0" t="n">
        <f aca="false" t="array" ref="J8519:J8519">'Point forecasts'!C$3+F8519</f>
        <v>0.042767418134052</v>
      </c>
      <c r="K8519" s="0" t="n">
        <f aca="false" t="array" ref="K8519:K8519">'Point forecasts'!D$3+G8519</f>
        <v>0.0403272714685775</v>
      </c>
      <c r="L8519" s="0" t="n">
        <f aca="false" t="array" ref="L8519:L8519">'Point forecasts'!E$3+H8519</f>
        <v>0.05408944843962</v>
      </c>
      <c r="M8519" s="0" t="n">
        <f aca="false" t="array" ref="M8519:M8519">'Point forecasts'!F$2+I8519</f>
        <v>0.172478280445334</v>
      </c>
      <c r="N8519" s="0" t="n">
        <f aca="false" t="array" ref="N8519:N8519">'Point forecasts'!G$2+J8519</f>
        <v>0.0538014584262692</v>
      </c>
      <c r="O8519" s="0" t="n">
        <f aca="false" t="array" ref="O8519:O8519">'Point forecasts'!H$2+K8519</f>
        <v>2.42703500596083</v>
      </c>
      <c r="P8519" s="0" t="n">
        <f aca="false" t="array" ref="P8519:P8519">'Point forecasts'!I$2+L8519</f>
        <v>1.78762795228142</v>
      </c>
      <c r="Q8519" s="0" t="n">
        <f aca="false" t="array" ref="Q8519:S8519">MMULT(M8519:P8519,'input - gretl'!$B$19:$D$22)+MMULT('Point forecasts'!$J$3:$O$3,'input - gretl'!$B$23:$D$28)</f>
        <v>14.0637581124924</v>
      </c>
      <c r="R8519" s="0" t="n">
        <v>6.87956933301289</v>
      </c>
      <c r="S8519" s="0" t="n">
        <v>10.1247824163793</v>
      </c>
      <c r="U8519" s="4" t="n">
        <f aca="false">NORMSDIST(-M8519/'rhos computation'!$B$11)-EXP(M8519+'rhos computation'!$B$11^2/2)*NORMSDIST(-M8519/'rhos computation'!$B$11-'rhos computation'!$B$11)</f>
        <v>0.00622476745414262</v>
      </c>
      <c r="V8519" s="4" t="n">
        <f aca="false">NORMSDIST(-N8519/'rhos computation'!$B$23)-EXP(N8519+'rhos computation'!$B$23^2/2)*NORMSDIST(-N8519/'rhos computation'!$B$23-'rhos computation'!$B$23)</f>
        <v>0.00500477797833404</v>
      </c>
      <c r="W8519" s="0" t="n">
        <f aca="false">NORMSDIST(-O8519)</f>
        <v>0.00761139347273744</v>
      </c>
      <c r="X8519" s="0" t="n">
        <f aca="false">NORMSDIST(-P8519)</f>
        <v>0.0369180263266267</v>
      </c>
    </row>
    <row r="8520" customFormat="false" ht="13" hidden="false" customHeight="false" outlineLevel="0" collapsed="false">
      <c r="A8520" s="0" t="n">
        <v>0.731227451053491</v>
      </c>
      <c r="B8520" s="0" t="n">
        <v>-0.789583967515304</v>
      </c>
      <c r="C8520" s="0" t="n">
        <v>-0.452092058365386</v>
      </c>
      <c r="D8520" s="0" t="n">
        <v>1.2694830322512</v>
      </c>
      <c r="E8520" s="0" t="n">
        <f aca="false" t="array" ref="E8520:H8520">MMULT(A8520:D8520,'Root matrix of resiudals'!$B$19:E$22)</f>
        <v>0.0285406140705159</v>
      </c>
      <c r="F8520" s="0" t="n">
        <v>-0.0224442904289922</v>
      </c>
      <c r="G8520" s="0" t="n">
        <v>-0.00776346904178058</v>
      </c>
      <c r="H8520" s="0" t="n">
        <v>0.019750389979437</v>
      </c>
      <c r="I8520" s="0" t="n">
        <f aca="false" t="array" ref="I8520:I8520">'Point forecasts'!B$3+E8520</f>
        <v>0.0158388225034881</v>
      </c>
      <c r="J8520" s="0" t="n">
        <f aca="false" t="array" ref="J8520:J8520">'Point forecasts'!C$3+F8520</f>
        <v>-0.0521548763672786</v>
      </c>
      <c r="K8520" s="0" t="n">
        <f aca="false" t="array" ref="K8520:K8520">'Point forecasts'!D$3+G8520</f>
        <v>0.0142382369708909</v>
      </c>
      <c r="L8520" s="0" t="n">
        <f aca="false" t="array" ref="L8520:L8520">'Point forecasts'!E$3+H8520</f>
        <v>0.0309666621550697</v>
      </c>
      <c r="M8520" s="0" t="n">
        <f aca="false" t="array" ref="M8520:M8520">'Point forecasts'!F$2+I8520</f>
        <v>0.144371568453521</v>
      </c>
      <c r="N8520" s="0" t="n">
        <f aca="false" t="array" ref="N8520:N8520">'Point forecasts'!G$2+J8520</f>
        <v>-0.0411208360750614</v>
      </c>
      <c r="O8520" s="0" t="n">
        <f aca="false" t="array" ref="O8520:O8520">'Point forecasts'!H$2+K8520</f>
        <v>2.40094597146314</v>
      </c>
      <c r="P8520" s="0" t="n">
        <f aca="false" t="array" ref="P8520:P8520">'Point forecasts'!I$2+L8520</f>
        <v>1.76450516599687</v>
      </c>
      <c r="Q8520" s="0" t="n">
        <f aca="false" t="array" ref="Q8520:S8520">MMULT(M8520:P8520,'input - gretl'!$B$19:$D$22)+MMULT('Point forecasts'!$J$3:$O$3,'input - gretl'!$B$23:$D$28)</f>
        <v>14.0356514005006</v>
      </c>
      <c r="R8520" s="0" t="n">
        <v>6.78464703851156</v>
      </c>
      <c r="S8520" s="0" t="n">
        <v>10.1206843077775</v>
      </c>
      <c r="U8520" s="4" t="n">
        <f aca="false">NORMSDIST(-M8520/'rhos computation'!$B$11)-EXP(M8520+'rhos computation'!$B$11^2/2)*NORMSDIST(-M8520/'rhos computation'!$B$11-'rhos computation'!$B$11)</f>
        <v>0.00943709606708612</v>
      </c>
      <c r="V8520" s="4" t="n">
        <f aca="false">NORMSDIST(-N8520/'rhos computation'!$B$23)-EXP(N8520+'rhos computation'!$B$23^2/2)*NORMSDIST(-N8520/'rhos computation'!$B$23-'rhos computation'!$B$23)</f>
        <v>0.0466553316517002</v>
      </c>
      <c r="W8520" s="0" t="n">
        <f aca="false">NORMSDIST(-O8520)</f>
        <v>0.00817637537098948</v>
      </c>
      <c r="X8520" s="0" t="n">
        <f aca="false">NORMSDIST(-P8520)</f>
        <v>0.0388234831827281</v>
      </c>
    </row>
    <row r="8521" customFormat="false" ht="13" hidden="false" customHeight="false" outlineLevel="0" collapsed="false">
      <c r="A8521" s="0" t="n">
        <v>-0.674707822311212</v>
      </c>
      <c r="B8521" s="0" t="n">
        <v>-0.514313534960846</v>
      </c>
      <c r="C8521" s="0" t="n">
        <v>0.820154696828648</v>
      </c>
      <c r="D8521" s="0" t="n">
        <v>1.08030184988719</v>
      </c>
      <c r="E8521" s="0" t="n">
        <f aca="false" t="array" ref="E8521:H8521">MMULT(A8521:D8521,'Root matrix of resiudals'!$B$19:E$22)</f>
        <v>-0.0295130370774109</v>
      </c>
      <c r="F8521" s="0" t="n">
        <v>-0.0132071037648345</v>
      </c>
      <c r="G8521" s="0" t="n">
        <v>0.0117743657539114</v>
      </c>
      <c r="H8521" s="0" t="n">
        <v>0.0186939771130664</v>
      </c>
      <c r="I8521" s="0" t="n">
        <f aca="false" t="array" ref="I8521:I8521">'Point forecasts'!B$3+E8521</f>
        <v>-0.0422148286444387</v>
      </c>
      <c r="J8521" s="0" t="n">
        <f aca="false" t="array" ref="J8521:J8521">'Point forecasts'!C$3+F8521</f>
        <v>-0.0429176897031208</v>
      </c>
      <c r="K8521" s="0" t="n">
        <f aca="false" t="array" ref="K8521:K8521">'Point forecasts'!D$3+G8521</f>
        <v>0.0337760717665828</v>
      </c>
      <c r="L8521" s="0" t="n">
        <f aca="false" t="array" ref="L8521:L8521">'Point forecasts'!E$3+H8521</f>
        <v>0.0299102492886991</v>
      </c>
      <c r="M8521" s="0" t="n">
        <f aca="false" t="array" ref="M8521:M8521">'Point forecasts'!F$2+I8521</f>
        <v>0.0863179173055943</v>
      </c>
      <c r="N8521" s="0" t="n">
        <f aca="false" t="array" ref="N8521:N8521">'Point forecasts'!G$2+J8521</f>
        <v>-0.0318836494109036</v>
      </c>
      <c r="O8521" s="0" t="n">
        <f aca="false" t="array" ref="O8521:O8521">'Point forecasts'!H$2+K8521</f>
        <v>2.42048380625883</v>
      </c>
      <c r="P8521" s="0" t="n">
        <f aca="false" t="array" ref="P8521:P8521">'Point forecasts'!I$2+L8521</f>
        <v>1.7634487531305</v>
      </c>
      <c r="Q8521" s="0" t="n">
        <f aca="false" t="array" ref="Q8521:S8521">MMULT(M8521:P8521,'input - gretl'!$B$19:$D$22)+MMULT('Point forecasts'!$J$3:$O$3,'input - gretl'!$B$23:$D$28)</f>
        <v>13.9775977493526</v>
      </c>
      <c r="R8521" s="0" t="n">
        <v>6.79388422517572</v>
      </c>
      <c r="S8521" s="0" t="n">
        <v>10.1412268440298</v>
      </c>
      <c r="U8521" s="4" t="n">
        <f aca="false">NORMSDIST(-M8521/'rhos computation'!$B$11)-EXP(M8521+'rhos computation'!$B$11^2/2)*NORMSDIST(-M8521/'rhos computation'!$B$11-'rhos computation'!$B$11)</f>
        <v>0.0201921858856925</v>
      </c>
      <c r="V8521" s="4" t="n">
        <f aca="false">NORMSDIST(-N8521/'rhos computation'!$B$23)-EXP(N8521+'rhos computation'!$B$23^2/2)*NORMSDIST(-N8521/'rhos computation'!$B$23-'rhos computation'!$B$23)</f>
        <v>0.0402124834505396</v>
      </c>
      <c r="W8521" s="0" t="n">
        <f aca="false">NORMSDIST(-O8521)</f>
        <v>0.00774993482134006</v>
      </c>
      <c r="X8521" s="0" t="n">
        <f aca="false">NORMSDIST(-P8521)</f>
        <v>0.038912416653239</v>
      </c>
    </row>
    <row r="8522" customFormat="false" ht="13" hidden="false" customHeight="false" outlineLevel="0" collapsed="false">
      <c r="A8522" s="0" t="n">
        <v>0.171002294879427</v>
      </c>
      <c r="B8522" s="0" t="n">
        <v>1.38065787597915</v>
      </c>
      <c r="C8522" s="0" t="n">
        <v>-0.697487756863735</v>
      </c>
      <c r="D8522" s="0" t="n">
        <v>-0.409642624592651</v>
      </c>
      <c r="E8522" s="0" t="n">
        <f aca="false" t="array" ref="E8522:H8522">MMULT(A8522:D8522,'Root matrix of resiudals'!$B$19:E$22)</f>
        <v>0.00975812126591189</v>
      </c>
      <c r="F8522" s="0" t="n">
        <v>0.0373043817912722</v>
      </c>
      <c r="G8522" s="0" t="n">
        <v>-0.00654115659067655</v>
      </c>
      <c r="H8522" s="0" t="n">
        <v>-0.00742091221104879</v>
      </c>
      <c r="I8522" s="0" t="n">
        <f aca="false" t="array" ref="I8522:I8522">'Point forecasts'!B$3+E8522</f>
        <v>-0.0029436703011159</v>
      </c>
      <c r="J8522" s="0" t="n">
        <f aca="false" t="array" ref="J8522:J8522">'Point forecasts'!C$3+F8522</f>
        <v>0.00759379585298589</v>
      </c>
      <c r="K8522" s="0" t="n">
        <f aca="false" t="array" ref="K8522:K8522">'Point forecasts'!D$3+G8522</f>
        <v>0.0154605494219949</v>
      </c>
      <c r="L8522" s="0" t="n">
        <f aca="false" t="array" ref="L8522:L8522">'Point forecasts'!E$3+H8522</f>
        <v>0.00379535996458393</v>
      </c>
      <c r="M8522" s="0" t="n">
        <f aca="false" t="array" ref="M8522:M8522">'Point forecasts'!F$2+I8522</f>
        <v>0.125589075648917</v>
      </c>
      <c r="N8522" s="0" t="n">
        <f aca="false" t="array" ref="N8522:N8522">'Point forecasts'!G$2+J8522</f>
        <v>0.0186278361452031</v>
      </c>
      <c r="O8522" s="0" t="n">
        <f aca="false" t="array" ref="O8522:O8522">'Point forecasts'!H$2+K8522</f>
        <v>2.40216828391424</v>
      </c>
      <c r="P8522" s="0" t="n">
        <f aca="false" t="array" ref="P8522:P8522">'Point forecasts'!I$2+L8522</f>
        <v>1.73733386380638</v>
      </c>
      <c r="Q8522" s="0" t="n">
        <f aca="false" t="array" ref="Q8522:S8522">MMULT(M8522:P8522,'input - gretl'!$B$19:$D$22)+MMULT('Point forecasts'!$J$3:$O$3,'input - gretl'!$B$23:$D$28)</f>
        <v>14.016868907696</v>
      </c>
      <c r="R8522" s="0" t="n">
        <v>6.84439571073183</v>
      </c>
      <c r="S8522" s="0" t="n">
        <v>10.1477478871769</v>
      </c>
      <c r="U8522" s="4" t="n">
        <f aca="false">NORMSDIST(-M8522/'rhos computation'!$B$11)-EXP(M8522+'rhos computation'!$B$11^2/2)*NORMSDIST(-M8522/'rhos computation'!$B$11-'rhos computation'!$B$11)</f>
        <v>0.0122440315204078</v>
      </c>
      <c r="V8522" s="4" t="n">
        <f aca="false">NORMSDIST(-N8522/'rhos computation'!$B$23)-EXP(N8522+'rhos computation'!$B$23^2/2)*NORMSDIST(-N8522/'rhos computation'!$B$23-'rhos computation'!$B$23)</f>
        <v>0.0139718051282846</v>
      </c>
      <c r="W8522" s="0" t="n">
        <f aca="false">NORMSDIST(-O8522)</f>
        <v>0.00814910438807108</v>
      </c>
      <c r="X8522" s="0" t="n">
        <f aca="false">NORMSDIST(-P8522)</f>
        <v>0.0411641287715539</v>
      </c>
    </row>
    <row r="8523" customFormat="false" ht="13" hidden="false" customHeight="false" outlineLevel="0" collapsed="false">
      <c r="A8523" s="0" t="n">
        <v>1.06970037359241</v>
      </c>
      <c r="B8523" s="0" t="n">
        <v>-0.732842278098786</v>
      </c>
      <c r="C8523" s="0" t="n">
        <v>-0.3867579004146</v>
      </c>
      <c r="D8523" s="0" t="n">
        <v>0.0736026645833327</v>
      </c>
      <c r="E8523" s="0" t="n">
        <f aca="false" t="array" ref="E8523:H8523">MMULT(A8523:D8523,'Root matrix of resiudals'!$B$19:E$22)</f>
        <v>0.0437297309327395</v>
      </c>
      <c r="F8523" s="0" t="n">
        <v>-0.019900622916799</v>
      </c>
      <c r="G8523" s="0" t="n">
        <v>-0.00745829394452164</v>
      </c>
      <c r="H8523" s="0" t="n">
        <v>0.00029371549129892</v>
      </c>
      <c r="I8523" s="0" t="n">
        <f aca="false" t="array" ref="I8523:I8523">'Point forecasts'!B$3+E8523</f>
        <v>0.0310279393657117</v>
      </c>
      <c r="J8523" s="0" t="n">
        <f aca="false" t="array" ref="J8523:J8523">'Point forecasts'!C$3+F8523</f>
        <v>-0.0496112088550853</v>
      </c>
      <c r="K8523" s="0" t="n">
        <f aca="false" t="array" ref="K8523:K8523">'Point forecasts'!D$3+G8523</f>
        <v>0.0145434120681498</v>
      </c>
      <c r="L8523" s="0" t="n">
        <f aca="false" t="array" ref="L8523:L8523">'Point forecasts'!E$3+H8523</f>
        <v>0.0115099876669316</v>
      </c>
      <c r="M8523" s="0" t="n">
        <f aca="false" t="array" ref="M8523:M8523">'Point forecasts'!F$2+I8523</f>
        <v>0.159560685315745</v>
      </c>
      <c r="N8523" s="0" t="n">
        <f aca="false" t="array" ref="N8523:N8523">'Point forecasts'!G$2+J8523</f>
        <v>-0.0385771685628681</v>
      </c>
      <c r="O8523" s="0" t="n">
        <f aca="false" t="array" ref="O8523:O8523">'Point forecasts'!H$2+K8523</f>
        <v>2.4012511465604</v>
      </c>
      <c r="P8523" s="0" t="n">
        <f aca="false" t="array" ref="P8523:P8523">'Point forecasts'!I$2+L8523</f>
        <v>1.74504849150873</v>
      </c>
      <c r="Q8523" s="0" t="n">
        <f aca="false" t="array" ref="Q8523:S8523">MMULT(M8523:P8523,'input - gretl'!$B$19:$D$22)+MMULT('Point forecasts'!$J$3:$O$3,'input - gretl'!$B$23:$D$28)</f>
        <v>14.0508405173628</v>
      </c>
      <c r="R8523" s="0" t="n">
        <v>6.78719070602376</v>
      </c>
      <c r="S8523" s="0" t="n">
        <v>10.1394937531467</v>
      </c>
      <c r="U8523" s="4" t="n">
        <f aca="false">NORMSDIST(-M8523/'rhos computation'!$B$11)-EXP(M8523+'rhos computation'!$B$11^2/2)*NORMSDIST(-M8523/'rhos computation'!$B$11-'rhos computation'!$B$11)</f>
        <v>0.00756677533263427</v>
      </c>
      <c r="V8523" s="4" t="n">
        <f aca="false">NORMSDIST(-N8523/'rhos computation'!$B$23)-EXP(N8523+'rhos computation'!$B$23^2/2)*NORMSDIST(-N8523/'rhos computation'!$B$23-'rhos computation'!$B$23)</f>
        <v>0.0448387013217326</v>
      </c>
      <c r="W8523" s="0" t="n">
        <f aca="false">NORMSDIST(-O8523)</f>
        <v>0.00816955911707533</v>
      </c>
      <c r="X8523" s="0" t="n">
        <f aca="false">NORMSDIST(-P8523)</f>
        <v>0.040488214227562</v>
      </c>
    </row>
    <row r="8524" customFormat="false" ht="13" hidden="false" customHeight="false" outlineLevel="0" collapsed="false">
      <c r="A8524" s="0" t="n">
        <v>0.227600241420376</v>
      </c>
      <c r="B8524" s="0" t="n">
        <v>-0.842011587351687</v>
      </c>
      <c r="C8524" s="0" t="n">
        <v>-0.736577972393654</v>
      </c>
      <c r="D8524" s="0" t="n">
        <v>-0.673118443256626</v>
      </c>
      <c r="E8524" s="0" t="n">
        <f aca="false" t="array" ref="E8524:H8524">MMULT(A8524:D8524,'Root matrix of resiudals'!$B$19:E$22)</f>
        <v>0.00720638925111458</v>
      </c>
      <c r="F8524" s="0" t="n">
        <v>-0.026231565712044</v>
      </c>
      <c r="G8524" s="0" t="n">
        <v>-0.0153832639715389</v>
      </c>
      <c r="H8524" s="0" t="n">
        <v>-0.0119087318766357</v>
      </c>
      <c r="I8524" s="0" t="n">
        <f aca="false" t="array" ref="I8524:I8524">'Point forecasts'!B$3+E8524</f>
        <v>-0.00549540231591321</v>
      </c>
      <c r="J8524" s="0" t="n">
        <f aca="false" t="array" ref="J8524:J8524">'Point forecasts'!C$3+F8524</f>
        <v>-0.0559421516503303</v>
      </c>
      <c r="K8524" s="0" t="n">
        <f aca="false" t="array" ref="K8524:K8524">'Point forecasts'!D$3+G8524</f>
        <v>0.0066184420411325</v>
      </c>
      <c r="L8524" s="0" t="n">
        <f aca="false" t="array" ref="L8524:L8524">'Point forecasts'!E$3+H8524</f>
        <v>-0.000692459701002991</v>
      </c>
      <c r="M8524" s="0" t="n">
        <f aca="false" t="array" ref="M8524:M8524">'Point forecasts'!F$2+I8524</f>
        <v>0.12303734363412</v>
      </c>
      <c r="N8524" s="0" t="n">
        <f aca="false" t="array" ref="N8524:N8524">'Point forecasts'!G$2+J8524</f>
        <v>-0.0449081113581131</v>
      </c>
      <c r="O8524" s="0" t="n">
        <f aca="false" t="array" ref="O8524:O8524">'Point forecasts'!H$2+K8524</f>
        <v>2.39332617653338</v>
      </c>
      <c r="P8524" s="0" t="n">
        <f aca="false" t="array" ref="P8524:P8524">'Point forecasts'!I$2+L8524</f>
        <v>1.7328460441408</v>
      </c>
      <c r="Q8524" s="0" t="n">
        <f aca="false" t="array" ref="Q8524:S8524">MMULT(M8524:P8524,'input - gretl'!$B$19:$D$22)+MMULT('Point forecasts'!$J$3:$O$3,'input - gretl'!$B$23:$D$28)</f>
        <v>14.0143171756812</v>
      </c>
      <c r="R8524" s="0" t="n">
        <v>6.78085976322851</v>
      </c>
      <c r="S8524" s="0" t="n">
        <v>10.143173920689</v>
      </c>
      <c r="U8524" s="4" t="n">
        <f aca="false">NORMSDIST(-M8524/'rhos computation'!$B$11)-EXP(M8524+'rhos computation'!$B$11^2/2)*NORMSDIST(-M8524/'rhos computation'!$B$11-'rhos computation'!$B$11)</f>
        <v>0.0126713394277743</v>
      </c>
      <c r="V8524" s="4" t="n">
        <f aca="false">NORMSDIST(-N8524/'rhos computation'!$B$23)-EXP(N8524+'rhos computation'!$B$23^2/2)*NORMSDIST(-N8524/'rhos computation'!$B$23-'rhos computation'!$B$23)</f>
        <v>0.049416094489812</v>
      </c>
      <c r="W8524" s="0" t="n">
        <f aca="false">NORMSDIST(-O8524)</f>
        <v>0.00834819530043214</v>
      </c>
      <c r="X8524" s="0" t="n">
        <f aca="false">NORMSDIST(-P8524)</f>
        <v>0.0415615182464094</v>
      </c>
    </row>
    <row r="8525" customFormat="false" ht="13" hidden="false" customHeight="false" outlineLevel="0" collapsed="false">
      <c r="A8525" s="0" t="n">
        <v>-0.0631954990351973</v>
      </c>
      <c r="B8525" s="0" t="n">
        <v>1.3556207063367</v>
      </c>
      <c r="C8525" s="0" t="n">
        <v>-1.87642740929303</v>
      </c>
      <c r="D8525" s="0" t="n">
        <v>0.502348464524337</v>
      </c>
      <c r="E8525" s="0" t="n">
        <f aca="false" t="array" ref="E8525:H8525">MMULT(A8525:D8525,'Root matrix of resiudals'!$B$19:E$22)</f>
        <v>-0.00215231332942683</v>
      </c>
      <c r="F8525" s="0" t="n">
        <v>0.0318857302298354</v>
      </c>
      <c r="G8525" s="0" t="n">
        <v>-0.0248751810885339</v>
      </c>
      <c r="H8525" s="0" t="n">
        <v>0.00611587625951526</v>
      </c>
      <c r="I8525" s="0" t="n">
        <f aca="false" t="array" ref="I8525:I8525">'Point forecasts'!B$3+E8525</f>
        <v>-0.0148541048964546</v>
      </c>
      <c r="J8525" s="0" t="n">
        <f aca="false" t="array" ref="J8525:J8525">'Point forecasts'!C$3+F8525</f>
        <v>0.00217514429154903</v>
      </c>
      <c r="K8525" s="0" t="n">
        <f aca="false" t="array" ref="K8525:K8525">'Point forecasts'!D$3+G8525</f>
        <v>-0.00287347507586244</v>
      </c>
      <c r="L8525" s="0" t="n">
        <f aca="false" t="array" ref="L8525:L8525">'Point forecasts'!E$3+H8525</f>
        <v>0.017332148435148</v>
      </c>
      <c r="M8525" s="0" t="n">
        <f aca="false" t="array" ref="M8525:M8525">'Point forecasts'!F$2+I8525</f>
        <v>0.113678641053578</v>
      </c>
      <c r="N8525" s="0" t="n">
        <f aca="false" t="array" ref="N8525:N8525">'Point forecasts'!G$2+J8525</f>
        <v>0.0132091845837662</v>
      </c>
      <c r="O8525" s="0" t="n">
        <f aca="false" t="array" ref="O8525:O8525">'Point forecasts'!H$2+K8525</f>
        <v>2.38383425941639</v>
      </c>
      <c r="P8525" s="0" t="n">
        <f aca="false" t="array" ref="P8525:P8525">'Point forecasts'!I$2+L8525</f>
        <v>1.75087065227695</v>
      </c>
      <c r="Q8525" s="0" t="n">
        <f aca="false" t="array" ref="Q8525:S8525">MMULT(M8525:P8525,'input - gretl'!$B$19:$D$22)+MMULT('Point forecasts'!$J$3:$O$3,'input - gretl'!$B$23:$D$28)</f>
        <v>14.0049584731006</v>
      </c>
      <c r="R8525" s="0" t="n">
        <v>6.83897705917039</v>
      </c>
      <c r="S8525" s="0" t="n">
        <v>10.1165397000041</v>
      </c>
      <c r="U8525" s="4" t="n">
        <f aca="false">NORMSDIST(-M8525/'rhos computation'!$B$11)-EXP(M8525+'rhos computation'!$B$11^2/2)*NORMSDIST(-M8525/'rhos computation'!$B$11-'rhos computation'!$B$11)</f>
        <v>0.0143390968919539</v>
      </c>
      <c r="V8525" s="4" t="n">
        <f aca="false">NORMSDIST(-N8525/'rhos computation'!$B$23)-EXP(N8525+'rhos computation'!$B$23^2/2)*NORMSDIST(-N8525/'rhos computation'!$B$23-'rhos computation'!$B$23)</f>
        <v>0.0159984711456762</v>
      </c>
      <c r="W8525" s="0" t="n">
        <f aca="false">NORMSDIST(-O8525)</f>
        <v>0.00856665843663734</v>
      </c>
      <c r="X8525" s="0" t="n">
        <f aca="false">NORMSDIST(-P8525)</f>
        <v>0.039984096526262</v>
      </c>
    </row>
    <row r="8526" customFormat="false" ht="13" hidden="false" customHeight="false" outlineLevel="0" collapsed="false">
      <c r="A8526" s="0" t="n">
        <v>1.30005430382377</v>
      </c>
      <c r="B8526" s="0" t="n">
        <v>-1.11505041632856</v>
      </c>
      <c r="C8526" s="0" t="n">
        <v>-0.0639916800416515</v>
      </c>
      <c r="D8526" s="0" t="n">
        <v>-1.04698509361619</v>
      </c>
      <c r="E8526" s="0" t="n">
        <f aca="false" t="array" ref="E8526:H8526">MMULT(A8526:D8526,'Root matrix of resiudals'!$B$19:E$22)</f>
        <v>0.0535753541415658</v>
      </c>
      <c r="F8526" s="0" t="n">
        <v>-0.0292142692359403</v>
      </c>
      <c r="G8526" s="0" t="n">
        <v>-0.00462780753385893</v>
      </c>
      <c r="H8526" s="0" t="n">
        <v>-0.0176337813551168</v>
      </c>
      <c r="I8526" s="0" t="n">
        <f aca="false" t="array" ref="I8526:I8526">'Point forecasts'!B$3+E8526</f>
        <v>0.0408735625745381</v>
      </c>
      <c r="J8526" s="0" t="n">
        <f aca="false" t="array" ref="J8526:J8526">'Point forecasts'!C$3+F8526</f>
        <v>-0.0589248551742266</v>
      </c>
      <c r="K8526" s="0" t="n">
        <f aca="false" t="array" ref="K8526:K8526">'Point forecasts'!D$3+G8526</f>
        <v>0.0173738984788125</v>
      </c>
      <c r="L8526" s="0" t="n">
        <f aca="false" t="array" ref="L8526:L8526">'Point forecasts'!E$3+H8526</f>
        <v>-0.00641750917948404</v>
      </c>
      <c r="M8526" s="0" t="n">
        <f aca="false" t="array" ref="M8526:M8526">'Point forecasts'!F$2+I8526</f>
        <v>0.169406308524571</v>
      </c>
      <c r="N8526" s="0" t="n">
        <f aca="false" t="array" ref="N8526:N8526">'Point forecasts'!G$2+J8526</f>
        <v>-0.0478908148820094</v>
      </c>
      <c r="O8526" s="0" t="n">
        <f aca="false" t="array" ref="O8526:O8526">'Point forecasts'!H$2+K8526</f>
        <v>2.40408163297106</v>
      </c>
      <c r="P8526" s="0" t="n">
        <f aca="false" t="array" ref="P8526:P8526">'Point forecasts'!I$2+L8526</f>
        <v>1.72712099466232</v>
      </c>
      <c r="Q8526" s="0" t="n">
        <f aca="false" t="array" ref="Q8526:S8526">MMULT(M8526:P8526,'input - gretl'!$B$19:$D$22)+MMULT('Point forecasts'!$J$3:$O$3,'input - gretl'!$B$23:$D$28)</f>
        <v>14.0606861405716</v>
      </c>
      <c r="R8526" s="0" t="n">
        <v>6.77787705970462</v>
      </c>
      <c r="S8526" s="0" t="n">
        <v>10.1593741854332</v>
      </c>
      <c r="U8526" s="4" t="n">
        <f aca="false">NORMSDIST(-M8526/'rhos computation'!$B$11)-EXP(M8526+'rhos computation'!$B$11^2/2)*NORMSDIST(-M8526/'rhos computation'!$B$11-'rhos computation'!$B$11)</f>
        <v>0.00652463525932193</v>
      </c>
      <c r="V8526" s="4" t="n">
        <f aca="false">NORMSDIST(-N8526/'rhos computation'!$B$23)-EXP(N8526+'rhos computation'!$B$23^2/2)*NORMSDIST(-N8526/'rhos computation'!$B$23-'rhos computation'!$B$23)</f>
        <v>0.0516351189494848</v>
      </c>
      <c r="W8526" s="0" t="n">
        <f aca="false">NORMSDIST(-O8526)</f>
        <v>0.00810657616913004</v>
      </c>
      <c r="X8526" s="0" t="n">
        <f aca="false">NORMSDIST(-P8526)</f>
        <v>0.0420729679097089</v>
      </c>
    </row>
    <row r="8527" customFormat="false" ht="13" hidden="false" customHeight="false" outlineLevel="0" collapsed="false">
      <c r="A8527" s="0" t="n">
        <v>1.01297807450221</v>
      </c>
      <c r="B8527" s="0" t="n">
        <v>0.378239725690367</v>
      </c>
      <c r="C8527" s="0" t="n">
        <v>-0.173727668881021</v>
      </c>
      <c r="D8527" s="0" t="n">
        <v>-0.515296783599318</v>
      </c>
      <c r="E8527" s="0" t="n">
        <f aca="false" t="array" ref="E8527:H8527">MMULT(A8527:D8527,'Root matrix of resiudals'!$B$19:E$22)</f>
        <v>0.0443004861791408</v>
      </c>
      <c r="F8527" s="0" t="n">
        <v>0.0124431483207087</v>
      </c>
      <c r="G8527" s="0" t="n">
        <v>-0.00078044656200291</v>
      </c>
      <c r="H8527" s="0" t="n">
        <v>-0.0089237458049522</v>
      </c>
      <c r="I8527" s="0" t="n">
        <f aca="false" t="array" ref="I8527:I8527">'Point forecasts'!B$3+E8527</f>
        <v>0.031598694612113</v>
      </c>
      <c r="J8527" s="0" t="n">
        <f aca="false" t="array" ref="J8527:J8527">'Point forecasts'!C$3+F8527</f>
        <v>-0.0172674376175776</v>
      </c>
      <c r="K8527" s="0" t="n">
        <f aca="false" t="array" ref="K8527:K8527">'Point forecasts'!D$3+G8527</f>
        <v>0.0212212594506685</v>
      </c>
      <c r="L8527" s="0" t="n">
        <f aca="false" t="array" ref="L8527:L8527">'Point forecasts'!E$3+H8527</f>
        <v>0.00229252637068051</v>
      </c>
      <c r="M8527" s="0" t="n">
        <f aca="false" t="array" ref="M8527:M8527">'Point forecasts'!F$2+I8527</f>
        <v>0.160131440562146</v>
      </c>
      <c r="N8527" s="0" t="n">
        <f aca="false" t="array" ref="N8527:N8527">'Point forecasts'!G$2+J8527</f>
        <v>-0.00623339732536042</v>
      </c>
      <c r="O8527" s="0" t="n">
        <f aca="false" t="array" ref="O8527:O8527">'Point forecasts'!H$2+K8527</f>
        <v>2.40792899394292</v>
      </c>
      <c r="P8527" s="0" t="n">
        <f aca="false" t="array" ref="P8527:P8527">'Point forecasts'!I$2+L8527</f>
        <v>1.73583103021248</v>
      </c>
      <c r="Q8527" s="0" t="n">
        <f aca="false" t="array" ref="Q8527:S8527">MMULT(M8527:P8527,'input - gretl'!$B$19:$D$22)+MMULT('Point forecasts'!$J$3:$O$3,'input - gretl'!$B$23:$D$28)</f>
        <v>14.0514112726092</v>
      </c>
      <c r="R8527" s="0" t="n">
        <v>6.81953447726126</v>
      </c>
      <c r="S8527" s="0" t="n">
        <v>10.154937867095</v>
      </c>
      <c r="U8527" s="4" t="n">
        <f aca="false">NORMSDIST(-M8527/'rhos computation'!$B$11)-EXP(M8527+'rhos computation'!$B$11^2/2)*NORMSDIST(-M8527/'rhos computation'!$B$11-'rhos computation'!$B$11)</f>
        <v>0.00750286506286815</v>
      </c>
      <c r="V8527" s="4" t="n">
        <f aca="false">NORMSDIST(-N8527/'rhos computation'!$B$23)-EXP(N8527+'rhos computation'!$B$23^2/2)*NORMSDIST(-N8527/'rhos computation'!$B$23-'rhos computation'!$B$23)</f>
        <v>0.0248499695883027</v>
      </c>
      <c r="W8527" s="0" t="n">
        <f aca="false">NORMSDIST(-O8527)</f>
        <v>0.00802165050225298</v>
      </c>
      <c r="X8527" s="0" t="n">
        <f aca="false">NORMSDIST(-P8527)</f>
        <v>0.0412968578473412</v>
      </c>
    </row>
    <row r="8528" customFormat="false" ht="13" hidden="false" customHeight="false" outlineLevel="0" collapsed="false">
      <c r="A8528" s="0" t="n">
        <v>-0.374656926756179</v>
      </c>
      <c r="B8528" s="0" t="n">
        <v>-0.834176444395699</v>
      </c>
      <c r="C8528" s="0" t="n">
        <v>-1.09197818265181</v>
      </c>
      <c r="D8528" s="0" t="n">
        <v>0.573151959596821</v>
      </c>
      <c r="E8528" s="0" t="n">
        <f aca="false" t="array" ref="E8528:H8528">MMULT(A8528:D8528,'Root matrix of resiudals'!$B$19:E$22)</f>
        <v>-0.0195316804731741</v>
      </c>
      <c r="F8528" s="0" t="n">
        <v>-0.0285655532816288</v>
      </c>
      <c r="G8528" s="0" t="n">
        <v>-0.0203993119394734</v>
      </c>
      <c r="H8528" s="0" t="n">
        <v>0.00813867063431047</v>
      </c>
      <c r="I8528" s="0" t="n">
        <f aca="false" t="array" ref="I8528:I8528">'Point forecasts'!B$3+E8528</f>
        <v>-0.0322334720402019</v>
      </c>
      <c r="J8528" s="0" t="n">
        <f aca="false" t="array" ref="J8528:J8528">'Point forecasts'!C$3+F8528</f>
        <v>-0.0582761392199151</v>
      </c>
      <c r="K8528" s="0" t="n">
        <f aca="false" t="array" ref="K8528:K8528">'Point forecasts'!D$3+G8528</f>
        <v>0.00160239407319802</v>
      </c>
      <c r="L8528" s="0" t="n">
        <f aca="false" t="array" ref="L8528:L8528">'Point forecasts'!E$3+H8528</f>
        <v>0.0193549428099432</v>
      </c>
      <c r="M8528" s="0" t="n">
        <f aca="false" t="array" ref="M8528:M8528">'Point forecasts'!F$2+I8528</f>
        <v>0.0962992739098311</v>
      </c>
      <c r="N8528" s="0" t="n">
        <f aca="false" t="array" ref="N8528:N8528">'Point forecasts'!G$2+J8528</f>
        <v>-0.0472420989276979</v>
      </c>
      <c r="O8528" s="0" t="n">
        <f aca="false" t="array" ref="O8528:O8528">'Point forecasts'!H$2+K8528</f>
        <v>2.38831012856545</v>
      </c>
      <c r="P8528" s="0" t="n">
        <f aca="false" t="array" ref="P8528:P8528">'Point forecasts'!I$2+L8528</f>
        <v>1.75289344665174</v>
      </c>
      <c r="Q8528" s="0" t="n">
        <f aca="false" t="array" ref="Q8528:S8528">MMULT(M8528:P8528,'input - gretl'!$B$19:$D$22)+MMULT('Point forecasts'!$J$3:$O$3,'input - gretl'!$B$23:$D$28)</f>
        <v>13.9875791059569</v>
      </c>
      <c r="R8528" s="0" t="n">
        <v>6.77852577565893</v>
      </c>
      <c r="S8528" s="0" t="n">
        <v>10.119091790563</v>
      </c>
      <c r="U8528" s="4" t="n">
        <f aca="false">NORMSDIST(-M8528/'rhos computation'!$B$11)-EXP(M8528+'rhos computation'!$B$11^2/2)*NORMSDIST(-M8528/'rhos computation'!$B$11-'rhos computation'!$B$11)</f>
        <v>0.0178801626176899</v>
      </c>
      <c r="V8528" s="4" t="n">
        <f aca="false">NORMSDIST(-N8528/'rhos computation'!$B$23)-EXP(N8528+'rhos computation'!$B$23^2/2)*NORMSDIST(-N8528/'rhos computation'!$B$23-'rhos computation'!$B$23)</f>
        <v>0.0511492605820914</v>
      </c>
      <c r="W8528" s="0" t="n">
        <f aca="false">NORMSDIST(-O8528)</f>
        <v>0.00846302593924064</v>
      </c>
      <c r="X8528" s="0" t="n">
        <f aca="false">NORMSDIST(-P8528)</f>
        <v>0.0398101493531639</v>
      </c>
    </row>
    <row r="8529" customFormat="false" ht="13" hidden="false" customHeight="false" outlineLevel="0" collapsed="false">
      <c r="A8529" s="0" t="n">
        <v>-0.527634314580164</v>
      </c>
      <c r="B8529" s="0" t="n">
        <v>0.00925061863611308</v>
      </c>
      <c r="C8529" s="0" t="n">
        <v>-0.855004195657052</v>
      </c>
      <c r="D8529" s="0" t="n">
        <v>-1.1231180898686</v>
      </c>
      <c r="E8529" s="0" t="n">
        <f aca="false" t="array" ref="E8529:H8529">MMULT(A8529:D8529,'Root matrix of resiudals'!$B$19:E$22)</f>
        <v>-0.0232431493069752</v>
      </c>
      <c r="F8529" s="0" t="n">
        <v>-0.00407394595730517</v>
      </c>
      <c r="G8529" s="0" t="n">
        <v>-0.0156837114133848</v>
      </c>
      <c r="H8529" s="0" t="n">
        <v>-0.0190014572321822</v>
      </c>
      <c r="I8529" s="0" t="n">
        <f aca="false" t="array" ref="I8529:I8529">'Point forecasts'!B$3+E8529</f>
        <v>-0.035944940874003</v>
      </c>
      <c r="J8529" s="0" t="n">
        <f aca="false" t="array" ref="J8529:J8529">'Point forecasts'!C$3+F8529</f>
        <v>-0.0337845318955915</v>
      </c>
      <c r="K8529" s="0" t="n">
        <f aca="false" t="array" ref="K8529:K8529">'Point forecasts'!D$3+G8529</f>
        <v>0.0063179945992866</v>
      </c>
      <c r="L8529" s="0" t="n">
        <f aca="false" t="array" ref="L8529:L8529">'Point forecasts'!E$3+H8529</f>
        <v>-0.00778518505654952</v>
      </c>
      <c r="M8529" s="0" t="n">
        <f aca="false" t="array" ref="M8529:M8529">'Point forecasts'!F$2+I8529</f>
        <v>0.09258780507603</v>
      </c>
      <c r="N8529" s="0" t="n">
        <f aca="false" t="array" ref="N8529:N8529">'Point forecasts'!G$2+J8529</f>
        <v>-0.0227504916033743</v>
      </c>
      <c r="O8529" s="0" t="n">
        <f aca="false" t="array" ref="O8529:O8529">'Point forecasts'!H$2+K8529</f>
        <v>2.39302572909154</v>
      </c>
      <c r="P8529" s="0" t="n">
        <f aca="false" t="array" ref="P8529:P8529">'Point forecasts'!I$2+L8529</f>
        <v>1.72575331878525</v>
      </c>
      <c r="Q8529" s="0" t="n">
        <f aca="false" t="array" ref="Q8529:S8529">MMULT(M8529:P8529,'input - gretl'!$B$19:$D$22)+MMULT('Point forecasts'!$J$3:$O$3,'input - gretl'!$B$23:$D$28)</f>
        <v>13.9838676371231</v>
      </c>
      <c r="R8529" s="0" t="n">
        <v>6.80301738298325</v>
      </c>
      <c r="S8529" s="0" t="n">
        <v>10.1496190096965</v>
      </c>
      <c r="U8529" s="4" t="n">
        <f aca="false">NORMSDIST(-M8529/'rhos computation'!$B$11)-EXP(M8529+'rhos computation'!$B$11^2/2)*NORMSDIST(-M8529/'rhos computation'!$B$11-'rhos computation'!$B$11)</f>
        <v>0.0187153390576577</v>
      </c>
      <c r="V8529" s="4" t="n">
        <f aca="false">NORMSDIST(-N8529/'rhos computation'!$B$23)-EXP(N8529+'rhos computation'!$B$23^2/2)*NORMSDIST(-N8529/'rhos computation'!$B$23-'rhos computation'!$B$23)</f>
        <v>0.0342903136757826</v>
      </c>
      <c r="W8529" s="0" t="n">
        <f aca="false">NORMSDIST(-O8529)</f>
        <v>0.00835503462343366</v>
      </c>
      <c r="X8529" s="0" t="n">
        <f aca="false">NORMSDIST(-P8529)</f>
        <v>0.0421959006195539</v>
      </c>
    </row>
    <row r="8530" customFormat="false" ht="13" hidden="false" customHeight="false" outlineLevel="0" collapsed="false">
      <c r="A8530" s="0" t="n">
        <v>-0.526105770708388</v>
      </c>
      <c r="B8530" s="0" t="n">
        <v>-0.382591487092179</v>
      </c>
      <c r="C8530" s="0" t="n">
        <v>0.732506616123018</v>
      </c>
      <c r="D8530" s="0" t="n">
        <v>-0.589630991987963</v>
      </c>
      <c r="E8530" s="0" t="n">
        <f aca="false" t="array" ref="E8530:H8530">MMULT(A8530:D8530,'Root matrix of resiudals'!$B$19:E$22)</f>
        <v>-0.0223079430254819</v>
      </c>
      <c r="F8530" s="0" t="n">
        <v>-0.00953139496562454</v>
      </c>
      <c r="G8530" s="0" t="n">
        <v>0.00910589565575667</v>
      </c>
      <c r="H8530" s="0" t="n">
        <v>-0.0085527531546568</v>
      </c>
      <c r="I8530" s="0" t="n">
        <f aca="false" t="array" ref="I8530:I8530">'Point forecasts'!B$3+E8530</f>
        <v>-0.0350097345925097</v>
      </c>
      <c r="J8530" s="0" t="n">
        <f aca="false" t="array" ref="J8530:J8530">'Point forecasts'!C$3+F8530</f>
        <v>-0.0392419809039109</v>
      </c>
      <c r="K8530" s="0" t="n">
        <f aca="false" t="array" ref="K8530:K8530">'Point forecasts'!D$3+G8530</f>
        <v>0.0311076016684281</v>
      </c>
      <c r="L8530" s="0" t="n">
        <f aca="false" t="array" ref="L8530:L8530">'Point forecasts'!E$3+H8530</f>
        <v>0.00266351902097592</v>
      </c>
      <c r="M8530" s="0" t="n">
        <f aca="false" t="array" ref="M8530:M8530">'Point forecasts'!F$2+I8530</f>
        <v>0.0935230113575233</v>
      </c>
      <c r="N8530" s="0" t="n">
        <f aca="false" t="array" ref="N8530:N8530">'Point forecasts'!G$2+J8530</f>
        <v>-0.0282079406116937</v>
      </c>
      <c r="O8530" s="0" t="n">
        <f aca="false" t="array" ref="O8530:O8530">'Point forecasts'!H$2+K8530</f>
        <v>2.41781533616068</v>
      </c>
      <c r="P8530" s="0" t="n">
        <f aca="false" t="array" ref="P8530:P8530">'Point forecasts'!I$2+L8530</f>
        <v>1.73620202286278</v>
      </c>
      <c r="Q8530" s="0" t="n">
        <f aca="false" t="array" ref="Q8530:S8530">MMULT(M8530:P8530,'input - gretl'!$B$19:$D$22)+MMULT('Point forecasts'!$J$3:$O$3,'input - gretl'!$B$23:$D$28)</f>
        <v>13.9848028434046</v>
      </c>
      <c r="R8530" s="0" t="n">
        <v>6.79755993397493</v>
      </c>
      <c r="S8530" s="0" t="n">
        <v>10.1644713767527</v>
      </c>
      <c r="U8530" s="4" t="n">
        <f aca="false">NORMSDIST(-M8530/'rhos computation'!$B$11)-EXP(M8530+'rhos computation'!$B$11^2/2)*NORMSDIST(-M8530/'rhos computation'!$B$11-'rhos computation'!$B$11)</f>
        <v>0.0185021867692321</v>
      </c>
      <c r="V8530" s="4" t="n">
        <f aca="false">NORMSDIST(-N8530/'rhos computation'!$B$23)-EXP(N8530+'rhos computation'!$B$23^2/2)*NORMSDIST(-N8530/'rhos computation'!$B$23-'rhos computation'!$B$23)</f>
        <v>0.0377727055365574</v>
      </c>
      <c r="W8530" s="0" t="n">
        <f aca="false">NORMSDIST(-O8530)</f>
        <v>0.00780699926231859</v>
      </c>
      <c r="X8530" s="0" t="n">
        <f aca="false">NORMSDIST(-P8530)</f>
        <v>0.0412640598636712</v>
      </c>
    </row>
    <row r="8531" customFormat="false" ht="13" hidden="false" customHeight="false" outlineLevel="0" collapsed="false">
      <c r="A8531" s="0" t="n">
        <v>-0.366455462601077</v>
      </c>
      <c r="B8531" s="0" t="n">
        <v>-1.50246902643214</v>
      </c>
      <c r="C8531" s="0" t="n">
        <v>1.72842158711988</v>
      </c>
      <c r="D8531" s="0" t="n">
        <v>1.03752264880942</v>
      </c>
      <c r="E8531" s="0" t="n">
        <f aca="false" t="array" ref="E8531:H8531">MMULT(A8531:D8531,'Root matrix of resiudals'!$B$19:E$22)</f>
        <v>-0.0173866201066693</v>
      </c>
      <c r="F8531" s="0" t="n">
        <v>-0.0374846255031585</v>
      </c>
      <c r="G8531" s="0" t="n">
        <v>0.0231955033085341</v>
      </c>
      <c r="H8531" s="0" t="n">
        <v>0.018857072923585</v>
      </c>
      <c r="I8531" s="0" t="n">
        <f aca="false" t="array" ref="I8531:I8531">'Point forecasts'!B$3+E8531</f>
        <v>-0.0300884116736971</v>
      </c>
      <c r="J8531" s="0" t="n">
        <f aca="false" t="array" ref="J8531:J8531">'Point forecasts'!C$3+F8531</f>
        <v>-0.0671952114414448</v>
      </c>
      <c r="K8531" s="0" t="n">
        <f aca="false" t="array" ref="K8531:K8531">'Point forecasts'!D$3+G8531</f>
        <v>0.0451972093212056</v>
      </c>
      <c r="L8531" s="0" t="n">
        <f aca="false" t="array" ref="L8531:L8531">'Point forecasts'!E$3+H8531</f>
        <v>0.0300733450992177</v>
      </c>
      <c r="M8531" s="0" t="n">
        <f aca="false" t="array" ref="M8531:M8531">'Point forecasts'!F$2+I8531</f>
        <v>0.0984443342763359</v>
      </c>
      <c r="N8531" s="0" t="n">
        <f aca="false" t="array" ref="N8531:N8531">'Point forecasts'!G$2+J8531</f>
        <v>-0.0561611711492276</v>
      </c>
      <c r="O8531" s="0" t="n">
        <f aca="false" t="array" ref="O8531:O8531">'Point forecasts'!H$2+K8531</f>
        <v>2.43190494381346</v>
      </c>
      <c r="P8531" s="0" t="n">
        <f aca="false" t="array" ref="P8531:P8531">'Point forecasts'!I$2+L8531</f>
        <v>1.76361184894102</v>
      </c>
      <c r="Q8531" s="0" t="n">
        <f aca="false" t="array" ref="Q8531:S8531">MMULT(M8531:P8531,'input - gretl'!$B$19:$D$22)+MMULT('Point forecasts'!$J$3:$O$3,'input - gretl'!$B$23:$D$28)</f>
        <v>13.9897241663234</v>
      </c>
      <c r="R8531" s="0" t="n">
        <v>6.7696067034374</v>
      </c>
      <c r="S8531" s="0" t="n">
        <v>10.1524928693138</v>
      </c>
      <c r="U8531" s="4" t="n">
        <f aca="false">NORMSDIST(-M8531/'rhos computation'!$B$11)-EXP(M8531+'rhos computation'!$B$11^2/2)*NORMSDIST(-M8531/'rhos computation'!$B$11-'rhos computation'!$B$11)</f>
        <v>0.0174104640264298</v>
      </c>
      <c r="V8531" s="4" t="n">
        <f aca="false">NORMSDIST(-N8531/'rhos computation'!$B$23)-EXP(N8531+'rhos computation'!$B$23^2/2)*NORMSDIST(-N8531/'rhos computation'!$B$23-'rhos computation'!$B$23)</f>
        <v>0.057976056984368</v>
      </c>
      <c r="W8531" s="0" t="n">
        <f aca="false">NORMSDIST(-O8531)</f>
        <v>0.00750982424766326</v>
      </c>
      <c r="X8531" s="0" t="n">
        <f aca="false">NORMSDIST(-P8531)</f>
        <v>0.0388986757127901</v>
      </c>
    </row>
    <row r="8532" customFormat="false" ht="13" hidden="false" customHeight="false" outlineLevel="0" collapsed="false">
      <c r="A8532" s="0" t="n">
        <v>1.33989540372878</v>
      </c>
      <c r="B8532" s="0" t="n">
        <v>0.0583615696654077</v>
      </c>
      <c r="C8532" s="0" t="n">
        <v>-0.36035824009268</v>
      </c>
      <c r="D8532" s="0" t="n">
        <v>-0.398199005466197</v>
      </c>
      <c r="E8532" s="0" t="n">
        <f aca="false" t="array" ref="E8532:H8532">MMULT(A8532:D8532,'Root matrix of resiudals'!$B$19:E$22)</f>
        <v>0.0573270607165086</v>
      </c>
      <c r="F8532" s="0" t="n">
        <v>0.00338136390675361</v>
      </c>
      <c r="G8532" s="0" t="n">
        <v>-0.0043986395397839</v>
      </c>
      <c r="H8532" s="0" t="n">
        <v>-0.00738351087307766</v>
      </c>
      <c r="I8532" s="0" t="n">
        <f aca="false" t="array" ref="I8532:I8532">'Point forecasts'!B$3+E8532</f>
        <v>0.0446252691494808</v>
      </c>
      <c r="J8532" s="0" t="n">
        <f aca="false" t="array" ref="J8532:J8532">'Point forecasts'!C$3+F8532</f>
        <v>-0.0263292220315327</v>
      </c>
      <c r="K8532" s="0" t="n">
        <f aca="false" t="array" ref="K8532:K8532">'Point forecasts'!D$3+G8532</f>
        <v>0.0176030664728876</v>
      </c>
      <c r="L8532" s="0" t="n">
        <f aca="false" t="array" ref="L8532:L8532">'Point forecasts'!E$3+H8532</f>
        <v>0.00383276130255505</v>
      </c>
      <c r="M8532" s="0" t="n">
        <f aca="false" t="array" ref="M8532:M8532">'Point forecasts'!F$2+I8532</f>
        <v>0.173158015099514</v>
      </c>
      <c r="N8532" s="0" t="n">
        <f aca="false" t="array" ref="N8532:N8532">'Point forecasts'!G$2+J8532</f>
        <v>-0.0152951817393155</v>
      </c>
      <c r="O8532" s="0" t="n">
        <f aca="false" t="array" ref="O8532:O8532">'Point forecasts'!H$2+K8532</f>
        <v>2.40431080096514</v>
      </c>
      <c r="P8532" s="0" t="n">
        <f aca="false" t="array" ref="P8532:P8532">'Point forecasts'!I$2+L8532</f>
        <v>1.73737126514436</v>
      </c>
      <c r="Q8532" s="0" t="n">
        <f aca="false" t="array" ref="Q8532:S8532">MMULT(M8532:P8532,'input - gretl'!$B$19:$D$22)+MMULT('Point forecasts'!$J$3:$O$3,'input - gretl'!$B$23:$D$28)</f>
        <v>14.0644378471465</v>
      </c>
      <c r="R8532" s="0" t="n">
        <v>6.81047269284731</v>
      </c>
      <c r="S8532" s="0" t="n">
        <v>10.1498548336853</v>
      </c>
      <c r="U8532" s="4" t="n">
        <f aca="false">NORMSDIST(-M8532/'rhos computation'!$B$11)-EXP(M8532+'rhos computation'!$B$11^2/2)*NORMSDIST(-M8532/'rhos computation'!$B$11-'rhos computation'!$B$11)</f>
        <v>0.00615997673806121</v>
      </c>
      <c r="V8532" s="4" t="n">
        <f aca="false">NORMSDIST(-N8532/'rhos computation'!$B$23)-EXP(N8532+'rhos computation'!$B$23^2/2)*NORMSDIST(-N8532/'rhos computation'!$B$23-'rhos computation'!$B$23)</f>
        <v>0.0298182258949163</v>
      </c>
      <c r="W8532" s="0" t="n">
        <f aca="false">NORMSDIST(-O8532)</f>
        <v>0.00810149552990387</v>
      </c>
      <c r="X8532" s="0" t="n">
        <f aca="false">NORMSDIST(-P8532)</f>
        <v>0.0411608299312664</v>
      </c>
    </row>
    <row r="8533" customFormat="false" ht="13" hidden="false" customHeight="false" outlineLevel="0" collapsed="false">
      <c r="A8533" s="0" t="n">
        <v>1.11718764084048</v>
      </c>
      <c r="B8533" s="0" t="n">
        <v>0.292605870269618</v>
      </c>
      <c r="C8533" s="0" t="n">
        <v>0.499295250505205</v>
      </c>
      <c r="D8533" s="0" t="n">
        <v>0.337702923688138</v>
      </c>
      <c r="E8533" s="0" t="n">
        <f aca="false" t="array" ref="E8533:H8533">MMULT(A8533:D8533,'Root matrix of resiudals'!$B$19:E$22)</f>
        <v>0.0490824562235405</v>
      </c>
      <c r="F8533" s="0" t="n">
        <v>0.0127048039070694</v>
      </c>
      <c r="G8533" s="0" t="n">
        <v>0.0108638609198923</v>
      </c>
      <c r="H8533" s="0" t="n">
        <v>0.00564318432841094</v>
      </c>
      <c r="I8533" s="0" t="n">
        <f aca="false" t="array" ref="I8533:I8533">'Point forecasts'!B$3+E8533</f>
        <v>0.0363806646565127</v>
      </c>
      <c r="J8533" s="0" t="n">
        <f aca="false" t="array" ref="J8533:J8533">'Point forecasts'!C$3+F8533</f>
        <v>-0.0170057820312169</v>
      </c>
      <c r="K8533" s="0" t="n">
        <f aca="false" t="array" ref="K8533:K8533">'Point forecasts'!D$3+G8533</f>
        <v>0.0328655669325637</v>
      </c>
      <c r="L8533" s="0" t="n">
        <f aca="false" t="array" ref="L8533:L8533">'Point forecasts'!E$3+H8533</f>
        <v>0.0168594565040437</v>
      </c>
      <c r="M8533" s="0" t="n">
        <f aca="false" t="array" ref="M8533:M8533">'Point forecasts'!F$2+I8533</f>
        <v>0.164913410606546</v>
      </c>
      <c r="N8533" s="0" t="n">
        <f aca="false" t="array" ref="N8533:N8533">'Point forecasts'!G$2+J8533</f>
        <v>-0.00597174173899969</v>
      </c>
      <c r="O8533" s="0" t="n">
        <f aca="false" t="array" ref="O8533:O8533">'Point forecasts'!H$2+K8533</f>
        <v>2.41957330142481</v>
      </c>
      <c r="P8533" s="0" t="n">
        <f aca="false" t="array" ref="P8533:P8533">'Point forecasts'!I$2+L8533</f>
        <v>1.75039796034584</v>
      </c>
      <c r="Q8533" s="0" t="n">
        <f aca="false" t="array" ref="Q8533:S8533">MMULT(M8533:P8533,'input - gretl'!$B$19:$D$22)+MMULT('Point forecasts'!$J$3:$O$3,'input - gretl'!$B$23:$D$28)</f>
        <v>14.0561932426536</v>
      </c>
      <c r="R8533" s="0" t="n">
        <v>6.81979613284762</v>
      </c>
      <c r="S8533" s="0" t="n">
        <v>10.1527282956736</v>
      </c>
      <c r="U8533" s="4" t="n">
        <f aca="false">NORMSDIST(-M8533/'rhos computation'!$B$11)-EXP(M8533+'rhos computation'!$B$11^2/2)*NORMSDIST(-M8533/'rhos computation'!$B$11-'rhos computation'!$B$11)</f>
        <v>0.00698452984163396</v>
      </c>
      <c r="V8533" s="4" t="n">
        <f aca="false">NORMSDIST(-N8533/'rhos computation'!$B$23)-EXP(N8533+'rhos computation'!$B$23^2/2)*NORMSDIST(-N8533/'rhos computation'!$B$23-'rhos computation'!$B$23)</f>
        <v>0.0247143603644302</v>
      </c>
      <c r="W8533" s="0" t="n">
        <f aca="false">NORMSDIST(-O8533)</f>
        <v>0.00776936430604004</v>
      </c>
      <c r="X8533" s="0" t="n">
        <f aca="false">NORMSDIST(-P8533)</f>
        <v>0.0400248338662652</v>
      </c>
    </row>
    <row r="8534" customFormat="false" ht="13" hidden="false" customHeight="false" outlineLevel="0" collapsed="false">
      <c r="A8534" s="0" t="n">
        <v>-0.927053679155989</v>
      </c>
      <c r="B8534" s="0" t="n">
        <v>-0.542350574956233</v>
      </c>
      <c r="C8534" s="0" t="n">
        <v>-0.550820431982367</v>
      </c>
      <c r="D8534" s="0" t="n">
        <v>1.54096233818867</v>
      </c>
      <c r="E8534" s="0" t="n">
        <f aca="false" t="array" ref="E8534:H8534">MMULT(A8534:D8534,'Root matrix of resiudals'!$B$19:E$22)</f>
        <v>-0.0422733138281152</v>
      </c>
      <c r="F8534" s="0" t="n">
        <v>-0.0194716825090957</v>
      </c>
      <c r="G8534" s="0" t="n">
        <v>-0.0102044921513173</v>
      </c>
      <c r="H8534" s="0" t="n">
        <v>0.0246938206845238</v>
      </c>
      <c r="I8534" s="0" t="n">
        <f aca="false" t="array" ref="I8534:I8534">'Point forecasts'!B$3+E8534</f>
        <v>-0.054975105395143</v>
      </c>
      <c r="J8534" s="0" t="n">
        <f aca="false" t="array" ref="J8534:J8534">'Point forecasts'!C$3+F8534</f>
        <v>-0.049182268447382</v>
      </c>
      <c r="K8534" s="0" t="n">
        <f aca="false" t="array" ref="K8534:K8534">'Point forecasts'!D$3+G8534</f>
        <v>0.0117972138613542</v>
      </c>
      <c r="L8534" s="0" t="n">
        <f aca="false" t="array" ref="L8534:L8534">'Point forecasts'!E$3+H8534</f>
        <v>0.0359100928601565</v>
      </c>
      <c r="M8534" s="0" t="n">
        <f aca="false" t="array" ref="M8534:M8534">'Point forecasts'!F$2+I8534</f>
        <v>0.07355764055489</v>
      </c>
      <c r="N8534" s="0" t="n">
        <f aca="false" t="array" ref="N8534:N8534">'Point forecasts'!G$2+J8534</f>
        <v>-0.0381482281551648</v>
      </c>
      <c r="O8534" s="0" t="n">
        <f aca="false" t="array" ref="O8534:O8534">'Point forecasts'!H$2+K8534</f>
        <v>2.3985049483536</v>
      </c>
      <c r="P8534" s="0" t="n">
        <f aca="false" t="array" ref="P8534:P8534">'Point forecasts'!I$2+L8534</f>
        <v>1.76944859670196</v>
      </c>
      <c r="Q8534" s="0" t="n">
        <f aca="false" t="array" ref="Q8534:S8534">MMULT(M8534:P8534,'input - gretl'!$B$19:$D$22)+MMULT('Point forecasts'!$J$3:$O$3,'input - gretl'!$B$23:$D$28)</f>
        <v>13.9648374726019</v>
      </c>
      <c r="R8534" s="0" t="n">
        <v>6.78761964643146</v>
      </c>
      <c r="S8534" s="0" t="n">
        <v>10.1135418348959</v>
      </c>
      <c r="U8534" s="4" t="n">
        <f aca="false">NORMSDIST(-M8534/'rhos computation'!$B$11)-EXP(M8534+'rhos computation'!$B$11^2/2)*NORMSDIST(-M8534/'rhos computation'!$B$11-'rhos computation'!$B$11)</f>
        <v>0.0234621765202403</v>
      </c>
      <c r="V8534" s="4" t="n">
        <f aca="false">NORMSDIST(-N8534/'rhos computation'!$B$23)-EXP(N8534+'rhos computation'!$B$23^2/2)*NORMSDIST(-N8534/'rhos computation'!$B$23-'rhos computation'!$B$23)</f>
        <v>0.0445354452090317</v>
      </c>
      <c r="W8534" s="0" t="n">
        <f aca="false">NORMSDIST(-O8534)</f>
        <v>0.00823107703033646</v>
      </c>
      <c r="X8534" s="0" t="n">
        <f aca="false">NORMSDIST(-P8534)</f>
        <v>0.0384095209178915</v>
      </c>
    </row>
    <row r="8535" customFormat="false" ht="13" hidden="false" customHeight="false" outlineLevel="0" collapsed="false">
      <c r="A8535" s="0" t="n">
        <v>1.10412985820814</v>
      </c>
      <c r="B8535" s="0" t="n">
        <v>1.01964424835647</v>
      </c>
      <c r="C8535" s="0" t="n">
        <v>0.552827709592229</v>
      </c>
      <c r="D8535" s="0" t="n">
        <v>1.01120450123915</v>
      </c>
      <c r="E8535" s="0" t="n">
        <f aca="false" t="array" ref="E8535:H8535">MMULT(A8535:D8535,'Root matrix of resiudals'!$B$19:E$22)</f>
        <v>0.0499766482347442</v>
      </c>
      <c r="F8535" s="0" t="n">
        <v>0.0336847153095964</v>
      </c>
      <c r="G8535" s="0" t="n">
        <v>0.0150921347771712</v>
      </c>
      <c r="H8535" s="0" t="n">
        <v>0.0166861807195063</v>
      </c>
      <c r="I8535" s="0" t="n">
        <f aca="false" t="array" ref="I8535:I8535">'Point forecasts'!B$3+E8535</f>
        <v>0.0372748566677164</v>
      </c>
      <c r="J8535" s="0" t="n">
        <f aca="false" t="array" ref="J8535:J8535">'Point forecasts'!C$3+F8535</f>
        <v>0.00397412937131012</v>
      </c>
      <c r="K8535" s="0" t="n">
        <f aca="false" t="array" ref="K8535:K8535">'Point forecasts'!D$3+G8535</f>
        <v>0.0370938407898427</v>
      </c>
      <c r="L8535" s="0" t="n">
        <f aca="false" t="array" ref="L8535:L8535">'Point forecasts'!E$3+H8535</f>
        <v>0.027902452895139</v>
      </c>
      <c r="M8535" s="0" t="n">
        <f aca="false" t="array" ref="M8535:M8535">'Point forecasts'!F$2+I8535</f>
        <v>0.165807602617749</v>
      </c>
      <c r="N8535" s="0" t="n">
        <f aca="false" t="array" ref="N8535:N8535">'Point forecasts'!G$2+J8535</f>
        <v>0.0150081696635273</v>
      </c>
      <c r="O8535" s="0" t="n">
        <f aca="false" t="array" ref="O8535:O8535">'Point forecasts'!H$2+K8535</f>
        <v>2.42380157528209</v>
      </c>
      <c r="P8535" s="0" t="n">
        <f aca="false" t="array" ref="P8535:P8535">'Point forecasts'!I$2+L8535</f>
        <v>1.76144095673694</v>
      </c>
      <c r="Q8535" s="0" t="n">
        <f aca="false" t="array" ref="Q8535:S8535">MMULT(M8535:P8535,'input - gretl'!$B$19:$D$22)+MMULT('Point forecasts'!$J$3:$O$3,'input - gretl'!$B$23:$D$28)</f>
        <v>14.0570874346648</v>
      </c>
      <c r="R8535" s="0" t="n">
        <v>6.84077604425015</v>
      </c>
      <c r="S8535" s="0" t="n">
        <v>10.1464541278131</v>
      </c>
      <c r="U8535" s="4" t="n">
        <f aca="false">NORMSDIST(-M8535/'rhos computation'!$B$11)-EXP(M8535+'rhos computation'!$B$11^2/2)*NORMSDIST(-M8535/'rhos computation'!$B$11-'rhos computation'!$B$11)</f>
        <v>0.00689094107245482</v>
      </c>
      <c r="V8535" s="4" t="n">
        <f aca="false">NORMSDIST(-N8535/'rhos computation'!$B$23)-EXP(N8535+'rhos computation'!$B$23^2/2)*NORMSDIST(-N8535/'rhos computation'!$B$23-'rhos computation'!$B$23)</f>
        <v>0.0153046971296247</v>
      </c>
      <c r="W8535" s="0" t="n">
        <f aca="false">NORMSDIST(-O8535)</f>
        <v>0.00767949745129744</v>
      </c>
      <c r="X8535" s="0" t="n">
        <f aca="false">NORMSDIST(-P8535)</f>
        <v>0.0390818990326726</v>
      </c>
    </row>
    <row r="8536" customFormat="false" ht="13" hidden="false" customHeight="false" outlineLevel="0" collapsed="false">
      <c r="A8536" s="0" t="n">
        <v>-0.893223188322972</v>
      </c>
      <c r="B8536" s="0" t="n">
        <v>0.544749610825258</v>
      </c>
      <c r="C8536" s="0" t="n">
        <v>-1.15303608549091</v>
      </c>
      <c r="D8536" s="0" t="n">
        <v>0.387877814127614</v>
      </c>
      <c r="E8536" s="0" t="n">
        <f aca="false" t="array" ref="E8536:H8536">MMULT(A8536:D8536,'Root matrix of resiudals'!$B$19:E$22)</f>
        <v>-0.038662812909939</v>
      </c>
      <c r="F8536" s="0" t="n">
        <v>0.00942778791194039</v>
      </c>
      <c r="G8536" s="0" t="n">
        <v>-0.0172851593789446</v>
      </c>
      <c r="H8536" s="0" t="n">
        <v>0.00535138961109211</v>
      </c>
      <c r="I8536" s="0" t="n">
        <f aca="false" t="array" ref="I8536:I8536">'Point forecasts'!B$3+E8536</f>
        <v>-0.0513646044769668</v>
      </c>
      <c r="J8536" s="0" t="n">
        <f aca="false" t="array" ref="J8536:J8536">'Point forecasts'!C$3+F8536</f>
        <v>-0.0202827980263459</v>
      </c>
      <c r="K8536" s="0" t="n">
        <f aca="false" t="array" ref="K8536:K8536">'Point forecasts'!D$3+G8536</f>
        <v>0.00471654663372686</v>
      </c>
      <c r="L8536" s="0" t="n">
        <f aca="false" t="array" ref="L8536:L8536">'Point forecasts'!E$3+H8536</f>
        <v>0.0165676617867248</v>
      </c>
      <c r="M8536" s="0" t="n">
        <f aca="false" t="array" ref="M8536:M8536">'Point forecasts'!F$2+I8536</f>
        <v>0.0771681414730662</v>
      </c>
      <c r="N8536" s="0" t="n">
        <f aca="false" t="array" ref="N8536:N8536">'Point forecasts'!G$2+J8536</f>
        <v>-0.00924875773412874</v>
      </c>
      <c r="O8536" s="0" t="n">
        <f aca="false" t="array" ref="O8536:O8536">'Point forecasts'!H$2+K8536</f>
        <v>2.39142428112598</v>
      </c>
      <c r="P8536" s="0" t="n">
        <f aca="false" t="array" ref="P8536:P8536">'Point forecasts'!I$2+L8536</f>
        <v>1.75010616562852</v>
      </c>
      <c r="Q8536" s="0" t="n">
        <f aca="false" t="array" ref="Q8536:S8536">MMULT(M8536:P8536,'input - gretl'!$B$19:$D$22)+MMULT('Point forecasts'!$J$3:$O$3,'input - gretl'!$B$23:$D$28)</f>
        <v>13.9684479735201</v>
      </c>
      <c r="R8536" s="0" t="n">
        <v>6.8165191168525</v>
      </c>
      <c r="S8536" s="0" t="n">
        <v>10.1248567867407</v>
      </c>
      <c r="U8536" s="4" t="n">
        <f aca="false">NORMSDIST(-M8536/'rhos computation'!$B$11)-EXP(M8536+'rhos computation'!$B$11^2/2)*NORMSDIST(-M8536/'rhos computation'!$B$11-'rhos computation'!$B$11)</f>
        <v>0.0225002326162891</v>
      </c>
      <c r="V8536" s="4" t="n">
        <f aca="false">NORMSDIST(-N8536/'rhos computation'!$B$23)-EXP(N8536+'rhos computation'!$B$23^2/2)*NORMSDIST(-N8536/'rhos computation'!$B$23-'rhos computation'!$B$23)</f>
        <v>0.0264448016229819</v>
      </c>
      <c r="W8536" s="0" t="n">
        <f aca="false">NORMSDIST(-O8536)</f>
        <v>0.00839157271099616</v>
      </c>
      <c r="X8536" s="0" t="n">
        <f aca="false">NORMSDIST(-P8536)</f>
        <v>0.0400499980288897</v>
      </c>
    </row>
    <row r="8537" customFormat="false" ht="13" hidden="false" customHeight="false" outlineLevel="0" collapsed="false">
      <c r="A8537" s="0" t="n">
        <v>1.86621372376094</v>
      </c>
      <c r="B8537" s="0" t="n">
        <v>0.0870540731120303</v>
      </c>
      <c r="C8537" s="0" t="n">
        <v>0.446084928577279</v>
      </c>
      <c r="D8537" s="0" t="n">
        <v>0.372691194093145</v>
      </c>
      <c r="E8537" s="0" t="n">
        <f aca="false" t="array" ref="E8537:H8537">MMULT(A8537:D8537,'Root matrix of resiudals'!$B$19:E$22)</f>
        <v>0.0806745381558914</v>
      </c>
      <c r="F8537" s="0" t="n">
        <v>0.00833896462979551</v>
      </c>
      <c r="G8537" s="0" t="n">
        <v>0.010233702256289</v>
      </c>
      <c r="H8537" s="0" t="n">
        <v>0.00584970406144323</v>
      </c>
      <c r="I8537" s="0" t="n">
        <f aca="false" t="array" ref="I8537:I8537">'Point forecasts'!B$3+E8537</f>
        <v>0.0679727465888636</v>
      </c>
      <c r="J8537" s="0" t="n">
        <f aca="false" t="array" ref="J8537:J8537">'Point forecasts'!C$3+F8537</f>
        <v>-0.0213716213084908</v>
      </c>
      <c r="K8537" s="0" t="n">
        <f aca="false" t="array" ref="K8537:K8537">'Point forecasts'!D$3+G8537</f>
        <v>0.0322354082689604</v>
      </c>
      <c r="L8537" s="0" t="n">
        <f aca="false" t="array" ref="L8537:L8537">'Point forecasts'!E$3+H8537</f>
        <v>0.0170659762370759</v>
      </c>
      <c r="M8537" s="0" t="n">
        <f aca="false" t="array" ref="M8537:M8537">'Point forecasts'!F$2+I8537</f>
        <v>0.196505492538897</v>
      </c>
      <c r="N8537" s="0" t="n">
        <f aca="false" t="array" ref="N8537:N8537">'Point forecasts'!G$2+J8537</f>
        <v>-0.0103375810162736</v>
      </c>
      <c r="O8537" s="0" t="n">
        <f aca="false" t="array" ref="O8537:O8537">'Point forecasts'!H$2+K8537</f>
        <v>2.41894314276121</v>
      </c>
      <c r="P8537" s="0" t="n">
        <f aca="false" t="array" ref="P8537:P8537">'Point forecasts'!I$2+L8537</f>
        <v>1.75060448007888</v>
      </c>
      <c r="Q8537" s="0" t="n">
        <f aca="false" t="array" ref="Q8537:S8537">MMULT(M8537:P8537,'input - gretl'!$B$19:$D$22)+MMULT('Point forecasts'!$J$3:$O$3,'input - gretl'!$B$23:$D$28)</f>
        <v>14.0877853245859</v>
      </c>
      <c r="R8537" s="0" t="n">
        <v>6.81543029357035</v>
      </c>
      <c r="S8537" s="0" t="n">
        <v>10.1519017264179</v>
      </c>
      <c r="U8537" s="4" t="n">
        <f aca="false">NORMSDIST(-M8537/'rhos computation'!$B$11)-EXP(M8537+'rhos computation'!$B$11^2/2)*NORMSDIST(-M8537/'rhos computation'!$B$11-'rhos computation'!$B$11)</f>
        <v>0.00425042532370709</v>
      </c>
      <c r="V8537" s="4" t="n">
        <f aca="false">NORMSDIST(-N8537/'rhos computation'!$B$23)-EXP(N8537+'rhos computation'!$B$23^2/2)*NORMSDIST(-N8537/'rhos computation'!$B$23-'rhos computation'!$B$23)</f>
        <v>0.0270350994499667</v>
      </c>
      <c r="W8537" s="0" t="n">
        <f aca="false">NORMSDIST(-O8537)</f>
        <v>0.00778283650208161</v>
      </c>
      <c r="X8537" s="0" t="n">
        <f aca="false">NORMSDIST(-P8537)</f>
        <v>0.0400070315215038</v>
      </c>
    </row>
    <row r="8538" customFormat="false" ht="13" hidden="false" customHeight="false" outlineLevel="0" collapsed="false">
      <c r="A8538" s="0" t="n">
        <v>-0.505916376330408</v>
      </c>
      <c r="B8538" s="0" t="n">
        <v>1.4514021450172</v>
      </c>
      <c r="C8538" s="0" t="n">
        <v>0.129803116927193</v>
      </c>
      <c r="D8538" s="0" t="n">
        <v>0.499999611211372</v>
      </c>
      <c r="E8538" s="0" t="n">
        <f aca="false" t="array" ref="E8538:H8538">MMULT(A8538:D8538,'Root matrix of resiudals'!$B$19:E$22)</f>
        <v>-0.0184509044207837</v>
      </c>
      <c r="F8538" s="0" t="n">
        <v>0.0408230483974283</v>
      </c>
      <c r="G8538" s="0" t="n">
        <v>0.00725063822650139</v>
      </c>
      <c r="H8538" s="0" t="n">
        <v>0.0085511956629743</v>
      </c>
      <c r="I8538" s="0" t="n">
        <f aca="false" t="array" ref="I8538:I8538">'Point forecasts'!B$3+E8538</f>
        <v>-0.0311526959878115</v>
      </c>
      <c r="J8538" s="0" t="n">
        <f aca="false" t="array" ref="J8538:J8538">'Point forecasts'!C$3+F8538</f>
        <v>0.011112462459142</v>
      </c>
      <c r="K8538" s="0" t="n">
        <f aca="false" t="array" ref="K8538:K8538">'Point forecasts'!D$3+G8538</f>
        <v>0.0292523442391728</v>
      </c>
      <c r="L8538" s="0" t="n">
        <f aca="false" t="array" ref="L8538:L8538">'Point forecasts'!E$3+H8538</f>
        <v>0.019767467838607</v>
      </c>
      <c r="M8538" s="0" t="n">
        <f aca="false" t="array" ref="M8538:M8538">'Point forecasts'!F$2+I8538</f>
        <v>0.0973800499622215</v>
      </c>
      <c r="N8538" s="0" t="n">
        <f aca="false" t="array" ref="N8538:N8538">'Point forecasts'!G$2+J8538</f>
        <v>0.0221465027513592</v>
      </c>
      <c r="O8538" s="0" t="n">
        <f aca="false" t="array" ref="O8538:O8538">'Point forecasts'!H$2+K8538</f>
        <v>2.41596007873142</v>
      </c>
      <c r="P8538" s="0" t="n">
        <f aca="false" t="array" ref="P8538:P8538">'Point forecasts'!I$2+L8538</f>
        <v>1.75330597168041</v>
      </c>
      <c r="Q8538" s="0" t="n">
        <f aca="false" t="array" ref="Q8538:S8538">MMULT(M8538:P8538,'input - gretl'!$B$19:$D$22)+MMULT('Point forecasts'!$J$3:$O$3,'input - gretl'!$B$23:$D$28)</f>
        <v>13.9886598820093</v>
      </c>
      <c r="R8538" s="0" t="n">
        <v>6.84791437733798</v>
      </c>
      <c r="S8538" s="0" t="n">
        <v>10.1463494088005</v>
      </c>
      <c r="U8538" s="4" t="n">
        <f aca="false">NORMSDIST(-M8538/'rhos computation'!$B$11)-EXP(M8538+'rhos computation'!$B$11^2/2)*NORMSDIST(-M8538/'rhos computation'!$B$11-'rhos computation'!$B$11)</f>
        <v>0.0176423269241458</v>
      </c>
      <c r="V8538" s="4" t="n">
        <f aca="false">NORMSDIST(-N8538/'rhos computation'!$B$23)-EXP(N8538+'rhos computation'!$B$23^2/2)*NORMSDIST(-N8538/'rhos computation'!$B$23-'rhos computation'!$B$23)</f>
        <v>0.0127556858530332</v>
      </c>
      <c r="W8538" s="0" t="n">
        <f aca="false">NORMSDIST(-O8538)</f>
        <v>0.0078468909433702</v>
      </c>
      <c r="X8538" s="0" t="n">
        <f aca="false">NORMSDIST(-P8538)</f>
        <v>0.0397747505126471</v>
      </c>
    </row>
    <row r="8539" customFormat="false" ht="13" hidden="false" customHeight="false" outlineLevel="0" collapsed="false">
      <c r="A8539" s="0" t="n">
        <v>1.60680932948646</v>
      </c>
      <c r="B8539" s="0" t="n">
        <v>0.582896380859495</v>
      </c>
      <c r="C8539" s="0" t="n">
        <v>-1.12316074948594</v>
      </c>
      <c r="D8539" s="0" t="n">
        <v>1.62846453305365</v>
      </c>
      <c r="E8539" s="0" t="n">
        <f aca="false" t="array" ref="E8539:H8539">MMULT(A8539:D8539,'Root matrix of resiudals'!$B$19:E$22)</f>
        <v>0.0682482219608514</v>
      </c>
      <c r="F8539" s="0" t="n">
        <v>0.0163670966491963</v>
      </c>
      <c r="G8539" s="0" t="n">
        <v>-0.0121575683954102</v>
      </c>
      <c r="H8539" s="0" t="n">
        <v>0.0245619243516369</v>
      </c>
      <c r="I8539" s="0" t="n">
        <f aca="false" t="array" ref="I8539:I8539">'Point forecasts'!B$3+E8539</f>
        <v>0.0555464303938236</v>
      </c>
      <c r="J8539" s="0" t="n">
        <f aca="false" t="array" ref="J8539:J8539">'Point forecasts'!C$3+F8539</f>
        <v>-0.01334348928909</v>
      </c>
      <c r="K8539" s="0" t="n">
        <f aca="false" t="array" ref="K8539:K8539">'Point forecasts'!D$3+G8539</f>
        <v>0.00984413761726123</v>
      </c>
      <c r="L8539" s="0" t="n">
        <f aca="false" t="array" ref="L8539:L8539">'Point forecasts'!E$3+H8539</f>
        <v>0.0357781965272696</v>
      </c>
      <c r="M8539" s="0" t="n">
        <f aca="false" t="array" ref="M8539:M8539">'Point forecasts'!F$2+I8539</f>
        <v>0.184079176343857</v>
      </c>
      <c r="N8539" s="0" t="n">
        <f aca="false" t="array" ref="N8539:N8539">'Point forecasts'!G$2+J8539</f>
        <v>-0.00230944899687279</v>
      </c>
      <c r="O8539" s="0" t="n">
        <f aca="false" t="array" ref="O8539:O8539">'Point forecasts'!H$2+K8539</f>
        <v>2.39655187210951</v>
      </c>
      <c r="P8539" s="0" t="n">
        <f aca="false" t="array" ref="P8539:P8539">'Point forecasts'!I$2+L8539</f>
        <v>1.76931670036907</v>
      </c>
      <c r="Q8539" s="0" t="n">
        <f aca="false" t="array" ref="Q8539:S8539">MMULT(M8539:P8539,'input - gretl'!$B$19:$D$22)+MMULT('Point forecasts'!$J$3:$O$3,'input - gretl'!$B$23:$D$28)</f>
        <v>14.0753590083909</v>
      </c>
      <c r="R8539" s="0" t="n">
        <v>6.82345842558975</v>
      </c>
      <c r="S8539" s="0" t="n">
        <v>10.1117141986592</v>
      </c>
      <c r="U8539" s="4" t="n">
        <f aca="false">NORMSDIST(-M8539/'rhos computation'!$B$11)-EXP(M8539+'rhos computation'!$B$11^2/2)*NORMSDIST(-M8539/'rhos computation'!$B$11-'rhos computation'!$B$11)</f>
        <v>0.00519314826401739</v>
      </c>
      <c r="V8539" s="4" t="n">
        <f aca="false">NORMSDIST(-N8539/'rhos computation'!$B$23)-EXP(N8539+'rhos computation'!$B$23^2/2)*NORMSDIST(-N8539/'rhos computation'!$B$23-'rhos computation'!$B$23)</f>
        <v>0.0228632268052388</v>
      </c>
      <c r="W8539" s="0" t="n">
        <f aca="false">NORMSDIST(-O8539)</f>
        <v>0.00827507537236811</v>
      </c>
      <c r="X8539" s="0" t="n">
        <f aca="false">NORMSDIST(-P8539)</f>
        <v>0.038420518992776</v>
      </c>
    </row>
    <row r="8540" customFormat="false" ht="13" hidden="false" customHeight="false" outlineLevel="0" collapsed="false">
      <c r="A8540" s="0" t="n">
        <v>0.439875321937784</v>
      </c>
      <c r="B8540" s="0" t="n">
        <v>-1.70666737891663</v>
      </c>
      <c r="C8540" s="0" t="n">
        <v>-1.15273186565885</v>
      </c>
      <c r="D8540" s="0" t="n">
        <v>-0.030481516133456</v>
      </c>
      <c r="E8540" s="0" t="n">
        <f aca="false" t="array" ref="E8540:H8540">MMULT(A8540:D8540,'Root matrix of resiudals'!$B$19:E$22)</f>
        <v>0.0135960191443579</v>
      </c>
      <c r="F8540" s="0" t="n">
        <v>-0.0519079736519482</v>
      </c>
      <c r="G8540" s="0" t="n">
        <v>-0.0241960852360796</v>
      </c>
      <c r="H8540" s="0" t="n">
        <v>-0.00209527632429787</v>
      </c>
      <c r="I8540" s="0" t="n">
        <f aca="false" t="array" ref="I8540:I8540">'Point forecasts'!B$3+E8540</f>
        <v>0.000894227577330133</v>
      </c>
      <c r="J8540" s="0" t="n">
        <f aca="false" t="array" ref="J8540:J8540">'Point forecasts'!C$3+F8540</f>
        <v>-0.0816185595902346</v>
      </c>
      <c r="K8540" s="0" t="n">
        <f aca="false" t="array" ref="K8540:K8540">'Point forecasts'!D$3+G8540</f>
        <v>-0.00219437922340816</v>
      </c>
      <c r="L8540" s="0" t="n">
        <f aca="false" t="array" ref="L8540:L8540">'Point forecasts'!E$3+H8540</f>
        <v>0.00912099585133484</v>
      </c>
      <c r="M8540" s="0" t="n">
        <f aca="false" t="array" ref="M8540:M8540">'Point forecasts'!F$2+I8540</f>
        <v>0.129426973527363</v>
      </c>
      <c r="N8540" s="0" t="n">
        <f aca="false" t="array" ref="N8540:N8540">'Point forecasts'!G$2+J8540</f>
        <v>-0.0705845192980173</v>
      </c>
      <c r="O8540" s="0" t="n">
        <f aca="false" t="array" ref="O8540:O8540">'Point forecasts'!H$2+K8540</f>
        <v>2.38451335526884</v>
      </c>
      <c r="P8540" s="0" t="n">
        <f aca="false" t="array" ref="P8540:P8540">'Point forecasts'!I$2+L8540</f>
        <v>1.74265949969313</v>
      </c>
      <c r="Q8540" s="0" t="n">
        <f aca="false" t="array" ref="Q8540:S8540">MMULT(M8540:P8540,'input - gretl'!$B$19:$D$22)+MMULT('Point forecasts'!$J$3:$O$3,'input - gretl'!$B$23:$D$28)</f>
        <v>14.0207068055744</v>
      </c>
      <c r="R8540" s="0" t="n">
        <v>6.75518335528861</v>
      </c>
      <c r="S8540" s="0" t="n">
        <v>10.1250280125214</v>
      </c>
      <c r="U8540" s="4" t="n">
        <f aca="false">NORMSDIST(-M8540/'rhos computation'!$B$11)-EXP(M8540+'rhos computation'!$B$11^2/2)*NORMSDIST(-M8540/'rhos computation'!$B$11-'rhos computation'!$B$11)</f>
        <v>0.0116227475953537</v>
      </c>
      <c r="V8540" s="4" t="n">
        <f aca="false">NORMSDIST(-N8540/'rhos computation'!$B$23)-EXP(N8540+'rhos computation'!$B$23^2/2)*NORMSDIST(-N8540/'rhos computation'!$B$23-'rhos computation'!$B$23)</f>
        <v>0.0695852999866706</v>
      </c>
      <c r="W8540" s="0" t="n">
        <f aca="false">NORMSDIST(-O8540)</f>
        <v>0.00855086362561662</v>
      </c>
      <c r="X8540" s="0" t="n">
        <f aca="false">NORMSDIST(-P8540)</f>
        <v>0.0406965550471868</v>
      </c>
    </row>
    <row r="8541" customFormat="false" ht="13" hidden="false" customHeight="false" outlineLevel="0" collapsed="false">
      <c r="A8541" s="0" t="n">
        <v>-2.02968889904902</v>
      </c>
      <c r="B8541" s="0" t="n">
        <v>-0.94326308399348</v>
      </c>
      <c r="C8541" s="0" t="n">
        <v>-0.203584291702865</v>
      </c>
      <c r="D8541" s="0" t="n">
        <v>0.249253870927747</v>
      </c>
      <c r="E8541" s="0" t="n">
        <f aca="false" t="array" ref="E8541:H8541">MMULT(A8541:D8541,'Root matrix of resiudals'!$B$19:E$22)</f>
        <v>-0.0895655932329582</v>
      </c>
      <c r="F8541" s="0" t="n">
        <v>-0.0322613265210402</v>
      </c>
      <c r="G8541" s="0" t="n">
        <v>-0.00888948759765512</v>
      </c>
      <c r="H8541" s="0" t="n">
        <v>0.0045267340453346</v>
      </c>
      <c r="I8541" s="0" t="n">
        <f aca="false" t="array" ref="I8541:I8541">'Point forecasts'!B$3+E8541</f>
        <v>-0.102267384799986</v>
      </c>
      <c r="J8541" s="0" t="n">
        <f aca="false" t="array" ref="J8541:J8541">'Point forecasts'!C$3+F8541</f>
        <v>-0.0619719124593266</v>
      </c>
      <c r="K8541" s="0" t="n">
        <f aca="false" t="array" ref="K8541:K8541">'Point forecasts'!D$3+G8541</f>
        <v>0.0131122184150163</v>
      </c>
      <c r="L8541" s="0" t="n">
        <f aca="false" t="array" ref="L8541:L8541">'Point forecasts'!E$3+H8541</f>
        <v>0.0157430062209673</v>
      </c>
      <c r="M8541" s="0" t="n">
        <f aca="false" t="array" ref="M8541:M8541">'Point forecasts'!F$2+I8541</f>
        <v>0.026265361150047</v>
      </c>
      <c r="N8541" s="0" t="n">
        <f aca="false" t="array" ref="N8541:N8541">'Point forecasts'!G$2+J8541</f>
        <v>-0.0509378721671094</v>
      </c>
      <c r="O8541" s="0" t="n">
        <f aca="false" t="array" ref="O8541:O8541">'Point forecasts'!H$2+K8541</f>
        <v>2.39981995290727</v>
      </c>
      <c r="P8541" s="0" t="n">
        <f aca="false" t="array" ref="P8541:P8541">'Point forecasts'!I$2+L8541</f>
        <v>1.74928151006277</v>
      </c>
      <c r="Q8541" s="0" t="n">
        <f aca="false" t="array" ref="Q8541:S8541">MMULT(M8541:P8541,'input - gretl'!$B$19:$D$22)+MMULT('Point forecasts'!$J$3:$O$3,'input - gretl'!$B$23:$D$28)</f>
        <v>13.9175451931971</v>
      </c>
      <c r="R8541" s="0" t="n">
        <v>6.77483000241952</v>
      </c>
      <c r="S8541" s="0" t="n">
        <v>10.1340367471978</v>
      </c>
      <c r="U8541" s="4" t="n">
        <f aca="false">NORMSDIST(-M8541/'rhos computation'!$B$11)-EXP(M8541+'rhos computation'!$B$11^2/2)*NORMSDIST(-M8541/'rhos computation'!$B$11-'rhos computation'!$B$11)</f>
        <v>0.0389041784939041</v>
      </c>
      <c r="V8541" s="4" t="n">
        <f aca="false">NORMSDIST(-N8541/'rhos computation'!$B$23)-EXP(N8541+'rhos computation'!$B$23^2/2)*NORMSDIST(-N8541/'rhos computation'!$B$23-'rhos computation'!$B$23)</f>
        <v>0.0539404140256164</v>
      </c>
      <c r="W8541" s="0" t="n">
        <f aca="false">NORMSDIST(-O8541)</f>
        <v>0.00820156886592751</v>
      </c>
      <c r="X8541" s="0" t="n">
        <f aca="false">NORMSDIST(-P8541)</f>
        <v>0.040121185231612</v>
      </c>
    </row>
    <row r="8542" customFormat="false" ht="13" hidden="false" customHeight="false" outlineLevel="0" collapsed="false">
      <c r="A8542" s="0" t="n">
        <v>0.103597574256917</v>
      </c>
      <c r="B8542" s="0" t="n">
        <v>0.0720547513607138</v>
      </c>
      <c r="C8542" s="0" t="n">
        <v>-0.656007518038876</v>
      </c>
      <c r="D8542" s="0" t="n">
        <v>1.07183897832359</v>
      </c>
      <c r="E8542" s="0" t="n">
        <f aca="false" t="array" ref="E8542:H8542">MMULT(A8542:D8542,'Root matrix of resiudals'!$B$19:E$22)</f>
        <v>0.00338715682026994</v>
      </c>
      <c r="F8542" s="0" t="n">
        <v>8.36256657334586E-006</v>
      </c>
      <c r="G8542" s="0" t="n">
        <v>-0.00895772260670114</v>
      </c>
      <c r="H8542" s="0" t="n">
        <v>0.0166065694515638</v>
      </c>
      <c r="I8542" s="0" t="n">
        <f aca="false" t="array" ref="I8542:I8542">'Point forecasts'!B$3+E8542</f>
        <v>-0.00931463474675785</v>
      </c>
      <c r="J8542" s="0" t="n">
        <f aca="false" t="array" ref="J8542:J8542">'Point forecasts'!C$3+F8542</f>
        <v>-0.029702223371713</v>
      </c>
      <c r="K8542" s="0" t="n">
        <f aca="false" t="array" ref="K8542:K8542">'Point forecasts'!D$3+G8542</f>
        <v>0.0130439834059703</v>
      </c>
      <c r="L8542" s="0" t="n">
        <f aca="false" t="array" ref="L8542:L8542">'Point forecasts'!E$3+H8542</f>
        <v>0.0278228416271965</v>
      </c>
      <c r="M8542" s="0" t="n">
        <f aca="false" t="array" ref="M8542:M8542">'Point forecasts'!F$2+I8542</f>
        <v>0.119218111203275</v>
      </c>
      <c r="N8542" s="0" t="n">
        <f aca="false" t="array" ref="N8542:N8542">'Point forecasts'!G$2+J8542</f>
        <v>-0.0186681830794958</v>
      </c>
      <c r="O8542" s="0" t="n">
        <f aca="false" t="array" ref="O8542:O8542">'Point forecasts'!H$2+K8542</f>
        <v>2.39975171789822</v>
      </c>
      <c r="P8542" s="0" t="n">
        <f aca="false" t="array" ref="P8542:P8542">'Point forecasts'!I$2+L8542</f>
        <v>1.761361345469</v>
      </c>
      <c r="Q8542" s="0" t="n">
        <f aca="false" t="array" ref="Q8542:S8542">MMULT(M8542:P8542,'input - gretl'!$B$19:$D$22)+MMULT('Point forecasts'!$J$3:$O$3,'input - gretl'!$B$23:$D$28)</f>
        <v>14.0104979432503</v>
      </c>
      <c r="R8542" s="0" t="n">
        <v>6.80709969150713</v>
      </c>
      <c r="S8542" s="0" t="n">
        <v>10.1224799847256</v>
      </c>
      <c r="U8542" s="4" t="n">
        <f aca="false">NORMSDIST(-M8542/'rhos computation'!$B$11)-EXP(M8542+'rhos computation'!$B$11^2/2)*NORMSDIST(-M8542/'rhos computation'!$B$11-'rhos computation'!$B$11)</f>
        <v>0.0133326032727327</v>
      </c>
      <c r="V8542" s="4" t="n">
        <f aca="false">NORMSDIST(-N8542/'rhos computation'!$B$23)-EXP(N8542+'rhos computation'!$B$23^2/2)*NORMSDIST(-N8542/'rhos computation'!$B$23-'rhos computation'!$B$23)</f>
        <v>0.0317996559048348</v>
      </c>
      <c r="W8542" s="0" t="n">
        <f aca="false">NORMSDIST(-O8542)</f>
        <v>0.00820309774250417</v>
      </c>
      <c r="X8542" s="0" t="n">
        <f aca="false">NORMSDIST(-P8542)</f>
        <v>0.0390886315565999</v>
      </c>
    </row>
    <row r="8543" customFormat="false" ht="13" hidden="false" customHeight="false" outlineLevel="0" collapsed="false">
      <c r="A8543" s="0" t="n">
        <v>0.313744055952648</v>
      </c>
      <c r="B8543" s="0" t="n">
        <v>-0.0464402190262034</v>
      </c>
      <c r="C8543" s="0" t="n">
        <v>-1.0582380460361</v>
      </c>
      <c r="D8543" s="0" t="n">
        <v>0.657375333102876</v>
      </c>
      <c r="E8543" s="0" t="n">
        <f aca="false" t="array" ref="E8543:H8543">MMULT(A8543:D8543,'Root matrix of resiudals'!$B$19:E$22)</f>
        <v>0.011796903343838</v>
      </c>
      <c r="F8543" s="0" t="n">
        <v>-0.00437286463372714</v>
      </c>
      <c r="G8543" s="0" t="n">
        <v>-0.0160803992961118</v>
      </c>
      <c r="H8543" s="0" t="n">
        <v>0.00933214449875947</v>
      </c>
      <c r="I8543" s="0" t="n">
        <f aca="false" t="array" ref="I8543:I8543">'Point forecasts'!B$3+E8543</f>
        <v>-0.000904888223189798</v>
      </c>
      <c r="J8543" s="0" t="n">
        <f aca="false" t="array" ref="J8543:J8543">'Point forecasts'!C$3+F8543</f>
        <v>-0.0340834505720135</v>
      </c>
      <c r="K8543" s="0" t="n">
        <f aca="false" t="array" ref="K8543:K8543">'Point forecasts'!D$3+G8543</f>
        <v>0.00592130671655967</v>
      </c>
      <c r="L8543" s="0" t="n">
        <f aca="false" t="array" ref="L8543:L8543">'Point forecasts'!E$3+H8543</f>
        <v>0.0205484166743922</v>
      </c>
      <c r="M8543" s="0" t="n">
        <f aca="false" t="array" ref="M8543:M8543">'Point forecasts'!F$2+I8543</f>
        <v>0.127627857726843</v>
      </c>
      <c r="N8543" s="0" t="n">
        <f aca="false" t="array" ref="N8543:N8543">'Point forecasts'!G$2+J8543</f>
        <v>-0.0230494102797963</v>
      </c>
      <c r="O8543" s="0" t="n">
        <f aca="false" t="array" ref="O8543:O8543">'Point forecasts'!H$2+K8543</f>
        <v>2.39262904120881</v>
      </c>
      <c r="P8543" s="0" t="n">
        <f aca="false" t="array" ref="P8543:P8543">'Point forecasts'!I$2+L8543</f>
        <v>1.75408692051619</v>
      </c>
      <c r="Q8543" s="0" t="n">
        <f aca="false" t="array" ref="Q8543:S8543">MMULT(M8543:P8543,'input - gretl'!$B$19:$D$22)+MMULT('Point forecasts'!$J$3:$O$3,'input - gretl'!$B$23:$D$28)</f>
        <v>14.0189076897739</v>
      </c>
      <c r="R8543" s="0" t="n">
        <v>6.80271846430683</v>
      </c>
      <c r="S8543" s="0" t="n">
        <v>10.1222756498876</v>
      </c>
      <c r="U8543" s="4" t="n">
        <f aca="false">NORMSDIST(-M8543/'rhos computation'!$B$11)-EXP(M8543+'rhos computation'!$B$11^2/2)*NORMSDIST(-M8543/'rhos computation'!$B$11-'rhos computation'!$B$11)</f>
        <v>0.0119108212649886</v>
      </c>
      <c r="V8543" s="4" t="n">
        <f aca="false">NORMSDIST(-N8543/'rhos computation'!$B$23)-EXP(N8543+'rhos computation'!$B$23^2/2)*NORMSDIST(-N8543/'rhos computation'!$B$23-'rhos computation'!$B$23)</f>
        <v>0.0344765890952124</v>
      </c>
      <c r="W8543" s="0" t="n">
        <f aca="false">NORMSDIST(-O8543)</f>
        <v>0.00836407227928313</v>
      </c>
      <c r="X8543" s="0" t="n">
        <f aca="false">NORMSDIST(-P8543)</f>
        <v>0.0397078072426982</v>
      </c>
    </row>
    <row r="8544" customFormat="false" ht="13" hidden="false" customHeight="false" outlineLevel="0" collapsed="false">
      <c r="A8544" s="0" t="n">
        <v>-0.0970759597843967</v>
      </c>
      <c r="B8544" s="0" t="n">
        <v>-0.424213182914612</v>
      </c>
      <c r="C8544" s="0" t="n">
        <v>1.96813657807186</v>
      </c>
      <c r="D8544" s="0" t="n">
        <v>0.0286659969226915</v>
      </c>
      <c r="E8544" s="0" t="n">
        <f aca="false" t="array" ref="E8544:H8544">MMULT(A8544:D8544,'Root matrix of resiudals'!$B$19:E$22)</f>
        <v>-0.00270517313585994</v>
      </c>
      <c r="F8544" s="0" t="n">
        <v>-0.00527216379470221</v>
      </c>
      <c r="G8544" s="0" t="n">
        <v>0.0301074233310853</v>
      </c>
      <c r="H8544" s="0" t="n">
        <v>0.0027284818702892</v>
      </c>
      <c r="I8544" s="0" t="n">
        <f aca="false" t="array" ref="I8544:I8544">'Point forecasts'!B$3+E8544</f>
        <v>-0.0154069647028877</v>
      </c>
      <c r="J8544" s="0" t="n">
        <f aca="false" t="array" ref="J8544:J8544">'Point forecasts'!C$3+F8544</f>
        <v>-0.0349827497329885</v>
      </c>
      <c r="K8544" s="0" t="n">
        <f aca="false" t="array" ref="K8544:K8544">'Point forecasts'!D$3+G8544</f>
        <v>0.0521091293437567</v>
      </c>
      <c r="L8544" s="0" t="n">
        <f aca="false" t="array" ref="L8544:L8544">'Point forecasts'!E$3+H8544</f>
        <v>0.0139447540459219</v>
      </c>
      <c r="M8544" s="0" t="n">
        <f aca="false" t="array" ref="M8544:M8544">'Point forecasts'!F$2+I8544</f>
        <v>0.113125781247145</v>
      </c>
      <c r="N8544" s="0" t="n">
        <f aca="false" t="array" ref="N8544:N8544">'Point forecasts'!G$2+J8544</f>
        <v>-0.0239487094407713</v>
      </c>
      <c r="O8544" s="0" t="n">
        <f aca="false" t="array" ref="O8544:O8544">'Point forecasts'!H$2+K8544</f>
        <v>2.43881686383601</v>
      </c>
      <c r="P8544" s="0" t="n">
        <f aca="false" t="array" ref="P8544:P8544">'Point forecasts'!I$2+L8544</f>
        <v>1.74748325788772</v>
      </c>
      <c r="Q8544" s="0" t="n">
        <f aca="false" t="array" ref="Q8544:S8544">MMULT(M8544:P8544,'input - gretl'!$B$19:$D$22)+MMULT('Point forecasts'!$J$3:$O$3,'input - gretl'!$B$23:$D$28)</f>
        <v>14.0044056132942</v>
      </c>
      <c r="R8544" s="0" t="n">
        <v>6.80181916514585</v>
      </c>
      <c r="S8544" s="0" t="n">
        <v>10.1747438858576</v>
      </c>
      <c r="U8544" s="4" t="n">
        <f aca="false">NORMSDIST(-M8544/'rhos computation'!$B$11)-EXP(M8544+'rhos computation'!$B$11^2/2)*NORMSDIST(-M8544/'rhos computation'!$B$11-'rhos computation'!$B$11)</f>
        <v>0.0144426888248328</v>
      </c>
      <c r="V8544" s="4" t="n">
        <f aca="false">NORMSDIST(-N8544/'rhos computation'!$B$23)-EXP(N8544+'rhos computation'!$B$23^2/2)*NORMSDIST(-N8544/'rhos computation'!$B$23-'rhos computation'!$B$23)</f>
        <v>0.0350401620744558</v>
      </c>
      <c r="W8544" s="0" t="n">
        <f aca="false">NORMSDIST(-O8544)</f>
        <v>0.00736771691213311</v>
      </c>
      <c r="X8544" s="0" t="n">
        <f aca="false">NORMSDIST(-P8544)</f>
        <v>0.0402767732680143</v>
      </c>
    </row>
    <row r="8545" customFormat="false" ht="13" hidden="false" customHeight="false" outlineLevel="0" collapsed="false">
      <c r="A8545" s="0" t="n">
        <v>-0.305174480885387</v>
      </c>
      <c r="B8545" s="0" t="n">
        <v>-0.392989604372278</v>
      </c>
      <c r="C8545" s="0" t="n">
        <v>1.11323128637723</v>
      </c>
      <c r="D8545" s="0" t="n">
        <v>1.14413454693116</v>
      </c>
      <c r="E8545" s="0" t="n">
        <f aca="false" t="array" ref="E8545:H8545">MMULT(A8545:D8545,'Root matrix of resiudals'!$B$19:E$22)</f>
        <v>-0.0130460611637004</v>
      </c>
      <c r="F8545" s="0" t="n">
        <v>-0.00784744959272518</v>
      </c>
      <c r="G8545" s="0" t="n">
        <v>0.0174626665356479</v>
      </c>
      <c r="H8545" s="0" t="n">
        <v>0.0199319112412167</v>
      </c>
      <c r="I8545" s="0" t="n">
        <f aca="false" t="array" ref="I8545:I8545">'Point forecasts'!B$3+E8545</f>
        <v>-0.0257478527307282</v>
      </c>
      <c r="J8545" s="0" t="n">
        <f aca="false" t="array" ref="J8545:J8545">'Point forecasts'!C$3+F8545</f>
        <v>-0.0375580355310115</v>
      </c>
      <c r="K8545" s="0" t="n">
        <f aca="false" t="array" ref="K8545:K8545">'Point forecasts'!D$3+G8545</f>
        <v>0.0394643725483193</v>
      </c>
      <c r="L8545" s="0" t="n">
        <f aca="false" t="array" ref="L8545:L8545">'Point forecasts'!E$3+H8545</f>
        <v>0.0311481834168495</v>
      </c>
      <c r="M8545" s="0" t="n">
        <f aca="false" t="array" ref="M8545:M8545">'Point forecasts'!F$2+I8545</f>
        <v>0.102784893219305</v>
      </c>
      <c r="N8545" s="0" t="n">
        <f aca="false" t="array" ref="N8545:N8545">'Point forecasts'!G$2+J8545</f>
        <v>-0.0265239952387943</v>
      </c>
      <c r="O8545" s="0" t="n">
        <f aca="false" t="array" ref="O8545:O8545">'Point forecasts'!H$2+K8545</f>
        <v>2.42617210704057</v>
      </c>
      <c r="P8545" s="0" t="n">
        <f aca="false" t="array" ref="P8545:P8545">'Point forecasts'!I$2+L8545</f>
        <v>1.76468668725865</v>
      </c>
      <c r="Q8545" s="0" t="n">
        <f aca="false" t="array" ref="Q8545:S8545">MMULT(M8545:P8545,'input - gretl'!$B$19:$D$22)+MMULT('Point forecasts'!$J$3:$O$3,'input - gretl'!$B$23:$D$28)</f>
        <v>13.9940647252663</v>
      </c>
      <c r="R8545" s="0" t="n">
        <v>6.79924387934783</v>
      </c>
      <c r="S8545" s="0" t="n">
        <v>10.1457378075589</v>
      </c>
      <c r="U8545" s="4" t="n">
        <f aca="false">NORMSDIST(-M8545/'rhos computation'!$B$11)-EXP(M8545+'rhos computation'!$B$11^2/2)*NORMSDIST(-M8545/'rhos computation'!$B$11-'rhos computation'!$B$11)</f>
        <v>0.0164886671325975</v>
      </c>
      <c r="V8545" s="4" t="n">
        <f aca="false">NORMSDIST(-N8545/'rhos computation'!$B$23)-EXP(N8545+'rhos computation'!$B$23^2/2)*NORMSDIST(-N8545/'rhos computation'!$B$23-'rhos computation'!$B$23)</f>
        <v>0.0366799922214471</v>
      </c>
      <c r="W8545" s="0" t="n">
        <f aca="false">NORMSDIST(-O8545)</f>
        <v>0.00762951601815742</v>
      </c>
      <c r="X8545" s="0" t="n">
        <f aca="false">NORMSDIST(-P8545)</f>
        <v>0.0388082186064326</v>
      </c>
    </row>
    <row r="8546" customFormat="false" ht="13" hidden="false" customHeight="false" outlineLevel="0" collapsed="false">
      <c r="A8546" s="0" t="n">
        <v>0.637493437141402</v>
      </c>
      <c r="B8546" s="0" t="n">
        <v>-2.2161030149471</v>
      </c>
      <c r="C8546" s="0" t="n">
        <v>-0.828793014090711</v>
      </c>
      <c r="D8546" s="0" t="n">
        <v>0.48090052077216</v>
      </c>
      <c r="E8546" s="0" t="n">
        <f aca="false" t="array" ref="E8546:H8546">MMULT(A8546:D8546,'Root matrix of resiudals'!$B$19:E$22)</f>
        <v>0.021125623302509</v>
      </c>
      <c r="F8546" s="0" t="n">
        <v>-0.0648195378999174</v>
      </c>
      <c r="G8546" s="0" t="n">
        <v>-0.0199749342472081</v>
      </c>
      <c r="H8546" s="0" t="n">
        <v>0.00646482280464731</v>
      </c>
      <c r="I8546" s="0" t="n">
        <f aca="false" t="array" ref="I8546:I8546">'Point forecasts'!B$3+E8546</f>
        <v>0.00842383173548122</v>
      </c>
      <c r="J8546" s="0" t="n">
        <f aca="false" t="array" ref="J8546:J8546">'Point forecasts'!C$3+F8546</f>
        <v>-0.0945301238382037</v>
      </c>
      <c r="K8546" s="0" t="n">
        <f aca="false" t="array" ref="K8546:K8546">'Point forecasts'!D$3+G8546</f>
        <v>0.00202677176546337</v>
      </c>
      <c r="L8546" s="0" t="n">
        <f aca="false" t="array" ref="L8546:L8546">'Point forecasts'!E$3+H8546</f>
        <v>0.01768109498028</v>
      </c>
      <c r="M8546" s="0" t="n">
        <f aca="false" t="array" ref="M8546:M8546">'Point forecasts'!F$2+I8546</f>
        <v>0.136956577685514</v>
      </c>
      <c r="N8546" s="0" t="n">
        <f aca="false" t="array" ref="N8546:N8546">'Point forecasts'!G$2+J8546</f>
        <v>-0.0834960835459865</v>
      </c>
      <c r="O8546" s="0" t="n">
        <f aca="false" t="array" ref="O8546:O8546">'Point forecasts'!H$2+K8546</f>
        <v>2.38873450625771</v>
      </c>
      <c r="P8546" s="0" t="n">
        <f aca="false" t="array" ref="P8546:P8546">'Point forecasts'!I$2+L8546</f>
        <v>1.75121959882208</v>
      </c>
      <c r="Q8546" s="0" t="n">
        <f aca="false" t="array" ref="Q8546:S8546">MMULT(M8546:P8546,'input - gretl'!$B$19:$D$22)+MMULT('Point forecasts'!$J$3:$O$3,'input - gretl'!$B$23:$D$28)</f>
        <v>14.0282364097326</v>
      </c>
      <c r="R8546" s="0" t="n">
        <v>6.74227179104064</v>
      </c>
      <c r="S8546" s="0" t="n">
        <v>10.1211080812337</v>
      </c>
      <c r="U8546" s="4" t="n">
        <f aca="false">NORMSDIST(-M8546/'rhos computation'!$B$11)-EXP(M8546+'rhos computation'!$B$11^2/2)*NORMSDIST(-M8546/'rhos computation'!$B$11-'rhos computation'!$B$11)</f>
        <v>0.0104762896054356</v>
      </c>
      <c r="V8546" s="4" t="n">
        <f aca="false">NORMSDIST(-N8546/'rhos computation'!$B$23)-EXP(N8546+'rhos computation'!$B$23^2/2)*NORMSDIST(-N8546/'rhos computation'!$B$23-'rhos computation'!$B$23)</f>
        <v>0.0804110685210964</v>
      </c>
      <c r="W8546" s="0" t="n">
        <f aca="false">NORMSDIST(-O8546)</f>
        <v>0.00845325741002271</v>
      </c>
      <c r="X8546" s="0" t="n">
        <f aca="false">NORMSDIST(-P8546)</f>
        <v>0.0399540453829849</v>
      </c>
    </row>
    <row r="8547" customFormat="false" ht="13" hidden="false" customHeight="false" outlineLevel="0" collapsed="false">
      <c r="A8547" s="0" t="n">
        <v>-1.27028572384071</v>
      </c>
      <c r="B8547" s="0" t="n">
        <v>0.180181408777048</v>
      </c>
      <c r="C8547" s="0" t="n">
        <v>-0.430375248509484</v>
      </c>
      <c r="D8547" s="0" t="n">
        <v>-1.00611500637708</v>
      </c>
      <c r="E8547" s="0" t="n">
        <f aca="false" t="array" ref="E8547:H8547">MMULT(A8547:D8547,'Root matrix of resiudals'!$B$19:E$22)</f>
        <v>-0.054239487305998</v>
      </c>
      <c r="F8547" s="0" t="n">
        <v>0.000660659642212659</v>
      </c>
      <c r="G8547" s="0" t="n">
        <v>-0.00901029584103986</v>
      </c>
      <c r="H8547" s="0" t="n">
        <v>-0.0163209524271515</v>
      </c>
      <c r="I8547" s="0" t="n">
        <f aca="false" t="array" ref="I8547:I8547">'Point forecasts'!B$3+E8547</f>
        <v>-0.0669412788730258</v>
      </c>
      <c r="J8547" s="0" t="n">
        <f aca="false" t="array" ref="J8547:J8547">'Point forecasts'!C$3+F8547</f>
        <v>-0.0290499262960737</v>
      </c>
      <c r="K8547" s="0" t="n">
        <f aca="false" t="array" ref="K8547:K8547">'Point forecasts'!D$3+G8547</f>
        <v>0.0129914101716316</v>
      </c>
      <c r="L8547" s="0" t="n">
        <f aca="false" t="array" ref="L8547:L8547">'Point forecasts'!E$3+H8547</f>
        <v>-0.0051046802515188</v>
      </c>
      <c r="M8547" s="0" t="n">
        <f aca="false" t="array" ref="M8547:M8547">'Point forecasts'!F$2+I8547</f>
        <v>0.0615914670770072</v>
      </c>
      <c r="N8547" s="0" t="n">
        <f aca="false" t="array" ref="N8547:N8547">'Point forecasts'!G$2+J8547</f>
        <v>-0.0180158860038565</v>
      </c>
      <c r="O8547" s="0" t="n">
        <f aca="false" t="array" ref="O8547:O8547">'Point forecasts'!H$2+K8547</f>
        <v>2.39969914466388</v>
      </c>
      <c r="P8547" s="0" t="n">
        <f aca="false" t="array" ref="P8547:P8547">'Point forecasts'!I$2+L8547</f>
        <v>1.72843382359028</v>
      </c>
      <c r="Q8547" s="0" t="n">
        <f aca="false" t="array" ref="Q8547:S8547">MMULT(M8547:P8547,'input - gretl'!$B$19:$D$22)+MMULT('Point forecasts'!$J$3:$O$3,'input - gretl'!$B$23:$D$28)</f>
        <v>13.952871299124</v>
      </c>
      <c r="R8547" s="0" t="n">
        <v>6.80775198858277</v>
      </c>
      <c r="S8547" s="0" t="n">
        <v>10.153743131174</v>
      </c>
      <c r="U8547" s="4" t="n">
        <f aca="false">NORMSDIST(-M8547/'rhos computation'!$B$11)-EXP(M8547+'rhos computation'!$B$11^2/2)*NORMSDIST(-M8547/'rhos computation'!$B$11-'rhos computation'!$B$11)</f>
        <v>0.0268635346375481</v>
      </c>
      <c r="V8547" s="4" t="n">
        <f aca="false">NORMSDIST(-N8547/'rhos computation'!$B$23)-EXP(N8547+'rhos computation'!$B$23^2/2)*NORMSDIST(-N8547/'rhos computation'!$B$23-'rhos computation'!$B$23)</f>
        <v>0.0314110112266558</v>
      </c>
      <c r="W8547" s="0" t="n">
        <f aca="false">NORMSDIST(-O8547)</f>
        <v>0.00820427587143945</v>
      </c>
      <c r="X8547" s="0" t="n">
        <f aca="false">NORMSDIST(-P8547)</f>
        <v>0.0419552379180233</v>
      </c>
    </row>
    <row r="8548" customFormat="false" ht="13" hidden="false" customHeight="false" outlineLevel="0" collapsed="false">
      <c r="A8548" s="0" t="n">
        <v>-0.539990272992426</v>
      </c>
      <c r="B8548" s="0" t="n">
        <v>1.5089239793939</v>
      </c>
      <c r="C8548" s="0" t="n">
        <v>1.1475726252548</v>
      </c>
      <c r="D8548" s="0" t="n">
        <v>0.0761393527228879</v>
      </c>
      <c r="E8548" s="0" t="n">
        <f aca="false" t="array" ref="E8548:H8548">MMULT(A8548:D8548,'Root matrix of resiudals'!$B$19:E$22)</f>
        <v>-0.0183629987091994</v>
      </c>
      <c r="F8548" s="0" t="n">
        <v>0.0460158100874773</v>
      </c>
      <c r="G8548" s="0" t="n">
        <v>0.02333157242262</v>
      </c>
      <c r="H8548" s="0" t="n">
        <v>0.00285561011378307</v>
      </c>
      <c r="I8548" s="0" t="n">
        <f aca="false" t="array" ref="I8548:I8548">'Point forecasts'!B$3+E8548</f>
        <v>-0.0310647902762272</v>
      </c>
      <c r="J8548" s="0" t="n">
        <f aca="false" t="array" ref="J8548:J8548">'Point forecasts'!C$3+F8548</f>
        <v>0.0163052241491909</v>
      </c>
      <c r="K8548" s="0" t="n">
        <f aca="false" t="array" ref="K8548:K8548">'Point forecasts'!D$3+G8548</f>
        <v>0.0453332784352915</v>
      </c>
      <c r="L8548" s="0" t="n">
        <f aca="false" t="array" ref="L8548:L8548">'Point forecasts'!E$3+H8548</f>
        <v>0.0140718822894158</v>
      </c>
      <c r="M8548" s="0" t="n">
        <f aca="false" t="array" ref="M8548:M8548">'Point forecasts'!F$2+I8548</f>
        <v>0.0974679556738058</v>
      </c>
      <c r="N8548" s="0" t="n">
        <f aca="false" t="array" ref="N8548:N8548">'Point forecasts'!G$2+J8548</f>
        <v>0.0273392644414081</v>
      </c>
      <c r="O8548" s="0" t="n">
        <f aca="false" t="array" ref="O8548:O8548">'Point forecasts'!H$2+K8548</f>
        <v>2.43204101292754</v>
      </c>
      <c r="P8548" s="0" t="n">
        <f aca="false" t="array" ref="P8548:P8548">'Point forecasts'!I$2+L8548</f>
        <v>1.74761038613122</v>
      </c>
      <c r="Q8548" s="0" t="n">
        <f aca="false" t="array" ref="Q8548:S8548">MMULT(M8548:P8548,'input - gretl'!$B$19:$D$22)+MMULT('Point forecasts'!$J$3:$O$3,'input - gretl'!$B$23:$D$28)</f>
        <v>13.9887477877208</v>
      </c>
      <c r="R8548" s="0" t="n">
        <v>6.85310713902803</v>
      </c>
      <c r="S8548" s="0" t="n">
        <v>10.1678471296331</v>
      </c>
      <c r="U8548" s="4" t="n">
        <f aca="false">NORMSDIST(-M8548/'rhos computation'!$B$11)-EXP(M8548+'rhos computation'!$B$11^2/2)*NORMSDIST(-M8548/'rhos computation'!$B$11-'rhos computation'!$B$11)</f>
        <v>0.0176230880141451</v>
      </c>
      <c r="V8548" s="4" t="n">
        <f aca="false">NORMSDIST(-N8548/'rhos computation'!$B$23)-EXP(N8548+'rhos computation'!$B$23^2/2)*NORMSDIST(-N8548/'rhos computation'!$B$23-'rhos computation'!$B$23)</f>
        <v>0.0111008741512827</v>
      </c>
      <c r="W8548" s="0" t="n">
        <f aca="false">NORMSDIST(-O8548)</f>
        <v>0.00750700356725525</v>
      </c>
      <c r="X8548" s="0" t="n">
        <f aca="false">NORMSDIST(-P8548)</f>
        <v>0.0402657578284121</v>
      </c>
    </row>
    <row r="8549" customFormat="false" ht="13" hidden="false" customHeight="false" outlineLevel="0" collapsed="false">
      <c r="A8549" s="0" t="n">
        <v>-0.0275231462057452</v>
      </c>
      <c r="B8549" s="0" t="n">
        <v>0.595310266463055</v>
      </c>
      <c r="C8549" s="0" t="n">
        <v>1.24622759281716</v>
      </c>
      <c r="D8549" s="0" t="n">
        <v>0.456240785147123</v>
      </c>
      <c r="E8549" s="0" t="n">
        <f aca="false" t="array" ref="E8549:H8549">MMULT(A8549:D8549,'Root matrix of resiudals'!$B$19:E$22)</f>
        <v>0.00153187358596977</v>
      </c>
      <c r="F8549" s="0" t="n">
        <v>0.0214514154659466</v>
      </c>
      <c r="G8549" s="0" t="n">
        <v>0.022709575599837</v>
      </c>
      <c r="H8549" s="0" t="n">
        <v>0.00888031134844637</v>
      </c>
      <c r="I8549" s="0" t="n">
        <f aca="false" t="array" ref="I8549:I8549">'Point forecasts'!B$3+E8549</f>
        <v>-0.011169917981058</v>
      </c>
      <c r="J8549" s="0" t="n">
        <f aca="false" t="array" ref="J8549:J8549">'Point forecasts'!C$3+F8549</f>
        <v>-0.00825917047233968</v>
      </c>
      <c r="K8549" s="0" t="n">
        <f aca="false" t="array" ref="K8549:K8549">'Point forecasts'!D$3+G8549</f>
        <v>0.0447112816125084</v>
      </c>
      <c r="L8549" s="0" t="n">
        <f aca="false" t="array" ref="L8549:L8549">'Point forecasts'!E$3+H8549</f>
        <v>0.0200965835240791</v>
      </c>
      <c r="M8549" s="0" t="n">
        <f aca="false" t="array" ref="M8549:M8549">'Point forecasts'!F$2+I8549</f>
        <v>0.117362827968975</v>
      </c>
      <c r="N8549" s="0" t="n">
        <f aca="false" t="array" ref="N8549:N8549">'Point forecasts'!G$2+J8549</f>
        <v>0.00277486981987752</v>
      </c>
      <c r="O8549" s="0" t="n">
        <f aca="false" t="array" ref="O8549:O8549">'Point forecasts'!H$2+K8549</f>
        <v>2.43141901610476</v>
      </c>
      <c r="P8549" s="0" t="n">
        <f aca="false" t="array" ref="P8549:P8549">'Point forecasts'!I$2+L8549</f>
        <v>1.75363508736588</v>
      </c>
      <c r="Q8549" s="0" t="n">
        <f aca="false" t="array" ref="Q8549:S8549">MMULT(M8549:P8549,'input - gretl'!$B$19:$D$22)+MMULT('Point forecasts'!$J$3:$O$3,'input - gretl'!$B$23:$D$28)</f>
        <v>14.008642660016</v>
      </c>
      <c r="R8549" s="0" t="n">
        <v>6.8285427444065</v>
      </c>
      <c r="S8549" s="0" t="n">
        <v>10.1614953407011</v>
      </c>
      <c r="U8549" s="4" t="n">
        <f aca="false">NORMSDIST(-M8549/'rhos computation'!$B$11)-EXP(M8549+'rhos computation'!$B$11^2/2)*NORMSDIST(-M8549/'rhos computation'!$B$11-'rhos computation'!$B$11)</f>
        <v>0.0136633794621852</v>
      </c>
      <c r="V8549" s="4" t="n">
        <f aca="false">NORMSDIST(-N8549/'rhos computation'!$B$23)-EXP(N8549+'rhos computation'!$B$23^2/2)*NORMSDIST(-N8549/'rhos computation'!$B$23-'rhos computation'!$B$23)</f>
        <v>0.0204394386451775</v>
      </c>
      <c r="W8549" s="0" t="n">
        <f aca="false">NORMSDIST(-O8549)</f>
        <v>0.00751990503519804</v>
      </c>
      <c r="X8549" s="0" t="n">
        <f aca="false">NORMSDIST(-P8549)</f>
        <v>0.0397465273970629</v>
      </c>
    </row>
    <row r="8550" customFormat="false" ht="13" hidden="false" customHeight="false" outlineLevel="0" collapsed="false">
      <c r="A8550" s="0" t="n">
        <v>-1.11214588658607</v>
      </c>
      <c r="B8550" s="0" t="n">
        <v>0.276607491758484</v>
      </c>
      <c r="C8550" s="0" t="n">
        <v>1.14340617214751</v>
      </c>
      <c r="D8550" s="0" t="n">
        <v>0.236713767586255</v>
      </c>
      <c r="E8550" s="0" t="n">
        <f aca="false" t="array" ref="E8550:H8550">MMULT(A8550:D8550,'Root matrix of resiudals'!$B$19:E$22)</f>
        <v>-0.0457679585924572</v>
      </c>
      <c r="F8550" s="0" t="n">
        <v>0.00950596893336785</v>
      </c>
      <c r="G8550" s="0" t="n">
        <v>0.0183169821705307</v>
      </c>
      <c r="H8550" s="0" t="n">
        <v>0.00559465210932963</v>
      </c>
      <c r="I8550" s="0" t="n">
        <f aca="false" t="array" ref="I8550:I8550">'Point forecasts'!B$3+E8550</f>
        <v>-0.0584697501594849</v>
      </c>
      <c r="J8550" s="0" t="n">
        <f aca="false" t="array" ref="J8550:J8550">'Point forecasts'!C$3+F8550</f>
        <v>-0.0202046170049185</v>
      </c>
      <c r="K8550" s="0" t="n">
        <f aca="false" t="array" ref="K8550:K8550">'Point forecasts'!D$3+G8550</f>
        <v>0.0403186881832022</v>
      </c>
      <c r="L8550" s="0" t="n">
        <f aca="false" t="array" ref="L8550:L8550">'Point forecasts'!E$3+H8550</f>
        <v>0.0168109242849623</v>
      </c>
      <c r="M8550" s="0" t="n">
        <f aca="false" t="array" ref="M8550:M8550">'Point forecasts'!F$2+I8550</f>
        <v>0.0700629957905481</v>
      </c>
      <c r="N8550" s="0" t="n">
        <f aca="false" t="array" ref="N8550:N8550">'Point forecasts'!G$2+J8550</f>
        <v>-0.00917057671270128</v>
      </c>
      <c r="O8550" s="0" t="n">
        <f aca="false" t="array" ref="O8550:O8550">'Point forecasts'!H$2+K8550</f>
        <v>2.42702642267545</v>
      </c>
      <c r="P8550" s="0" t="n">
        <f aca="false" t="array" ref="P8550:P8550">'Point forecasts'!I$2+L8550</f>
        <v>1.75034942812676</v>
      </c>
      <c r="Q8550" s="0" t="n">
        <f aca="false" t="array" ref="Q8550:S8550">MMULT(M8550:P8550,'input - gretl'!$B$19:$D$22)+MMULT('Point forecasts'!$J$3:$O$3,'input - gretl'!$B$23:$D$28)</f>
        <v>13.9613428278376</v>
      </c>
      <c r="R8550" s="0" t="n">
        <v>6.81659729787392</v>
      </c>
      <c r="S8550" s="0" t="n">
        <v>10.1602275734912</v>
      </c>
      <c r="U8550" s="4" t="n">
        <f aca="false">NORMSDIST(-M8550/'rhos computation'!$B$11)-EXP(M8550+'rhos computation'!$B$11^2/2)*NORMSDIST(-M8550/'rhos computation'!$B$11-'rhos computation'!$B$11)</f>
        <v>0.0244213918323642</v>
      </c>
      <c r="V8550" s="4" t="n">
        <f aca="false">NORMSDIST(-N8550/'rhos computation'!$B$23)-EXP(N8550+'rhos computation'!$B$23^2/2)*NORMSDIST(-N8550/'rhos computation'!$B$23-'rhos computation'!$B$23)</f>
        <v>0.0264027095282646</v>
      </c>
      <c r="W8550" s="0" t="n">
        <f aca="false">NORMSDIST(-O8550)</f>
        <v>0.00761157355152301</v>
      </c>
      <c r="X8550" s="0" t="n">
        <f aca="false">NORMSDIST(-P8550)</f>
        <v>0.0400290183583068</v>
      </c>
    </row>
    <row r="8551" customFormat="false" ht="13" hidden="false" customHeight="false" outlineLevel="0" collapsed="false">
      <c r="A8551" s="0" t="n">
        <v>-0.68521026916157</v>
      </c>
      <c r="B8551" s="0" t="n">
        <v>-0.752761753316237</v>
      </c>
      <c r="C8551" s="0" t="n">
        <v>-0.433405006587304</v>
      </c>
      <c r="D8551" s="0" t="n">
        <v>0.187529125463177</v>
      </c>
      <c r="E8551" s="0" t="n">
        <f aca="false" t="array" ref="E8551:H8551">MMULT(A8551:D8551,'Root matrix of resiudals'!$B$19:E$22)</f>
        <v>-0.0317102736600305</v>
      </c>
      <c r="F8551" s="0" t="n">
        <v>-0.0246032899962456</v>
      </c>
      <c r="G8551" s="0" t="n">
        <v>-0.0103189969165377</v>
      </c>
      <c r="H8551" s="0" t="n">
        <v>0.00275963040369085</v>
      </c>
      <c r="I8551" s="0" t="n">
        <f aca="false" t="array" ref="I8551:I8551">'Point forecasts'!B$3+E8551</f>
        <v>-0.0444120652270583</v>
      </c>
      <c r="J8551" s="0" t="n">
        <f aca="false" t="array" ref="J8551:J8551">'Point forecasts'!C$3+F8551</f>
        <v>-0.0543138759345319</v>
      </c>
      <c r="K8551" s="0" t="n">
        <f aca="false" t="array" ref="K8551:K8551">'Point forecasts'!D$3+G8551</f>
        <v>0.0116827090961338</v>
      </c>
      <c r="L8551" s="0" t="n">
        <f aca="false" t="array" ref="L8551:L8551">'Point forecasts'!E$3+H8551</f>
        <v>0.0139759025793236</v>
      </c>
      <c r="M8551" s="0" t="n">
        <f aca="false" t="array" ref="M8551:M8551">'Point forecasts'!F$2+I8551</f>
        <v>0.0841206807229747</v>
      </c>
      <c r="N8551" s="0" t="n">
        <f aca="false" t="array" ref="N8551:N8551">'Point forecasts'!G$2+J8551</f>
        <v>-0.0432798356423147</v>
      </c>
      <c r="O8551" s="0" t="n">
        <f aca="false" t="array" ref="O8551:O8551">'Point forecasts'!H$2+K8551</f>
        <v>2.39839044358838</v>
      </c>
      <c r="P8551" s="0" t="n">
        <f aca="false" t="array" ref="P8551:P8551">'Point forecasts'!I$2+L8551</f>
        <v>1.74751440642112</v>
      </c>
      <c r="Q8551" s="0" t="n">
        <f aca="false" t="array" ref="Q8551:S8551">MMULT(M8551:P8551,'input - gretl'!$B$19:$D$22)+MMULT('Point forecasts'!$J$3:$O$3,'input - gretl'!$B$23:$D$28)</f>
        <v>13.97540051277</v>
      </c>
      <c r="R8551" s="0" t="n">
        <v>6.78248803894431</v>
      </c>
      <c r="S8551" s="0" t="n">
        <v>10.1342878417973</v>
      </c>
      <c r="U8551" s="4" t="n">
        <f aca="false">NORMSDIST(-M8551/'rhos computation'!$B$11)-EXP(M8551+'rhos computation'!$B$11^2/2)*NORMSDIST(-M8551/'rhos computation'!$B$11-'rhos computation'!$B$11)</f>
        <v>0.0207296987186489</v>
      </c>
      <c r="V8551" s="4" t="n">
        <f aca="false">NORMSDIST(-N8551/'rhos computation'!$B$23)-EXP(N8551+'rhos computation'!$B$23^2/2)*NORMSDIST(-N8551/'rhos computation'!$B$23-'rhos computation'!$B$23)</f>
        <v>0.0482211509968607</v>
      </c>
      <c r="W8551" s="0" t="n">
        <f aca="false">NORMSDIST(-O8551)</f>
        <v>0.00823365087879625</v>
      </c>
      <c r="X8551" s="0" t="n">
        <f aca="false">NORMSDIST(-P8551)</f>
        <v>0.0402740740758091</v>
      </c>
    </row>
    <row r="8552" customFormat="false" ht="13" hidden="false" customHeight="false" outlineLevel="0" collapsed="false">
      <c r="A8552" s="0" t="n">
        <v>-1.93527771393204</v>
      </c>
      <c r="B8552" s="0" t="n">
        <v>-1.26832670948919</v>
      </c>
      <c r="C8552" s="0" t="n">
        <v>-0.0473040910081804</v>
      </c>
      <c r="D8552" s="0" t="n">
        <v>-1.53205313592508</v>
      </c>
      <c r="E8552" s="0" t="n">
        <f aca="false" t="array" ref="E8552:H8552">MMULT(A8552:D8552,'Root matrix of resiudals'!$B$19:E$22)</f>
        <v>-0.0853758224636577</v>
      </c>
      <c r="F8552" s="0" t="n">
        <v>-0.0408911752823286</v>
      </c>
      <c r="G8552" s="0" t="n">
        <v>-0.00946146533187694</v>
      </c>
      <c r="H8552" s="0" t="n">
        <v>-0.0242571568996487</v>
      </c>
      <c r="I8552" s="0" t="n">
        <f aca="false" t="array" ref="I8552:I8552">'Point forecasts'!B$3+E8552</f>
        <v>-0.0980776140306855</v>
      </c>
      <c r="J8552" s="0" t="n">
        <f aca="false" t="array" ref="J8552:J8552">'Point forecasts'!C$3+F8552</f>
        <v>-0.0706017612206149</v>
      </c>
      <c r="K8552" s="0" t="n">
        <f aca="false" t="array" ref="K8552:K8552">'Point forecasts'!D$3+G8552</f>
        <v>0.0125402406807945</v>
      </c>
      <c r="L8552" s="0" t="n">
        <f aca="false" t="array" ref="L8552:L8552">'Point forecasts'!E$3+H8552</f>
        <v>-0.013040884724016</v>
      </c>
      <c r="M8552" s="0" t="n">
        <f aca="false" t="array" ref="M8552:M8552">'Point forecasts'!F$2+I8552</f>
        <v>0.0304551319193475</v>
      </c>
      <c r="N8552" s="0" t="n">
        <f aca="false" t="array" ref="N8552:N8552">'Point forecasts'!G$2+J8552</f>
        <v>-0.0595677209283977</v>
      </c>
      <c r="O8552" s="0" t="n">
        <f aca="false" t="array" ref="O8552:O8552">'Point forecasts'!H$2+K8552</f>
        <v>2.39924797517304</v>
      </c>
      <c r="P8552" s="0" t="n">
        <f aca="false" t="array" ref="P8552:P8552">'Point forecasts'!I$2+L8552</f>
        <v>1.72049761911778</v>
      </c>
      <c r="Q8552" s="0" t="n">
        <f aca="false" t="array" ref="Q8552:S8552">MMULT(M8552:P8552,'input - gretl'!$B$19:$D$22)+MMULT('Point forecasts'!$J$3:$O$3,'input - gretl'!$B$23:$D$28)</f>
        <v>13.9217349639664</v>
      </c>
      <c r="R8552" s="0" t="n">
        <v>6.76620015365823</v>
      </c>
      <c r="S8552" s="0" t="n">
        <v>10.1608396889468</v>
      </c>
      <c r="U8552" s="4" t="n">
        <f aca="false">NORMSDIST(-M8552/'rhos computation'!$B$11)-EXP(M8552+'rhos computation'!$B$11^2/2)*NORMSDIST(-M8552/'rhos computation'!$B$11-'rhos computation'!$B$11)</f>
        <v>0.0373155916154848</v>
      </c>
      <c r="V8552" s="4" t="n">
        <f aca="false">NORMSDIST(-N8552/'rhos computation'!$B$23)-EXP(N8552+'rhos computation'!$B$23^2/2)*NORMSDIST(-N8552/'rhos computation'!$B$23-'rhos computation'!$B$23)</f>
        <v>0.0606605773373516</v>
      </c>
      <c r="W8552" s="0" t="n">
        <f aca="false">NORMSDIST(-O8552)</f>
        <v>0.00821439237296306</v>
      </c>
      <c r="X8552" s="0" t="n">
        <f aca="false">NORMSDIST(-P8552)</f>
        <v>0.0426710130444049</v>
      </c>
    </row>
    <row r="8553" customFormat="false" ht="13" hidden="false" customHeight="false" outlineLevel="0" collapsed="false">
      <c r="A8553" s="0" t="n">
        <v>-0.726474338003779</v>
      </c>
      <c r="B8553" s="0" t="n">
        <v>0.445256504600268</v>
      </c>
      <c r="C8553" s="0" t="n">
        <v>2.93861632863425</v>
      </c>
      <c r="D8553" s="0" t="n">
        <v>0.881653223429369</v>
      </c>
      <c r="E8553" s="0" t="n">
        <f aca="false" t="array" ref="E8553:H8553">MMULT(A8553:D8553,'Root matrix of resiudals'!$B$19:E$22)</f>
        <v>-0.0268682830562137</v>
      </c>
      <c r="F8553" s="0" t="n">
        <v>0.0216857914994395</v>
      </c>
      <c r="G8553" s="0" t="n">
        <v>0.0490683674466801</v>
      </c>
      <c r="H8553" s="0" t="n">
        <v>0.0179794815389761</v>
      </c>
      <c r="I8553" s="0" t="n">
        <f aca="false" t="array" ref="I8553:I8553">'Point forecasts'!B$3+E8553</f>
        <v>-0.0395700746232415</v>
      </c>
      <c r="J8553" s="0" t="n">
        <f aca="false" t="array" ref="J8553:J8553">'Point forecasts'!C$3+F8553</f>
        <v>-0.00802479443884682</v>
      </c>
      <c r="K8553" s="0" t="n">
        <f aca="false" t="array" ref="K8553:K8553">'Point forecasts'!D$3+G8553</f>
        <v>0.0710700734593515</v>
      </c>
      <c r="L8553" s="0" t="n">
        <f aca="false" t="array" ref="L8553:L8553">'Point forecasts'!E$3+H8553</f>
        <v>0.0291957537146088</v>
      </c>
      <c r="M8553" s="0" t="n">
        <f aca="false" t="array" ref="M8553:M8553">'Point forecasts'!F$2+I8553</f>
        <v>0.0889626713267915</v>
      </c>
      <c r="N8553" s="0" t="n">
        <f aca="false" t="array" ref="N8553:N8553">'Point forecasts'!G$2+J8553</f>
        <v>0.00300924585337039</v>
      </c>
      <c r="O8553" s="0" t="n">
        <f aca="false" t="array" ref="O8553:O8553">'Point forecasts'!H$2+K8553</f>
        <v>2.4577778079516</v>
      </c>
      <c r="P8553" s="0" t="n">
        <f aca="false" t="array" ref="P8553:P8553">'Point forecasts'!I$2+L8553</f>
        <v>1.76273425755641</v>
      </c>
      <c r="Q8553" s="0" t="n">
        <f aca="false" t="array" ref="Q8553:S8553">MMULT(M8553:P8553,'input - gretl'!$B$19:$D$22)+MMULT('Point forecasts'!$J$3:$O$3,'input - gretl'!$B$23:$D$28)</f>
        <v>13.9802425033738</v>
      </c>
      <c r="R8553" s="0" t="n">
        <v>6.82877712043999</v>
      </c>
      <c r="S8553" s="0" t="n">
        <v>10.1792003667383</v>
      </c>
      <c r="U8553" s="4" t="n">
        <f aca="false">NORMSDIST(-M8553/'rhos computation'!$B$11)-EXP(M8553+'rhos computation'!$B$11^2/2)*NORMSDIST(-M8553/'rhos computation'!$B$11-'rhos computation'!$B$11)</f>
        <v>0.0195590085278547</v>
      </c>
      <c r="V8553" s="4" t="n">
        <f aca="false">NORMSDIST(-N8553/'rhos computation'!$B$23)-EXP(N8553+'rhos computation'!$B$23^2/2)*NORMSDIST(-N8553/'rhos computation'!$B$23-'rhos computation'!$B$23)</f>
        <v>0.0203318180850659</v>
      </c>
      <c r="W8553" s="0" t="n">
        <f aca="false">NORMSDIST(-O8553)</f>
        <v>0.00698998190010929</v>
      </c>
      <c r="X8553" s="0" t="n">
        <f aca="false">NORMSDIST(-P8553)</f>
        <v>0.0389726600209288</v>
      </c>
    </row>
    <row r="8554" customFormat="false" ht="13" hidden="false" customHeight="false" outlineLevel="0" collapsed="false">
      <c r="A8554" s="0" t="n">
        <v>-0.830721300984299</v>
      </c>
      <c r="B8554" s="0" t="n">
        <v>-0.921133709070731</v>
      </c>
      <c r="C8554" s="0" t="n">
        <v>0.0174994089576442</v>
      </c>
      <c r="D8554" s="0" t="n">
        <v>-2.36139163764617</v>
      </c>
      <c r="E8554" s="0" t="n">
        <f aca="false" t="array" ref="E8554:H8554">MMULT(A8554:D8554,'Root matrix of resiudals'!$B$19:E$22)</f>
        <v>-0.0368015919897425</v>
      </c>
      <c r="F8554" s="0" t="n">
        <v>-0.0282919370639358</v>
      </c>
      <c r="G8554" s="0" t="n">
        <v>-0.00675584435987825</v>
      </c>
      <c r="H8554" s="0" t="n">
        <v>-0.0380408035276364</v>
      </c>
      <c r="I8554" s="0" t="n">
        <f aca="false" t="array" ref="I8554:I8554">'Point forecasts'!B$3+E8554</f>
        <v>-0.0495033835567703</v>
      </c>
      <c r="J8554" s="0" t="n">
        <f aca="false" t="array" ref="J8554:J8554">'Point forecasts'!C$3+F8554</f>
        <v>-0.0580025230022222</v>
      </c>
      <c r="K8554" s="0" t="n">
        <f aca="false" t="array" ref="K8554:K8554">'Point forecasts'!D$3+G8554</f>
        <v>0.0152458616527932</v>
      </c>
      <c r="L8554" s="0" t="n">
        <f aca="false" t="array" ref="L8554:L8554">'Point forecasts'!E$3+H8554</f>
        <v>-0.0268245313520037</v>
      </c>
      <c r="M8554" s="0" t="n">
        <f aca="false" t="array" ref="M8554:M8554">'Point forecasts'!F$2+I8554</f>
        <v>0.0790293623932627</v>
      </c>
      <c r="N8554" s="0" t="n">
        <f aca="false" t="array" ref="N8554:N8554">'Point forecasts'!G$2+J8554</f>
        <v>-0.046968482710005</v>
      </c>
      <c r="O8554" s="0" t="n">
        <f aca="false" t="array" ref="O8554:O8554">'Point forecasts'!H$2+K8554</f>
        <v>2.40195359614504</v>
      </c>
      <c r="P8554" s="0" t="n">
        <f aca="false" t="array" ref="P8554:P8554">'Point forecasts'!I$2+L8554</f>
        <v>1.7067139724898</v>
      </c>
      <c r="Q8554" s="0" t="n">
        <f aca="false" t="array" ref="Q8554:S8554">MMULT(M8554:P8554,'input - gretl'!$B$19:$D$22)+MMULT('Point forecasts'!$J$3:$O$3,'input - gretl'!$B$23:$D$28)</f>
        <v>13.9703091944403</v>
      </c>
      <c r="R8554" s="0" t="n">
        <v>6.77879939187662</v>
      </c>
      <c r="S8554" s="0" t="n">
        <v>10.1766542470443</v>
      </c>
      <c r="U8554" s="4" t="n">
        <f aca="false">NORMSDIST(-M8554/'rhos computation'!$B$11)-EXP(M8554+'rhos computation'!$B$11^2/2)*NORMSDIST(-M8554/'rhos computation'!$B$11-'rhos computation'!$B$11)</f>
        <v>0.0220157679210922</v>
      </c>
      <c r="V8554" s="4" t="n">
        <f aca="false">NORMSDIST(-N8554/'rhos computation'!$B$23)-EXP(N8554+'rhos computation'!$B$23^2/2)*NORMSDIST(-N8554/'rhos computation'!$B$23-'rhos computation'!$B$23)</f>
        <v>0.050944867416013</v>
      </c>
      <c r="W8554" s="0" t="n">
        <f aca="false">NORMSDIST(-O8554)</f>
        <v>0.00815388848765508</v>
      </c>
      <c r="X8554" s="0" t="n">
        <f aca="false">NORMSDIST(-P8554)</f>
        <v>0.0439376144396398</v>
      </c>
    </row>
    <row r="8555" customFormat="false" ht="13" hidden="false" customHeight="false" outlineLevel="0" collapsed="false">
      <c r="A8555" s="0" t="n">
        <v>-1.19403013567027</v>
      </c>
      <c r="B8555" s="0" t="n">
        <v>-0.202686806877346</v>
      </c>
      <c r="C8555" s="0" t="n">
        <v>-0.217481552815374</v>
      </c>
      <c r="D8555" s="0" t="n">
        <v>0.310334136593028</v>
      </c>
      <c r="E8555" s="0" t="n">
        <f aca="false" t="array" ref="E8555:H8555">MMULT(A8555:D8555,'Root matrix of resiudals'!$B$19:E$22)</f>
        <v>-0.0520757482782849</v>
      </c>
      <c r="F8555" s="0" t="n">
        <v>-0.00925523138006487</v>
      </c>
      <c r="G8555" s="0" t="n">
        <v>-0.00535219325486702</v>
      </c>
      <c r="H8555" s="0" t="n">
        <v>0.00523062531823393</v>
      </c>
      <c r="I8555" s="0" t="n">
        <f aca="false" t="array" ref="I8555:I8555">'Point forecasts'!B$3+E8555</f>
        <v>-0.0647775398453126</v>
      </c>
      <c r="J8555" s="0" t="n">
        <f aca="false" t="array" ref="J8555:J8555">'Point forecasts'!C$3+F8555</f>
        <v>-0.0389658173183512</v>
      </c>
      <c r="K8555" s="0" t="n">
        <f aca="false" t="array" ref="K8555:K8555">'Point forecasts'!D$3+G8555</f>
        <v>0.0166495127578044</v>
      </c>
      <c r="L8555" s="0" t="n">
        <f aca="false" t="array" ref="L8555:L8555">'Point forecasts'!E$3+H8555</f>
        <v>0.0164468974938666</v>
      </c>
      <c r="M8555" s="0" t="n">
        <f aca="false" t="array" ref="M8555:M8555">'Point forecasts'!F$2+I8555</f>
        <v>0.0637552061047204</v>
      </c>
      <c r="N8555" s="0" t="n">
        <f aca="false" t="array" ref="N8555:N8555">'Point forecasts'!G$2+J8555</f>
        <v>-0.027931777026134</v>
      </c>
      <c r="O8555" s="0" t="n">
        <f aca="false" t="array" ref="O8555:O8555">'Point forecasts'!H$2+K8555</f>
        <v>2.40335724725005</v>
      </c>
      <c r="P8555" s="0" t="n">
        <f aca="false" t="array" ref="P8555:P8555">'Point forecasts'!I$2+L8555</f>
        <v>1.74998540133567</v>
      </c>
      <c r="Q8555" s="0" t="n">
        <f aca="false" t="array" ref="Q8555:S8555">MMULT(M8555:P8555,'input - gretl'!$B$19:$D$22)+MMULT('Point forecasts'!$J$3:$O$3,'input - gretl'!$B$23:$D$28)</f>
        <v>13.9550350381518</v>
      </c>
      <c r="R8555" s="0" t="n">
        <v>6.79783609756049</v>
      </c>
      <c r="S8555" s="0" t="n">
        <v>10.1369046057455</v>
      </c>
      <c r="U8555" s="4" t="n">
        <f aca="false">NORMSDIST(-M8555/'rhos computation'!$B$11)-EXP(M8555+'rhos computation'!$B$11^2/2)*NORMSDIST(-M8555/'rhos computation'!$B$11-'rhos computation'!$B$11)</f>
        <v>0.0262238853167102</v>
      </c>
      <c r="V8555" s="4" t="n">
        <f aca="false">NORMSDIST(-N8555/'rhos computation'!$B$23)-EXP(N8555+'rhos computation'!$B$23^2/2)*NORMSDIST(-N8555/'rhos computation'!$B$23-'rhos computation'!$B$23)</f>
        <v>0.0375924094118262</v>
      </c>
      <c r="W8555" s="0" t="n">
        <f aca="false">NORMSDIST(-O8555)</f>
        <v>0.00812265417128948</v>
      </c>
      <c r="X8555" s="0" t="n">
        <f aca="false">NORMSDIST(-P8555)</f>
        <v>0.0400604164135238</v>
      </c>
    </row>
    <row r="8556" customFormat="false" ht="13" hidden="false" customHeight="false" outlineLevel="0" collapsed="false">
      <c r="A8556" s="0" t="n">
        <v>-0.900696033229632</v>
      </c>
      <c r="B8556" s="0" t="n">
        <v>0.209401932464511</v>
      </c>
      <c r="C8556" s="0" t="n">
        <v>1.36127896615761</v>
      </c>
      <c r="D8556" s="0" t="n">
        <v>0.717058621347482</v>
      </c>
      <c r="E8556" s="0" t="n">
        <f aca="false" t="array" ref="E8556:H8556">MMULT(A8556:D8556,'Root matrix of resiudals'!$B$19:E$22)</f>
        <v>-0.0367627426428783</v>
      </c>
      <c r="F8556" s="0" t="n">
        <v>0.00887832777453415</v>
      </c>
      <c r="G8556" s="0" t="n">
        <v>0.022398153425026</v>
      </c>
      <c r="H8556" s="0" t="n">
        <v>0.0135533783003456</v>
      </c>
      <c r="I8556" s="0" t="n">
        <f aca="false" t="array" ref="I8556:I8556">'Point forecasts'!B$3+E8556</f>
        <v>-0.0494645342099061</v>
      </c>
      <c r="J8556" s="0" t="n">
        <f aca="false" t="array" ref="J8556:J8556">'Point forecasts'!C$3+F8556</f>
        <v>-0.0208322581637522</v>
      </c>
      <c r="K8556" s="0" t="n">
        <f aca="false" t="array" ref="K8556:K8556">'Point forecasts'!D$3+G8556</f>
        <v>0.0443998594376974</v>
      </c>
      <c r="L8556" s="0" t="n">
        <f aca="false" t="array" ref="L8556:L8556">'Point forecasts'!E$3+H8556</f>
        <v>0.0247696504759784</v>
      </c>
      <c r="M8556" s="0" t="n">
        <f aca="false" t="array" ref="M8556:M8556">'Point forecasts'!F$2+I8556</f>
        <v>0.0790682117401269</v>
      </c>
      <c r="N8556" s="0" t="n">
        <f aca="false" t="array" ref="N8556:N8556">'Point forecasts'!G$2+J8556</f>
        <v>-0.00979821787153498</v>
      </c>
      <c r="O8556" s="0" t="n">
        <f aca="false" t="array" ref="O8556:O8556">'Point forecasts'!H$2+K8556</f>
        <v>2.43110759392995</v>
      </c>
      <c r="P8556" s="0" t="n">
        <f aca="false" t="array" ref="P8556:P8556">'Point forecasts'!I$2+L8556</f>
        <v>1.75830815431778</v>
      </c>
      <c r="Q8556" s="0" t="n">
        <f aca="false" t="array" ref="Q8556:S8556">MMULT(M8556:P8556,'input - gretl'!$B$19:$D$22)+MMULT('Point forecasts'!$J$3:$O$3,'input - gretl'!$B$23:$D$28)</f>
        <v>13.9703480437872</v>
      </c>
      <c r="R8556" s="0" t="n">
        <v>6.81596965671509</v>
      </c>
      <c r="S8556" s="0" t="n">
        <v>10.1567395982017</v>
      </c>
      <c r="U8556" s="4" t="n">
        <f aca="false">NORMSDIST(-M8556/'rhos computation'!$B$11)-EXP(M8556+'rhos computation'!$B$11^2/2)*NORMSDIST(-M8556/'rhos computation'!$B$11-'rhos computation'!$B$11)</f>
        <v>0.0220057378803979</v>
      </c>
      <c r="V8556" s="4" t="n">
        <f aca="false">NORMSDIST(-N8556/'rhos computation'!$B$23)-EXP(N8556+'rhos computation'!$B$23^2/2)*NORMSDIST(-N8556/'rhos computation'!$B$23-'rhos computation'!$B$23)</f>
        <v>0.0267417360474125</v>
      </c>
      <c r="W8556" s="0" t="n">
        <f aca="false">NORMSDIST(-O8556)</f>
        <v>0.00752637189293812</v>
      </c>
      <c r="X8556" s="0" t="n">
        <f aca="false">NORMSDIST(-P8556)</f>
        <v>0.0393475454916996</v>
      </c>
    </row>
    <row r="8557" customFormat="false" ht="13" hidden="false" customHeight="false" outlineLevel="0" collapsed="false">
      <c r="A8557" s="0" t="n">
        <v>1.89686520076309</v>
      </c>
      <c r="B8557" s="0" t="n">
        <v>0.378414220403977</v>
      </c>
      <c r="C8557" s="0" t="n">
        <v>-1.30371125038242</v>
      </c>
      <c r="D8557" s="0" t="n">
        <v>-1.22243332364687</v>
      </c>
      <c r="E8557" s="0" t="n">
        <f aca="false" t="array" ref="E8557:H8557">MMULT(A8557:D8557,'Root matrix of resiudals'!$B$19:E$22)</f>
        <v>0.0810985091348528</v>
      </c>
      <c r="F8557" s="0" t="n">
        <v>0.0103459100356078</v>
      </c>
      <c r="G8557" s="0" t="n">
        <v>-0.0187080795760976</v>
      </c>
      <c r="H8557" s="0" t="n">
        <v>-0.0220310306471972</v>
      </c>
      <c r="I8557" s="0" t="n">
        <f aca="false" t="array" ref="I8557:I8557">'Point forecasts'!B$3+E8557</f>
        <v>0.068396717567825</v>
      </c>
      <c r="J8557" s="0" t="n">
        <f aca="false" t="array" ref="J8557:J8557">'Point forecasts'!C$3+F8557</f>
        <v>-0.0193646759026785</v>
      </c>
      <c r="K8557" s="0" t="n">
        <f aca="false" t="array" ref="K8557:K8557">'Point forecasts'!D$3+G8557</f>
        <v>0.0032936264365738</v>
      </c>
      <c r="L8557" s="0" t="n">
        <f aca="false" t="array" ref="L8557:L8557">'Point forecasts'!E$3+H8557</f>
        <v>-0.0108147584715645</v>
      </c>
      <c r="M8557" s="0" t="n">
        <f aca="false" t="array" ref="M8557:M8557">'Point forecasts'!F$2+I8557</f>
        <v>0.196929463517858</v>
      </c>
      <c r="N8557" s="0" t="n">
        <f aca="false" t="array" ref="N8557:N8557">'Point forecasts'!G$2+J8557</f>
        <v>-0.0083306356104613</v>
      </c>
      <c r="O8557" s="0" t="n">
        <f aca="false" t="array" ref="O8557:O8557">'Point forecasts'!H$2+K8557</f>
        <v>2.39000136092882</v>
      </c>
      <c r="P8557" s="0" t="n">
        <f aca="false" t="array" ref="P8557:P8557">'Point forecasts'!I$2+L8557</f>
        <v>1.72272374537024</v>
      </c>
      <c r="Q8557" s="0" t="n">
        <f aca="false" t="array" ref="Q8557:S8557">MMULT(M8557:P8557,'input - gretl'!$B$19:$D$22)+MMULT('Point forecasts'!$J$3:$O$3,'input - gretl'!$B$23:$D$28)</f>
        <v>14.0882092955649</v>
      </c>
      <c r="R8557" s="0" t="n">
        <v>6.81743723897616</v>
      </c>
      <c r="S8557" s="0" t="n">
        <v>10.1494759173302</v>
      </c>
      <c r="U8557" s="4" t="n">
        <f aca="false">NORMSDIST(-M8557/'rhos computation'!$B$11)-EXP(M8557+'rhos computation'!$B$11^2/2)*NORMSDIST(-M8557/'rhos computation'!$B$11-'rhos computation'!$B$11)</f>
        <v>0.00422099008411816</v>
      </c>
      <c r="V8557" s="4" t="n">
        <f aca="false">NORMSDIST(-N8557/'rhos computation'!$B$23)-EXP(N8557+'rhos computation'!$B$23^2/2)*NORMSDIST(-N8557/'rhos computation'!$B$23-'rhos computation'!$B$23)</f>
        <v>0.025952976380524</v>
      </c>
      <c r="W8557" s="0" t="n">
        <f aca="false">NORMSDIST(-O8557)</f>
        <v>0.00842415518329069</v>
      </c>
      <c r="X8557" s="0" t="n">
        <f aca="false">NORMSDIST(-P8557)</f>
        <v>0.0424692470768801</v>
      </c>
    </row>
    <row r="8558" customFormat="false" ht="13" hidden="false" customHeight="false" outlineLevel="0" collapsed="false">
      <c r="A8558" s="0" t="n">
        <v>-0.468931939367176</v>
      </c>
      <c r="B8558" s="0" t="n">
        <v>-0.345155464128034</v>
      </c>
      <c r="C8558" s="0" t="n">
        <v>0.715850364917076</v>
      </c>
      <c r="D8558" s="0" t="n">
        <v>-0.152365844118546</v>
      </c>
      <c r="E8558" s="0" t="n">
        <f aca="false" t="array" ref="E8558:H8558">MMULT(A8558:D8558,'Root matrix of resiudals'!$B$19:E$22)</f>
        <v>-0.0199581661987532</v>
      </c>
      <c r="F8558" s="0" t="n">
        <v>-0.00836340425945946</v>
      </c>
      <c r="G8558" s="0" t="n">
        <v>0.00954328739646345</v>
      </c>
      <c r="H8558" s="0" t="n">
        <v>-0.0014957344393471</v>
      </c>
      <c r="I8558" s="0" t="n">
        <f aca="false" t="array" ref="I8558:I8558">'Point forecasts'!B$3+E8558</f>
        <v>-0.032659957765781</v>
      </c>
      <c r="J8558" s="0" t="n">
        <f aca="false" t="array" ref="J8558:J8558">'Point forecasts'!C$3+F8558</f>
        <v>-0.0380739901977458</v>
      </c>
      <c r="K8558" s="0" t="n">
        <f aca="false" t="array" ref="K8558:K8558">'Point forecasts'!D$3+G8558</f>
        <v>0.0315449934091349</v>
      </c>
      <c r="L8558" s="0" t="n">
        <f aca="false" t="array" ref="L8558:L8558">'Point forecasts'!E$3+H8558</f>
        <v>0.00972053773628561</v>
      </c>
      <c r="M8558" s="0" t="n">
        <f aca="false" t="array" ref="M8558:M8558">'Point forecasts'!F$2+I8558</f>
        <v>0.095872788184252</v>
      </c>
      <c r="N8558" s="0" t="n">
        <f aca="false" t="array" ref="N8558:N8558">'Point forecasts'!G$2+J8558</f>
        <v>-0.0270399499055286</v>
      </c>
      <c r="O8558" s="0" t="n">
        <f aca="false" t="array" ref="O8558:O8558">'Point forecasts'!H$2+K8558</f>
        <v>2.41825272790138</v>
      </c>
      <c r="P8558" s="0" t="n">
        <f aca="false" t="array" ref="P8558:P8558">'Point forecasts'!I$2+L8558</f>
        <v>1.74325904157809</v>
      </c>
      <c r="Q8558" s="0" t="n">
        <f aca="false" t="array" ref="Q8558:S8558">MMULT(M8558:P8558,'input - gretl'!$B$19:$D$22)+MMULT('Point forecasts'!$J$3:$O$3,'input - gretl'!$B$23:$D$28)</f>
        <v>13.9871526202313</v>
      </c>
      <c r="R8558" s="0" t="n">
        <v>6.7987279246811</v>
      </c>
      <c r="S8558" s="0" t="n">
        <v>10.1581971908442</v>
      </c>
      <c r="U8558" s="4" t="n">
        <f aca="false">NORMSDIST(-M8558/'rhos computation'!$B$11)-EXP(M8558+'rhos computation'!$B$11^2/2)*NORMSDIST(-M8558/'rhos computation'!$B$11-'rhos computation'!$B$11)</f>
        <v>0.0179746777547808</v>
      </c>
      <c r="V8558" s="4" t="n">
        <f aca="false">NORMSDIST(-N8558/'rhos computation'!$B$23)-EXP(N8558+'rhos computation'!$B$23^2/2)*NORMSDIST(-N8558/'rhos computation'!$B$23-'rhos computation'!$B$23)</f>
        <v>0.0370130953986739</v>
      </c>
      <c r="W8558" s="0" t="n">
        <f aca="false">NORMSDIST(-O8558)</f>
        <v>0.00779762051279796</v>
      </c>
      <c r="X8558" s="0" t="n">
        <f aca="false">NORMSDIST(-P8558)</f>
        <v>0.0406441881935877</v>
      </c>
    </row>
    <row r="8559" customFormat="false" ht="13" hidden="false" customHeight="false" outlineLevel="0" collapsed="false">
      <c r="A8559" s="0" t="n">
        <v>-1.10684831368591</v>
      </c>
      <c r="B8559" s="0" t="n">
        <v>-2.03229584918285</v>
      </c>
      <c r="C8559" s="0" t="n">
        <v>0.561296737335238</v>
      </c>
      <c r="D8559" s="0" t="n">
        <v>-0.962436456145143</v>
      </c>
      <c r="E8559" s="0" t="n">
        <f aca="false" t="array" ref="E8559:H8559">MMULT(A8559:D8559,'Root matrix of resiudals'!$B$19:E$22)</f>
        <v>-0.0510285086536505</v>
      </c>
      <c r="F8559" s="0" t="n">
        <v>-0.0586211268240344</v>
      </c>
      <c r="G8559" s="0" t="n">
        <v>-0.000720750041075913</v>
      </c>
      <c r="H8559" s="0" t="n">
        <v>-0.0146843226272293</v>
      </c>
      <c r="I8559" s="0" t="n">
        <f aca="false" t="array" ref="I8559:I8559">'Point forecasts'!B$3+E8559</f>
        <v>-0.0637303002206783</v>
      </c>
      <c r="J8559" s="0" t="n">
        <f aca="false" t="array" ref="J8559:J8559">'Point forecasts'!C$3+F8559</f>
        <v>-0.0883317127623207</v>
      </c>
      <c r="K8559" s="0" t="n">
        <f aca="false" t="array" ref="K8559:K8559">'Point forecasts'!D$3+G8559</f>
        <v>0.0212809559715955</v>
      </c>
      <c r="L8559" s="0" t="n">
        <f aca="false" t="array" ref="L8559:L8559">'Point forecasts'!E$3+H8559</f>
        <v>-0.0034680504515966</v>
      </c>
      <c r="M8559" s="0" t="n">
        <f aca="false" t="array" ref="M8559:M8559">'Point forecasts'!F$2+I8559</f>
        <v>0.0648024457293547</v>
      </c>
      <c r="N8559" s="0" t="n">
        <f aca="false" t="array" ref="N8559:N8559">'Point forecasts'!G$2+J8559</f>
        <v>-0.0772976724701035</v>
      </c>
      <c r="O8559" s="0" t="n">
        <f aca="false" t="array" ref="O8559:O8559">'Point forecasts'!H$2+K8559</f>
        <v>2.40798869046385</v>
      </c>
      <c r="P8559" s="0" t="n">
        <f aca="false" t="array" ref="P8559:P8559">'Point forecasts'!I$2+L8559</f>
        <v>1.7300704533902</v>
      </c>
      <c r="Q8559" s="0" t="n">
        <f aca="false" t="array" ref="Q8559:S8559">MMULT(M8559:P8559,'input - gretl'!$B$19:$D$22)+MMULT('Point forecasts'!$J$3:$O$3,'input - gretl'!$B$23:$D$28)</f>
        <v>13.9560822777764</v>
      </c>
      <c r="R8559" s="0" t="n">
        <v>6.74847020211652</v>
      </c>
      <c r="S8559" s="0" t="n">
        <v>10.1604761602028</v>
      </c>
      <c r="U8559" s="4" t="n">
        <f aca="false">NORMSDIST(-M8559/'rhos computation'!$B$11)-EXP(M8559+'rhos computation'!$B$11^2/2)*NORMSDIST(-M8559/'rhos computation'!$B$11-'rhos computation'!$B$11)</f>
        <v>0.0259182343806235</v>
      </c>
      <c r="V8559" s="4" t="n">
        <f aca="false">NORMSDIST(-N8559/'rhos computation'!$B$23)-EXP(N8559+'rhos computation'!$B$23^2/2)*NORMSDIST(-N8559/'rhos computation'!$B$23-'rhos computation'!$B$23)</f>
        <v>0.0751735710765156</v>
      </c>
      <c r="W8559" s="0" t="n">
        <f aca="false">NORMSDIST(-O8559)</f>
        <v>0.00802033896186198</v>
      </c>
      <c r="X8559" s="0" t="n">
        <f aca="false">NORMSDIST(-P8559)</f>
        <v>0.0418088442109616</v>
      </c>
    </row>
    <row r="8560" customFormat="false" ht="13" hidden="false" customHeight="false" outlineLevel="0" collapsed="false">
      <c r="A8560" s="0" t="n">
        <v>-0.945712452527833</v>
      </c>
      <c r="B8560" s="0" t="n">
        <v>1.79802943806705</v>
      </c>
      <c r="C8560" s="0" t="n">
        <v>-0.18515182300002</v>
      </c>
      <c r="D8560" s="0" t="n">
        <v>0.0444703580002496</v>
      </c>
      <c r="E8560" s="0" t="n">
        <f aca="false" t="array" ref="E8560:H8560">MMULT(A8560:D8560,'Root matrix of resiudals'!$B$19:E$22)</f>
        <v>-0.0367499689271461</v>
      </c>
      <c r="F8560" s="0" t="n">
        <v>0.0485704046517894</v>
      </c>
      <c r="G8560" s="0" t="n">
        <v>0.0023545102274692</v>
      </c>
      <c r="H8560" s="0" t="n">
        <v>0.000989751401729183</v>
      </c>
      <c r="I8560" s="0" t="n">
        <f aca="false" t="array" ref="I8560:I8560">'Point forecasts'!B$3+E8560</f>
        <v>-0.0494517604941739</v>
      </c>
      <c r="J8560" s="0" t="n">
        <f aca="false" t="array" ref="J8560:J8560">'Point forecasts'!C$3+F8560</f>
        <v>0.0188598187135031</v>
      </c>
      <c r="K8560" s="0" t="n">
        <f aca="false" t="array" ref="K8560:K8560">'Point forecasts'!D$3+G8560</f>
        <v>0.0243562162401406</v>
      </c>
      <c r="L8560" s="0" t="n">
        <f aca="false" t="array" ref="L8560:L8560">'Point forecasts'!E$3+H8560</f>
        <v>0.0122060235773619</v>
      </c>
      <c r="M8560" s="0" t="n">
        <f aca="false" t="array" ref="M8560:M8560">'Point forecasts'!F$2+I8560</f>
        <v>0.0790809854558591</v>
      </c>
      <c r="N8560" s="0" t="n">
        <f aca="false" t="array" ref="N8560:N8560">'Point forecasts'!G$2+J8560</f>
        <v>0.0298938590057203</v>
      </c>
      <c r="O8560" s="0" t="n">
        <f aca="false" t="array" ref="O8560:O8560">'Point forecasts'!H$2+K8560</f>
        <v>2.41106395073239</v>
      </c>
      <c r="P8560" s="0" t="n">
        <f aca="false" t="array" ref="P8560:P8560">'Point forecasts'!I$2+L8560</f>
        <v>1.74574452741916</v>
      </c>
      <c r="Q8560" s="0" t="n">
        <f aca="false" t="array" ref="Q8560:S8560">MMULT(M8560:P8560,'input - gretl'!$B$19:$D$22)+MMULT('Point forecasts'!$J$3:$O$3,'input - gretl'!$B$23:$D$28)</f>
        <v>13.9703608175029</v>
      </c>
      <c r="R8560" s="0" t="n">
        <v>6.85566173359234</v>
      </c>
      <c r="S8560" s="0" t="n">
        <v>10.1486445923661</v>
      </c>
      <c r="U8560" s="4" t="n">
        <f aca="false">NORMSDIST(-M8560/'rhos computation'!$B$11)-EXP(M8560+'rhos computation'!$B$11^2/2)*NORMSDIST(-M8560/'rhos computation'!$B$11-'rhos computation'!$B$11)</f>
        <v>0.0220024407226448</v>
      </c>
      <c r="V8560" s="4" t="n">
        <f aca="false">NORMSDIST(-N8560/'rhos computation'!$B$23)-EXP(N8560+'rhos computation'!$B$23^2/2)*NORMSDIST(-N8560/'rhos computation'!$B$23-'rhos computation'!$B$23)</f>
        <v>0.0103463863273695</v>
      </c>
      <c r="W8560" s="0" t="n">
        <f aca="false">NORMSDIST(-O8560)</f>
        <v>0.00795302957986478</v>
      </c>
      <c r="X8560" s="0" t="n">
        <f aca="false">NORMSDIST(-P8560)</f>
        <v>0.0404276770140732</v>
      </c>
    </row>
    <row r="8561" customFormat="false" ht="13" hidden="false" customHeight="false" outlineLevel="0" collapsed="false">
      <c r="A8561" s="0" t="n">
        <v>0.0392702678031904</v>
      </c>
      <c r="B8561" s="0" t="n">
        <v>0.979625938219953</v>
      </c>
      <c r="C8561" s="0" t="n">
        <v>0.996392903294635</v>
      </c>
      <c r="D8561" s="0" t="n">
        <v>-0.586869541671497</v>
      </c>
      <c r="E8561" s="0" t="n">
        <f aca="false" t="array" ref="E8561:H8561">MMULT(A8561:D8561,'Root matrix of resiudals'!$B$19:E$22)</f>
        <v>0.00535856936426852</v>
      </c>
      <c r="F8561" s="0" t="n">
        <v>0.0316178733012193</v>
      </c>
      <c r="G8561" s="0" t="n">
        <v>0.0189510998112445</v>
      </c>
      <c r="H8561" s="0" t="n">
        <v>-0.00833276575256904</v>
      </c>
      <c r="I8561" s="0" t="n">
        <f aca="false" t="array" ref="I8561:I8561">'Point forecasts'!B$3+E8561</f>
        <v>-0.00734322220275927</v>
      </c>
      <c r="J8561" s="0" t="n">
        <f aca="false" t="array" ref="J8561:J8561">'Point forecasts'!C$3+F8561</f>
        <v>0.00190728736293297</v>
      </c>
      <c r="K8561" s="0" t="n">
        <f aca="false" t="array" ref="K8561:K8561">'Point forecasts'!D$3+G8561</f>
        <v>0.0409528058239159</v>
      </c>
      <c r="L8561" s="0" t="n">
        <f aca="false" t="array" ref="L8561:L8561">'Point forecasts'!E$3+H8561</f>
        <v>0.00288350642306368</v>
      </c>
      <c r="M8561" s="0" t="n">
        <f aca="false" t="array" ref="M8561:M8561">'Point forecasts'!F$2+I8561</f>
        <v>0.121189523747274</v>
      </c>
      <c r="N8561" s="0" t="n">
        <f aca="false" t="array" ref="N8561:N8561">'Point forecasts'!G$2+J8561</f>
        <v>0.0129413276551502</v>
      </c>
      <c r="O8561" s="0" t="n">
        <f aca="false" t="array" ref="O8561:O8561">'Point forecasts'!H$2+K8561</f>
        <v>2.42766054031617</v>
      </c>
      <c r="P8561" s="0" t="n">
        <f aca="false" t="array" ref="P8561:P8561">'Point forecasts'!I$2+L8561</f>
        <v>1.73642201026486</v>
      </c>
      <c r="Q8561" s="0" t="n">
        <f aca="false" t="array" ref="Q8561:S8561">MMULT(M8561:P8561,'input - gretl'!$B$19:$D$22)+MMULT('Point forecasts'!$J$3:$O$3,'input - gretl'!$B$23:$D$28)</f>
        <v>14.0124693557943</v>
      </c>
      <c r="R8561" s="0" t="n">
        <v>6.83870920224177</v>
      </c>
      <c r="S8561" s="0" t="n">
        <v>10.1741073618895</v>
      </c>
      <c r="U8561" s="4" t="n">
        <f aca="false">NORMSDIST(-M8561/'rhos computation'!$B$11)-EXP(M8561+'rhos computation'!$B$11^2/2)*NORMSDIST(-M8561/'rhos computation'!$B$11-'rhos computation'!$B$11)</f>
        <v>0.0129879927935656</v>
      </c>
      <c r="V8561" s="4" t="n">
        <f aca="false">NORMSDIST(-N8561/'rhos computation'!$B$23)-EXP(N8561+'rhos computation'!$B$23^2/2)*NORMSDIST(-N8561/'rhos computation'!$B$23-'rhos computation'!$B$23)</f>
        <v>0.0161035618021795</v>
      </c>
      <c r="W8561" s="0" t="n">
        <f aca="false">NORMSDIST(-O8561)</f>
        <v>0.00759827975033383</v>
      </c>
      <c r="X8561" s="0" t="n">
        <f aca="false">NORMSDIST(-P8561)</f>
        <v>0.0412446216278904</v>
      </c>
    </row>
    <row r="8562" customFormat="false" ht="13" hidden="false" customHeight="false" outlineLevel="0" collapsed="false">
      <c r="A8562" s="0" t="n">
        <v>-0.309303863739866</v>
      </c>
      <c r="B8562" s="0" t="n">
        <v>-0.0732799626904181</v>
      </c>
      <c r="C8562" s="0" t="n">
        <v>-0.443589639437213</v>
      </c>
      <c r="D8562" s="0" t="n">
        <v>-1.29826841751215</v>
      </c>
      <c r="E8562" s="0" t="n">
        <f aca="false" t="array" ref="E8562:H8562">MMULT(A8562:D8562,'Root matrix of resiudals'!$B$19:E$22)</f>
        <v>-0.0134873451703354</v>
      </c>
      <c r="F8562" s="0" t="n">
        <v>-0.00447202062182211</v>
      </c>
      <c r="G8562" s="0" t="n">
        <v>-0.00928073337429055</v>
      </c>
      <c r="H8562" s="0" t="n">
        <v>-0.0214614787817293</v>
      </c>
      <c r="I8562" s="0" t="n">
        <f aca="false" t="array" ref="I8562:I8562">'Point forecasts'!B$3+E8562</f>
        <v>-0.0261891367373632</v>
      </c>
      <c r="J8562" s="0" t="n">
        <f aca="false" t="array" ref="J8562:J8562">'Point forecasts'!C$3+F8562</f>
        <v>-0.0341826065601084</v>
      </c>
      <c r="K8562" s="0" t="n">
        <f aca="false" t="array" ref="K8562:K8562">'Point forecasts'!D$3+G8562</f>
        <v>0.0127209726383809</v>
      </c>
      <c r="L8562" s="0" t="n">
        <f aca="false" t="array" ref="L8562:L8562">'Point forecasts'!E$3+H8562</f>
        <v>-0.0102452066060966</v>
      </c>
      <c r="M8562" s="0" t="n">
        <f aca="false" t="array" ref="M8562:M8562">'Point forecasts'!F$2+I8562</f>
        <v>0.10234360921267</v>
      </c>
      <c r="N8562" s="0" t="n">
        <f aca="false" t="array" ref="N8562:N8562">'Point forecasts'!G$2+J8562</f>
        <v>-0.0231485662678912</v>
      </c>
      <c r="O8562" s="0" t="n">
        <f aca="false" t="array" ref="O8562:O8562">'Point forecasts'!H$2+K8562</f>
        <v>2.39942870713063</v>
      </c>
      <c r="P8562" s="0" t="n">
        <f aca="false" t="array" ref="P8562:P8562">'Point forecasts'!I$2+L8562</f>
        <v>1.7232932972357</v>
      </c>
      <c r="Q8562" s="0" t="n">
        <f aca="false" t="array" ref="Q8562:S8562">MMULT(M8562:P8562,'input - gretl'!$B$19:$D$22)+MMULT('Point forecasts'!$J$3:$O$3,'input - gretl'!$B$23:$D$28)</f>
        <v>13.9936234412597</v>
      </c>
      <c r="R8562" s="0" t="n">
        <v>6.80261930831873</v>
      </c>
      <c r="S8562" s="0" t="n">
        <v>10.1583615912303</v>
      </c>
      <c r="U8562" s="4" t="n">
        <f aca="false">NORMSDIST(-M8562/'rhos computation'!$B$11)-EXP(M8562+'rhos computation'!$B$11^2/2)*NORMSDIST(-M8562/'rhos computation'!$B$11-'rhos computation'!$B$11)</f>
        <v>0.0165806485501813</v>
      </c>
      <c r="V8562" s="4" t="n">
        <f aca="false">NORMSDIST(-N8562/'rhos computation'!$B$23)-EXP(N8562+'rhos computation'!$B$23^2/2)*NORMSDIST(-N8562/'rhos computation'!$B$23-'rhos computation'!$B$23)</f>
        <v>0.0345384956612778</v>
      </c>
      <c r="W8562" s="0" t="n">
        <f aca="false">NORMSDIST(-O8562)</f>
        <v>0.00821033853421208</v>
      </c>
      <c r="X8562" s="0" t="n">
        <f aca="false">NORMSDIST(-P8562)</f>
        <v>0.0424177496335768</v>
      </c>
    </row>
    <row r="8563" customFormat="false" ht="13" hidden="false" customHeight="false" outlineLevel="0" collapsed="false">
      <c r="A8563" s="0" t="n">
        <v>-0.882337922777749</v>
      </c>
      <c r="B8563" s="0" t="n">
        <v>0.286324678681317</v>
      </c>
      <c r="C8563" s="0" t="n">
        <v>1.83356099983556</v>
      </c>
      <c r="D8563" s="0" t="n">
        <v>-0.335033721608033</v>
      </c>
      <c r="E8563" s="0" t="n">
        <f aca="false" t="array" ref="E8563:H8563">MMULT(A8563:D8563,'Root matrix of resiudals'!$B$19:E$22)</f>
        <v>-0.0348146506476159</v>
      </c>
      <c r="F8563" s="0" t="n">
        <v>0.0127443532818704</v>
      </c>
      <c r="G8563" s="0" t="n">
        <v>0.0291032009039382</v>
      </c>
      <c r="H8563" s="0" t="n">
        <v>-0.00298008694694462</v>
      </c>
      <c r="I8563" s="0" t="n">
        <f aca="false" t="array" ref="I8563:I8563">'Point forecasts'!B$3+E8563</f>
        <v>-0.0475164422146437</v>
      </c>
      <c r="J8563" s="0" t="n">
        <f aca="false" t="array" ref="J8563:J8563">'Point forecasts'!C$3+F8563</f>
        <v>-0.0169662326564159</v>
      </c>
      <c r="K8563" s="0" t="n">
        <f aca="false" t="array" ref="K8563:K8563">'Point forecasts'!D$3+G8563</f>
        <v>0.0511049069166097</v>
      </c>
      <c r="L8563" s="0" t="n">
        <f aca="false" t="array" ref="L8563:L8563">'Point forecasts'!E$3+H8563</f>
        <v>0.0082361852286881</v>
      </c>
      <c r="M8563" s="0" t="n">
        <f aca="false" t="array" ref="M8563:M8563">'Point forecasts'!F$2+I8563</f>
        <v>0.0810163037353893</v>
      </c>
      <c r="N8563" s="0" t="n">
        <f aca="false" t="array" ref="N8563:N8563">'Point forecasts'!G$2+J8563</f>
        <v>-0.00593219236419875</v>
      </c>
      <c r="O8563" s="0" t="n">
        <f aca="false" t="array" ref="O8563:O8563">'Point forecasts'!H$2+K8563</f>
        <v>2.43781264140886</v>
      </c>
      <c r="P8563" s="0" t="n">
        <f aca="false" t="array" ref="P8563:P8563">'Point forecasts'!I$2+L8563</f>
        <v>1.74177468907049</v>
      </c>
      <c r="Q8563" s="0" t="n">
        <f aca="false" t="array" ref="Q8563:S8563">MMULT(M8563:P8563,'input - gretl'!$B$19:$D$22)+MMULT('Point forecasts'!$J$3:$O$3,'input - gretl'!$B$23:$D$28)</f>
        <v>13.9722961357824</v>
      </c>
      <c r="R8563" s="0" t="n">
        <v>6.81983568222243</v>
      </c>
      <c r="S8563" s="0" t="n">
        <v>10.1791687978041</v>
      </c>
      <c r="U8563" s="4" t="n">
        <f aca="false">NORMSDIST(-M8563/'rhos computation'!$B$11)-EXP(M8563+'rhos computation'!$B$11^2/2)*NORMSDIST(-M8563/'rhos computation'!$B$11-'rhos computation'!$B$11)</f>
        <v>0.0215070737895874</v>
      </c>
      <c r="V8563" s="4" t="n">
        <f aca="false">NORMSDIST(-N8563/'rhos computation'!$B$23)-EXP(N8563+'rhos computation'!$B$23^2/2)*NORMSDIST(-N8563/'rhos computation'!$B$23-'rhos computation'!$B$23)</f>
        <v>0.024693901741028</v>
      </c>
      <c r="W8563" s="0" t="n">
        <f aca="false">NORMSDIST(-O8563)</f>
        <v>0.00738821519407392</v>
      </c>
      <c r="X8563" s="0" t="n">
        <f aca="false">NORMSDIST(-P8563)</f>
        <v>0.0407739386545979</v>
      </c>
    </row>
    <row r="8564" customFormat="false" ht="13" hidden="false" customHeight="false" outlineLevel="0" collapsed="false">
      <c r="A8564" s="0" t="n">
        <v>-0.870729928694708</v>
      </c>
      <c r="B8564" s="0" t="n">
        <v>-0.734113053920068</v>
      </c>
      <c r="C8564" s="0" t="n">
        <v>0.593130688914513</v>
      </c>
      <c r="D8564" s="0" t="n">
        <v>1.13027640553708</v>
      </c>
      <c r="E8564" s="0" t="n">
        <f aca="false" t="array" ref="E8564:H8564">MMULT(A8564:D8564,'Root matrix of resiudals'!$B$19:E$22)</f>
        <v>-0.0387205418627722</v>
      </c>
      <c r="F8564" s="0" t="n">
        <v>-0.0207429185865003</v>
      </c>
      <c r="G8564" s="0" t="n">
        <v>0.0071416532411565</v>
      </c>
      <c r="H8564" s="0" t="n">
        <v>0.0193055433226102</v>
      </c>
      <c r="I8564" s="0" t="n">
        <f aca="false" t="array" ref="I8564:I8564">'Point forecasts'!B$3+E8564</f>
        <v>-0.0514223334298</v>
      </c>
      <c r="J8564" s="0" t="n">
        <f aca="false" t="array" ref="J8564:J8564">'Point forecasts'!C$3+F8564</f>
        <v>-0.0504535045247866</v>
      </c>
      <c r="K8564" s="0" t="n">
        <f aca="false" t="array" ref="K8564:K8564">'Point forecasts'!D$3+G8564</f>
        <v>0.0291433592538279</v>
      </c>
      <c r="L8564" s="0" t="n">
        <f aca="false" t="array" ref="L8564:L8564">'Point forecasts'!E$3+H8564</f>
        <v>0.0305218154982429</v>
      </c>
      <c r="M8564" s="0" t="n">
        <f aca="false" t="array" ref="M8564:M8564">'Point forecasts'!F$2+I8564</f>
        <v>0.077110412520233</v>
      </c>
      <c r="N8564" s="0" t="n">
        <f aca="false" t="array" ref="N8564:N8564">'Point forecasts'!G$2+J8564</f>
        <v>-0.0394194642325694</v>
      </c>
      <c r="O8564" s="0" t="n">
        <f aca="false" t="array" ref="O8564:O8564">'Point forecasts'!H$2+K8564</f>
        <v>2.41585109374608</v>
      </c>
      <c r="P8564" s="0" t="n">
        <f aca="false" t="array" ref="P8564:P8564">'Point forecasts'!I$2+L8564</f>
        <v>1.76406031934004</v>
      </c>
      <c r="Q8564" s="0" t="n">
        <f aca="false" t="array" ref="Q8564:S8564">MMULT(M8564:P8564,'input - gretl'!$B$19:$D$22)+MMULT('Point forecasts'!$J$3:$O$3,'input - gretl'!$B$23:$D$28)</f>
        <v>13.9683902445673</v>
      </c>
      <c r="R8564" s="0" t="n">
        <v>6.78634841035406</v>
      </c>
      <c r="S8564" s="0" t="n">
        <v>10.1360125014734</v>
      </c>
      <c r="U8564" s="4" t="n">
        <f aca="false">NORMSDIST(-M8564/'rhos computation'!$B$11)-EXP(M8564+'rhos computation'!$B$11^2/2)*NORMSDIST(-M8564/'rhos computation'!$B$11-'rhos computation'!$B$11)</f>
        <v>0.0225153827979372</v>
      </c>
      <c r="V8564" s="4" t="n">
        <f aca="false">NORMSDIST(-N8564/'rhos computation'!$B$23)-EXP(N8564+'rhos computation'!$B$23^2/2)*NORMSDIST(-N8564/'rhos computation'!$B$23-'rhos computation'!$B$23)</f>
        <v>0.0454368066919157</v>
      </c>
      <c r="W8564" s="0" t="n">
        <f aca="false">NORMSDIST(-O8564)</f>
        <v>0.00784923990105644</v>
      </c>
      <c r="X8564" s="0" t="n">
        <f aca="false">NORMSDIST(-P8564)</f>
        <v>0.0388609121270538</v>
      </c>
    </row>
    <row r="8565" customFormat="false" ht="13" hidden="false" customHeight="false" outlineLevel="0" collapsed="false">
      <c r="A8565" s="0" t="n">
        <v>1.00280187586407</v>
      </c>
      <c r="B8565" s="0" t="n">
        <v>-1.10198912765561</v>
      </c>
      <c r="C8565" s="0" t="n">
        <v>-1.41755160910738</v>
      </c>
      <c r="D8565" s="0" t="n">
        <v>-0.750333241942967</v>
      </c>
      <c r="E8565" s="0" t="n">
        <f aca="false" t="array" ref="E8565:H8565">MMULT(A8565:D8565,'Root matrix of resiudals'!$B$19:E$22)</f>
        <v>0.0390657496469222</v>
      </c>
      <c r="F8565" s="0" t="n">
        <v>-0.0343545002044575</v>
      </c>
      <c r="G8565" s="0" t="n">
        <v>-0.0264217546596092</v>
      </c>
      <c r="H8565" s="0" t="n">
        <v>-0.0142554779014312</v>
      </c>
      <c r="I8565" s="0" t="n">
        <f aca="false" t="array" ref="I8565:I8565">'Point forecasts'!B$3+E8565</f>
        <v>0.0263639580798944</v>
      </c>
      <c r="J8565" s="0" t="n">
        <f aca="false" t="array" ref="J8565:J8565">'Point forecasts'!C$3+F8565</f>
        <v>-0.0640650861427438</v>
      </c>
      <c r="K8565" s="0" t="n">
        <f aca="false" t="array" ref="K8565:K8565">'Point forecasts'!D$3+G8565</f>
        <v>-0.00442004864693779</v>
      </c>
      <c r="L8565" s="0" t="n">
        <f aca="false" t="array" ref="L8565:L8565">'Point forecasts'!E$3+H8565</f>
        <v>-0.00303920572579852</v>
      </c>
      <c r="M8565" s="0" t="n">
        <f aca="false" t="array" ref="M8565:M8565">'Point forecasts'!F$2+I8565</f>
        <v>0.154896704029927</v>
      </c>
      <c r="N8565" s="0" t="n">
        <f aca="false" t="array" ref="N8565:N8565">'Point forecasts'!G$2+J8565</f>
        <v>-0.0530310458505266</v>
      </c>
      <c r="O8565" s="0" t="n">
        <f aca="false" t="array" ref="O8565:O8565">'Point forecasts'!H$2+K8565</f>
        <v>2.38228768584531</v>
      </c>
      <c r="P8565" s="0" t="n">
        <f aca="false" t="array" ref="P8565:P8565">'Point forecasts'!I$2+L8565</f>
        <v>1.730499298116</v>
      </c>
      <c r="Q8565" s="0" t="n">
        <f aca="false" t="array" ref="Q8565:S8565">MMULT(M8565:P8565,'input - gretl'!$B$19:$D$22)+MMULT('Point forecasts'!$J$3:$O$3,'input - gretl'!$B$23:$D$28)</f>
        <v>14.046176536077</v>
      </c>
      <c r="R8565" s="0" t="n">
        <v>6.7727368287361</v>
      </c>
      <c r="S8565" s="0" t="n">
        <v>10.1343673028078</v>
      </c>
      <c r="U8565" s="4" t="n">
        <f aca="false">NORMSDIST(-M8565/'rhos computation'!$B$11)-EXP(M8565+'rhos computation'!$B$11^2/2)*NORMSDIST(-M8565/'rhos computation'!$B$11-'rhos computation'!$B$11)</f>
        <v>0.00810582297383279</v>
      </c>
      <c r="V8565" s="4" t="n">
        <f aca="false">NORMSDIST(-N8565/'rhos computation'!$B$23)-EXP(N8565+'rhos computation'!$B$23^2/2)*NORMSDIST(-N8565/'rhos computation'!$B$23-'rhos computation'!$B$23)</f>
        <v>0.0555453719586455</v>
      </c>
      <c r="W8565" s="0" t="n">
        <f aca="false">NORMSDIST(-O8565)</f>
        <v>0.00860272511121542</v>
      </c>
      <c r="X8565" s="0" t="n">
        <f aca="false">NORMSDIST(-P8565)</f>
        <v>0.0417705532632786</v>
      </c>
    </row>
    <row r="8566" customFormat="false" ht="13" hidden="false" customHeight="false" outlineLevel="0" collapsed="false">
      <c r="A8566" s="0" t="n">
        <v>0.180865440704187</v>
      </c>
      <c r="B8566" s="0" t="n">
        <v>0.487967867087653</v>
      </c>
      <c r="C8566" s="0" t="n">
        <v>0.115035924859306</v>
      </c>
      <c r="D8566" s="0" t="n">
        <v>0.589535547519866</v>
      </c>
      <c r="E8566" s="0" t="n">
        <f aca="false" t="array" ref="E8566:H8566">MMULT(A8566:D8566,'Root matrix of resiudals'!$B$19:E$22)</f>
        <v>0.00878119851263657</v>
      </c>
      <c r="F8566" s="0" t="n">
        <v>0.01480354961018</v>
      </c>
      <c r="G8566" s="0" t="n">
        <v>0.00450447224727011</v>
      </c>
      <c r="H8566" s="0" t="n">
        <v>0.00966096055582263</v>
      </c>
      <c r="I8566" s="0" t="n">
        <f aca="false" t="array" ref="I8566:I8566">'Point forecasts'!B$3+E8566</f>
        <v>-0.00392059305439122</v>
      </c>
      <c r="J8566" s="0" t="n">
        <f aca="false" t="array" ref="J8566:J8566">'Point forecasts'!C$3+F8566</f>
        <v>-0.0149070363281063</v>
      </c>
      <c r="K8566" s="0" t="n">
        <f aca="false" t="array" ref="K8566:K8566">'Point forecasts'!D$3+G8566</f>
        <v>0.0265061782599416</v>
      </c>
      <c r="L8566" s="0" t="n">
        <f aca="false" t="array" ref="L8566:L8566">'Point forecasts'!E$3+H8566</f>
        <v>0.0208772327314553</v>
      </c>
      <c r="M8566" s="0" t="n">
        <f aca="false" t="array" ref="M8566:M8566">'Point forecasts'!F$2+I8566</f>
        <v>0.124612152895642</v>
      </c>
      <c r="N8566" s="0" t="n">
        <f aca="false" t="array" ref="N8566:N8566">'Point forecasts'!G$2+J8566</f>
        <v>-0.00387299603588913</v>
      </c>
      <c r="O8566" s="0" t="n">
        <f aca="false" t="array" ref="O8566:O8566">'Point forecasts'!H$2+K8566</f>
        <v>2.41321391275219</v>
      </c>
      <c r="P8566" s="0" t="n">
        <f aca="false" t="array" ref="P8566:P8566">'Point forecasts'!I$2+L8566</f>
        <v>1.75441573657326</v>
      </c>
      <c r="Q8566" s="0" t="n">
        <f aca="false" t="array" ref="Q8566:S8566">MMULT(M8566:P8566,'input - gretl'!$B$19:$D$22)+MMULT('Point forecasts'!$J$3:$O$3,'input - gretl'!$B$23:$D$28)</f>
        <v>14.0158919849427</v>
      </c>
      <c r="R8566" s="0" t="n">
        <v>6.82189487855074</v>
      </c>
      <c r="S8566" s="0" t="n">
        <v>10.1425478009199</v>
      </c>
      <c r="U8566" s="4" t="n">
        <f aca="false">NORMSDIST(-M8566/'rhos computation'!$B$11)-EXP(M8566+'rhos computation'!$B$11^2/2)*NORMSDIST(-M8566/'rhos computation'!$B$11-'rhos computation'!$B$11)</f>
        <v>0.0124062683535152</v>
      </c>
      <c r="V8566" s="4" t="n">
        <f aca="false">NORMSDIST(-N8566/'rhos computation'!$B$23)-EXP(N8566+'rhos computation'!$B$23^2/2)*NORMSDIST(-N8566/'rhos computation'!$B$23-'rhos computation'!$B$23)</f>
        <v>0.0236427940913189</v>
      </c>
      <c r="W8566" s="0" t="n">
        <f aca="false">NORMSDIST(-O8566)</f>
        <v>0.00790626805541958</v>
      </c>
      <c r="X8566" s="0" t="n">
        <f aca="false">NORMSDIST(-P8566)</f>
        <v>0.0396796484090513</v>
      </c>
    </row>
    <row r="8567" customFormat="false" ht="13" hidden="false" customHeight="false" outlineLevel="0" collapsed="false">
      <c r="A8567" s="0" t="n">
        <v>-1.28188525606995</v>
      </c>
      <c r="B8567" s="0" t="n">
        <v>1.36607897290412</v>
      </c>
      <c r="C8567" s="0" t="n">
        <v>0.98291444673771</v>
      </c>
      <c r="D8567" s="0" t="n">
        <v>0.568598050486775</v>
      </c>
      <c r="E8567" s="0" t="n">
        <f aca="false" t="array" ref="E8567:H8567">MMULT(A8567:D8567,'Root matrix of resiudals'!$B$19:E$22)</f>
        <v>-0.0509090756352256</v>
      </c>
      <c r="F8567" s="0" t="n">
        <v>0.0396957425996469</v>
      </c>
      <c r="G8567" s="0" t="n">
        <v>0.0198126332344319</v>
      </c>
      <c r="H8567" s="0" t="n">
        <v>0.0109328845705243</v>
      </c>
      <c r="I8567" s="0" t="n">
        <f aca="false" t="array" ref="I8567:I8567">'Point forecasts'!B$3+E8567</f>
        <v>-0.0636108672022534</v>
      </c>
      <c r="J8567" s="0" t="n">
        <f aca="false" t="array" ref="J8567:J8567">'Point forecasts'!C$3+F8567</f>
        <v>0.00998515666136058</v>
      </c>
      <c r="K8567" s="0" t="n">
        <f aca="false" t="array" ref="K8567:K8567">'Point forecasts'!D$3+G8567</f>
        <v>0.0418143392471033</v>
      </c>
      <c r="L8567" s="0" t="n">
        <f aca="false" t="array" ref="L8567:L8567">'Point forecasts'!E$3+H8567</f>
        <v>0.022149156746157</v>
      </c>
      <c r="M8567" s="0" t="n">
        <f aca="false" t="array" ref="M8567:M8567">'Point forecasts'!F$2+I8567</f>
        <v>0.0649218787477796</v>
      </c>
      <c r="N8567" s="0" t="n">
        <f aca="false" t="array" ref="N8567:N8567">'Point forecasts'!G$2+J8567</f>
        <v>0.0210191969535778</v>
      </c>
      <c r="O8567" s="0" t="n">
        <f aca="false" t="array" ref="O8567:O8567">'Point forecasts'!H$2+K8567</f>
        <v>2.42852207373935</v>
      </c>
      <c r="P8567" s="0" t="n">
        <f aca="false" t="array" ref="P8567:P8567">'Point forecasts'!I$2+L8567</f>
        <v>1.75568766058796</v>
      </c>
      <c r="Q8567" s="0" t="n">
        <f aca="false" t="array" ref="Q8567:S8567">MMULT(M8567:P8567,'input - gretl'!$B$19:$D$22)+MMULT('Point forecasts'!$J$3:$O$3,'input - gretl'!$B$23:$D$28)</f>
        <v>13.9562017107948</v>
      </c>
      <c r="R8567" s="0" t="n">
        <v>6.8467870715402</v>
      </c>
      <c r="S8567" s="0" t="n">
        <v>10.1566462985729</v>
      </c>
      <c r="U8567" s="4" t="n">
        <f aca="false">NORMSDIST(-M8567/'rhos computation'!$B$11)-EXP(M8567+'rhos computation'!$B$11^2/2)*NORMSDIST(-M8567/'rhos computation'!$B$11-'rhos computation'!$B$11)</f>
        <v>0.0258835388398588</v>
      </c>
      <c r="V8567" s="4" t="n">
        <f aca="false">NORMSDIST(-N8567/'rhos computation'!$B$23)-EXP(N8567+'rhos computation'!$B$23^2/2)*NORMSDIST(-N8567/'rhos computation'!$B$23-'rhos computation'!$B$23)</f>
        <v>0.013136854806985</v>
      </c>
      <c r="W8567" s="0" t="n">
        <f aca="false">NORMSDIST(-O8567)</f>
        <v>0.00758025110730942</v>
      </c>
      <c r="X8567" s="0" t="n">
        <f aca="false">NORMSDIST(-P8567)</f>
        <v>0.0395708774498249</v>
      </c>
    </row>
    <row r="8568" customFormat="false" ht="13" hidden="false" customHeight="false" outlineLevel="0" collapsed="false">
      <c r="A8568" s="0" t="n">
        <v>0.0934222335522441</v>
      </c>
      <c r="B8568" s="0" t="n">
        <v>-0.541477075640871</v>
      </c>
      <c r="C8568" s="0" t="n">
        <v>0.332575077870641</v>
      </c>
      <c r="D8568" s="0" t="n">
        <v>-0.295654951191273</v>
      </c>
      <c r="E8568" s="0" t="n">
        <f aca="false" t="array" ref="E8568:H8568">MMULT(A8568:D8568,'Root matrix of resiudals'!$B$19:E$22)</f>
        <v>0.00330625974931873</v>
      </c>
      <c r="F8568" s="0" t="n">
        <v>-0.0140849636853972</v>
      </c>
      <c r="G8568" s="0" t="n">
        <v>0.00319231283070891</v>
      </c>
      <c r="H8568" s="0" t="n">
        <v>-0.00448805554817479</v>
      </c>
      <c r="I8568" s="0" t="n">
        <f aca="false" t="array" ref="I8568:I8568">'Point forecasts'!B$3+E8568</f>
        <v>-0.00939553181770906</v>
      </c>
      <c r="J8568" s="0" t="n">
        <f aca="false" t="array" ref="J8568:J8568">'Point forecasts'!C$3+F8568</f>
        <v>-0.0437955496236835</v>
      </c>
      <c r="K8568" s="0" t="n">
        <f aca="false" t="array" ref="K8568:K8568">'Point forecasts'!D$3+G8568</f>
        <v>0.0251940188433803</v>
      </c>
      <c r="L8568" s="0" t="n">
        <f aca="false" t="array" ref="L8568:L8568">'Point forecasts'!E$3+H8568</f>
        <v>0.00672821662745792</v>
      </c>
      <c r="M8568" s="0" t="n">
        <f aca="false" t="array" ref="M8568:M8568">'Point forecasts'!F$2+I8568</f>
        <v>0.119137214132324</v>
      </c>
      <c r="N8568" s="0" t="n">
        <f aca="false" t="array" ref="N8568:N8568">'Point forecasts'!G$2+J8568</f>
        <v>-0.0327615093314663</v>
      </c>
      <c r="O8568" s="0" t="n">
        <f aca="false" t="array" ref="O8568:O8568">'Point forecasts'!H$2+K8568</f>
        <v>2.41190175333563</v>
      </c>
      <c r="P8568" s="0" t="n">
        <f aca="false" t="array" ref="P8568:P8568">'Point forecasts'!I$2+L8568</f>
        <v>1.74026672046926</v>
      </c>
      <c r="Q8568" s="0" t="n">
        <f aca="false" t="array" ref="Q8568:S8568">MMULT(M8568:P8568,'input - gretl'!$B$19:$D$22)+MMULT('Point forecasts'!$J$3:$O$3,'input - gretl'!$B$23:$D$28)</f>
        <v>14.0104170461794</v>
      </c>
      <c r="R8568" s="0" t="n">
        <v>6.79300636525516</v>
      </c>
      <c r="S8568" s="0" t="n">
        <v>10.154692063269</v>
      </c>
      <c r="U8568" s="4" t="n">
        <f aca="false">NORMSDIST(-M8568/'rhos computation'!$B$11)-EXP(M8568+'rhos computation'!$B$11^2/2)*NORMSDIST(-M8568/'rhos computation'!$B$11-'rhos computation'!$B$11)</f>
        <v>0.0133468950445104</v>
      </c>
      <c r="V8568" s="4" t="n">
        <f aca="false">NORMSDIST(-N8568/'rhos computation'!$B$23)-EXP(N8568+'rhos computation'!$B$23^2/2)*NORMSDIST(-N8568/'rhos computation'!$B$23-'rhos computation'!$B$23)</f>
        <v>0.0408059876098247</v>
      </c>
      <c r="W8568" s="0" t="n">
        <f aca="false">NORMSDIST(-O8568)</f>
        <v>0.0079347785894011</v>
      </c>
      <c r="X8568" s="0" t="n">
        <f aca="false">NORMSDIST(-P8568)</f>
        <v>0.0409060974029348</v>
      </c>
    </row>
    <row r="8569" customFormat="false" ht="13" hidden="false" customHeight="false" outlineLevel="0" collapsed="false">
      <c r="A8569" s="0" t="n">
        <v>1.89991565013828</v>
      </c>
      <c r="B8569" s="0" t="n">
        <v>0.535106380999107</v>
      </c>
      <c r="C8569" s="0" t="n">
        <v>0.984247547867317</v>
      </c>
      <c r="D8569" s="0" t="n">
        <v>-1.84719728581618</v>
      </c>
      <c r="E8569" s="0" t="n">
        <f aca="false" t="array" ref="E8569:H8569">MMULT(A8569:D8569,'Root matrix of resiudals'!$B$19:E$22)</f>
        <v>0.0846498057383546</v>
      </c>
      <c r="F8569" s="0" t="n">
        <v>0.0230035625570487</v>
      </c>
      <c r="G8569" s="0" t="n">
        <v>0.0180145044112127</v>
      </c>
      <c r="H8569" s="0" t="n">
        <v>-0.0295397165449437</v>
      </c>
      <c r="I8569" s="0" t="n">
        <f aca="false" t="array" ref="I8569:I8569">'Point forecasts'!B$3+E8569</f>
        <v>0.0719480141713268</v>
      </c>
      <c r="J8569" s="0" t="n">
        <f aca="false" t="array" ref="J8569:J8569">'Point forecasts'!C$3+F8569</f>
        <v>-0.00670702338123765</v>
      </c>
      <c r="K8569" s="0" t="n">
        <f aca="false" t="array" ref="K8569:K8569">'Point forecasts'!D$3+G8569</f>
        <v>0.0400162104238841</v>
      </c>
      <c r="L8569" s="0" t="n">
        <f aca="false" t="array" ref="L8569:L8569">'Point forecasts'!E$3+H8569</f>
        <v>-0.018323444369311</v>
      </c>
      <c r="M8569" s="0" t="n">
        <f aca="false" t="array" ref="M8569:M8569">'Point forecasts'!F$2+I8569</f>
        <v>0.20048076012136</v>
      </c>
      <c r="N8569" s="0" t="n">
        <f aca="false" t="array" ref="N8569:N8569">'Point forecasts'!G$2+J8569</f>
        <v>0.00432701691097955</v>
      </c>
      <c r="O8569" s="0" t="n">
        <f aca="false" t="array" ref="O8569:O8569">'Point forecasts'!H$2+K8569</f>
        <v>2.42672394491613</v>
      </c>
      <c r="P8569" s="0" t="n">
        <f aca="false" t="array" ref="P8569:P8569">'Point forecasts'!I$2+L8569</f>
        <v>1.71521505947249</v>
      </c>
      <c r="Q8569" s="0" t="n">
        <f aca="false" t="array" ref="Q8569:S8569">MMULT(M8569:P8569,'input - gretl'!$B$19:$D$22)+MMULT('Point forecasts'!$J$3:$O$3,'input - gretl'!$B$23:$D$28)</f>
        <v>14.0917605921684</v>
      </c>
      <c r="R8569" s="0" t="n">
        <v>6.8300948914976</v>
      </c>
      <c r="S8569" s="0" t="n">
        <v>10.1933396370405</v>
      </c>
      <c r="U8569" s="4" t="n">
        <f aca="false">NORMSDIST(-M8569/'rhos computation'!$B$11)-EXP(M8569+'rhos computation'!$B$11^2/2)*NORMSDIST(-M8569/'rhos computation'!$B$11-'rhos computation'!$B$11)</f>
        <v>0.00398111390960118</v>
      </c>
      <c r="V8569" s="4" t="n">
        <f aca="false">NORMSDIST(-N8569/'rhos computation'!$B$23)-EXP(N8569+'rhos computation'!$B$23^2/2)*NORMSDIST(-N8569/'rhos computation'!$B$23-'rhos computation'!$B$23)</f>
        <v>0.0197334753741404</v>
      </c>
      <c r="W8569" s="0" t="n">
        <f aca="false">NORMSDIST(-O8569)</f>
        <v>0.007617921982286</v>
      </c>
      <c r="X8569" s="0" t="n">
        <f aca="false">NORMSDIST(-P8569)</f>
        <v>0.0431529024190937</v>
      </c>
    </row>
    <row r="8570" customFormat="false" ht="13" hidden="false" customHeight="false" outlineLevel="0" collapsed="false">
      <c r="A8570" s="0" t="n">
        <v>-1.48422928115403</v>
      </c>
      <c r="B8570" s="0" t="n">
        <v>0.624256375050227</v>
      </c>
      <c r="C8570" s="0" t="n">
        <v>-0.53567659861216</v>
      </c>
      <c r="D8570" s="0" t="n">
        <v>0.578843644938484</v>
      </c>
      <c r="E8570" s="0" t="n">
        <f aca="false" t="array" ref="E8570:H8570">MMULT(A8570:D8570,'Root matrix of resiudals'!$B$19:E$22)</f>
        <v>-0.0631501139367391</v>
      </c>
      <c r="F8570" s="0" t="n">
        <v>0.0125904127023807</v>
      </c>
      <c r="G8570" s="0" t="n">
        <v>-0.00756199508046306</v>
      </c>
      <c r="H8570" s="0" t="n">
        <v>0.00938874846126988</v>
      </c>
      <c r="I8570" s="0" t="n">
        <f aca="false" t="array" ref="I8570:I8570">'Point forecasts'!B$3+E8570</f>
        <v>-0.0758519055037669</v>
      </c>
      <c r="J8570" s="0" t="n">
        <f aca="false" t="array" ref="J8570:J8570">'Point forecasts'!C$3+F8570</f>
        <v>-0.0171201732359056</v>
      </c>
      <c r="K8570" s="0" t="n">
        <f aca="false" t="array" ref="K8570:K8570">'Point forecasts'!D$3+G8570</f>
        <v>0.0144397109322084</v>
      </c>
      <c r="L8570" s="0" t="n">
        <f aca="false" t="array" ref="L8570:L8570">'Point forecasts'!E$3+H8570</f>
        <v>0.0206050206369026</v>
      </c>
      <c r="M8570" s="0" t="n">
        <f aca="false" t="array" ref="M8570:M8570">'Point forecasts'!F$2+I8570</f>
        <v>0.0526808404462661</v>
      </c>
      <c r="N8570" s="0" t="n">
        <f aca="false" t="array" ref="N8570:N8570">'Point forecasts'!G$2+J8570</f>
        <v>-0.0060861329436884</v>
      </c>
      <c r="O8570" s="0" t="n">
        <f aca="false" t="array" ref="O8570:O8570">'Point forecasts'!H$2+K8570</f>
        <v>2.40114744542446</v>
      </c>
      <c r="P8570" s="0" t="n">
        <f aca="false" t="array" ref="P8570:P8570">'Point forecasts'!I$2+L8570</f>
        <v>1.7541435244787</v>
      </c>
      <c r="Q8570" s="0" t="n">
        <f aca="false" t="array" ref="Q8570:S8570">MMULT(M8570:P8570,'input - gretl'!$B$19:$D$22)+MMULT('Point forecasts'!$J$3:$O$3,'input - gretl'!$B$23:$D$28)</f>
        <v>13.9439606724933</v>
      </c>
      <c r="R8570" s="0" t="n">
        <v>6.81968174164294</v>
      </c>
      <c r="S8570" s="0" t="n">
        <v>10.1307402209047</v>
      </c>
      <c r="U8570" s="4" t="n">
        <f aca="false">NORMSDIST(-M8570/'rhos computation'!$B$11)-EXP(M8570+'rhos computation'!$B$11^2/2)*NORMSDIST(-M8570/'rhos computation'!$B$11-'rhos computation'!$B$11)</f>
        <v>0.0296145041593002</v>
      </c>
      <c r="V8570" s="4" t="n">
        <f aca="false">NORMSDIST(-N8570/'rhos computation'!$B$23)-EXP(N8570+'rhos computation'!$B$23^2/2)*NORMSDIST(-N8570/'rhos computation'!$B$23-'rhos computation'!$B$23)</f>
        <v>0.0247735914930696</v>
      </c>
      <c r="W8570" s="0" t="n">
        <f aca="false">NORMSDIST(-O8570)</f>
        <v>0.00817187477884584</v>
      </c>
      <c r="X8570" s="0" t="n">
        <f aca="false">NORMSDIST(-P8570)</f>
        <v>0.0397029586894944</v>
      </c>
    </row>
    <row r="8571" customFormat="false" ht="13" hidden="false" customHeight="false" outlineLevel="0" collapsed="false">
      <c r="A8571" s="0" t="n">
        <v>1.10461995382686</v>
      </c>
      <c r="B8571" s="0" t="n">
        <v>0.241690248417985</v>
      </c>
      <c r="C8571" s="0" t="n">
        <v>0.303974294543061</v>
      </c>
      <c r="D8571" s="0" t="n">
        <v>0.570223230025112</v>
      </c>
      <c r="E8571" s="0" t="n">
        <f aca="false" t="array" ref="E8571:H8571">MMULT(A8571:D8571,'Root matrix of resiudals'!$B$19:E$22)</f>
        <v>0.0480976406957617</v>
      </c>
      <c r="F8571" s="0" t="n">
        <v>0.0105355618823069</v>
      </c>
      <c r="G8571" s="0" t="n">
        <v>0.0077841137541024</v>
      </c>
      <c r="H8571" s="0" t="n">
        <v>0.0091940837861331</v>
      </c>
      <c r="I8571" s="0" t="n">
        <f aca="false" t="array" ref="I8571:I8571">'Point forecasts'!B$3+E8571</f>
        <v>0.0353958491287339</v>
      </c>
      <c r="J8571" s="0" t="n">
        <f aca="false" t="array" ref="J8571:J8571">'Point forecasts'!C$3+F8571</f>
        <v>-0.0191750240559794</v>
      </c>
      <c r="K8571" s="0" t="n">
        <f aca="false" t="array" ref="K8571:K8571">'Point forecasts'!D$3+G8571</f>
        <v>0.0297858197667738</v>
      </c>
      <c r="L8571" s="0" t="n">
        <f aca="false" t="array" ref="L8571:L8571">'Point forecasts'!E$3+H8571</f>
        <v>0.0204103559617658</v>
      </c>
      <c r="M8571" s="0" t="n">
        <f aca="false" t="array" ref="M8571:M8571">'Point forecasts'!F$2+I8571</f>
        <v>0.163928595078767</v>
      </c>
      <c r="N8571" s="0" t="n">
        <f aca="false" t="array" ref="N8571:N8571">'Point forecasts'!G$2+J8571</f>
        <v>-0.00814098376376221</v>
      </c>
      <c r="O8571" s="0" t="n">
        <f aca="false" t="array" ref="O8571:O8571">'Point forecasts'!H$2+K8571</f>
        <v>2.41649355425902</v>
      </c>
      <c r="P8571" s="0" t="n">
        <f aca="false" t="array" ref="P8571:P8571">'Point forecasts'!I$2+L8571</f>
        <v>1.75394885980357</v>
      </c>
      <c r="Q8571" s="0" t="n">
        <f aca="false" t="array" ref="Q8571:S8571">MMULT(M8571:P8571,'input - gretl'!$B$19:$D$22)+MMULT('Point forecasts'!$J$3:$O$3,'input - gretl'!$B$23:$D$28)</f>
        <v>14.0552084271258</v>
      </c>
      <c r="R8571" s="0" t="n">
        <v>6.81762689082286</v>
      </c>
      <c r="S8571" s="0" t="n">
        <v>10.1462714655785</v>
      </c>
      <c r="U8571" s="4" t="n">
        <f aca="false">NORMSDIST(-M8571/'rhos computation'!$B$11)-EXP(M8571+'rhos computation'!$B$11^2/2)*NORMSDIST(-M8571/'rhos computation'!$B$11-'rhos computation'!$B$11)</f>
        <v>0.00708880654187508</v>
      </c>
      <c r="V8571" s="4" t="n">
        <f aca="false">NORMSDIST(-N8571/'rhos computation'!$B$23)-EXP(N8571+'rhos computation'!$B$23^2/2)*NORMSDIST(-N8571/'rhos computation'!$B$23-'rhos computation'!$B$23)</f>
        <v>0.0258520604560206</v>
      </c>
      <c r="W8571" s="0" t="n">
        <f aca="false">NORMSDIST(-O8571)</f>
        <v>0.00783540184396469</v>
      </c>
      <c r="X8571" s="0" t="n">
        <f aca="false">NORMSDIST(-P8571)</f>
        <v>0.0397196351956457</v>
      </c>
    </row>
    <row r="8572" customFormat="false" ht="13" hidden="false" customHeight="false" outlineLevel="0" collapsed="false">
      <c r="A8572" s="0" t="n">
        <v>0.697317578394034</v>
      </c>
      <c r="B8572" s="0" t="n">
        <v>-1.75936006496507</v>
      </c>
      <c r="C8572" s="0" t="n">
        <v>-0.263874170573773</v>
      </c>
      <c r="D8572" s="0" t="n">
        <v>1.08083389164891</v>
      </c>
      <c r="E8572" s="0" t="n">
        <f aca="false" t="array" ref="E8572:H8572">MMULT(A8572:D8572,'Root matrix of resiudals'!$B$19:E$22)</f>
        <v>0.025194676246082</v>
      </c>
      <c r="F8572" s="0" t="n">
        <v>-0.0495662648157468</v>
      </c>
      <c r="G8572" s="0" t="n">
        <v>-0.00847007745292177</v>
      </c>
      <c r="H8572" s="0" t="n">
        <v>0.0168540325160483</v>
      </c>
      <c r="I8572" s="0" t="n">
        <f aca="false" t="array" ref="I8572:I8572">'Point forecasts'!B$3+E8572</f>
        <v>0.0124928846790542</v>
      </c>
      <c r="J8572" s="0" t="n">
        <f aca="false" t="array" ref="J8572:J8572">'Point forecasts'!C$3+F8572</f>
        <v>-0.0792768507540331</v>
      </c>
      <c r="K8572" s="0" t="n">
        <f aca="false" t="array" ref="K8572:K8572">'Point forecasts'!D$3+G8572</f>
        <v>0.0135316285597497</v>
      </c>
      <c r="L8572" s="0" t="n">
        <f aca="false" t="array" ref="L8572:L8572">'Point forecasts'!E$3+H8572</f>
        <v>0.028070304691681</v>
      </c>
      <c r="M8572" s="0" t="n">
        <f aca="false" t="array" ref="M8572:M8572">'Point forecasts'!F$2+I8572</f>
        <v>0.141025630629087</v>
      </c>
      <c r="N8572" s="0" t="n">
        <f aca="false" t="array" ref="N8572:N8572">'Point forecasts'!G$2+J8572</f>
        <v>-0.0682428104618159</v>
      </c>
      <c r="O8572" s="0" t="n">
        <f aca="false" t="array" ref="O8572:O8572">'Point forecasts'!H$2+K8572</f>
        <v>2.400239363052</v>
      </c>
      <c r="P8572" s="0" t="n">
        <f aca="false" t="array" ref="P8572:P8572">'Point forecasts'!I$2+L8572</f>
        <v>1.76160880853348</v>
      </c>
      <c r="Q8572" s="0" t="n">
        <f aca="false" t="array" ref="Q8572:S8572">MMULT(M8572:P8572,'input - gretl'!$B$19:$D$22)+MMULT('Point forecasts'!$J$3:$O$3,'input - gretl'!$B$23:$D$28)</f>
        <v>14.0323054626761</v>
      </c>
      <c r="R8572" s="0" t="n">
        <v>6.75752506412481</v>
      </c>
      <c r="S8572" s="0" t="n">
        <v>10.1227322801319</v>
      </c>
      <c r="U8572" s="4" t="n">
        <f aca="false">NORMSDIST(-M8572/'rhos computation'!$B$11)-EXP(M8572+'rhos computation'!$B$11^2/2)*NORMSDIST(-M8572/'rhos computation'!$B$11-'rhos computation'!$B$11)</f>
        <v>0.00989528975744736</v>
      </c>
      <c r="V8572" s="4" t="n">
        <f aca="false">NORMSDIST(-N8572/'rhos computation'!$B$23)-EXP(N8572+'rhos computation'!$B$23^2/2)*NORMSDIST(-N8572/'rhos computation'!$B$23-'rhos computation'!$B$23)</f>
        <v>0.0676603897005498</v>
      </c>
      <c r="W8572" s="0" t="n">
        <f aca="false">NORMSDIST(-O8572)</f>
        <v>0.00819217704093768</v>
      </c>
      <c r="X8572" s="0" t="n">
        <f aca="false">NORMSDIST(-P8572)</f>
        <v>0.0390677073234033</v>
      </c>
    </row>
    <row r="8573" customFormat="false" ht="13" hidden="false" customHeight="false" outlineLevel="0" collapsed="false">
      <c r="A8573" s="0" t="n">
        <v>1.28449905407398</v>
      </c>
      <c r="B8573" s="0" t="n">
        <v>-0.42379715009883</v>
      </c>
      <c r="C8573" s="0" t="n">
        <v>0.212620875565921</v>
      </c>
      <c r="D8573" s="0" t="n">
        <v>0.978899885419973</v>
      </c>
      <c r="E8573" s="0" t="n">
        <f aca="false" t="array" ref="E8573:H8573">MMULT(A8573:D8573,'Root matrix of resiudals'!$B$19:E$22)</f>
        <v>0.0540391213342757</v>
      </c>
      <c r="F8573" s="0" t="n">
        <v>-0.00837272008476206</v>
      </c>
      <c r="G8573" s="0" t="n">
        <v>0.00461276970346882</v>
      </c>
      <c r="H8573" s="0" t="n">
        <v>0.0156085103554779</v>
      </c>
      <c r="I8573" s="0" t="n">
        <f aca="false" t="array" ref="I8573:I8573">'Point forecasts'!B$3+E8573</f>
        <v>0.0413373297672479</v>
      </c>
      <c r="J8573" s="0" t="n">
        <f aca="false" t="array" ref="J8573:J8573">'Point forecasts'!C$3+F8573</f>
        <v>-0.0380833060230484</v>
      </c>
      <c r="K8573" s="0" t="n">
        <f aca="false" t="array" ref="K8573:K8573">'Point forecasts'!D$3+G8573</f>
        <v>0.0266144757161403</v>
      </c>
      <c r="L8573" s="0" t="n">
        <f aca="false" t="array" ref="L8573:L8573">'Point forecasts'!E$3+H8573</f>
        <v>0.0268247825311106</v>
      </c>
      <c r="M8573" s="0" t="n">
        <f aca="false" t="array" ref="M8573:M8573">'Point forecasts'!F$2+I8573</f>
        <v>0.169870075717281</v>
      </c>
      <c r="N8573" s="0" t="n">
        <f aca="false" t="array" ref="N8573:N8573">'Point forecasts'!G$2+J8573</f>
        <v>-0.0270492657308312</v>
      </c>
      <c r="O8573" s="0" t="n">
        <f aca="false" t="array" ref="O8573:O8573">'Point forecasts'!H$2+K8573</f>
        <v>2.41332221020839</v>
      </c>
      <c r="P8573" s="0" t="n">
        <f aca="false" t="array" ref="P8573:P8573">'Point forecasts'!I$2+L8573</f>
        <v>1.76036328637291</v>
      </c>
      <c r="Q8573" s="0" t="n">
        <f aca="false" t="array" ref="Q8573:S8573">MMULT(M8573:P8573,'input - gretl'!$B$19:$D$22)+MMULT('Point forecasts'!$J$3:$O$3,'input - gretl'!$B$23:$D$28)</f>
        <v>14.0611499077643</v>
      </c>
      <c r="R8573" s="0" t="n">
        <v>6.79871860885579</v>
      </c>
      <c r="S8573" s="0" t="n">
        <v>10.1369996811391</v>
      </c>
      <c r="U8573" s="4" t="n">
        <f aca="false">NORMSDIST(-M8573/'rhos computation'!$B$11)-EXP(M8573+'rhos computation'!$B$11^2/2)*NORMSDIST(-M8573/'rhos computation'!$B$11-'rhos computation'!$B$11)</f>
        <v>0.00647861727740762</v>
      </c>
      <c r="V8573" s="4" t="n">
        <f aca="false">NORMSDIST(-N8573/'rhos computation'!$B$23)-EXP(N8573+'rhos computation'!$B$23^2/2)*NORMSDIST(-N8573/'rhos computation'!$B$23-'rhos computation'!$B$23)</f>
        <v>0.0370191236082156</v>
      </c>
      <c r="W8573" s="0" t="n">
        <f aca="false">NORMSDIST(-O8573)</f>
        <v>0.007903919003599</v>
      </c>
      <c r="X8573" s="0" t="n">
        <f aca="false">NORMSDIST(-P8573)</f>
        <v>0.0391731150351594</v>
      </c>
    </row>
    <row r="8574" customFormat="false" ht="13" hidden="false" customHeight="false" outlineLevel="0" collapsed="false">
      <c r="A8574" s="0" t="n">
        <v>1.29091500489208</v>
      </c>
      <c r="B8574" s="0" t="n">
        <v>0.840215003825593</v>
      </c>
      <c r="C8574" s="0" t="n">
        <v>-0.548207569188067</v>
      </c>
      <c r="D8574" s="0" t="n">
        <v>1.51835408544849</v>
      </c>
      <c r="E8574" s="0" t="n">
        <f aca="false" t="array" ref="E8574:H8574">MMULT(A8574:D8574,'Root matrix of resiudals'!$B$19:E$22)</f>
        <v>0.0560299707430405</v>
      </c>
      <c r="F8574" s="0" t="n">
        <v>0.0250610798220968</v>
      </c>
      <c r="G8574" s="0" t="n">
        <v>-0.00248433548250568</v>
      </c>
      <c r="H8574" s="0" t="n">
        <v>0.0235714698307061</v>
      </c>
      <c r="I8574" s="0" t="n">
        <f aca="false" t="array" ref="I8574:I8574">'Point forecasts'!B$3+E8574</f>
        <v>0.0433281791760127</v>
      </c>
      <c r="J8574" s="0" t="n">
        <f aca="false" t="array" ref="J8574:J8574">'Point forecasts'!C$3+F8574</f>
        <v>-0.0046495061161895</v>
      </c>
      <c r="K8574" s="0" t="n">
        <f aca="false" t="array" ref="K8574:K8574">'Point forecasts'!D$3+G8574</f>
        <v>0.0195173705301658</v>
      </c>
      <c r="L8574" s="0" t="n">
        <f aca="false" t="array" ref="L8574:L8574">'Point forecasts'!E$3+H8574</f>
        <v>0.0347877420063389</v>
      </c>
      <c r="M8574" s="0" t="n">
        <f aca="false" t="array" ref="M8574:M8574">'Point forecasts'!F$2+I8574</f>
        <v>0.171860925126046</v>
      </c>
      <c r="N8574" s="0" t="n">
        <f aca="false" t="array" ref="N8574:N8574">'Point forecasts'!G$2+J8574</f>
        <v>0.0063845341760277</v>
      </c>
      <c r="O8574" s="0" t="n">
        <f aca="false" t="array" ref="O8574:O8574">'Point forecasts'!H$2+K8574</f>
        <v>2.40622510502242</v>
      </c>
      <c r="P8574" s="0" t="n">
        <f aca="false" t="array" ref="P8574:P8574">'Point forecasts'!I$2+L8574</f>
        <v>1.76832624584814</v>
      </c>
      <c r="Q8574" s="0" t="n">
        <f aca="false" t="array" ref="Q8574:S8574">MMULT(M8574:P8574,'input - gretl'!$B$19:$D$22)+MMULT('Point forecasts'!$J$3:$O$3,'input - gretl'!$B$23:$D$28)</f>
        <v>14.0631407571731</v>
      </c>
      <c r="R8574" s="0" t="n">
        <v>6.83215240876265</v>
      </c>
      <c r="S8574" s="0" t="n">
        <v>10.1223294033442</v>
      </c>
      <c r="U8574" s="4" t="n">
        <f aca="false">NORMSDIST(-M8574/'rhos computation'!$B$11)-EXP(M8574+'rhos computation'!$B$11^2/2)*NORMSDIST(-M8574/'rhos computation'!$B$11-'rhos computation'!$B$11)</f>
        <v>0.00628409884384969</v>
      </c>
      <c r="V8574" s="4" t="n">
        <f aca="false">NORMSDIST(-N8574/'rhos computation'!$B$23)-EXP(N8574+'rhos computation'!$B$23^2/2)*NORMSDIST(-N8574/'rhos computation'!$B$23-'rhos computation'!$B$23)</f>
        <v>0.0188221542999359</v>
      </c>
      <c r="W8574" s="0" t="n">
        <f aca="false">NORMSDIST(-O8574)</f>
        <v>0.00805916474259747</v>
      </c>
      <c r="X8574" s="0" t="n">
        <f aca="false">NORMSDIST(-P8574)</f>
        <v>0.0385031893253166</v>
      </c>
    </row>
    <row r="8575" customFormat="false" ht="13" hidden="false" customHeight="false" outlineLevel="0" collapsed="false">
      <c r="A8575" s="0" t="n">
        <v>0.130186303097479</v>
      </c>
      <c r="B8575" s="0" t="n">
        <v>0.41866349173204</v>
      </c>
      <c r="C8575" s="0" t="n">
        <v>1.71869054579456</v>
      </c>
      <c r="D8575" s="0" t="n">
        <v>-0.0915899383892621</v>
      </c>
      <c r="E8575" s="0" t="n">
        <f aca="false" t="array" ref="E8575:H8575">MMULT(A8575:D8575,'Root matrix of resiudals'!$B$19:E$22)</f>
        <v>0.00869177462179873</v>
      </c>
      <c r="F8575" s="0" t="n">
        <v>0.018421697705658</v>
      </c>
      <c r="G8575" s="0" t="n">
        <v>0.0292567674238398</v>
      </c>
      <c r="H8575" s="0" t="n">
        <v>0.00045972993680963</v>
      </c>
      <c r="I8575" s="0" t="n">
        <f aca="false" t="array" ref="I8575:I8575">'Point forecasts'!B$3+E8575</f>
        <v>-0.00401001694522906</v>
      </c>
      <c r="J8575" s="0" t="n">
        <f aca="false" t="array" ref="J8575:J8575">'Point forecasts'!C$3+F8575</f>
        <v>-0.0112888882326283</v>
      </c>
      <c r="K8575" s="0" t="n">
        <f aca="false" t="array" ref="K8575:K8575">'Point forecasts'!D$3+G8575</f>
        <v>0.0512584734365112</v>
      </c>
      <c r="L8575" s="0" t="n">
        <f aca="false" t="array" ref="L8575:L8575">'Point forecasts'!E$3+H8575</f>
        <v>0.0116760021124423</v>
      </c>
      <c r="M8575" s="0" t="n">
        <f aca="false" t="array" ref="M8575:M8575">'Point forecasts'!F$2+I8575</f>
        <v>0.124522729004804</v>
      </c>
      <c r="N8575" s="0" t="n">
        <f aca="false" t="array" ref="N8575:N8575">'Point forecasts'!G$2+J8575</f>
        <v>-0.000254847940411095</v>
      </c>
      <c r="O8575" s="0" t="n">
        <f aca="false" t="array" ref="O8575:O8575">'Point forecasts'!H$2+K8575</f>
        <v>2.43796620792876</v>
      </c>
      <c r="P8575" s="0" t="n">
        <f aca="false" t="array" ref="P8575:P8575">'Point forecasts'!I$2+L8575</f>
        <v>1.74521450595424</v>
      </c>
      <c r="Q8575" s="0" t="n">
        <f aca="false" t="array" ref="Q8575:S8575">MMULT(M8575:P8575,'input - gretl'!$B$19:$D$22)+MMULT('Point forecasts'!$J$3:$O$3,'input - gretl'!$B$23:$D$28)</f>
        <v>14.0158025610518</v>
      </c>
      <c r="R8575" s="0" t="n">
        <v>6.82551302664621</v>
      </c>
      <c r="S8575" s="0" t="n">
        <v>10.1760509264767</v>
      </c>
      <c r="U8575" s="4" t="n">
        <f aca="false">NORMSDIST(-M8575/'rhos computation'!$B$11)-EXP(M8575+'rhos computation'!$B$11^2/2)*NORMSDIST(-M8575/'rhos computation'!$B$11-'rhos computation'!$B$11)</f>
        <v>0.012421202735976</v>
      </c>
      <c r="V8575" s="4" t="n">
        <f aca="false">NORMSDIST(-N8575/'rhos computation'!$B$23)-EXP(N8575+'rhos computation'!$B$23^2/2)*NORMSDIST(-N8575/'rhos computation'!$B$23-'rhos computation'!$B$23)</f>
        <v>0.0218632494518309</v>
      </c>
      <c r="W8575" s="0" t="n">
        <f aca="false">NORMSDIST(-O8575)</f>
        <v>0.00738507732831014</v>
      </c>
      <c r="X8575" s="0" t="n">
        <f aca="false">NORMSDIST(-P8575)</f>
        <v>0.0404737685635532</v>
      </c>
    </row>
    <row r="8576" customFormat="false" ht="13" hidden="false" customHeight="false" outlineLevel="0" collapsed="false">
      <c r="A8576" s="0" t="n">
        <v>-0.485503844659228</v>
      </c>
      <c r="B8576" s="0" t="n">
        <v>-1.11002497992937</v>
      </c>
      <c r="C8576" s="0" t="n">
        <v>0.260562691901271</v>
      </c>
      <c r="D8576" s="0" t="n">
        <v>1.07933238748827</v>
      </c>
      <c r="E8576" s="0" t="n">
        <f aca="false" t="array" ref="E8576:H8576">MMULT(A8576:D8576,'Root matrix of resiudals'!$B$19:E$22)</f>
        <v>-0.0234350691637057</v>
      </c>
      <c r="F8576" s="0" t="n">
        <v>-0.0318086944909732</v>
      </c>
      <c r="G8576" s="0" t="n">
        <v>0.000849994310555695</v>
      </c>
      <c r="H8576" s="0" t="n">
        <v>0.0179258140066585</v>
      </c>
      <c r="I8576" s="0" t="n">
        <f aca="false" t="array" ref="I8576:I8576">'Point forecasts'!B$3+E8576</f>
        <v>-0.0361368607307335</v>
      </c>
      <c r="J8576" s="0" t="n">
        <f aca="false" t="array" ref="J8576:J8576">'Point forecasts'!C$3+F8576</f>
        <v>-0.0615192804292596</v>
      </c>
      <c r="K8576" s="0" t="n">
        <f aca="false" t="array" ref="K8576:K8576">'Point forecasts'!D$3+G8576</f>
        <v>0.0228517003232271</v>
      </c>
      <c r="L8576" s="0" t="n">
        <f aca="false" t="array" ref="L8576:L8576">'Point forecasts'!E$3+H8576</f>
        <v>0.0291420861822912</v>
      </c>
      <c r="M8576" s="0" t="n">
        <f aca="false" t="array" ref="M8576:M8576">'Point forecasts'!F$2+I8576</f>
        <v>0.0923958852192995</v>
      </c>
      <c r="N8576" s="0" t="n">
        <f aca="false" t="array" ref="N8576:N8576">'Point forecasts'!G$2+J8576</f>
        <v>-0.0504852401370423</v>
      </c>
      <c r="O8576" s="0" t="n">
        <f aca="false" t="array" ref="O8576:O8576">'Point forecasts'!H$2+K8576</f>
        <v>2.40955943481548</v>
      </c>
      <c r="P8576" s="0" t="n">
        <f aca="false" t="array" ref="P8576:P8576">'Point forecasts'!I$2+L8576</f>
        <v>1.76268059002409</v>
      </c>
      <c r="Q8576" s="0" t="n">
        <f aca="false" t="array" ref="Q8576:S8576">MMULT(M8576:P8576,'input - gretl'!$B$19:$D$22)+MMULT('Point forecasts'!$J$3:$O$3,'input - gretl'!$B$23:$D$28)</f>
        <v>13.9836757172663</v>
      </c>
      <c r="R8576" s="0" t="n">
        <v>6.77528263444958</v>
      </c>
      <c r="S8576" s="0" t="n">
        <v>10.1310330341088</v>
      </c>
      <c r="U8576" s="4" t="n">
        <f aca="false">NORMSDIST(-M8576/'rhos computation'!$B$11)-EXP(M8576+'rhos computation'!$B$11^2/2)*NORMSDIST(-M8576/'rhos computation'!$B$11-'rhos computation'!$B$11)</f>
        <v>0.0187593083183456</v>
      </c>
      <c r="V8576" s="4" t="n">
        <f aca="false">NORMSDIST(-N8576/'rhos computation'!$B$23)-EXP(N8576+'rhos computation'!$B$23^2/2)*NORMSDIST(-N8576/'rhos computation'!$B$23-'rhos computation'!$B$23)</f>
        <v>0.0535956005143406</v>
      </c>
      <c r="W8576" s="0" t="n">
        <f aca="false">NORMSDIST(-O8576)</f>
        <v>0.00798589717321569</v>
      </c>
      <c r="X8576" s="0" t="n">
        <f aca="false">NORMSDIST(-P8576)</f>
        <v>0.0389771881142135</v>
      </c>
    </row>
    <row r="8577" customFormat="false" ht="13" hidden="false" customHeight="false" outlineLevel="0" collapsed="false">
      <c r="A8577" s="0" t="n">
        <v>-1.17817509989163</v>
      </c>
      <c r="B8577" s="0" t="n">
        <v>-0.695579580251208</v>
      </c>
      <c r="C8577" s="0" t="n">
        <v>0.224457503258376</v>
      </c>
      <c r="D8577" s="0" t="n">
        <v>-1.00412651788107</v>
      </c>
      <c r="E8577" s="0" t="n">
        <f aca="false" t="array" ref="E8577:H8577">MMULT(A8577:D8577,'Root matrix of resiudals'!$B$19:E$22)</f>
        <v>-0.0514622667173104</v>
      </c>
      <c r="F8577" s="0" t="n">
        <v>-0.0218018999854357</v>
      </c>
      <c r="G8577" s="0" t="n">
        <v>-0.00148558605052001</v>
      </c>
      <c r="H8577" s="0" t="n">
        <v>-0.0156315126996681</v>
      </c>
      <c r="I8577" s="0" t="n">
        <f aca="false" t="array" ref="I8577:I8577">'Point forecasts'!B$3+E8577</f>
        <v>-0.0641640582843381</v>
      </c>
      <c r="J8577" s="0" t="n">
        <f aca="false" t="array" ref="J8577:J8577">'Point forecasts'!C$3+F8577</f>
        <v>-0.0515124859237221</v>
      </c>
      <c r="K8577" s="0" t="n">
        <f aca="false" t="array" ref="K8577:K8577">'Point forecasts'!D$3+G8577</f>
        <v>0.0205161199621514</v>
      </c>
      <c r="L8577" s="0" t="n">
        <f aca="false" t="array" ref="L8577:L8577">'Point forecasts'!E$3+H8577</f>
        <v>-0.00441524052403542</v>
      </c>
      <c r="M8577" s="0" t="n">
        <f aca="false" t="array" ref="M8577:M8577">'Point forecasts'!F$2+I8577</f>
        <v>0.0643686876656949</v>
      </c>
      <c r="N8577" s="0" t="n">
        <f aca="false" t="array" ref="N8577:N8577">'Point forecasts'!G$2+J8577</f>
        <v>-0.0404784456315049</v>
      </c>
      <c r="O8577" s="0" t="n">
        <f aca="false" t="array" ref="O8577:O8577">'Point forecasts'!H$2+K8577</f>
        <v>2.4072238544544</v>
      </c>
      <c r="P8577" s="0" t="n">
        <f aca="false" t="array" ref="P8577:P8577">'Point forecasts'!I$2+L8577</f>
        <v>1.72912326331776</v>
      </c>
      <c r="Q8577" s="0" t="n">
        <f aca="false" t="array" ref="Q8577:S8577">MMULT(M8577:P8577,'input - gretl'!$B$19:$D$22)+MMULT('Point forecasts'!$J$3:$O$3,'input - gretl'!$B$23:$D$28)</f>
        <v>13.9556485197127</v>
      </c>
      <c r="R8577" s="0" t="n">
        <v>6.78528942895512</v>
      </c>
      <c r="S8577" s="0" t="n">
        <v>10.1606121493117</v>
      </c>
      <c r="U8577" s="4" t="n">
        <f aca="false">NORMSDIST(-M8577/'rhos computation'!$B$11)-EXP(M8577+'rhos computation'!$B$11^2/2)*NORMSDIST(-M8577/'rhos computation'!$B$11-'rhos computation'!$B$11)</f>
        <v>0.0260445218213725</v>
      </c>
      <c r="V8577" s="4" t="n">
        <f aca="false">NORMSDIST(-N8577/'rhos computation'!$B$23)-EXP(N8577+'rhos computation'!$B$23^2/2)*NORMSDIST(-N8577/'rhos computation'!$B$23-'rhos computation'!$B$23)</f>
        <v>0.0461936320326779</v>
      </c>
      <c r="W8577" s="0" t="n">
        <f aca="false">NORMSDIST(-O8577)</f>
        <v>0.00803715678199124</v>
      </c>
      <c r="X8577" s="0" t="n">
        <f aca="false">NORMSDIST(-P8577)</f>
        <v>0.0418935182185293</v>
      </c>
    </row>
    <row r="8578" customFormat="false" ht="13" hidden="false" customHeight="false" outlineLevel="0" collapsed="false">
      <c r="A8578" s="0" t="n">
        <v>-0.352069054563248</v>
      </c>
      <c r="B8578" s="0" t="n">
        <v>0.883001468574158</v>
      </c>
      <c r="C8578" s="0" t="n">
        <v>0.753763742695768</v>
      </c>
      <c r="D8578" s="0" t="n">
        <v>-1.79670239368238</v>
      </c>
      <c r="E8578" s="0" t="n">
        <f aca="false" t="array" ref="E8578:H8578">MMULT(A8578:D8578,'Root matrix of resiudals'!$B$19:E$22)</f>
        <v>-0.0114869349007708</v>
      </c>
      <c r="F8578" s="0" t="n">
        <v>0.0270204422376535</v>
      </c>
      <c r="G8578" s="0" t="n">
        <v>0.0128250788424952</v>
      </c>
      <c r="H8578" s="0" t="n">
        <v>-0.0280991675690417</v>
      </c>
      <c r="I8578" s="0" t="n">
        <f aca="false" t="array" ref="I8578:I8578">'Point forecasts'!B$3+E8578</f>
        <v>-0.0241887264677986</v>
      </c>
      <c r="J8578" s="0" t="n">
        <f aca="false" t="array" ref="J8578:J8578">'Point forecasts'!C$3+F8578</f>
        <v>-0.00269014370063285</v>
      </c>
      <c r="K8578" s="0" t="n">
        <f aca="false" t="array" ref="K8578:K8578">'Point forecasts'!D$3+G8578</f>
        <v>0.0348267848551666</v>
      </c>
      <c r="L8578" s="0" t="n">
        <f aca="false" t="array" ref="L8578:L8578">'Point forecasts'!E$3+H8578</f>
        <v>-0.016882895393409</v>
      </c>
      <c r="M8578" s="0" t="n">
        <f aca="false" t="array" ref="M8578:M8578">'Point forecasts'!F$2+I8578</f>
        <v>0.104344019482234</v>
      </c>
      <c r="N8578" s="0" t="n">
        <f aca="false" t="array" ref="N8578:N8578">'Point forecasts'!G$2+J8578</f>
        <v>0.00834389659158435</v>
      </c>
      <c r="O8578" s="0" t="n">
        <f aca="false" t="array" ref="O8578:O8578">'Point forecasts'!H$2+K8578</f>
        <v>2.42153451934742</v>
      </c>
      <c r="P8578" s="0" t="n">
        <f aca="false" t="array" ref="P8578:P8578">'Point forecasts'!I$2+L8578</f>
        <v>1.71665560844839</v>
      </c>
      <c r="Q8578" s="0" t="n">
        <f aca="false" t="array" ref="Q8578:S8578">MMULT(M8578:P8578,'input - gretl'!$B$19:$D$22)+MMULT('Point forecasts'!$J$3:$O$3,'input - gretl'!$B$23:$D$28)</f>
        <v>13.9956238515293</v>
      </c>
      <c r="R8578" s="0" t="n">
        <v>6.83411177117821</v>
      </c>
      <c r="S8578" s="0" t="n">
        <v>10.1867801773683</v>
      </c>
      <c r="U8578" s="4" t="n">
        <f aca="false">NORMSDIST(-M8578/'rhos computation'!$B$11)-EXP(M8578+'rhos computation'!$B$11^2/2)*NORMSDIST(-M8578/'rhos computation'!$B$11-'rhos computation'!$B$11)</f>
        <v>0.0161667925102046</v>
      </c>
      <c r="V8578" s="4" t="n">
        <f aca="false">NORMSDIST(-N8578/'rhos computation'!$B$23)-EXP(N8578+'rhos computation'!$B$23^2/2)*NORMSDIST(-N8578/'rhos computation'!$B$23-'rhos computation'!$B$23)</f>
        <v>0.0179802313915674</v>
      </c>
      <c r="W8578" s="0" t="n">
        <f aca="false">NORMSDIST(-O8578)</f>
        <v>0.00772756655323998</v>
      </c>
      <c r="X8578" s="0" t="n">
        <f aca="false">NORMSDIST(-P8578)</f>
        <v>0.0430210577931716</v>
      </c>
    </row>
    <row r="8579" customFormat="false" ht="13" hidden="false" customHeight="false" outlineLevel="0" collapsed="false">
      <c r="A8579" s="0" t="n">
        <v>0.242522106940821</v>
      </c>
      <c r="B8579" s="0" t="n">
        <v>0.334793212826268</v>
      </c>
      <c r="C8579" s="0" t="n">
        <v>-0.632726301479669</v>
      </c>
      <c r="D8579" s="0" t="n">
        <v>0.284340658802469</v>
      </c>
      <c r="E8579" s="0" t="n">
        <f aca="false" t="array" ref="E8579:H8579">MMULT(A8579:D8579,'Root matrix of resiudals'!$B$19:E$22)</f>
        <v>0.0102728447884922</v>
      </c>
      <c r="F8579" s="0" t="n">
        <v>0.00786180434515937</v>
      </c>
      <c r="G8579" s="0" t="n">
        <v>-0.0083694512885889</v>
      </c>
      <c r="H8579" s="0" t="n">
        <v>0.0038185069674655</v>
      </c>
      <c r="I8579" s="0" t="n">
        <f aca="false" t="array" ref="I8579:I8579">'Point forecasts'!B$3+E8579</f>
        <v>-0.0024289467785356</v>
      </c>
      <c r="J8579" s="0" t="n">
        <f aca="false" t="array" ref="J8579:J8579">'Point forecasts'!C$3+F8579</f>
        <v>-0.021848781593127</v>
      </c>
      <c r="K8579" s="0" t="n">
        <f aca="false" t="array" ref="K8579:K8579">'Point forecasts'!D$3+G8579</f>
        <v>0.0136322547240825</v>
      </c>
      <c r="L8579" s="0" t="n">
        <f aca="false" t="array" ref="L8579:L8579">'Point forecasts'!E$3+H8579</f>
        <v>0.0150347791430982</v>
      </c>
      <c r="M8579" s="0" t="n">
        <f aca="false" t="array" ref="M8579:M8579">'Point forecasts'!F$2+I8579</f>
        <v>0.126103799171497</v>
      </c>
      <c r="N8579" s="0" t="n">
        <f aca="false" t="array" ref="N8579:N8579">'Point forecasts'!G$2+J8579</f>
        <v>-0.0108147413009098</v>
      </c>
      <c r="O8579" s="0" t="n">
        <f aca="false" t="array" ref="O8579:O8579">'Point forecasts'!H$2+K8579</f>
        <v>2.40033998921633</v>
      </c>
      <c r="P8579" s="0" t="n">
        <f aca="false" t="array" ref="P8579:P8579">'Point forecasts'!I$2+L8579</f>
        <v>1.7485732829849</v>
      </c>
      <c r="Q8579" s="0" t="n">
        <f aca="false" t="array" ref="Q8579:S8579">MMULT(M8579:P8579,'input - gretl'!$B$19:$D$22)+MMULT('Point forecasts'!$J$3:$O$3,'input - gretl'!$B$23:$D$28)</f>
        <v>14.0173836312185</v>
      </c>
      <c r="R8579" s="0" t="n">
        <v>6.81495313328572</v>
      </c>
      <c r="S8579" s="0" t="n">
        <v>10.1352303428692</v>
      </c>
      <c r="U8579" s="4" t="n">
        <f aca="false">NORMSDIST(-M8579/'rhos computation'!$B$11)-EXP(M8579+'rhos computation'!$B$11^2/2)*NORMSDIST(-M8579/'rhos computation'!$B$11-'rhos computation'!$B$11)</f>
        <v>0.0121592244069511</v>
      </c>
      <c r="V8579" s="4" t="n">
        <f aca="false">NORMSDIST(-N8579/'rhos computation'!$B$23)-EXP(N8579+'rhos computation'!$B$23^2/2)*NORMSDIST(-N8579/'rhos computation'!$B$23-'rhos computation'!$B$23)</f>
        <v>0.0272961839840208</v>
      </c>
      <c r="W8579" s="0" t="n">
        <f aca="false">NORMSDIST(-O8579)</f>
        <v>0.00818992513146506</v>
      </c>
      <c r="X8579" s="0" t="n">
        <f aca="false">NORMSDIST(-P8579)</f>
        <v>0.0401824039356518</v>
      </c>
    </row>
    <row r="8580" customFormat="false" ht="13" hidden="false" customHeight="false" outlineLevel="0" collapsed="false">
      <c r="A8580" s="0" t="n">
        <v>-0.812127313546163</v>
      </c>
      <c r="B8580" s="0" t="n">
        <v>0.236400198234612</v>
      </c>
      <c r="C8580" s="0" t="n">
        <v>-0.751204720195158</v>
      </c>
      <c r="D8580" s="0" t="n">
        <v>-0.954348134966854</v>
      </c>
      <c r="E8580" s="0" t="n">
        <f aca="false" t="array" ref="E8580:H8580">MMULT(A8580:D8580,'Root matrix of resiudals'!$B$19:E$22)</f>
        <v>-0.0348712690119055</v>
      </c>
      <c r="F8580" s="0" t="n">
        <v>0.00215581381837748</v>
      </c>
      <c r="G8580" s="0" t="n">
        <v>-0.0133535249890439</v>
      </c>
      <c r="H8580" s="0" t="n">
        <v>-0.0160200940782288</v>
      </c>
      <c r="I8580" s="0" t="n">
        <f aca="false" t="array" ref="I8580:I8580">'Point forecasts'!B$3+E8580</f>
        <v>-0.0475730605789333</v>
      </c>
      <c r="J8580" s="0" t="n">
        <f aca="false" t="array" ref="J8580:J8580">'Point forecasts'!C$3+F8580</f>
        <v>-0.0275547721199088</v>
      </c>
      <c r="K8580" s="0" t="n">
        <f aca="false" t="array" ref="K8580:K8580">'Point forecasts'!D$3+G8580</f>
        <v>0.00864818102362757</v>
      </c>
      <c r="L8580" s="0" t="n">
        <f aca="false" t="array" ref="L8580:L8580">'Point forecasts'!E$3+H8580</f>
        <v>-0.0048038219025961</v>
      </c>
      <c r="M8580" s="0" t="n">
        <f aca="false" t="array" ref="M8580:M8580">'Point forecasts'!F$2+I8580</f>
        <v>0.0809596853710996</v>
      </c>
      <c r="N8580" s="0" t="n">
        <f aca="false" t="array" ref="N8580:N8580">'Point forecasts'!G$2+J8580</f>
        <v>-0.0165207318276916</v>
      </c>
      <c r="O8580" s="0" t="n">
        <f aca="false" t="array" ref="O8580:O8580">'Point forecasts'!H$2+K8580</f>
        <v>2.39535591551588</v>
      </c>
      <c r="P8580" s="0" t="n">
        <f aca="false" t="array" ref="P8580:P8580">'Point forecasts'!I$2+L8580</f>
        <v>1.7287346819392</v>
      </c>
      <c r="Q8580" s="0" t="n">
        <f aca="false" t="array" ref="Q8580:S8580">MMULT(M8580:P8580,'input - gretl'!$B$19:$D$22)+MMULT('Point forecasts'!$J$3:$O$3,'input - gretl'!$B$23:$D$28)</f>
        <v>13.9722395174181</v>
      </c>
      <c r="R8580" s="0" t="n">
        <v>6.80924714275893</v>
      </c>
      <c r="S8580" s="0" t="n">
        <v>10.1491137706933</v>
      </c>
      <c r="U8580" s="4" t="n">
        <f aca="false">NORMSDIST(-M8580/'rhos computation'!$B$11)-EXP(M8580+'rhos computation'!$B$11^2/2)*NORMSDIST(-M8580/'rhos computation'!$B$11-'rhos computation'!$B$11)</f>
        <v>0.0215214483100989</v>
      </c>
      <c r="V8580" s="4" t="n">
        <f aca="false">NORMSDIST(-N8580/'rhos computation'!$B$23)-EXP(N8580+'rhos computation'!$B$23^2/2)*NORMSDIST(-N8580/'rhos computation'!$B$23-'rhos computation'!$B$23)</f>
        <v>0.0305300354943918</v>
      </c>
      <c r="W8580" s="0" t="n">
        <f aca="false">NORMSDIST(-O8580)</f>
        <v>0.00830211939103805</v>
      </c>
      <c r="X8580" s="0" t="n">
        <f aca="false">NORMSDIST(-P8580)</f>
        <v>0.041928295571548</v>
      </c>
    </row>
    <row r="8581" customFormat="false" ht="13" hidden="false" customHeight="false" outlineLevel="0" collapsed="false">
      <c r="A8581" s="0" t="n">
        <v>1.37550169103978</v>
      </c>
      <c r="B8581" s="0" t="n">
        <v>-0.453178852967335</v>
      </c>
      <c r="C8581" s="0" t="n">
        <v>0.27878688932295</v>
      </c>
      <c r="D8581" s="0" t="n">
        <v>0.546534901670344</v>
      </c>
      <c r="E8581" s="0" t="n">
        <f aca="false" t="array" ref="E8581:H8581">MMULT(A8581:D8581,'Root matrix of resiudals'!$B$19:E$22)</f>
        <v>0.0581243115108743</v>
      </c>
      <c r="F8581" s="0" t="n">
        <v>-0.00879699317351489</v>
      </c>
      <c r="G8581" s="0" t="n">
        <v>0.0051908342130665</v>
      </c>
      <c r="H8581" s="0" t="n">
        <v>0.00863149998353043</v>
      </c>
      <c r="I8581" s="0" t="n">
        <f aca="false" t="array" ref="I8581:I8581">'Point forecasts'!B$3+E8581</f>
        <v>0.0454225199438465</v>
      </c>
      <c r="J8581" s="0" t="n">
        <f aca="false" t="array" ref="J8581:J8581">'Point forecasts'!C$3+F8581</f>
        <v>-0.0385075791118012</v>
      </c>
      <c r="K8581" s="0" t="n">
        <f aca="false" t="array" ref="K8581:K8581">'Point forecasts'!D$3+G8581</f>
        <v>0.0271925402257379</v>
      </c>
      <c r="L8581" s="0" t="n">
        <f aca="false" t="array" ref="L8581:L8581">'Point forecasts'!E$3+H8581</f>
        <v>0.0198477721591631</v>
      </c>
      <c r="M8581" s="0" t="n">
        <f aca="false" t="array" ref="M8581:M8581">'Point forecasts'!F$2+I8581</f>
        <v>0.17395526589388</v>
      </c>
      <c r="N8581" s="0" t="n">
        <f aca="false" t="array" ref="N8581:N8581">'Point forecasts'!G$2+J8581</f>
        <v>-0.027473538819584</v>
      </c>
      <c r="O8581" s="0" t="n">
        <f aca="false" t="array" ref="O8581:O8581">'Point forecasts'!H$2+K8581</f>
        <v>2.41390027471799</v>
      </c>
      <c r="P8581" s="0" t="n">
        <f aca="false" t="array" ref="P8581:P8581">'Point forecasts'!I$2+L8581</f>
        <v>1.75338627600096</v>
      </c>
      <c r="Q8581" s="0" t="n">
        <f aca="false" t="array" ref="Q8581:S8581">MMULT(M8581:P8581,'input - gretl'!$B$19:$D$22)+MMULT('Point forecasts'!$J$3:$O$3,'input - gretl'!$B$23:$D$28)</f>
        <v>14.0652350979409</v>
      </c>
      <c r="R8581" s="0" t="n">
        <v>6.79829433576704</v>
      </c>
      <c r="S8581" s="0" t="n">
        <v>10.144213231363</v>
      </c>
      <c r="U8581" s="4" t="n">
        <f aca="false">NORMSDIST(-M8581/'rhos computation'!$B$11)-EXP(M8581+'rhos computation'!$B$11^2/2)*NORMSDIST(-M8581/'rhos computation'!$B$11-'rhos computation'!$B$11)</f>
        <v>0.00608469555763519</v>
      </c>
      <c r="V8581" s="4" t="n">
        <f aca="false">NORMSDIST(-N8581/'rhos computation'!$B$23)-EXP(N8581+'rhos computation'!$B$23^2/2)*NORMSDIST(-N8581/'rhos computation'!$B$23-'rhos computation'!$B$23)</f>
        <v>0.0372941873288578</v>
      </c>
      <c r="W8581" s="0" t="n">
        <f aca="false">NORMSDIST(-O8581)</f>
        <v>0.00789139073736857</v>
      </c>
      <c r="X8581" s="0" t="n">
        <f aca="false">NORMSDIST(-P8581)</f>
        <v>0.0397678625621722</v>
      </c>
    </row>
    <row r="8582" customFormat="false" ht="13" hidden="false" customHeight="false" outlineLevel="0" collapsed="false">
      <c r="A8582" s="0" t="n">
        <v>-1.23200483632476</v>
      </c>
      <c r="B8582" s="0" t="n">
        <v>1.01581747271999</v>
      </c>
      <c r="C8582" s="0" t="n">
        <v>0.0688371647309662</v>
      </c>
      <c r="D8582" s="0" t="n">
        <v>0.303991278924508</v>
      </c>
      <c r="E8582" s="0" t="n">
        <f aca="false" t="array" ref="E8582:H8582">MMULT(A8582:D8582,'Root matrix of resiudals'!$B$19:E$22)</f>
        <v>-0.0505899310154388</v>
      </c>
      <c r="F8582" s="0" t="n">
        <v>0.0265016619692282</v>
      </c>
      <c r="G8582" s="0" t="n">
        <v>0.00358276061993695</v>
      </c>
      <c r="H8582" s="0" t="n">
        <v>0.00555015334413308</v>
      </c>
      <c r="I8582" s="0" t="n">
        <f aca="false" t="array" ref="I8582:I8582">'Point forecasts'!B$3+E8582</f>
        <v>-0.0632917225824666</v>
      </c>
      <c r="J8582" s="0" t="n">
        <f aca="false" t="array" ref="J8582:J8582">'Point forecasts'!C$3+F8582</f>
        <v>-0.00320892396905816</v>
      </c>
      <c r="K8582" s="0" t="n">
        <f aca="false" t="array" ref="K8582:K8582">'Point forecasts'!D$3+G8582</f>
        <v>0.0255844666326084</v>
      </c>
      <c r="L8582" s="0" t="n">
        <f aca="false" t="array" ref="L8582:L8582">'Point forecasts'!E$3+H8582</f>
        <v>0.0167664255197658</v>
      </c>
      <c r="M8582" s="0" t="n">
        <f aca="false" t="array" ref="M8582:M8582">'Point forecasts'!F$2+I8582</f>
        <v>0.0652410233675664</v>
      </c>
      <c r="N8582" s="0" t="n">
        <f aca="false" t="array" ref="N8582:N8582">'Point forecasts'!G$2+J8582</f>
        <v>0.00782511632315905</v>
      </c>
      <c r="O8582" s="0" t="n">
        <f aca="false" t="array" ref="O8582:O8582">'Point forecasts'!H$2+K8582</f>
        <v>2.41229220112486</v>
      </c>
      <c r="P8582" s="0" t="n">
        <f aca="false" t="array" ref="P8582:P8582">'Point forecasts'!I$2+L8582</f>
        <v>1.75030492936157</v>
      </c>
      <c r="Q8582" s="0" t="n">
        <f aca="false" t="array" ref="Q8582:S8582">MMULT(M8582:P8582,'input - gretl'!$B$19:$D$22)+MMULT('Point forecasts'!$J$3:$O$3,'input - gretl'!$B$23:$D$28)</f>
        <v>13.9565208554146</v>
      </c>
      <c r="R8582" s="0" t="n">
        <v>6.83359299090978</v>
      </c>
      <c r="S8582" s="0" t="n">
        <v>10.1455356724912</v>
      </c>
      <c r="U8582" s="4" t="n">
        <f aca="false">NORMSDIST(-M8582/'rhos computation'!$B$11)-EXP(M8582+'rhos computation'!$B$11^2/2)*NORMSDIST(-M8582/'rhos computation'!$B$11-'rhos computation'!$B$11)</f>
        <v>0.0257909897482461</v>
      </c>
      <c r="V8582" s="4" t="n">
        <f aca="false">NORMSDIST(-N8582/'rhos computation'!$B$23)-EXP(N8582+'rhos computation'!$B$23^2/2)*NORMSDIST(-N8582/'rhos computation'!$B$23-'rhos computation'!$B$23)</f>
        <v>0.0182006893183719</v>
      </c>
      <c r="W8582" s="0" t="n">
        <f aca="false">NORMSDIST(-O8582)</f>
        <v>0.00792628552530588</v>
      </c>
      <c r="X8582" s="0" t="n">
        <f aca="false">NORMSDIST(-P8582)</f>
        <v>0.0400328553946809</v>
      </c>
    </row>
    <row r="8583" customFormat="false" ht="13" hidden="false" customHeight="false" outlineLevel="0" collapsed="false">
      <c r="A8583" s="0" t="n">
        <v>1.80571928566682</v>
      </c>
      <c r="B8583" s="0" t="n">
        <v>-1.39619486545029</v>
      </c>
      <c r="C8583" s="0" t="n">
        <v>0.639067027870576</v>
      </c>
      <c r="D8583" s="0" t="n">
        <v>0.696215100011951</v>
      </c>
      <c r="E8583" s="0" t="n">
        <f aca="false" t="array" ref="E8583:H8583">MMULT(A8583:D8583,'Root matrix of resiudals'!$B$19:E$22)</f>
        <v>0.0748351553150847</v>
      </c>
      <c r="F8583" s="0" t="n">
        <v>-0.0334634917277807</v>
      </c>
      <c r="G8583" s="0" t="n">
        <v>0.00831401115973562</v>
      </c>
      <c r="H8583" s="0" t="n">
        <v>0.0112463298650263</v>
      </c>
      <c r="I8583" s="0" t="n">
        <f aca="false" t="array" ref="I8583:I8583">'Point forecasts'!B$3+E8583</f>
        <v>0.0621333637480569</v>
      </c>
      <c r="J8583" s="0" t="n">
        <f aca="false" t="array" ref="J8583:J8583">'Point forecasts'!C$3+F8583</f>
        <v>-0.063174077666067</v>
      </c>
      <c r="K8583" s="0" t="n">
        <f aca="false" t="array" ref="K8583:K8583">'Point forecasts'!D$3+G8583</f>
        <v>0.0303157171724071</v>
      </c>
      <c r="L8583" s="0" t="n">
        <f aca="false" t="array" ref="L8583:L8583">'Point forecasts'!E$3+H8583</f>
        <v>0.022462602040659</v>
      </c>
      <c r="M8583" s="0" t="n">
        <f aca="false" t="array" ref="M8583:M8583">'Point forecasts'!F$2+I8583</f>
        <v>0.19066610969809</v>
      </c>
      <c r="N8583" s="0" t="n">
        <f aca="false" t="array" ref="N8583:N8583">'Point forecasts'!G$2+J8583</f>
        <v>-0.0521400373738498</v>
      </c>
      <c r="O8583" s="0" t="n">
        <f aca="false" t="array" ref="O8583:O8583">'Point forecasts'!H$2+K8583</f>
        <v>2.41702345166466</v>
      </c>
      <c r="P8583" s="0" t="n">
        <f aca="false" t="array" ref="P8583:P8583">'Point forecasts'!I$2+L8583</f>
        <v>1.75600110588246</v>
      </c>
      <c r="Q8583" s="0" t="n">
        <f aca="false" t="array" ref="Q8583:S8583">MMULT(M8583:P8583,'input - gretl'!$B$19:$D$22)+MMULT('Point forecasts'!$J$3:$O$3,'input - gretl'!$B$23:$D$28)</f>
        <v>14.0819459417451</v>
      </c>
      <c r="R8583" s="0" t="n">
        <v>6.77362783721278</v>
      </c>
      <c r="S8583" s="0" t="n">
        <v>10.1448495743508</v>
      </c>
      <c r="U8583" s="4" t="n">
        <f aca="false">NORMSDIST(-M8583/'rhos computation'!$B$11)-EXP(M8583+'rhos computation'!$B$11^2/2)*NORMSDIST(-M8583/'rhos computation'!$B$11-'rhos computation'!$B$11)</f>
        <v>0.00467374980443014</v>
      </c>
      <c r="V8583" s="4" t="n">
        <f aca="false">NORMSDIST(-N8583/'rhos computation'!$B$23)-EXP(N8583+'rhos computation'!$B$23^2/2)*NORMSDIST(-N8583/'rhos computation'!$B$23-'rhos computation'!$B$23)</f>
        <v>0.0548601198187551</v>
      </c>
      <c r="W8583" s="0" t="n">
        <f aca="false">NORMSDIST(-O8583)</f>
        <v>0.00782400445710669</v>
      </c>
      <c r="X8583" s="0" t="n">
        <f aca="false">NORMSDIST(-P8583)</f>
        <v>0.039544109866662</v>
      </c>
    </row>
    <row r="8584" customFormat="false" ht="13" hidden="false" customHeight="false" outlineLevel="0" collapsed="false">
      <c r="A8584" s="0" t="n">
        <v>-1.26928723895744</v>
      </c>
      <c r="B8584" s="0" t="n">
        <v>-0.0644255957887136</v>
      </c>
      <c r="C8584" s="0" t="n">
        <v>1.5122198716695</v>
      </c>
      <c r="D8584" s="0" t="n">
        <v>-0.37336383461892</v>
      </c>
      <c r="E8584" s="0" t="n">
        <f aca="false" t="array" ref="E8584:H8584">MMULT(A8584:D8584,'Root matrix of resiudals'!$B$19:E$22)</f>
        <v>-0.0525930065930051</v>
      </c>
      <c r="F8584" s="0" t="n">
        <v>0.000690254064298944</v>
      </c>
      <c r="G8584" s="0" t="n">
        <v>0.0221433561334837</v>
      </c>
      <c r="H8584" s="0" t="n">
        <v>-0.00384495473381789</v>
      </c>
      <c r="I8584" s="0" t="n">
        <f aca="false" t="array" ref="I8584:I8584">'Point forecasts'!B$3+E8584</f>
        <v>-0.0652947981600329</v>
      </c>
      <c r="J8584" s="0" t="n">
        <f aca="false" t="array" ref="J8584:J8584">'Point forecasts'!C$3+F8584</f>
        <v>-0.0290203318739874</v>
      </c>
      <c r="K8584" s="0" t="n">
        <f aca="false" t="array" ref="K8584:K8584">'Point forecasts'!D$3+G8584</f>
        <v>0.0441450621461551</v>
      </c>
      <c r="L8584" s="0" t="n">
        <f aca="false" t="array" ref="L8584:L8584">'Point forecasts'!E$3+H8584</f>
        <v>0.00737131744181482</v>
      </c>
      <c r="M8584" s="0" t="n">
        <f aca="false" t="array" ref="M8584:M8584">'Point forecasts'!F$2+I8584</f>
        <v>0.0632379477900001</v>
      </c>
      <c r="N8584" s="0" t="n">
        <f aca="false" t="array" ref="N8584:N8584">'Point forecasts'!G$2+J8584</f>
        <v>-0.0179862915817702</v>
      </c>
      <c r="O8584" s="0" t="n">
        <f aca="false" t="array" ref="O8584:O8584">'Point forecasts'!H$2+K8584</f>
        <v>2.43085279663841</v>
      </c>
      <c r="P8584" s="0" t="n">
        <f aca="false" t="array" ref="P8584:P8584">'Point forecasts'!I$2+L8584</f>
        <v>1.74090982128362</v>
      </c>
      <c r="Q8584" s="0" t="n">
        <f aca="false" t="array" ref="Q8584:S8584">MMULT(M8584:P8584,'input - gretl'!$B$19:$D$22)+MMULT('Point forecasts'!$J$3:$O$3,'input - gretl'!$B$23:$D$28)</f>
        <v>13.954517779837</v>
      </c>
      <c r="R8584" s="0" t="n">
        <v>6.80778158300485</v>
      </c>
      <c r="S8584" s="0" t="n">
        <v>10.1730314855423</v>
      </c>
      <c r="U8584" s="4" t="n">
        <f aca="false">NORMSDIST(-M8584/'rhos computation'!$B$11)-EXP(M8584+'rhos computation'!$B$11^2/2)*NORMSDIST(-M8584/'rhos computation'!$B$11-'rhos computation'!$B$11)</f>
        <v>0.02637579991829</v>
      </c>
      <c r="V8584" s="4" t="n">
        <f aca="false">NORMSDIST(-N8584/'rhos computation'!$B$23)-EXP(N8584+'rhos computation'!$B$23^2/2)*NORMSDIST(-N8584/'rhos computation'!$B$23-'rhos computation'!$B$23)</f>
        <v>0.0313934402940441</v>
      </c>
      <c r="W8584" s="0" t="n">
        <f aca="false">NORMSDIST(-O8584)</f>
        <v>0.00753166654580925</v>
      </c>
      <c r="X8584" s="0" t="n">
        <f aca="false">NORMSDIST(-P8584)</f>
        <v>0.0408496934503773</v>
      </c>
    </row>
    <row r="8585" customFormat="false" ht="13" hidden="false" customHeight="false" outlineLevel="0" collapsed="false">
      <c r="A8585" s="0" t="n">
        <v>1.53144302462505</v>
      </c>
      <c r="B8585" s="0" t="n">
        <v>1.96448634219062</v>
      </c>
      <c r="C8585" s="0" t="n">
        <v>0.990031194352904</v>
      </c>
      <c r="D8585" s="0" t="n">
        <v>-2.10562729227952</v>
      </c>
      <c r="E8585" s="0" t="n">
        <f aca="false" t="array" ref="E8585:H8585">MMULT(A8585:D8585,'Root matrix of resiudals'!$B$19:E$22)</f>
        <v>0.0721831962238845</v>
      </c>
      <c r="F8585" s="0" t="n">
        <v>0.0630135128450578</v>
      </c>
      <c r="G8585" s="0" t="n">
        <v>0.0224886320094617</v>
      </c>
      <c r="H8585" s="0" t="n">
        <v>-0.0334917099811582</v>
      </c>
      <c r="I8585" s="0" t="n">
        <f aca="false" t="array" ref="I8585:I8585">'Point forecasts'!B$3+E8585</f>
        <v>0.0594814046568567</v>
      </c>
      <c r="J8585" s="0" t="n">
        <f aca="false" t="array" ref="J8585:J8585">'Point forecasts'!C$3+F8585</f>
        <v>0.0333029269067714</v>
      </c>
      <c r="K8585" s="0" t="n">
        <f aca="false" t="array" ref="K8585:K8585">'Point forecasts'!D$3+G8585</f>
        <v>0.0444903380221332</v>
      </c>
      <c r="L8585" s="0" t="n">
        <f aca="false" t="array" ref="L8585:L8585">'Point forecasts'!E$3+H8585</f>
        <v>-0.0222754378055255</v>
      </c>
      <c r="M8585" s="0" t="n">
        <f aca="false" t="array" ref="M8585:M8585">'Point forecasts'!F$2+I8585</f>
        <v>0.18801415060689</v>
      </c>
      <c r="N8585" s="0" t="n">
        <f aca="false" t="array" ref="N8585:N8585">'Point forecasts'!G$2+J8585</f>
        <v>0.0443369671989887</v>
      </c>
      <c r="O8585" s="0" t="n">
        <f aca="false" t="array" ref="O8585:O8585">'Point forecasts'!H$2+K8585</f>
        <v>2.43119807251438</v>
      </c>
      <c r="P8585" s="0" t="n">
        <f aca="false" t="array" ref="P8585:P8585">'Point forecasts'!I$2+L8585</f>
        <v>1.71126306603627</v>
      </c>
      <c r="Q8585" s="0" t="n">
        <f aca="false" t="array" ref="Q8585:S8585">MMULT(M8585:P8585,'input - gretl'!$B$19:$D$22)+MMULT('Point forecasts'!$J$3:$O$3,'input - gretl'!$B$23:$D$28)</f>
        <v>14.0792939826539</v>
      </c>
      <c r="R8585" s="0" t="n">
        <v>6.87010484178561</v>
      </c>
      <c r="S8585" s="0" t="n">
        <v>10.2015723079963</v>
      </c>
      <c r="U8585" s="4" t="n">
        <f aca="false">NORMSDIST(-M8585/'rhos computation'!$B$11)-EXP(M8585+'rhos computation'!$B$11^2/2)*NORMSDIST(-M8585/'rhos computation'!$B$11-'rhos computation'!$B$11)</f>
        <v>0.00487737194688133</v>
      </c>
      <c r="V8585" s="4" t="n">
        <f aca="false">NORMSDIST(-N8585/'rhos computation'!$B$23)-EXP(N8585+'rhos computation'!$B$23^2/2)*NORMSDIST(-N8585/'rhos computation'!$B$23-'rhos computation'!$B$23)</f>
        <v>0.00677193230375608</v>
      </c>
      <c r="W8585" s="0" t="n">
        <f aca="false">NORMSDIST(-O8585)</f>
        <v>0.00752449254926496</v>
      </c>
      <c r="X8585" s="0" t="n">
        <f aca="false">NORMSDIST(-P8585)</f>
        <v>0.0435162805885276</v>
      </c>
    </row>
    <row r="8586" customFormat="false" ht="13" hidden="false" customHeight="false" outlineLevel="0" collapsed="false">
      <c r="A8586" s="0" t="n">
        <v>-0.0256985835139009</v>
      </c>
      <c r="B8586" s="0" t="n">
        <v>0.0467576634622289</v>
      </c>
      <c r="C8586" s="0" t="n">
        <v>-0.262864964360297</v>
      </c>
      <c r="D8586" s="0" t="n">
        <v>0.314993807761831</v>
      </c>
      <c r="E8586" s="0" t="n">
        <f aca="false" t="array" ref="E8586:H8586">MMULT(A8586:D8586,'Root matrix of resiudals'!$B$19:E$22)</f>
        <v>-0.0014420548302636</v>
      </c>
      <c r="F8586" s="0" t="n">
        <v>0.000354666304409678</v>
      </c>
      <c r="G8586" s="0" t="n">
        <v>-0.00373933699589565</v>
      </c>
      <c r="H8586" s="0" t="n">
        <v>0.00482328854759538</v>
      </c>
      <c r="I8586" s="0" t="n">
        <f aca="false" t="array" ref="I8586:I8586">'Point forecasts'!B$3+E8586</f>
        <v>-0.0141438463972914</v>
      </c>
      <c r="J8586" s="0" t="n">
        <f aca="false" t="array" ref="J8586:J8586">'Point forecasts'!C$3+F8586</f>
        <v>-0.0293559196338766</v>
      </c>
      <c r="K8586" s="0" t="n">
        <f aca="false" t="array" ref="K8586:K8586">'Point forecasts'!D$3+G8586</f>
        <v>0.0182623690167758</v>
      </c>
      <c r="L8586" s="0" t="n">
        <f aca="false" t="array" ref="L8586:L8586">'Point forecasts'!E$3+H8586</f>
        <v>0.0160395607232281</v>
      </c>
      <c r="M8586" s="0" t="n">
        <f aca="false" t="array" ref="M8586:M8586">'Point forecasts'!F$2+I8586</f>
        <v>0.114388899552742</v>
      </c>
      <c r="N8586" s="0" t="n">
        <f aca="false" t="array" ref="N8586:N8586">'Point forecasts'!G$2+J8586</f>
        <v>-0.0183218793416594</v>
      </c>
      <c r="O8586" s="0" t="n">
        <f aca="false" t="array" ref="O8586:O8586">'Point forecasts'!H$2+K8586</f>
        <v>2.40497010350903</v>
      </c>
      <c r="P8586" s="0" t="n">
        <f aca="false" t="array" ref="P8586:P8586">'Point forecasts'!I$2+L8586</f>
        <v>1.74957806456503</v>
      </c>
      <c r="Q8586" s="0" t="n">
        <f aca="false" t="array" ref="Q8586:S8586">MMULT(M8586:P8586,'input - gretl'!$B$19:$D$22)+MMULT('Point forecasts'!$J$3:$O$3,'input - gretl'!$B$23:$D$28)</f>
        <v>14.0056687315998</v>
      </c>
      <c r="R8586" s="0" t="n">
        <v>6.80744599524497</v>
      </c>
      <c r="S8586" s="0" t="n">
        <v>10.1389048596402</v>
      </c>
      <c r="U8586" s="4" t="n">
        <f aca="false">NORMSDIST(-M8586/'rhos computation'!$B$11)-EXP(M8586+'rhos computation'!$B$11^2/2)*NORMSDIST(-M8586/'rhos computation'!$B$11-'rhos computation'!$B$11)</f>
        <v>0.0142068567171899</v>
      </c>
      <c r="V8586" s="4" t="n">
        <f aca="false">NORMSDIST(-N8586/'rhos computation'!$B$23)-EXP(N8586+'rhos computation'!$B$23^2/2)*NORMSDIST(-N8586/'rhos computation'!$B$23-'rhos computation'!$B$23)</f>
        <v>0.0315930011859019</v>
      </c>
      <c r="W8586" s="0" t="n">
        <f aca="false">NORMSDIST(-O8586)</f>
        <v>0.0080868944392868</v>
      </c>
      <c r="X8586" s="0" t="n">
        <f aca="false">NORMSDIST(-P8586)</f>
        <v>0.0400955737640129</v>
      </c>
    </row>
    <row r="8587" customFormat="false" ht="13" hidden="false" customHeight="false" outlineLevel="0" collapsed="false">
      <c r="A8587" s="0" t="n">
        <v>-1.24675770033191</v>
      </c>
      <c r="B8587" s="0" t="n">
        <v>-0.188434984181869</v>
      </c>
      <c r="C8587" s="0" t="n">
        <v>-0.164541398025205</v>
      </c>
      <c r="D8587" s="0" t="n">
        <v>-0.648529149470204</v>
      </c>
      <c r="E8587" s="0" t="n">
        <f aca="false" t="array" ref="E8587:H8587">MMULT(A8587:D8587,'Root matrix of resiudals'!$B$19:E$22)</f>
        <v>-0.0538731843605584</v>
      </c>
      <c r="F8587" s="0" t="n">
        <v>-0.00884029586326841</v>
      </c>
      <c r="G8587" s="0" t="n">
        <v>-0.00561113411524609</v>
      </c>
      <c r="H8587" s="0" t="n">
        <v>-0.0102471524716213</v>
      </c>
      <c r="I8587" s="0" t="n">
        <f aca="false" t="array" ref="I8587:I8587">'Point forecasts'!B$3+E8587</f>
        <v>-0.0665749759275862</v>
      </c>
      <c r="J8587" s="0" t="n">
        <f aca="false" t="array" ref="J8587:J8587">'Point forecasts'!C$3+F8587</f>
        <v>-0.0385508818015547</v>
      </c>
      <c r="K8587" s="0" t="n">
        <f aca="false" t="array" ref="K8587:K8587">'Point forecasts'!D$3+G8587</f>
        <v>0.0163905718974254</v>
      </c>
      <c r="L8587" s="0" t="n">
        <f aca="false" t="array" ref="L8587:L8587">'Point forecasts'!E$3+H8587</f>
        <v>0.000969119704011425</v>
      </c>
      <c r="M8587" s="0" t="n">
        <f aca="false" t="array" ref="M8587:M8587">'Point forecasts'!F$2+I8587</f>
        <v>0.0619577700224468</v>
      </c>
      <c r="N8587" s="0" t="n">
        <f aca="false" t="array" ref="N8587:N8587">'Point forecasts'!G$2+J8587</f>
        <v>-0.0275168415093375</v>
      </c>
      <c r="O8587" s="0" t="n">
        <f aca="false" t="array" ref="O8587:O8587">'Point forecasts'!H$2+K8587</f>
        <v>2.40309830638968</v>
      </c>
      <c r="P8587" s="0" t="n">
        <f aca="false" t="array" ref="P8587:P8587">'Point forecasts'!I$2+L8587</f>
        <v>1.73450762354581</v>
      </c>
      <c r="Q8587" s="0" t="n">
        <f aca="false" t="array" ref="Q8587:S8587">MMULT(M8587:P8587,'input - gretl'!$B$19:$D$22)+MMULT('Point forecasts'!$J$3:$O$3,'input - gretl'!$B$23:$D$28)</f>
        <v>13.9532376020695</v>
      </c>
      <c r="R8587" s="0" t="n">
        <v>6.79825103307729</v>
      </c>
      <c r="S8587" s="0" t="n">
        <v>10.1513658054521</v>
      </c>
      <c r="U8587" s="4" t="n">
        <f aca="false">NORMSDIST(-M8587/'rhos computation'!$B$11)-EXP(M8587+'rhos computation'!$B$11^2/2)*NORMSDIST(-M8587/'rhos computation'!$B$11-'rhos computation'!$B$11)</f>
        <v>0.0267544745299258</v>
      </c>
      <c r="V8587" s="4" t="n">
        <f aca="false">NORMSDIST(-N8587/'rhos computation'!$B$23)-EXP(N8587+'rhos computation'!$B$23^2/2)*NORMSDIST(-N8587/'rhos computation'!$B$23-'rhos computation'!$B$23)</f>
        <v>0.037322318295181</v>
      </c>
      <c r="W8587" s="0" t="n">
        <f aca="false">NORMSDIST(-O8587)</f>
        <v>0.00812840825206867</v>
      </c>
      <c r="X8587" s="0" t="n">
        <f aca="false">NORMSDIST(-P8587)</f>
        <v>0.0414140271378181</v>
      </c>
    </row>
    <row r="8588" customFormat="false" ht="13" hidden="false" customHeight="false" outlineLevel="0" collapsed="false">
      <c r="A8588" s="0" t="n">
        <v>0.219890026926603</v>
      </c>
      <c r="B8588" s="0" t="n">
        <v>0.163407858179593</v>
      </c>
      <c r="C8588" s="0" t="n">
        <v>0.535199382698131</v>
      </c>
      <c r="D8588" s="0" t="n">
        <v>-0.818900397982937</v>
      </c>
      <c r="E8588" s="0" t="n">
        <f aca="false" t="array" ref="E8588:H8588">MMULT(A8588:D8588,'Root matrix of resiudals'!$B$19:E$22)</f>
        <v>0.0107789862309461</v>
      </c>
      <c r="F8588" s="0" t="n">
        <v>0.00703461733393796</v>
      </c>
      <c r="G8588" s="0" t="n">
        <v>0.00854553653129985</v>
      </c>
      <c r="H8588" s="0" t="n">
        <v>-0.0127488773262857</v>
      </c>
      <c r="I8588" s="0" t="n">
        <f aca="false" t="array" ref="I8588:I8588">'Point forecasts'!B$3+E8588</f>
        <v>-0.00192280533608171</v>
      </c>
      <c r="J8588" s="0" t="n">
        <f aca="false" t="array" ref="J8588:J8588">'Point forecasts'!C$3+F8588</f>
        <v>-0.0226759686043484</v>
      </c>
      <c r="K8588" s="0" t="n">
        <f aca="false" t="array" ref="K8588:K8588">'Point forecasts'!D$3+G8588</f>
        <v>0.0305472425439713</v>
      </c>
      <c r="L8588" s="0" t="n">
        <f aca="false" t="array" ref="L8588:L8588">'Point forecasts'!E$3+H8588</f>
        <v>-0.00153260515065299</v>
      </c>
      <c r="M8588" s="0" t="n">
        <f aca="false" t="array" ref="M8588:M8588">'Point forecasts'!F$2+I8588</f>
        <v>0.126609940613951</v>
      </c>
      <c r="N8588" s="0" t="n">
        <f aca="false" t="array" ref="N8588:N8588">'Point forecasts'!G$2+J8588</f>
        <v>-0.0116419283121312</v>
      </c>
      <c r="O8588" s="0" t="n">
        <f aca="false" t="array" ref="O8588:O8588">'Point forecasts'!H$2+K8588</f>
        <v>2.41725497703622</v>
      </c>
      <c r="P8588" s="0" t="n">
        <f aca="false" t="array" ref="P8588:P8588">'Point forecasts'!I$2+L8588</f>
        <v>1.73200589869115</v>
      </c>
      <c r="Q8588" s="0" t="n">
        <f aca="false" t="array" ref="Q8588:S8588">MMULT(M8588:P8588,'input - gretl'!$B$19:$D$22)+MMULT('Point forecasts'!$J$3:$O$3,'input - gretl'!$B$23:$D$28)</f>
        <v>14.017889772661</v>
      </c>
      <c r="R8588" s="0" t="n">
        <v>6.81412594627449</v>
      </c>
      <c r="S8588" s="0" t="n">
        <v>10.1679017415217</v>
      </c>
      <c r="U8588" s="4" t="n">
        <f aca="false">NORMSDIST(-M8588/'rhos computation'!$B$11)-EXP(M8588+'rhos computation'!$B$11^2/2)*NORMSDIST(-M8588/'rhos computation'!$B$11-'rhos computation'!$B$11)</f>
        <v>0.0120762820229106</v>
      </c>
      <c r="V8588" s="4" t="n">
        <f aca="false">NORMSDIST(-N8588/'rhos computation'!$B$23)-EXP(N8588+'rhos computation'!$B$23^2/2)*NORMSDIST(-N8588/'rhos computation'!$B$23-'rhos computation'!$B$23)</f>
        <v>0.0277522365114464</v>
      </c>
      <c r="W8588" s="0" t="n">
        <f aca="false">NORMSDIST(-O8588)</f>
        <v>0.00781902923531557</v>
      </c>
      <c r="X8588" s="0" t="n">
        <f aca="false">NORMSDIST(-P8588)</f>
        <v>0.0416362560983806</v>
      </c>
    </row>
    <row r="8589" customFormat="false" ht="13" hidden="false" customHeight="false" outlineLevel="0" collapsed="false">
      <c r="A8589" s="0" t="n">
        <v>-1.11751666807851</v>
      </c>
      <c r="B8589" s="0" t="n">
        <v>-0.788707864195585</v>
      </c>
      <c r="C8589" s="0" t="n">
        <v>-0.85926925012911</v>
      </c>
      <c r="D8589" s="0" t="n">
        <v>-0.290032257108475</v>
      </c>
      <c r="E8589" s="0" t="n">
        <f aca="false" t="array" ref="E8589:H8589">MMULT(A8589:D8589,'Root matrix of resiudals'!$B$19:E$22)</f>
        <v>-0.0506828061133852</v>
      </c>
      <c r="F8589" s="0" t="n">
        <v>-0.0281695782939541</v>
      </c>
      <c r="G8589" s="0" t="n">
        <v>-0.018392069871669</v>
      </c>
      <c r="H8589" s="0" t="n">
        <v>-0.0053143369044505</v>
      </c>
      <c r="I8589" s="0" t="n">
        <f aca="false" t="array" ref="I8589:I8589">'Point forecasts'!B$3+E8589</f>
        <v>-0.063384597680413</v>
      </c>
      <c r="J8589" s="0" t="n">
        <f aca="false" t="array" ref="J8589:J8589">'Point forecasts'!C$3+F8589</f>
        <v>-0.0578801642322405</v>
      </c>
      <c r="K8589" s="0" t="n">
        <f aca="false" t="array" ref="K8589:K8589">'Point forecasts'!D$3+G8589</f>
        <v>0.00360963614100244</v>
      </c>
      <c r="L8589" s="0" t="n">
        <f aca="false" t="array" ref="L8589:L8589">'Point forecasts'!E$3+H8589</f>
        <v>0.00590193527118221</v>
      </c>
      <c r="M8589" s="0" t="n">
        <f aca="false" t="array" ref="M8589:M8589">'Point forecasts'!F$2+I8589</f>
        <v>0.06514814826962</v>
      </c>
      <c r="N8589" s="0" t="n">
        <f aca="false" t="array" ref="N8589:N8589">'Point forecasts'!G$2+J8589</f>
        <v>-0.0468461239400233</v>
      </c>
      <c r="O8589" s="0" t="n">
        <f aca="false" t="array" ref="O8589:O8589">'Point forecasts'!H$2+K8589</f>
        <v>2.39031737063325</v>
      </c>
      <c r="P8589" s="0" t="n">
        <f aca="false" t="array" ref="P8589:P8589">'Point forecasts'!I$2+L8589</f>
        <v>1.73944043911298</v>
      </c>
      <c r="Q8589" s="0" t="n">
        <f aca="false" t="array" ref="Q8589:S8589">MMULT(M8589:P8589,'input - gretl'!$B$19:$D$22)+MMULT('Point forecasts'!$J$3:$O$3,'input - gretl'!$B$23:$D$28)</f>
        <v>13.9564279803167</v>
      </c>
      <c r="R8589" s="0" t="n">
        <v>6.7789217506466</v>
      </c>
      <c r="S8589" s="0" t="n">
        <v>10.1338935154505</v>
      </c>
      <c r="U8589" s="4" t="n">
        <f aca="false">NORMSDIST(-M8589/'rhos computation'!$B$11)-EXP(M8589+'rhos computation'!$B$11^2/2)*NORMSDIST(-M8589/'rhos computation'!$B$11-'rhos computation'!$B$11)</f>
        <v>0.0258178982208017</v>
      </c>
      <c r="V8589" s="4" t="n">
        <f aca="false">NORMSDIST(-N8589/'rhos computation'!$B$23)-EXP(N8589+'rhos computation'!$B$23^2/2)*NORMSDIST(-N8589/'rhos computation'!$B$23-'rhos computation'!$B$23)</f>
        <v>0.050853567532405</v>
      </c>
      <c r="W8589" s="0" t="n">
        <f aca="false">NORMSDIST(-O8589)</f>
        <v>0.00841690951717614</v>
      </c>
      <c r="X8589" s="0" t="n">
        <f aca="false">NORMSDIST(-P8589)</f>
        <v>0.0409786601471805</v>
      </c>
    </row>
    <row r="8590" customFormat="false" ht="13" hidden="false" customHeight="false" outlineLevel="0" collapsed="false">
      <c r="A8590" s="0" t="n">
        <v>-1.31662808996472</v>
      </c>
      <c r="B8590" s="0" t="n">
        <v>0.348898242242445</v>
      </c>
      <c r="C8590" s="0" t="n">
        <v>-1.02823684104866</v>
      </c>
      <c r="D8590" s="0" t="n">
        <v>-0.577668143742754</v>
      </c>
      <c r="E8590" s="0" t="n">
        <f aca="false" t="array" ref="E8590:H8590">MMULT(A8590:D8590,'Root matrix of resiudals'!$B$19:E$22)</f>
        <v>-0.056748386878456</v>
      </c>
      <c r="F8590" s="0" t="n">
        <v>0.00325788989339666</v>
      </c>
      <c r="G8590" s="0" t="n">
        <v>-0.0176059761472772</v>
      </c>
      <c r="H8590" s="0" t="n">
        <v>-0.0100243954901515</v>
      </c>
      <c r="I8590" s="0" t="n">
        <f aca="false" t="array" ref="I8590:I8590">'Point forecasts'!B$3+E8590</f>
        <v>-0.0694501784454838</v>
      </c>
      <c r="J8590" s="0" t="n">
        <f aca="false" t="array" ref="J8590:J8590">'Point forecasts'!C$3+F8590</f>
        <v>-0.0264526960448897</v>
      </c>
      <c r="K8590" s="0" t="n">
        <f aca="false" t="array" ref="K8590:K8590">'Point forecasts'!D$3+G8590</f>
        <v>0.00439572986539421</v>
      </c>
      <c r="L8590" s="0" t="n">
        <f aca="false" t="array" ref="L8590:L8590">'Point forecasts'!E$3+H8590</f>
        <v>0.00119187668548125</v>
      </c>
      <c r="M8590" s="0" t="n">
        <f aca="false" t="array" ref="M8590:M8590">'Point forecasts'!F$2+I8590</f>
        <v>0.0590825675045492</v>
      </c>
      <c r="N8590" s="0" t="n">
        <f aca="false" t="array" ref="N8590:N8590">'Point forecasts'!G$2+J8590</f>
        <v>-0.0154186557526725</v>
      </c>
      <c r="O8590" s="0" t="n">
        <f aca="false" t="array" ref="O8590:O8590">'Point forecasts'!H$2+K8590</f>
        <v>2.39110346435764</v>
      </c>
      <c r="P8590" s="0" t="n">
        <f aca="false" t="array" ref="P8590:P8590">'Point forecasts'!I$2+L8590</f>
        <v>1.73473038052728</v>
      </c>
      <c r="Q8590" s="0" t="n">
        <f aca="false" t="array" ref="Q8590:S8590">MMULT(M8590:P8590,'input - gretl'!$B$19:$D$22)+MMULT('Point forecasts'!$J$3:$O$3,'input - gretl'!$B$23:$D$28)</f>
        <v>13.9503623995516</v>
      </c>
      <c r="R8590" s="0" t="n">
        <v>6.81034921883395</v>
      </c>
      <c r="S8590" s="0" t="n">
        <v>10.1391591103929</v>
      </c>
      <c r="U8590" s="4" t="n">
        <f aca="false">NORMSDIST(-M8590/'rhos computation'!$B$11)-EXP(M8590+'rhos computation'!$B$11^2/2)*NORMSDIST(-M8590/'rhos computation'!$B$11-'rhos computation'!$B$11)</f>
        <v>0.0276190180064912</v>
      </c>
      <c r="V8590" s="4" t="n">
        <f aca="false">NORMSDIST(-N8590/'rhos computation'!$B$23)-EXP(N8590+'rhos computation'!$B$23^2/2)*NORMSDIST(-N8590/'rhos computation'!$B$23-'rhos computation'!$B$23)</f>
        <v>0.0298895174577701</v>
      </c>
      <c r="W8590" s="0" t="n">
        <f aca="false">NORMSDIST(-O8590)</f>
        <v>0.00839890919843471</v>
      </c>
      <c r="X8590" s="0" t="n">
        <f aca="false">NORMSDIST(-P8590)</f>
        <v>0.0413942862632404</v>
      </c>
    </row>
    <row r="8591" customFormat="false" ht="13" hidden="false" customHeight="false" outlineLevel="0" collapsed="false">
      <c r="A8591" s="0" t="n">
        <v>0.451690855628848</v>
      </c>
      <c r="B8591" s="0" t="n">
        <v>-0.373682785702412</v>
      </c>
      <c r="C8591" s="0" t="n">
        <v>1.02633812667034</v>
      </c>
      <c r="D8591" s="0" t="n">
        <v>1.0193006897781</v>
      </c>
      <c r="E8591" s="0" t="n">
        <f aca="false" t="array" ref="E8591:H8591">MMULT(A8591:D8591,'Root matrix of resiudals'!$B$19:E$22)</f>
        <v>0.0194110781678822</v>
      </c>
      <c r="F8591" s="0" t="n">
        <v>-0.00590227426728093</v>
      </c>
      <c r="G8591" s="0" t="n">
        <v>0.0169236757755458</v>
      </c>
      <c r="H8591" s="0" t="n">
        <v>0.0175181752919852</v>
      </c>
      <c r="I8591" s="0" t="n">
        <f aca="false" t="array" ref="I8591:I8591">'Point forecasts'!B$3+E8591</f>
        <v>0.0067092866008544</v>
      </c>
      <c r="J8591" s="0" t="n">
        <f aca="false" t="array" ref="J8591:J8591">'Point forecasts'!C$3+F8591</f>
        <v>-0.0356128602055672</v>
      </c>
      <c r="K8591" s="0" t="n">
        <f aca="false" t="array" ref="K8591:K8591">'Point forecasts'!D$3+G8591</f>
        <v>0.0389253817882173</v>
      </c>
      <c r="L8591" s="0" t="n">
        <f aca="false" t="array" ref="L8591:L8591">'Point forecasts'!E$3+H8591</f>
        <v>0.0287344474676179</v>
      </c>
      <c r="M8591" s="0" t="n">
        <f aca="false" t="array" ref="M8591:M8591">'Point forecasts'!F$2+I8591</f>
        <v>0.135242032550887</v>
      </c>
      <c r="N8591" s="0" t="n">
        <f aca="false" t="array" ref="N8591:N8591">'Point forecasts'!G$2+J8591</f>
        <v>-0.02457881991335</v>
      </c>
      <c r="O8591" s="0" t="n">
        <f aca="false" t="array" ref="O8591:O8591">'Point forecasts'!H$2+K8591</f>
        <v>2.42563311628047</v>
      </c>
      <c r="P8591" s="0" t="n">
        <f aca="false" t="array" ref="P8591:P8591">'Point forecasts'!I$2+L8591</f>
        <v>1.76227295130942</v>
      </c>
      <c r="Q8591" s="0" t="n">
        <f aca="false" t="array" ref="Q8591:S8591">MMULT(M8591:P8591,'input - gretl'!$B$19:$D$22)+MMULT('Point forecasts'!$J$3:$O$3,'input - gretl'!$B$23:$D$28)</f>
        <v>14.0265218645979</v>
      </c>
      <c r="R8591" s="0" t="n">
        <v>6.80118905467328</v>
      </c>
      <c r="S8591" s="0" t="n">
        <v>10.1474944003733</v>
      </c>
      <c r="U8591" s="4" t="n">
        <f aca="false">NORMSDIST(-M8591/'rhos computation'!$B$11)-EXP(M8591+'rhos computation'!$B$11^2/2)*NORMSDIST(-M8591/'rhos computation'!$B$11-'rhos computation'!$B$11)</f>
        <v>0.0107290911981899</v>
      </c>
      <c r="V8591" s="4" t="n">
        <f aca="false">NORMSDIST(-N8591/'rhos computation'!$B$23)-EXP(N8591+'rhos computation'!$B$23^2/2)*NORMSDIST(-N8591/'rhos computation'!$B$23-'rhos computation'!$B$23)</f>
        <v>0.0354378518577355</v>
      </c>
      <c r="W8591" s="0" t="n">
        <f aca="false">NORMSDIST(-O8591)</f>
        <v>0.00764085513270911</v>
      </c>
      <c r="X8591" s="0" t="n">
        <f aca="false">NORMSDIST(-P8591)</f>
        <v>0.0390115958210995</v>
      </c>
    </row>
    <row r="8592" customFormat="false" ht="13" hidden="false" customHeight="false" outlineLevel="0" collapsed="false">
      <c r="A8592" s="0" t="n">
        <v>1.688162065506</v>
      </c>
      <c r="B8592" s="0" t="n">
        <v>-0.587179346411778</v>
      </c>
      <c r="C8592" s="0" t="n">
        <v>-0.0620092988241464</v>
      </c>
      <c r="D8592" s="0" t="n">
        <v>0.655791528757956</v>
      </c>
      <c r="E8592" s="0" t="n">
        <f aca="false" t="array" ref="E8592:H8592">MMULT(A8592:D8592,'Root matrix of resiudals'!$B$19:E$22)</f>
        <v>0.0707726229409438</v>
      </c>
      <c r="F8592" s="0" t="n">
        <v>-0.0131341683220552</v>
      </c>
      <c r="G8592" s="0" t="n">
        <v>-0.00027103687516769</v>
      </c>
      <c r="H8592" s="0" t="n">
        <v>0.00988560236406455</v>
      </c>
      <c r="I8592" s="0" t="n">
        <f aca="false" t="array" ref="I8592:I8592">'Point forecasts'!B$3+E8592</f>
        <v>0.058070831373916</v>
      </c>
      <c r="J8592" s="0" t="n">
        <f aca="false" t="array" ref="J8592:J8592">'Point forecasts'!C$3+F8592</f>
        <v>-0.0428447542603415</v>
      </c>
      <c r="K8592" s="0" t="n">
        <f aca="false" t="array" ref="K8592:K8592">'Point forecasts'!D$3+G8592</f>
        <v>0.0217306691375038</v>
      </c>
      <c r="L8592" s="0" t="n">
        <f aca="false" t="array" ref="L8592:L8592">'Point forecasts'!E$3+H8592</f>
        <v>0.0211018745396973</v>
      </c>
      <c r="M8592" s="0" t="n">
        <f aca="false" t="array" ref="M8592:M8592">'Point forecasts'!F$2+I8592</f>
        <v>0.186603577323949</v>
      </c>
      <c r="N8592" s="0" t="n">
        <f aca="false" t="array" ref="N8592:N8592">'Point forecasts'!G$2+J8592</f>
        <v>-0.0318107139681243</v>
      </c>
      <c r="O8592" s="0" t="n">
        <f aca="false" t="array" ref="O8592:O8592">'Point forecasts'!H$2+K8592</f>
        <v>2.40843840362975</v>
      </c>
      <c r="P8592" s="0" t="n">
        <f aca="false" t="array" ref="P8592:P8592">'Point forecasts'!I$2+L8592</f>
        <v>1.7546403783815</v>
      </c>
      <c r="Q8592" s="0" t="n">
        <f aca="false" t="array" ref="Q8592:S8592">MMULT(M8592:P8592,'input - gretl'!$B$19:$D$22)+MMULT('Point forecasts'!$J$3:$O$3,'input - gretl'!$B$23:$D$28)</f>
        <v>14.077883409371</v>
      </c>
      <c r="R8592" s="0" t="n">
        <v>6.7939571606185</v>
      </c>
      <c r="S8592" s="0" t="n">
        <v>10.1375586462057</v>
      </c>
      <c r="U8592" s="4" t="n">
        <f aca="false">NORMSDIST(-M8592/'rhos computation'!$B$11)-EXP(M8592+'rhos computation'!$B$11^2/2)*NORMSDIST(-M8592/'rhos computation'!$B$11-'rhos computation'!$B$11)</f>
        <v>0.00498866912190327</v>
      </c>
      <c r="V8592" s="4" t="n">
        <f aca="false">NORMSDIST(-N8592/'rhos computation'!$B$23)-EXP(N8592+'rhos computation'!$B$23^2/2)*NORMSDIST(-N8592/'rhos computation'!$B$23-'rhos computation'!$B$23)</f>
        <v>0.0401633581841255</v>
      </c>
      <c r="W8592" s="0" t="n">
        <f aca="false">NORMSDIST(-O8592)</f>
        <v>0.00801046476246686</v>
      </c>
      <c r="X8592" s="0" t="n">
        <f aca="false">NORMSDIST(-P8592)</f>
        <v>0.039660420087187</v>
      </c>
    </row>
    <row r="8593" customFormat="false" ht="13" hidden="false" customHeight="false" outlineLevel="0" collapsed="false">
      <c r="A8593" s="0" t="n">
        <v>1.21052125672416</v>
      </c>
      <c r="B8593" s="0" t="n">
        <v>0.0988493776594342</v>
      </c>
      <c r="C8593" s="0" t="n">
        <v>1.15955507282242</v>
      </c>
      <c r="D8593" s="0" t="n">
        <v>-0.971932223888019</v>
      </c>
      <c r="E8593" s="0" t="n">
        <f aca="false" t="array" ref="E8593:H8593">MMULT(A8593:D8593,'Root matrix of resiudals'!$B$19:E$22)</f>
        <v>0.053965288051041</v>
      </c>
      <c r="F8593" s="0" t="n">
        <v>0.00966471209845213</v>
      </c>
      <c r="G8593" s="0" t="n">
        <v>0.0194240933053693</v>
      </c>
      <c r="H8593" s="0" t="n">
        <v>-0.0149006437995085</v>
      </c>
      <c r="I8593" s="0" t="n">
        <f aca="false" t="array" ref="I8593:I8593">'Point forecasts'!B$3+E8593</f>
        <v>0.0412634964840132</v>
      </c>
      <c r="J8593" s="0" t="n">
        <f aca="false" t="array" ref="J8593:J8593">'Point forecasts'!C$3+F8593</f>
        <v>-0.0200458738398342</v>
      </c>
      <c r="K8593" s="0" t="n">
        <f aca="false" t="array" ref="K8593:K8593">'Point forecasts'!D$3+G8593</f>
        <v>0.0414257993180407</v>
      </c>
      <c r="L8593" s="0" t="n">
        <f aca="false" t="array" ref="L8593:L8593">'Point forecasts'!E$3+H8593</f>
        <v>-0.00368437162387575</v>
      </c>
      <c r="M8593" s="0" t="n">
        <f aca="false" t="array" ref="M8593:M8593">'Point forecasts'!F$2+I8593</f>
        <v>0.169796242434046</v>
      </c>
      <c r="N8593" s="0" t="n">
        <f aca="false" t="array" ref="N8593:N8593">'Point forecasts'!G$2+J8593</f>
        <v>-0.00901183354761699</v>
      </c>
      <c r="O8593" s="0" t="n">
        <f aca="false" t="array" ref="O8593:O8593">'Point forecasts'!H$2+K8593</f>
        <v>2.42813353381029</v>
      </c>
      <c r="P8593" s="0" t="n">
        <f aca="false" t="array" ref="P8593:P8593">'Point forecasts'!I$2+L8593</f>
        <v>1.72985413221792</v>
      </c>
      <c r="Q8593" s="0" t="n">
        <f aca="false" t="array" ref="Q8593:S8593">MMULT(M8593:P8593,'input - gretl'!$B$19:$D$22)+MMULT('Point forecasts'!$J$3:$O$3,'input - gretl'!$B$23:$D$28)</f>
        <v>14.0610760744811</v>
      </c>
      <c r="R8593" s="0" t="n">
        <v>6.81675604103901</v>
      </c>
      <c r="S8593" s="0" t="n">
        <v>10.1808267358001</v>
      </c>
      <c r="U8593" s="4" t="n">
        <f aca="false">NORMSDIST(-M8593/'rhos computation'!$B$11)-EXP(M8593+'rhos computation'!$B$11^2/2)*NORMSDIST(-M8593/'rhos computation'!$B$11-'rhos computation'!$B$11)</f>
        <v>0.00648592555273543</v>
      </c>
      <c r="V8593" s="4" t="n">
        <f aca="false">NORMSDIST(-N8593/'rhos computation'!$B$23)-EXP(N8593+'rhos computation'!$B$23^2/2)*NORMSDIST(-N8593/'rhos computation'!$B$23-'rhos computation'!$B$23)</f>
        <v>0.0263173644451496</v>
      </c>
      <c r="W8593" s="0" t="n">
        <f aca="false">NORMSDIST(-O8593)</f>
        <v>0.0075883771128414</v>
      </c>
      <c r="X8593" s="0" t="n">
        <f aca="false">NORMSDIST(-P8593)</f>
        <v>0.041828170009506</v>
      </c>
    </row>
    <row r="8594" customFormat="false" ht="13" hidden="false" customHeight="false" outlineLevel="0" collapsed="false">
      <c r="A8594" s="0" t="n">
        <v>0.858189720011318</v>
      </c>
      <c r="B8594" s="0" t="n">
        <v>1.82769100238265</v>
      </c>
      <c r="C8594" s="0" t="n">
        <v>-0.453459569228123</v>
      </c>
      <c r="D8594" s="0" t="n">
        <v>-0.0504092879712023</v>
      </c>
      <c r="E8594" s="0" t="n">
        <f aca="false" t="array" ref="E8594:H8594">MMULT(A8594:D8594,'Root matrix of resiudals'!$B$19:E$22)</f>
        <v>0.0404176839372701</v>
      </c>
      <c r="F8594" s="0" t="n">
        <v>0.0525327823133707</v>
      </c>
      <c r="G8594" s="0" t="n">
        <v>0.000256852675473466</v>
      </c>
      <c r="H8594" s="0" t="n">
        <v>-0.00154590967908825</v>
      </c>
      <c r="I8594" s="0" t="n">
        <f aca="false" t="array" ref="I8594:I8594">'Point forecasts'!B$3+E8594</f>
        <v>0.0277158923702423</v>
      </c>
      <c r="J8594" s="0" t="n">
        <f aca="false" t="array" ref="J8594:J8594">'Point forecasts'!C$3+F8594</f>
        <v>0.0228221963750844</v>
      </c>
      <c r="K8594" s="0" t="n">
        <f aca="false" t="array" ref="K8594:K8594">'Point forecasts'!D$3+G8594</f>
        <v>0.0222585586881449</v>
      </c>
      <c r="L8594" s="0" t="n">
        <f aca="false" t="array" ref="L8594:L8594">'Point forecasts'!E$3+H8594</f>
        <v>0.00967036249654446</v>
      </c>
      <c r="M8594" s="0" t="n">
        <f aca="false" t="array" ref="M8594:M8594">'Point forecasts'!F$2+I8594</f>
        <v>0.156248638320275</v>
      </c>
      <c r="N8594" s="0" t="n">
        <f aca="false" t="array" ref="N8594:N8594">'Point forecasts'!G$2+J8594</f>
        <v>0.0338562366673016</v>
      </c>
      <c r="O8594" s="0" t="n">
        <f aca="false" t="array" ref="O8594:O8594">'Point forecasts'!H$2+K8594</f>
        <v>2.40896629318039</v>
      </c>
      <c r="P8594" s="0" t="n">
        <f aca="false" t="array" ref="P8594:P8594">'Point forecasts'!I$2+L8594</f>
        <v>1.74320886633834</v>
      </c>
      <c r="Q8594" s="0" t="n">
        <f aca="false" t="array" ref="Q8594:S8594">MMULT(M8594:P8594,'input - gretl'!$B$19:$D$22)+MMULT('Point forecasts'!$J$3:$O$3,'input - gretl'!$B$23:$D$28)</f>
        <v>14.0475284703673</v>
      </c>
      <c r="R8594" s="0" t="n">
        <v>6.85962411125393</v>
      </c>
      <c r="S8594" s="0" t="n">
        <v>10.148958475285</v>
      </c>
      <c r="U8594" s="4" t="n">
        <f aca="false">NORMSDIST(-M8594/'rhos computation'!$B$11)-EXP(M8594+'rhos computation'!$B$11^2/2)*NORMSDIST(-M8594/'rhos computation'!$B$11-'rhos computation'!$B$11)</f>
        <v>0.00794645684848223</v>
      </c>
      <c r="V8594" s="4" t="n">
        <f aca="false">NORMSDIST(-N8594/'rhos computation'!$B$23)-EXP(N8594+'rhos computation'!$B$23^2/2)*NORMSDIST(-N8594/'rhos computation'!$B$23-'rhos computation'!$B$23)</f>
        <v>0.00925139243337264</v>
      </c>
      <c r="W8594" s="0" t="n">
        <f aca="false">NORMSDIST(-O8594)</f>
        <v>0.00799888770774047</v>
      </c>
      <c r="X8594" s="0" t="n">
        <f aca="false">NORMSDIST(-P8594)</f>
        <v>0.040648568640836</v>
      </c>
    </row>
    <row r="8595" customFormat="false" ht="13" hidden="false" customHeight="false" outlineLevel="0" collapsed="false">
      <c r="A8595" s="0" t="n">
        <v>-0.37966162927695</v>
      </c>
      <c r="B8595" s="0" t="n">
        <v>-0.404796810855566</v>
      </c>
      <c r="C8595" s="0" t="n">
        <v>0.594119457864124</v>
      </c>
      <c r="D8595" s="0" t="n">
        <v>0.0746138706113041</v>
      </c>
      <c r="E8595" s="0" t="n">
        <f aca="false" t="array" ref="E8595:H8595">MMULT(A8595:D8595,'Root matrix of resiudals'!$B$19:E$22)</f>
        <v>-0.0165003948374135</v>
      </c>
      <c r="F8595" s="0" t="n">
        <v>-0.0102875188135845</v>
      </c>
      <c r="G8595" s="0" t="n">
        <v>0.00773761525096697</v>
      </c>
      <c r="H8595" s="0" t="n">
        <v>0.00200996961096851</v>
      </c>
      <c r="I8595" s="0" t="n">
        <f aca="false" t="array" ref="I8595:I8595">'Point forecasts'!B$3+E8595</f>
        <v>-0.0292021864044413</v>
      </c>
      <c r="J8595" s="0" t="n">
        <f aca="false" t="array" ref="J8595:J8595">'Point forecasts'!C$3+F8595</f>
        <v>-0.0399981047518709</v>
      </c>
      <c r="K8595" s="0" t="n">
        <f aca="false" t="array" ref="K8595:K8595">'Point forecasts'!D$3+G8595</f>
        <v>0.0297393212636384</v>
      </c>
      <c r="L8595" s="0" t="n">
        <f aca="false" t="array" ref="L8595:L8595">'Point forecasts'!E$3+H8595</f>
        <v>0.0132262417866012</v>
      </c>
      <c r="M8595" s="0" t="n">
        <f aca="false" t="array" ref="M8595:M8595">'Point forecasts'!F$2+I8595</f>
        <v>0.0993305595455917</v>
      </c>
      <c r="N8595" s="0" t="n">
        <f aca="false" t="array" ref="N8595:N8595">'Point forecasts'!G$2+J8595</f>
        <v>-0.0289640644596537</v>
      </c>
      <c r="O8595" s="0" t="n">
        <f aca="false" t="array" ref="O8595:O8595">'Point forecasts'!H$2+K8595</f>
        <v>2.41644705575589</v>
      </c>
      <c r="P8595" s="0" t="n">
        <f aca="false" t="array" ref="P8595:P8595">'Point forecasts'!I$2+L8595</f>
        <v>1.7467647456284</v>
      </c>
      <c r="Q8595" s="0" t="n">
        <f aca="false" t="array" ref="Q8595:S8595">MMULT(M8595:P8595,'input - gretl'!$B$19:$D$22)+MMULT('Point forecasts'!$J$3:$O$3,'input - gretl'!$B$23:$D$28)</f>
        <v>13.9906103915926</v>
      </c>
      <c r="R8595" s="0" t="n">
        <v>6.79680381012697</v>
      </c>
      <c r="S8595" s="0" t="n">
        <v>10.1530574188617</v>
      </c>
      <c r="U8595" s="4" t="n">
        <f aca="false">NORMSDIST(-M8595/'rhos computation'!$B$11)-EXP(M8595+'rhos computation'!$B$11^2/2)*NORMSDIST(-M8595/'rhos computation'!$B$11-'rhos computation'!$B$11)</f>
        <v>0.0172191585305708</v>
      </c>
      <c r="V8595" s="4" t="n">
        <f aca="false">NORMSDIST(-N8595/'rhos computation'!$B$23)-EXP(N8595+'rhos computation'!$B$23^2/2)*NORMSDIST(-N8595/'rhos computation'!$B$23-'rhos computation'!$B$23)</f>
        <v>0.0382685244330764</v>
      </c>
      <c r="W8595" s="0" t="n">
        <f aca="false">NORMSDIST(-O8595)</f>
        <v>0.00783640266151988</v>
      </c>
      <c r="X8595" s="0" t="n">
        <f aca="false">NORMSDIST(-P8595)</f>
        <v>0.0403390771129243</v>
      </c>
    </row>
    <row r="8596" customFormat="false" ht="13" hidden="false" customHeight="false" outlineLevel="0" collapsed="false">
      <c r="A8596" s="0" t="n">
        <v>0.898293206915749</v>
      </c>
      <c r="B8596" s="0" t="n">
        <v>1.49108342586142</v>
      </c>
      <c r="C8596" s="0" t="n">
        <v>-1.20217661909885</v>
      </c>
      <c r="D8596" s="0" t="n">
        <v>0.449173981431935</v>
      </c>
      <c r="E8596" s="0" t="n">
        <f aca="false" t="array" ref="E8596:H8596">MMULT(A8596:D8596,'Root matrix of resiudals'!$B$19:E$22)</f>
        <v>0.0402599378895522</v>
      </c>
      <c r="F8596" s="0" t="n">
        <v>0.0403505767143949</v>
      </c>
      <c r="G8596" s="0" t="n">
        <v>-0.0123960162587401</v>
      </c>
      <c r="H8596" s="0" t="n">
        <v>0.00566593530306209</v>
      </c>
      <c r="I8596" s="0" t="n">
        <f aca="false" t="array" ref="I8596:I8596">'Point forecasts'!B$3+E8596</f>
        <v>0.0275581463225244</v>
      </c>
      <c r="J8596" s="0" t="n">
        <f aca="false" t="array" ref="J8596:J8596">'Point forecasts'!C$3+F8596</f>
        <v>0.0106399907761086</v>
      </c>
      <c r="K8596" s="0" t="n">
        <f aca="false" t="array" ref="K8596:K8596">'Point forecasts'!D$3+G8596</f>
        <v>0.0096056897539313</v>
      </c>
      <c r="L8596" s="0" t="n">
        <f aca="false" t="array" ref="L8596:L8596">'Point forecasts'!E$3+H8596</f>
        <v>0.0168822074786948</v>
      </c>
      <c r="M8596" s="0" t="n">
        <f aca="false" t="array" ref="M8596:M8596">'Point forecasts'!F$2+I8596</f>
        <v>0.156090892272557</v>
      </c>
      <c r="N8596" s="0" t="n">
        <f aca="false" t="array" ref="N8596:N8596">'Point forecasts'!G$2+J8596</f>
        <v>0.0216740310683258</v>
      </c>
      <c r="O8596" s="0" t="n">
        <f aca="false" t="array" ref="O8596:O8596">'Point forecasts'!H$2+K8596</f>
        <v>2.39631342424618</v>
      </c>
      <c r="P8596" s="0" t="n">
        <f aca="false" t="array" ref="P8596:P8596">'Point forecasts'!I$2+L8596</f>
        <v>1.75042071132049</v>
      </c>
      <c r="Q8596" s="0" t="n">
        <f aca="false" t="array" ref="Q8596:S8596">MMULT(M8596:P8596,'input - gretl'!$B$19:$D$22)+MMULT('Point forecasts'!$J$3:$O$3,'input - gretl'!$B$23:$D$28)</f>
        <v>14.0473707243196</v>
      </c>
      <c r="R8596" s="0" t="n">
        <v>6.84744190565495</v>
      </c>
      <c r="S8596" s="0" t="n">
        <v>10.1294467811805</v>
      </c>
      <c r="U8596" s="4" t="n">
        <f aca="false">NORMSDIST(-M8596/'rhos computation'!$B$11)-EXP(M8596+'rhos computation'!$B$11^2/2)*NORMSDIST(-M8596/'rhos computation'!$B$11-'rhos computation'!$B$11)</f>
        <v>0.00796491971121226</v>
      </c>
      <c r="V8596" s="4" t="n">
        <f aca="false">NORMSDIST(-N8596/'rhos computation'!$B$23)-EXP(N8596+'rhos computation'!$B$23^2/2)*NORMSDIST(-N8596/'rhos computation'!$B$23-'rhos computation'!$B$23)</f>
        <v>0.0129144758391617</v>
      </c>
      <c r="W8596" s="0" t="n">
        <f aca="false">NORMSDIST(-O8596)</f>
        <v>0.00828046118089414</v>
      </c>
      <c r="X8596" s="0" t="n">
        <f aca="false">NORMSDIST(-P8596)</f>
        <v>0.0400228723789268</v>
      </c>
    </row>
    <row r="8597" customFormat="false" ht="13" hidden="false" customHeight="false" outlineLevel="0" collapsed="false">
      <c r="A8597" s="0" t="n">
        <v>0.642574562779526</v>
      </c>
      <c r="B8597" s="0" t="n">
        <v>-0.680461856436461</v>
      </c>
      <c r="C8597" s="0" t="n">
        <v>-1.03729341807926</v>
      </c>
      <c r="D8597" s="0" t="n">
        <v>-1.22976554401971</v>
      </c>
      <c r="E8597" s="0" t="n">
        <f aca="false" t="array" ref="E8597:H8597">MMULT(A8597:D8597,'Root matrix of resiudals'!$B$19:E$22)</f>
        <v>0.0252181159559741</v>
      </c>
      <c r="F8597" s="0" t="n">
        <v>-0.0217923898613332</v>
      </c>
      <c r="G8597" s="0" t="n">
        <v>-0.0197742927706986</v>
      </c>
      <c r="H8597" s="0" t="n">
        <v>-0.0214341569985484</v>
      </c>
      <c r="I8597" s="0" t="n">
        <f aca="false" t="array" ref="I8597:I8597">'Point forecasts'!B$3+E8597</f>
        <v>0.0125163243889463</v>
      </c>
      <c r="J8597" s="0" t="n">
        <f aca="false" t="array" ref="J8597:J8597">'Point forecasts'!C$3+F8597</f>
        <v>-0.0515029757996196</v>
      </c>
      <c r="K8597" s="0" t="n">
        <f aca="false" t="array" ref="K8597:K8597">'Point forecasts'!D$3+G8597</f>
        <v>0.00222741324197288</v>
      </c>
      <c r="L8597" s="0" t="n">
        <f aca="false" t="array" ref="L8597:L8597">'Point forecasts'!E$3+H8597</f>
        <v>-0.0102178848229157</v>
      </c>
      <c r="M8597" s="0" t="n">
        <f aca="false" t="array" ref="M8597:M8597">'Point forecasts'!F$2+I8597</f>
        <v>0.141049070338979</v>
      </c>
      <c r="N8597" s="0" t="n">
        <f aca="false" t="array" ref="N8597:N8597">'Point forecasts'!G$2+J8597</f>
        <v>-0.0404689355074024</v>
      </c>
      <c r="O8597" s="0" t="n">
        <f aca="false" t="array" ref="O8597:O8597">'Point forecasts'!H$2+K8597</f>
        <v>2.38893514773422</v>
      </c>
      <c r="P8597" s="0" t="n">
        <f aca="false" t="array" ref="P8597:P8597">'Point forecasts'!I$2+L8597</f>
        <v>1.72332061901888</v>
      </c>
      <c r="Q8597" s="0" t="n">
        <f aca="false" t="array" ref="Q8597:S8597">MMULT(M8597:P8597,'input - gretl'!$B$19:$D$22)+MMULT('Point forecasts'!$J$3:$O$3,'input - gretl'!$B$23:$D$28)</f>
        <v>14.032328902386</v>
      </c>
      <c r="R8597" s="0" t="n">
        <v>6.78529893907922</v>
      </c>
      <c r="S8597" s="0" t="n">
        <v>10.147842047452</v>
      </c>
      <c r="U8597" s="4" t="n">
        <f aca="false">NORMSDIST(-M8597/'rhos computation'!$B$11)-EXP(M8597+'rhos computation'!$B$11^2/2)*NORMSDIST(-M8597/'rhos computation'!$B$11-'rhos computation'!$B$11)</f>
        <v>0.00989201914317717</v>
      </c>
      <c r="V8597" s="4" t="n">
        <f aca="false">NORMSDIST(-N8597/'rhos computation'!$B$23)-EXP(N8597+'rhos computation'!$B$23^2/2)*NORMSDIST(-N8597/'rhos computation'!$B$23-'rhos computation'!$B$23)</f>
        <v>0.0461868115761341</v>
      </c>
      <c r="W8597" s="0" t="n">
        <f aca="false">NORMSDIST(-O8597)</f>
        <v>0.00844864239475712</v>
      </c>
      <c r="X8597" s="0" t="n">
        <f aca="false">NORMSDIST(-P8597)</f>
        <v>0.0424152805369796</v>
      </c>
    </row>
    <row r="8598" customFormat="false" ht="13" hidden="false" customHeight="false" outlineLevel="0" collapsed="false">
      <c r="A8598" s="0" t="n">
        <v>0.366004397691314</v>
      </c>
      <c r="B8598" s="0" t="n">
        <v>-0.266212618586457</v>
      </c>
      <c r="C8598" s="0" t="n">
        <v>0.199822057017001</v>
      </c>
      <c r="D8598" s="0" t="n">
        <v>-0.698278755363734</v>
      </c>
      <c r="E8598" s="0" t="n">
        <f aca="false" t="array" ref="E8598:H8598">MMULT(A8598:D8598,'Root matrix of resiudals'!$B$19:E$22)</f>
        <v>0.0156147066348878</v>
      </c>
      <c r="F8598" s="0" t="n">
        <v>-0.0061059530078264</v>
      </c>
      <c r="G8598" s="0" t="n">
        <v>0.00191686775300071</v>
      </c>
      <c r="H8598" s="0" t="n">
        <v>-0.0112597885737881</v>
      </c>
      <c r="I8598" s="0" t="n">
        <f aca="false" t="array" ref="I8598:I8598">'Point forecasts'!B$3+E8598</f>
        <v>0.00291291506786003</v>
      </c>
      <c r="J8598" s="0" t="n">
        <f aca="false" t="array" ref="J8598:J8598">'Point forecasts'!C$3+F8598</f>
        <v>-0.0358165389461127</v>
      </c>
      <c r="K8598" s="0" t="n">
        <f aca="false" t="array" ref="K8598:K8598">'Point forecasts'!D$3+G8598</f>
        <v>0.0239185737656722</v>
      </c>
      <c r="L8598" s="0" t="n">
        <f aca="false" t="array" ref="L8598:L8598">'Point forecasts'!E$3+H8598</f>
        <v>-4.35163981553702E-005</v>
      </c>
      <c r="M8598" s="0" t="n">
        <f aca="false" t="array" ref="M8598:M8598">'Point forecasts'!F$2+I8598</f>
        <v>0.131445661017893</v>
      </c>
      <c r="N8598" s="0" t="n">
        <f aca="false" t="array" ref="N8598:N8598">'Point forecasts'!G$2+J8598</f>
        <v>-0.0247824986538955</v>
      </c>
      <c r="O8598" s="0" t="n">
        <f aca="false" t="array" ref="O8598:O8598">'Point forecasts'!H$2+K8598</f>
        <v>2.41062630825792</v>
      </c>
      <c r="P8598" s="0" t="n">
        <f aca="false" t="array" ref="P8598:P8598">'Point forecasts'!I$2+L8598</f>
        <v>1.73349498744364</v>
      </c>
      <c r="Q8598" s="0" t="n">
        <f aca="false" t="array" ref="Q8598:S8598">MMULT(M8598:P8598,'input - gretl'!$B$19:$D$22)+MMULT('Point forecasts'!$J$3:$O$3,'input - gretl'!$B$23:$D$28)</f>
        <v>14.0227254930649</v>
      </c>
      <c r="R8598" s="0" t="n">
        <v>6.80098537593273</v>
      </c>
      <c r="S8598" s="0" t="n">
        <v>10.1598568748853</v>
      </c>
      <c r="U8598" s="4" t="n">
        <f aca="false">NORMSDIST(-M8598/'rhos computation'!$B$11)-EXP(M8598+'rhos computation'!$B$11^2/2)*NORMSDIST(-M8598/'rhos computation'!$B$11-'rhos computation'!$B$11)</f>
        <v>0.0113060902678613</v>
      </c>
      <c r="V8598" s="4" t="n">
        <f aca="false">NORMSDIST(-N8598/'rhos computation'!$B$23)-EXP(N8598+'rhos computation'!$B$23^2/2)*NORMSDIST(-N8598/'rhos computation'!$B$23-'rhos computation'!$B$23)</f>
        <v>0.0355668951213519</v>
      </c>
      <c r="W8598" s="0" t="n">
        <f aca="false">NORMSDIST(-O8598)</f>
        <v>0.00796257800940295</v>
      </c>
      <c r="X8598" s="0" t="n">
        <f aca="false">NORMSDIST(-P8598)</f>
        <v>0.0415038638308882</v>
      </c>
    </row>
    <row r="8599" customFormat="false" ht="13" hidden="false" customHeight="false" outlineLevel="0" collapsed="false">
      <c r="A8599" s="0" t="n">
        <v>1.26183358295682</v>
      </c>
      <c r="B8599" s="0" t="n">
        <v>0.14628268766386</v>
      </c>
      <c r="C8599" s="0" t="n">
        <v>0.229799767997819</v>
      </c>
      <c r="D8599" s="0" t="n">
        <v>0.460566868948198</v>
      </c>
      <c r="E8599" s="0" t="n">
        <f aca="false" t="array" ref="E8599:H8599">MMULT(A8599:D8599,'Root matrix of resiudals'!$B$19:E$22)</f>
        <v>0.0545771527644764</v>
      </c>
      <c r="F8599" s="0" t="n">
        <v>0.00789201262581356</v>
      </c>
      <c r="G8599" s="0" t="n">
        <v>0.00631482544698309</v>
      </c>
      <c r="H8599" s="0" t="n">
        <v>0.00726327380023403</v>
      </c>
      <c r="I8599" s="0" t="n">
        <f aca="false" t="array" ref="I8599:I8599">'Point forecasts'!B$3+E8599</f>
        <v>0.0418753611974486</v>
      </c>
      <c r="J8599" s="0" t="n">
        <f aca="false" t="array" ref="J8599:J8599">'Point forecasts'!C$3+F8599</f>
        <v>-0.0218185733124728</v>
      </c>
      <c r="K8599" s="0" t="n">
        <f aca="false" t="array" ref="K8599:K8599">'Point forecasts'!D$3+G8599</f>
        <v>0.0283165314596545</v>
      </c>
      <c r="L8599" s="0" t="n">
        <f aca="false" t="array" ref="L8599:L8599">'Point forecasts'!E$3+H8599</f>
        <v>0.0184795459758667</v>
      </c>
      <c r="M8599" s="0" t="n">
        <f aca="false" t="array" ref="M8599:M8599">'Point forecasts'!F$2+I8599</f>
        <v>0.170408107147482</v>
      </c>
      <c r="N8599" s="0" t="n">
        <f aca="false" t="array" ref="N8599:N8599">'Point forecasts'!G$2+J8599</f>
        <v>-0.0107845330202556</v>
      </c>
      <c r="O8599" s="0" t="n">
        <f aca="false" t="array" ref="O8599:O8599">'Point forecasts'!H$2+K8599</f>
        <v>2.4150242659519</v>
      </c>
      <c r="P8599" s="0" t="n">
        <f aca="false" t="array" ref="P8599:P8599">'Point forecasts'!I$2+L8599</f>
        <v>1.75201804981767</v>
      </c>
      <c r="Q8599" s="0" t="n">
        <f aca="false" t="array" ref="Q8599:S8599">MMULT(M8599:P8599,'input - gretl'!$B$19:$D$22)+MMULT('Point forecasts'!$J$3:$O$3,'input - gretl'!$B$23:$D$28)</f>
        <v>14.0616879391945</v>
      </c>
      <c r="R8599" s="0" t="n">
        <v>6.81498334156637</v>
      </c>
      <c r="S8599" s="0" t="n">
        <v>10.1466384741085</v>
      </c>
      <c r="U8599" s="4" t="n">
        <f aca="false">NORMSDIST(-M8599/'rhos computation'!$B$11)-EXP(M8599+'rhos computation'!$B$11^2/2)*NORMSDIST(-M8599/'rhos computation'!$B$11-'rhos computation'!$B$11)</f>
        <v>0.00642556558736142</v>
      </c>
      <c r="V8599" s="4" t="n">
        <f aca="false">NORMSDIST(-N8599/'rhos computation'!$B$23)-EXP(N8599+'rhos computation'!$B$23^2/2)*NORMSDIST(-N8599/'rhos computation'!$B$23-'rhos computation'!$B$23)</f>
        <v>0.0272796119414076</v>
      </c>
      <c r="W8599" s="0" t="n">
        <f aca="false">NORMSDIST(-O8599)</f>
        <v>0.00786708070973589</v>
      </c>
      <c r="X8599" s="0" t="n">
        <f aca="false">NORMSDIST(-P8599)</f>
        <v>0.0398853521382786</v>
      </c>
    </row>
    <row r="8600" customFormat="false" ht="13" hidden="false" customHeight="false" outlineLevel="0" collapsed="false">
      <c r="A8600" s="0" t="n">
        <v>0.262646763329201</v>
      </c>
      <c r="B8600" s="0" t="n">
        <v>1.33946300289976</v>
      </c>
      <c r="C8600" s="0" t="n">
        <v>-0.743722325563157</v>
      </c>
      <c r="D8600" s="0" t="n">
        <v>-0.334516751614661</v>
      </c>
      <c r="E8600" s="0" t="n">
        <f aca="false" t="array" ref="E8600:H8600">MMULT(A8600:D8600,'Root matrix of resiudals'!$B$19:E$22)</f>
        <v>0.0135109303337054</v>
      </c>
      <c r="F8600" s="0" t="n">
        <v>0.0361737911194144</v>
      </c>
      <c r="G8600" s="0" t="n">
        <v>-0.00723490962291338</v>
      </c>
      <c r="H8600" s="0" t="n">
        <v>-0.00629258557498084</v>
      </c>
      <c r="I8600" s="0" t="n">
        <f aca="false" t="array" ref="I8600:I8600">'Point forecasts'!B$3+E8600</f>
        <v>0.000809138766677634</v>
      </c>
      <c r="J8600" s="0" t="n">
        <f aca="false" t="array" ref="J8600:J8600">'Point forecasts'!C$3+F8600</f>
        <v>0.00646320518112812</v>
      </c>
      <c r="K8600" s="0" t="n">
        <f aca="false" t="array" ref="K8600:K8600">'Point forecasts'!D$3+G8600</f>
        <v>0.0147667963897581</v>
      </c>
      <c r="L8600" s="0" t="n">
        <f aca="false" t="array" ref="L8600:L8600">'Point forecasts'!E$3+H8600</f>
        <v>0.00492368660065187</v>
      </c>
      <c r="M8600" s="0" t="n">
        <f aca="false" t="array" ref="M8600:M8600">'Point forecasts'!F$2+I8600</f>
        <v>0.129341884716711</v>
      </c>
      <c r="N8600" s="0" t="n">
        <f aca="false" t="array" ref="N8600:N8600">'Point forecasts'!G$2+J8600</f>
        <v>0.0174972454733453</v>
      </c>
      <c r="O8600" s="0" t="n">
        <f aca="false" t="array" ref="O8600:O8600">'Point forecasts'!H$2+K8600</f>
        <v>2.40147453088201</v>
      </c>
      <c r="P8600" s="0" t="n">
        <f aca="false" t="array" ref="P8600:P8600">'Point forecasts'!I$2+L8600</f>
        <v>1.73846219044245</v>
      </c>
      <c r="Q8600" s="0" t="n">
        <f aca="false" t="array" ref="Q8600:S8600">MMULT(M8600:P8600,'input - gretl'!$B$19:$D$22)+MMULT('Point forecasts'!$J$3:$O$3,'input - gretl'!$B$23:$D$28)</f>
        <v>14.0206217167637</v>
      </c>
      <c r="R8600" s="0" t="n">
        <v>6.84326512005997</v>
      </c>
      <c r="S8600" s="0" t="n">
        <v>10.1459810390974</v>
      </c>
      <c r="U8600" s="4" t="n">
        <f aca="false">NORMSDIST(-M8600/'rhos computation'!$B$11)-EXP(M8600+'rhos computation'!$B$11^2/2)*NORMSDIST(-M8600/'rhos computation'!$B$11-'rhos computation'!$B$11)</f>
        <v>0.0116362469913633</v>
      </c>
      <c r="V8600" s="4" t="n">
        <f aca="false">NORMSDIST(-N8600/'rhos computation'!$B$23)-EXP(N8600+'rhos computation'!$B$23^2/2)*NORMSDIST(-N8600/'rhos computation'!$B$23-'rhos computation'!$B$23)</f>
        <v>0.0143791430859322</v>
      </c>
      <c r="W8600" s="0" t="n">
        <f aca="false">NORMSDIST(-O8600)</f>
        <v>0.00816457287049469</v>
      </c>
      <c r="X8600" s="0" t="n">
        <f aca="false">NORMSDIST(-P8600)</f>
        <v>0.0410647033571842</v>
      </c>
    </row>
    <row r="8601" customFormat="false" ht="13" hidden="false" customHeight="false" outlineLevel="0" collapsed="false">
      <c r="A8601" s="0" t="n">
        <v>0.432349389676326</v>
      </c>
      <c r="B8601" s="0" t="n">
        <v>0.998216704340026</v>
      </c>
      <c r="C8601" s="0" t="n">
        <v>-1.6783466903626</v>
      </c>
      <c r="D8601" s="0" t="n">
        <v>-0.0508369507280358</v>
      </c>
      <c r="E8601" s="0" t="n">
        <f aca="false" t="array" ref="E8601:H8601">MMULT(A8601:D8601,'Root matrix of resiudals'!$B$19:E$22)</f>
        <v>0.0187560844480587</v>
      </c>
      <c r="F8601" s="0" t="n">
        <v>0.023470827606023</v>
      </c>
      <c r="G8601" s="0" t="n">
        <v>-0.0229875971624016</v>
      </c>
      <c r="H8601" s="0" t="n">
        <v>-0.00284705683023184</v>
      </c>
      <c r="I8601" s="0" t="n">
        <f aca="false" t="array" ref="I8601:I8601">'Point forecasts'!B$3+E8601</f>
        <v>0.00605429288103095</v>
      </c>
      <c r="J8601" s="0" t="n">
        <f aca="false" t="array" ref="J8601:J8601">'Point forecasts'!C$3+F8601</f>
        <v>-0.00623975833226336</v>
      </c>
      <c r="K8601" s="0" t="n">
        <f aca="false" t="array" ref="K8601:K8601">'Point forecasts'!D$3+G8601</f>
        <v>-0.000985891149730134</v>
      </c>
      <c r="L8601" s="0" t="n">
        <f aca="false" t="array" ref="L8601:L8601">'Point forecasts'!E$3+H8601</f>
        <v>0.00836921534540087</v>
      </c>
      <c r="M8601" s="0" t="n">
        <f aca="false" t="array" ref="M8601:M8601">'Point forecasts'!F$2+I8601</f>
        <v>0.134587038831064</v>
      </c>
      <c r="N8601" s="0" t="n">
        <f aca="false" t="array" ref="N8601:N8601">'Point forecasts'!G$2+J8601</f>
        <v>0.00479428195995384</v>
      </c>
      <c r="O8601" s="0" t="n">
        <f aca="false" t="array" ref="O8601:O8601">'Point forecasts'!H$2+K8601</f>
        <v>2.38572184334252</v>
      </c>
      <c r="P8601" s="0" t="n">
        <f aca="false" t="array" ref="P8601:P8601">'Point forecasts'!I$2+L8601</f>
        <v>1.7419077191872</v>
      </c>
      <c r="Q8601" s="0" t="n">
        <f aca="false" t="array" ref="Q8601:S8601">MMULT(M8601:P8601,'input - gretl'!$B$19:$D$22)+MMULT('Point forecasts'!$J$3:$O$3,'input - gretl'!$B$23:$D$28)</f>
        <v>14.0258668708781</v>
      </c>
      <c r="R8601" s="0" t="n">
        <v>6.83056215654658</v>
      </c>
      <c r="S8601" s="0" t="n">
        <v>10.1269514814452</v>
      </c>
      <c r="U8601" s="4" t="n">
        <f aca="false">NORMSDIST(-M8601/'rhos computation'!$B$11)-EXP(M8601+'rhos computation'!$B$11^2/2)*NORMSDIST(-M8601/'rhos computation'!$B$11-'rhos computation'!$B$11)</f>
        <v>0.0108269366793003</v>
      </c>
      <c r="V8601" s="4" t="n">
        <f aca="false">NORMSDIST(-N8601/'rhos computation'!$B$23)-EXP(N8601+'rhos computation'!$B$23^2/2)*NORMSDIST(-N8601/'rhos computation'!$B$23-'rhos computation'!$B$23)</f>
        <v>0.0195240627478138</v>
      </c>
      <c r="W8601" s="0" t="n">
        <f aca="false">NORMSDIST(-O8601)</f>
        <v>0.00852281908164442</v>
      </c>
      <c r="X8601" s="0" t="n">
        <f aca="false">NORMSDIST(-P8601)</f>
        <v>0.0407622965105472</v>
      </c>
    </row>
    <row r="8602" customFormat="false" ht="13" hidden="false" customHeight="false" outlineLevel="0" collapsed="false">
      <c r="A8602" s="0" t="n">
        <v>-0.0302958925759049</v>
      </c>
      <c r="B8602" s="0" t="n">
        <v>-2.1031908418</v>
      </c>
      <c r="C8602" s="0" t="n">
        <v>0.921259141414268</v>
      </c>
      <c r="D8602" s="0" t="n">
        <v>1.62564251973769</v>
      </c>
      <c r="E8602" s="0" t="n">
        <f aca="false" t="array" ref="E8602:H8602">MMULT(A8602:D8602,'Root matrix of resiudals'!$B$19:E$22)</f>
        <v>-0.00554632870846377</v>
      </c>
      <c r="F8602" s="0" t="n">
        <v>-0.0567468339908459</v>
      </c>
      <c r="G8602" s="0" t="n">
        <v>0.00911959926955332</v>
      </c>
      <c r="H8602" s="0" t="n">
        <v>0.027307970735699</v>
      </c>
      <c r="I8602" s="0" t="n">
        <f aca="false" t="array" ref="I8602:I8602">'Point forecasts'!B$3+E8602</f>
        <v>-0.0182481202754916</v>
      </c>
      <c r="J8602" s="0" t="n">
        <f aca="false" t="array" ref="J8602:J8602">'Point forecasts'!C$3+F8602</f>
        <v>-0.0864574199291322</v>
      </c>
      <c r="K8602" s="0" t="n">
        <f aca="false" t="array" ref="K8602:K8602">'Point forecasts'!D$3+G8602</f>
        <v>0.0311213052822248</v>
      </c>
      <c r="L8602" s="0" t="n">
        <f aca="false" t="array" ref="L8602:L8602">'Point forecasts'!E$3+H8602</f>
        <v>0.0385242429113317</v>
      </c>
      <c r="M8602" s="0" t="n">
        <f aca="false" t="array" ref="M8602:M8602">'Point forecasts'!F$2+I8602</f>
        <v>0.110284625674541</v>
      </c>
      <c r="N8602" s="0" t="n">
        <f aca="false" t="array" ref="N8602:N8602">'Point forecasts'!G$2+J8602</f>
        <v>-0.075423379636915</v>
      </c>
      <c r="O8602" s="0" t="n">
        <f aca="false" t="array" ref="O8602:O8602">'Point forecasts'!H$2+K8602</f>
        <v>2.41782903977447</v>
      </c>
      <c r="P8602" s="0" t="n">
        <f aca="false" t="array" ref="P8602:P8602">'Point forecasts'!I$2+L8602</f>
        <v>1.77206274675313</v>
      </c>
      <c r="Q8602" s="0" t="n">
        <f aca="false" t="array" ref="Q8602:S8602">MMULT(M8602:P8602,'input - gretl'!$B$19:$D$22)+MMULT('Point forecasts'!$J$3:$O$3,'input - gretl'!$B$23:$D$28)</f>
        <v>14.0015644577216</v>
      </c>
      <c r="R8602" s="0" t="n">
        <v>6.75034449494971</v>
      </c>
      <c r="S8602" s="0" t="n">
        <v>10.1303797389106</v>
      </c>
      <c r="U8602" s="4" t="n">
        <f aca="false">NORMSDIST(-M8602/'rhos computation'!$B$11)-EXP(M8602+'rhos computation'!$B$11^2/2)*NORMSDIST(-M8602/'rhos computation'!$B$11-'rhos computation'!$B$11)</f>
        <v>0.0149841958504474</v>
      </c>
      <c r="V8602" s="4" t="n">
        <f aca="false">NORMSDIST(-N8602/'rhos computation'!$B$23)-EXP(N8602+'rhos computation'!$B$23^2/2)*NORMSDIST(-N8602/'rhos computation'!$B$23-'rhos computation'!$B$23)</f>
        <v>0.0736036866045535</v>
      </c>
      <c r="W8602" s="0" t="n">
        <f aca="false">NORMSDIST(-O8602)</f>
        <v>0.00780670527275805</v>
      </c>
      <c r="X8602" s="0" t="n">
        <f aca="false">NORMSDIST(-P8602)</f>
        <v>0.0381920710033941</v>
      </c>
    </row>
    <row r="8603" customFormat="false" ht="13" hidden="false" customHeight="false" outlineLevel="0" collapsed="false">
      <c r="A8603" s="0" t="n">
        <v>-0.0511295845910553</v>
      </c>
      <c r="B8603" s="0" t="n">
        <v>-0.613783224257754</v>
      </c>
      <c r="C8603" s="0" t="n">
        <v>0.410294627405548</v>
      </c>
      <c r="D8603" s="0" t="n">
        <v>2.08701433712197</v>
      </c>
      <c r="E8603" s="0" t="n">
        <f aca="false" t="array" ref="E8603:H8603">MMULT(A8603:D8603,'Root matrix of resiudals'!$B$19:E$22)</f>
        <v>-0.00387570081395916</v>
      </c>
      <c r="F8603" s="0" t="n">
        <v>-0.0160427104753339</v>
      </c>
      <c r="G8603" s="0" t="n">
        <v>0.00673536933864076</v>
      </c>
      <c r="H8603" s="0" t="n">
        <v>0.034315271917088</v>
      </c>
      <c r="I8603" s="0" t="n">
        <f aca="false" t="array" ref="I8603:I8603">'Point forecasts'!B$3+E8603</f>
        <v>-0.0165774923809869</v>
      </c>
      <c r="J8603" s="0" t="n">
        <f aca="false" t="array" ref="J8603:J8603">'Point forecasts'!C$3+F8603</f>
        <v>-0.0457532964136202</v>
      </c>
      <c r="K8603" s="0" t="n">
        <f aca="false" t="array" ref="K8603:K8603">'Point forecasts'!D$3+G8603</f>
        <v>0.0287370753513122</v>
      </c>
      <c r="L8603" s="0" t="n">
        <f aca="false" t="array" ref="L8603:L8603">'Point forecasts'!E$3+H8603</f>
        <v>0.0455315440927208</v>
      </c>
      <c r="M8603" s="0" t="n">
        <f aca="false" t="array" ref="M8603:M8603">'Point forecasts'!F$2+I8603</f>
        <v>0.111955253569046</v>
      </c>
      <c r="N8603" s="0" t="n">
        <f aca="false" t="array" ref="N8603:N8603">'Point forecasts'!G$2+J8603</f>
        <v>-0.034719256121403</v>
      </c>
      <c r="O8603" s="0" t="n">
        <f aca="false" t="array" ref="O8603:O8603">'Point forecasts'!H$2+K8603</f>
        <v>2.41544480984356</v>
      </c>
      <c r="P8603" s="0" t="n">
        <f aca="false" t="array" ref="P8603:P8603">'Point forecasts'!I$2+L8603</f>
        <v>1.77907004793452</v>
      </c>
      <c r="Q8603" s="0" t="n">
        <f aca="false" t="array" ref="Q8603:S8603">MMULT(M8603:P8603,'input - gretl'!$B$19:$D$22)+MMULT('Point forecasts'!$J$3:$O$3,'input - gretl'!$B$23:$D$28)</f>
        <v>14.0032350856161</v>
      </c>
      <c r="R8603" s="0" t="n">
        <v>6.79104861846522</v>
      </c>
      <c r="S8603" s="0" t="n">
        <v>10.1213312151911</v>
      </c>
      <c r="U8603" s="4" t="n">
        <f aca="false">NORMSDIST(-M8603/'rhos computation'!$B$11)-EXP(M8603+'rhos computation'!$B$11^2/2)*NORMSDIST(-M8603/'rhos computation'!$B$11-'rhos computation'!$B$11)</f>
        <v>0.0146639234042647</v>
      </c>
      <c r="V8603" s="4" t="n">
        <f aca="false">NORMSDIST(-N8603/'rhos computation'!$B$23)-EXP(N8603+'rhos computation'!$B$23^2/2)*NORMSDIST(-N8603/'rhos computation'!$B$23-'rhos computation'!$B$23)</f>
        <v>0.0421442109227592</v>
      </c>
      <c r="W8603" s="0" t="n">
        <f aca="false">NORMSDIST(-O8603)</f>
        <v>0.00785800200602287</v>
      </c>
      <c r="X8603" s="0" t="n">
        <f aca="false">NORMSDIST(-P8603)</f>
        <v>0.0376141392629364</v>
      </c>
    </row>
    <row r="8604" customFormat="false" ht="13" hidden="false" customHeight="false" outlineLevel="0" collapsed="false">
      <c r="A8604" s="0" t="n">
        <v>0.842647352393921</v>
      </c>
      <c r="B8604" s="0" t="n">
        <v>-0.383792194088895</v>
      </c>
      <c r="C8604" s="0" t="n">
        <v>2.12576269274487</v>
      </c>
      <c r="D8604" s="0" t="n">
        <v>-1.85580156842898</v>
      </c>
      <c r="E8604" s="0" t="n">
        <f aca="false" t="array" ref="E8604:H8604">MMULT(A8604:D8604,'Root matrix of resiudals'!$B$19:E$22)</f>
        <v>0.038621039955635</v>
      </c>
      <c r="F8604" s="0" t="n">
        <v>-0.00154729044168165</v>
      </c>
      <c r="G8604" s="0" t="n">
        <v>0.0317954841317538</v>
      </c>
      <c r="H8604" s="0" t="n">
        <v>-0.0280275314938106</v>
      </c>
      <c r="I8604" s="0" t="n">
        <f aca="false" t="array" ref="I8604:I8604">'Point forecasts'!B$3+E8604</f>
        <v>0.0259192483886072</v>
      </c>
      <c r="J8604" s="0" t="n">
        <f aca="false" t="array" ref="J8604:J8604">'Point forecasts'!C$3+F8604</f>
        <v>-0.031257876379968</v>
      </c>
      <c r="K8604" s="0" t="n">
        <f aca="false" t="array" ref="K8604:K8604">'Point forecasts'!D$3+G8604</f>
        <v>0.0537971901444252</v>
      </c>
      <c r="L8604" s="0" t="n">
        <f aca="false" t="array" ref="L8604:L8604">'Point forecasts'!E$3+H8604</f>
        <v>-0.0168112593181779</v>
      </c>
      <c r="M8604" s="0" t="n">
        <f aca="false" t="array" ref="M8604:M8604">'Point forecasts'!F$2+I8604</f>
        <v>0.15445199433864</v>
      </c>
      <c r="N8604" s="0" t="n">
        <f aca="false" t="array" ref="N8604:N8604">'Point forecasts'!G$2+J8604</f>
        <v>-0.0202238360877508</v>
      </c>
      <c r="O8604" s="0" t="n">
        <f aca="false" t="array" ref="O8604:O8604">'Point forecasts'!H$2+K8604</f>
        <v>2.44050492463668</v>
      </c>
      <c r="P8604" s="0" t="n">
        <f aca="false" t="array" ref="P8604:P8604">'Point forecasts'!I$2+L8604</f>
        <v>1.71672724452362</v>
      </c>
      <c r="Q8604" s="0" t="n">
        <f aca="false" t="array" ref="Q8604:S8604">MMULT(M8604:P8604,'input - gretl'!$B$19:$D$22)+MMULT('Point forecasts'!$J$3:$O$3,'input - gretl'!$B$23:$D$28)</f>
        <v>14.0457318263857</v>
      </c>
      <c r="R8604" s="0" t="n">
        <v>6.80554403849887</v>
      </c>
      <c r="S8604" s="0" t="n">
        <v>10.2056824531682</v>
      </c>
      <c r="U8604" s="4" t="n">
        <f aca="false">NORMSDIST(-M8604/'rhos computation'!$B$11)-EXP(M8604+'rhos computation'!$B$11^2/2)*NORMSDIST(-M8604/'rhos computation'!$B$11-'rhos computation'!$B$11)</f>
        <v>0.00815880883113658</v>
      </c>
      <c r="V8604" s="4" t="n">
        <f aca="false">NORMSDIST(-N8604/'rhos computation'!$B$23)-EXP(N8604+'rhos computation'!$B$23^2/2)*NORMSDIST(-N8604/'rhos computation'!$B$23-'rhos computation'!$B$23)</f>
        <v>0.0327369720327608</v>
      </c>
      <c r="W8604" s="0" t="n">
        <f aca="false">NORMSDIST(-O8604)</f>
        <v>0.00733337298843678</v>
      </c>
      <c r="X8604" s="0" t="n">
        <f aca="false">NORMSDIST(-P8604)</f>
        <v>0.0430145098856817</v>
      </c>
    </row>
    <row r="8605" customFormat="false" ht="13" hidden="false" customHeight="false" outlineLevel="0" collapsed="false">
      <c r="A8605" s="0" t="n">
        <v>-0.945424116545862</v>
      </c>
      <c r="B8605" s="0" t="n">
        <v>-0.0520110352749917</v>
      </c>
      <c r="C8605" s="0" t="n">
        <v>-0.0429304083031997</v>
      </c>
      <c r="D8605" s="0" t="n">
        <v>-0.809389950400279</v>
      </c>
      <c r="E8605" s="0" t="n">
        <f aca="false" t="array" ref="E8605:H8605">MMULT(A8605:D8605,'Root matrix of resiudals'!$B$19:E$22)</f>
        <v>-0.040423882142811</v>
      </c>
      <c r="F8605" s="0" t="n">
        <v>-0.00383400898837141</v>
      </c>
      <c r="G8605" s="0" t="n">
        <v>-0.00297346111042973</v>
      </c>
      <c r="H8605" s="0" t="n">
        <v>-0.012824598517607</v>
      </c>
      <c r="I8605" s="0" t="n">
        <f aca="false" t="array" ref="I8605:I8605">'Point forecasts'!B$3+E8605</f>
        <v>-0.0531256737098388</v>
      </c>
      <c r="J8605" s="0" t="n">
        <f aca="false" t="array" ref="J8605:J8605">'Point forecasts'!C$3+F8605</f>
        <v>-0.0335445949266577</v>
      </c>
      <c r="K8605" s="0" t="n">
        <f aca="false" t="array" ref="K8605:K8605">'Point forecasts'!D$3+G8605</f>
        <v>0.0190282449022417</v>
      </c>
      <c r="L8605" s="0" t="n">
        <f aca="false" t="array" ref="L8605:L8605">'Point forecasts'!E$3+H8605</f>
        <v>-0.00160832634197433</v>
      </c>
      <c r="M8605" s="0" t="n">
        <f aca="false" t="array" ref="M8605:M8605">'Point forecasts'!F$2+I8605</f>
        <v>0.0754070722401942</v>
      </c>
      <c r="N8605" s="0" t="n">
        <f aca="false" t="array" ref="N8605:N8605">'Point forecasts'!G$2+J8605</f>
        <v>-0.0225105546344405</v>
      </c>
      <c r="O8605" s="0" t="n">
        <f aca="false" t="array" ref="O8605:O8605">'Point forecasts'!H$2+K8605</f>
        <v>2.40573597939449</v>
      </c>
      <c r="P8605" s="0" t="n">
        <f aca="false" t="array" ref="P8605:P8605">'Point forecasts'!I$2+L8605</f>
        <v>1.73193017749983</v>
      </c>
      <c r="Q8605" s="0" t="n">
        <f aca="false" t="array" ref="Q8605:S8605">MMULT(M8605:P8605,'input - gretl'!$B$19:$D$22)+MMULT('Point forecasts'!$J$3:$O$3,'input - gretl'!$B$23:$D$28)</f>
        <v>13.9666869042872</v>
      </c>
      <c r="R8605" s="0" t="n">
        <v>6.80325731995218</v>
      </c>
      <c r="S8605" s="0" t="n">
        <v>10.156454758519</v>
      </c>
      <c r="U8605" s="4" t="n">
        <f aca="false">NORMSDIST(-M8605/'rhos computation'!$B$11)-EXP(M8605+'rhos computation'!$B$11^2/2)*NORMSDIST(-M8605/'rhos computation'!$B$11-'rhos computation'!$B$11)</f>
        <v>0.0229657653206092</v>
      </c>
      <c r="V8605" s="4" t="n">
        <f aca="false">NORMSDIST(-N8605/'rhos computation'!$B$23)-EXP(N8605+'rhos computation'!$B$23^2/2)*NORMSDIST(-N8605/'rhos computation'!$B$23-'rhos computation'!$B$23)</f>
        <v>0.0341411745735696</v>
      </c>
      <c r="W8605" s="0" t="n">
        <f aca="false">NORMSDIST(-O8605)</f>
        <v>0.00806996218934689</v>
      </c>
      <c r="X8605" s="0" t="n">
        <f aca="false">NORMSDIST(-P8605)</f>
        <v>0.0416429974664652</v>
      </c>
    </row>
    <row r="8606" customFormat="false" ht="13" hidden="false" customHeight="false" outlineLevel="0" collapsed="false">
      <c r="A8606" s="0" t="n">
        <v>-0.66095013846419</v>
      </c>
      <c r="B8606" s="0" t="n">
        <v>0.0682729994418055</v>
      </c>
      <c r="C8606" s="0" t="n">
        <v>0.0506773560260938</v>
      </c>
      <c r="D8606" s="0" t="n">
        <v>-0.742674143136926</v>
      </c>
      <c r="E8606" s="0" t="n">
        <f aca="false" t="array" ref="E8606:H8606">MMULT(A8606:D8606,'Root matrix of resiudals'!$B$19:E$22)</f>
        <v>-0.0278562106589667</v>
      </c>
      <c r="F8606" s="0" t="n">
        <v>0.000587351283754068</v>
      </c>
      <c r="G8606" s="0" t="n">
        <v>-0.000605220929102507</v>
      </c>
      <c r="H8606" s="0" t="n">
        <v>-0.0117358200250886</v>
      </c>
      <c r="I8606" s="0" t="n">
        <f aca="false" t="array" ref="I8606:I8606">'Point forecasts'!B$3+E8606</f>
        <v>-0.0405580022259945</v>
      </c>
      <c r="J8606" s="0" t="n">
        <f aca="false" t="array" ref="J8606:J8606">'Point forecasts'!C$3+F8606</f>
        <v>-0.0291232346545323</v>
      </c>
      <c r="K8606" s="0" t="n">
        <f aca="false" t="array" ref="K8606:K8606">'Point forecasts'!D$3+G8606</f>
        <v>0.0213964850835689</v>
      </c>
      <c r="L8606" s="0" t="n">
        <f aca="false" t="array" ref="L8606:L8606">'Point forecasts'!E$3+H8606</f>
        <v>-0.000519547849455933</v>
      </c>
      <c r="M8606" s="0" t="n">
        <f aca="false" t="array" ref="M8606:M8606">'Point forecasts'!F$2+I8606</f>
        <v>0.0879747437240385</v>
      </c>
      <c r="N8606" s="0" t="n">
        <f aca="false" t="array" ref="N8606:N8606">'Point forecasts'!G$2+J8606</f>
        <v>-0.0180891943623151</v>
      </c>
      <c r="O8606" s="0" t="n">
        <f aca="false" t="array" ref="O8606:O8606">'Point forecasts'!H$2+K8606</f>
        <v>2.40810421957582</v>
      </c>
      <c r="P8606" s="0" t="n">
        <f aca="false" t="array" ref="P8606:P8606">'Point forecasts'!I$2+L8606</f>
        <v>1.73301895599234</v>
      </c>
      <c r="Q8606" s="0" t="n">
        <f aca="false" t="array" ref="Q8606:S8606">MMULT(M8606:P8606,'input - gretl'!$B$19:$D$22)+MMULT('Point forecasts'!$J$3:$O$3,'input - gretl'!$B$23:$D$28)</f>
        <v>13.9792545757711</v>
      </c>
      <c r="R8606" s="0" t="n">
        <v>6.80767868022431</v>
      </c>
      <c r="S8606" s="0" t="n">
        <v>10.157787515915</v>
      </c>
      <c r="U8606" s="4" t="n">
        <f aca="false">NORMSDIST(-M8606/'rhos computation'!$B$11)-EXP(M8606+'rhos computation'!$B$11^2/2)*NORMSDIST(-M8606/'rhos computation'!$B$11-'rhos computation'!$B$11)</f>
        <v>0.0197937712218262</v>
      </c>
      <c r="V8606" s="4" t="n">
        <f aca="false">NORMSDIST(-N8606/'rhos computation'!$B$23)-EXP(N8606+'rhos computation'!$B$23^2/2)*NORMSDIST(-N8606/'rhos computation'!$B$23-'rhos computation'!$B$23)</f>
        <v>0.0314545592896861</v>
      </c>
      <c r="W8606" s="0" t="n">
        <f aca="false">NORMSDIST(-O8606)</f>
        <v>0.00801780130755129</v>
      </c>
      <c r="X8606" s="0" t="n">
        <f aca="false">NORMSDIST(-P8606)</f>
        <v>0.0415461498091076</v>
      </c>
    </row>
    <row r="8607" customFormat="false" ht="13" hidden="false" customHeight="false" outlineLevel="0" collapsed="false">
      <c r="A8607" s="0" t="n">
        <v>-0.845267747315763</v>
      </c>
      <c r="B8607" s="0" t="n">
        <v>-0.264981792381187</v>
      </c>
      <c r="C8607" s="0" t="n">
        <v>-0.412640090168681</v>
      </c>
      <c r="D8607" s="0" t="n">
        <v>0.890716244048498</v>
      </c>
      <c r="E8607" s="0" t="n">
        <f aca="false" t="array" ref="E8607:H8607">MMULT(A8607:D8607,'Root matrix of resiudals'!$B$19:E$22)</f>
        <v>-0.0377166196416853</v>
      </c>
      <c r="F8607" s="0" t="n">
        <v>-0.0109080475881005</v>
      </c>
      <c r="G8607" s="0" t="n">
        <v>-0.00762542634615371</v>
      </c>
      <c r="H8607" s="0" t="n">
        <v>0.0142873850910629</v>
      </c>
      <c r="I8607" s="0" t="n">
        <f aca="false" t="array" ref="I8607:I8607">'Point forecasts'!B$3+E8607</f>
        <v>-0.0504184112087131</v>
      </c>
      <c r="J8607" s="0" t="n">
        <f aca="false" t="array" ref="J8607:J8607">'Point forecasts'!C$3+F8607</f>
        <v>-0.0406186335263869</v>
      </c>
      <c r="K8607" s="0" t="n">
        <f aca="false" t="array" ref="K8607:K8607">'Point forecasts'!D$3+G8607</f>
        <v>0.0143762796665177</v>
      </c>
      <c r="L8607" s="0" t="n">
        <f aca="false" t="array" ref="L8607:L8607">'Point forecasts'!E$3+H8607</f>
        <v>0.0255036572666957</v>
      </c>
      <c r="M8607" s="0" t="n">
        <f aca="false" t="array" ref="M8607:M8607">'Point forecasts'!F$2+I8607</f>
        <v>0.0781143347413199</v>
      </c>
      <c r="N8607" s="0" t="n">
        <f aca="false" t="array" ref="N8607:N8607">'Point forecasts'!G$2+J8607</f>
        <v>-0.0295845932341697</v>
      </c>
      <c r="O8607" s="0" t="n">
        <f aca="false" t="array" ref="O8607:O8607">'Point forecasts'!H$2+K8607</f>
        <v>2.40108401415877</v>
      </c>
      <c r="P8607" s="0" t="n">
        <f aca="false" t="array" ref="P8607:P8607">'Point forecasts'!I$2+L8607</f>
        <v>1.7590421611085</v>
      </c>
      <c r="Q8607" s="0" t="n">
        <f aca="false" t="array" ref="Q8607:S8607">MMULT(M8607:P8607,'input - gretl'!$B$19:$D$22)+MMULT('Point forecasts'!$J$3:$O$3,'input - gretl'!$B$23:$D$28)</f>
        <v>13.9693941667884</v>
      </c>
      <c r="R8607" s="0" t="n">
        <v>6.79618328135245</v>
      </c>
      <c r="S8607" s="0" t="n">
        <v>10.1260179412722</v>
      </c>
      <c r="U8607" s="4" t="n">
        <f aca="false">NORMSDIST(-M8607/'rhos computation'!$B$11)-EXP(M8607+'rhos computation'!$B$11^2/2)*NORMSDIST(-M8607/'rhos computation'!$B$11-'rhos computation'!$B$11)</f>
        <v>0.0222529787393134</v>
      </c>
      <c r="V8607" s="4" t="n">
        <f aca="false">NORMSDIST(-N8607/'rhos computation'!$B$23)-EXP(N8607+'rhos computation'!$B$23^2/2)*NORMSDIST(-N8607/'rhos computation'!$B$23-'rhos computation'!$B$23)</f>
        <v>0.0386777955376665</v>
      </c>
      <c r="W8607" s="0" t="n">
        <f aca="false">NORMSDIST(-O8607)</f>
        <v>0.00817329149267268</v>
      </c>
      <c r="X8607" s="0" t="n">
        <f aca="false">NORMSDIST(-P8607)</f>
        <v>0.0392851738545721</v>
      </c>
    </row>
    <row r="8608" customFormat="false" ht="13" hidden="false" customHeight="false" outlineLevel="0" collapsed="false">
      <c r="A8608" s="0" t="n">
        <v>-1.31461009854108</v>
      </c>
      <c r="B8608" s="0" t="n">
        <v>-0.735149076741969</v>
      </c>
      <c r="C8608" s="0" t="n">
        <v>0.959850714919003</v>
      </c>
      <c r="D8608" s="0" t="n">
        <v>0.531566660413704</v>
      </c>
      <c r="E8608" s="0" t="n">
        <f aca="false" t="array" ref="E8608:H8608">MMULT(A8608:D8608,'Root matrix of resiudals'!$B$19:E$22)</f>
        <v>-0.0570850977079897</v>
      </c>
      <c r="F8608" s="0" t="n">
        <v>-0.0205001995062631</v>
      </c>
      <c r="G8608" s="0" t="n">
        <v>0.0118138179279658</v>
      </c>
      <c r="H8608" s="0" t="n">
        <v>0.0101801221517739</v>
      </c>
      <c r="I8608" s="0" t="n">
        <f aca="false" t="array" ref="I8608:I8608">'Point forecasts'!B$3+E8608</f>
        <v>-0.0697868892750174</v>
      </c>
      <c r="J8608" s="0" t="n">
        <f aca="false" t="array" ref="J8608:J8608">'Point forecasts'!C$3+F8608</f>
        <v>-0.0502107854445494</v>
      </c>
      <c r="K8608" s="0" t="n">
        <f aca="false" t="array" ref="K8608:K8608">'Point forecasts'!D$3+G8608</f>
        <v>0.0338155239406372</v>
      </c>
      <c r="L8608" s="0" t="n">
        <f aca="false" t="array" ref="L8608:L8608">'Point forecasts'!E$3+H8608</f>
        <v>0.0213963943274067</v>
      </c>
      <c r="M8608" s="0" t="n">
        <f aca="false" t="array" ref="M8608:M8608">'Point forecasts'!F$2+I8608</f>
        <v>0.0587458566750156</v>
      </c>
      <c r="N8608" s="0" t="n">
        <f aca="false" t="array" ref="N8608:N8608">'Point forecasts'!G$2+J8608</f>
        <v>-0.0391767451523322</v>
      </c>
      <c r="O8608" s="0" t="n">
        <f aca="false" t="array" ref="O8608:O8608">'Point forecasts'!H$2+K8608</f>
        <v>2.42052325843289</v>
      </c>
      <c r="P8608" s="0" t="n">
        <f aca="false" t="array" ref="P8608:P8608">'Point forecasts'!I$2+L8608</f>
        <v>1.75493489816921</v>
      </c>
      <c r="Q8608" s="0" t="n">
        <f aca="false" t="array" ref="Q8608:S8608">MMULT(M8608:P8608,'input - gretl'!$B$19:$D$22)+MMULT('Point forecasts'!$J$3:$O$3,'input - gretl'!$B$23:$D$28)</f>
        <v>13.9500256887221</v>
      </c>
      <c r="R8608" s="0" t="n">
        <v>6.78659112943429</v>
      </c>
      <c r="S8608" s="0" t="n">
        <v>10.1493633979648</v>
      </c>
      <c r="U8608" s="4" t="n">
        <f aca="false">NORMSDIST(-M8608/'rhos computation'!$B$11)-EXP(M8608+'rhos computation'!$B$11^2/2)*NORMSDIST(-M8608/'rhos computation'!$B$11-'rhos computation'!$B$11)</f>
        <v>0.0277215416098551</v>
      </c>
      <c r="V8608" s="4" t="n">
        <f aca="false">NORMSDIST(-N8608/'rhos computation'!$B$23)-EXP(N8608+'rhos computation'!$B$23^2/2)*NORMSDIST(-N8608/'rhos computation'!$B$23-'rhos computation'!$B$23)</f>
        <v>0.0452641012655661</v>
      </c>
      <c r="W8608" s="0" t="n">
        <f aca="false">NORMSDIST(-O8608)</f>
        <v>0.0077490939091645</v>
      </c>
      <c r="X8608" s="0" t="n">
        <f aca="false">NORMSDIST(-P8608)</f>
        <v>0.039635222006251</v>
      </c>
    </row>
    <row r="8609" customFormat="false" ht="13" hidden="false" customHeight="false" outlineLevel="0" collapsed="false">
      <c r="A8609" s="0" t="n">
        <v>1.16547824417211</v>
      </c>
      <c r="B8609" s="0" t="n">
        <v>-1.96414982860367</v>
      </c>
      <c r="C8609" s="0" t="n">
        <v>0.0408062971164602</v>
      </c>
      <c r="D8609" s="0" t="n">
        <v>-3.10764186638344</v>
      </c>
      <c r="E8609" s="0" t="n">
        <f aca="false" t="array" ref="E8609:H8609">MMULT(A8609:D8609,'Root matrix of resiudals'!$B$19:E$22)</f>
        <v>0.0467973565100912</v>
      </c>
      <c r="F8609" s="0" t="n">
        <v>-0.0535386128929344</v>
      </c>
      <c r="G8609" s="0" t="n">
        <v>-0.0085137609270524</v>
      </c>
      <c r="H8609" s="0" t="n">
        <v>-0.050956387274866</v>
      </c>
      <c r="I8609" s="0" t="n">
        <f aca="false" t="array" ref="I8609:I8609">'Point forecasts'!B$3+E8609</f>
        <v>0.0340955649430634</v>
      </c>
      <c r="J8609" s="0" t="n">
        <f aca="false" t="array" ref="J8609:J8609">'Point forecasts'!C$3+F8609</f>
        <v>-0.0832491988312207</v>
      </c>
      <c r="K8609" s="0" t="n">
        <f aca="false" t="array" ref="K8609:K8609">'Point forecasts'!D$3+G8609</f>
        <v>0.013487945085619</v>
      </c>
      <c r="L8609" s="0" t="n">
        <f aca="false" t="array" ref="L8609:L8609">'Point forecasts'!E$3+H8609</f>
        <v>-0.0397401150992333</v>
      </c>
      <c r="M8609" s="0" t="n">
        <f aca="false" t="array" ref="M8609:M8609">'Point forecasts'!F$2+I8609</f>
        <v>0.162628310893096</v>
      </c>
      <c r="N8609" s="0" t="n">
        <f aca="false" t="array" ref="N8609:N8609">'Point forecasts'!G$2+J8609</f>
        <v>-0.0722151585390035</v>
      </c>
      <c r="O8609" s="0" t="n">
        <f aca="false" t="array" ref="O8609:O8609">'Point forecasts'!H$2+K8609</f>
        <v>2.40019567957787</v>
      </c>
      <c r="P8609" s="0" t="n">
        <f aca="false" t="array" ref="P8609:P8609">'Point forecasts'!I$2+L8609</f>
        <v>1.69379838874257</v>
      </c>
      <c r="Q8609" s="0" t="n">
        <f aca="false" t="array" ref="Q8609:S8609">MMULT(M8609:P8609,'input - gretl'!$B$19:$D$22)+MMULT('Point forecasts'!$J$3:$O$3,'input - gretl'!$B$23:$D$28)</f>
        <v>14.0539081429401</v>
      </c>
      <c r="R8609" s="0" t="n">
        <v>6.75355271604762</v>
      </c>
      <c r="S8609" s="0" t="n">
        <v>10.1871796963999</v>
      </c>
      <c r="U8609" s="4" t="n">
        <f aca="false">NORMSDIST(-M8609/'rhos computation'!$B$11)-EXP(M8609+'rhos computation'!$B$11^2/2)*NORMSDIST(-M8609/'rhos computation'!$B$11-'rhos computation'!$B$11)</f>
        <v>0.00722843590387495</v>
      </c>
      <c r="V8609" s="4" t="n">
        <f aca="false">NORMSDIST(-N8609/'rhos computation'!$B$23)-EXP(N8609+'rhos computation'!$B$23^2/2)*NORMSDIST(-N8609/'rhos computation'!$B$23-'rhos computation'!$B$23)</f>
        <v>0.0709335617401987</v>
      </c>
      <c r="W8609" s="0" t="n">
        <f aca="false">NORMSDIST(-O8609)</f>
        <v>0.00819315480122556</v>
      </c>
      <c r="X8609" s="0" t="n">
        <f aca="false">NORMSDIST(-P8609)</f>
        <v>0.0451518001974754</v>
      </c>
    </row>
    <row r="8610" customFormat="false" ht="13" hidden="false" customHeight="false" outlineLevel="0" collapsed="false">
      <c r="A8610" s="0" t="n">
        <v>0.532261903612289</v>
      </c>
      <c r="B8610" s="0" t="n">
        <v>-0.953352750323108</v>
      </c>
      <c r="C8610" s="0" t="n">
        <v>1.82329085082317</v>
      </c>
      <c r="D8610" s="0" t="n">
        <v>0.581421777650936</v>
      </c>
      <c r="E8610" s="0" t="n">
        <f aca="false" t="array" ref="E8610:H8610">MMULT(A8610:D8610,'Root matrix of resiudals'!$B$19:E$22)</f>
        <v>0.0227076082934992</v>
      </c>
      <c r="F8610" s="0" t="n">
        <v>-0.0194496161474081</v>
      </c>
      <c r="G8610" s="0" t="n">
        <v>0.027283808009779</v>
      </c>
      <c r="H8610" s="0" t="n">
        <v>0.0112564826038931</v>
      </c>
      <c r="I8610" s="0" t="n">
        <f aca="false" t="array" ref="I8610:I8610">'Point forecasts'!B$3+E8610</f>
        <v>0.0100058167264714</v>
      </c>
      <c r="J8610" s="0" t="n">
        <f aca="false" t="array" ref="J8610:J8610">'Point forecasts'!C$3+F8610</f>
        <v>-0.0491602020856944</v>
      </c>
      <c r="K8610" s="0" t="n">
        <f aca="false" t="array" ref="K8610:K8610">'Point forecasts'!D$3+G8610</f>
        <v>0.0492855140224504</v>
      </c>
      <c r="L8610" s="0" t="n">
        <f aca="false" t="array" ref="L8610:L8610">'Point forecasts'!E$3+H8610</f>
        <v>0.0224727547795258</v>
      </c>
      <c r="M8610" s="0" t="n">
        <f aca="false" t="array" ref="M8610:M8610">'Point forecasts'!F$2+I8610</f>
        <v>0.138538562676504</v>
      </c>
      <c r="N8610" s="0" t="n">
        <f aca="false" t="array" ref="N8610:N8610">'Point forecasts'!G$2+J8610</f>
        <v>-0.0381261617934772</v>
      </c>
      <c r="O8610" s="0" t="n">
        <f aca="false" t="array" ref="O8610:O8610">'Point forecasts'!H$2+K8610</f>
        <v>2.4359932485147</v>
      </c>
      <c r="P8610" s="0" t="n">
        <f aca="false" t="array" ref="P8610:P8610">'Point forecasts'!I$2+L8610</f>
        <v>1.75601125862133</v>
      </c>
      <c r="Q8610" s="0" t="n">
        <f aca="false" t="array" ref="Q8610:S8610">MMULT(M8610:P8610,'input - gretl'!$B$19:$D$22)+MMULT('Point forecasts'!$J$3:$O$3,'input - gretl'!$B$23:$D$28)</f>
        <v>14.0298183947235</v>
      </c>
      <c r="R8610" s="0" t="n">
        <v>6.78764171279315</v>
      </c>
      <c r="S8610" s="0" t="n">
        <v>10.1638097154386</v>
      </c>
      <c r="U8610" s="4" t="n">
        <f aca="false">NORMSDIST(-M8610/'rhos computation'!$B$11)-EXP(M8610+'rhos computation'!$B$11^2/2)*NORMSDIST(-M8610/'rhos computation'!$B$11-'rhos computation'!$B$11)</f>
        <v>0.0102472604170995</v>
      </c>
      <c r="V8610" s="4" t="n">
        <f aca="false">NORMSDIST(-N8610/'rhos computation'!$B$23)-EXP(N8610+'rhos computation'!$B$23^2/2)*NORMSDIST(-N8610/'rhos computation'!$B$23-'rhos computation'!$B$23)</f>
        <v>0.0445198689658391</v>
      </c>
      <c r="W8610" s="0" t="n">
        <f aca="false">NORMSDIST(-O8610)</f>
        <v>0.00742548085619704</v>
      </c>
      <c r="X8610" s="0" t="n">
        <f aca="false">NORMSDIST(-P8610)</f>
        <v>0.0395432430899541</v>
      </c>
    </row>
    <row r="8611" customFormat="false" ht="13" hidden="false" customHeight="false" outlineLevel="0" collapsed="false">
      <c r="A8611" s="0" t="n">
        <v>-0.295253675602129</v>
      </c>
      <c r="B8611" s="0" t="n">
        <v>0.533701108537347</v>
      </c>
      <c r="C8611" s="0" t="n">
        <v>-0.40533718890187</v>
      </c>
      <c r="D8611" s="0" t="n">
        <v>0.728663934001736</v>
      </c>
      <c r="E8611" s="0" t="n">
        <f aca="false" t="array" ref="E8611:H8611">MMULT(A8611:D8611,'Root matrix of resiudals'!$B$19:E$22)</f>
        <v>-0.0122390387080356</v>
      </c>
      <c r="F8611" s="0" t="n">
        <v>0.0131729797437804</v>
      </c>
      <c r="G8611" s="0" t="n">
        <v>-0.00414626266805211</v>
      </c>
      <c r="H8611" s="0" t="n">
        <v>0.011507958420951</v>
      </c>
      <c r="I8611" s="0" t="n">
        <f aca="false" t="array" ref="I8611:I8611">'Point forecasts'!B$3+E8611</f>
        <v>-0.0249408302750634</v>
      </c>
      <c r="J8611" s="0" t="n">
        <f aca="false" t="array" ref="J8611:J8611">'Point forecasts'!C$3+F8611</f>
        <v>-0.0165376061945059</v>
      </c>
      <c r="K8611" s="0" t="n">
        <f aca="false" t="array" ref="K8611:K8611">'Point forecasts'!D$3+G8611</f>
        <v>0.0178554433446193</v>
      </c>
      <c r="L8611" s="0" t="n">
        <f aca="false" t="array" ref="L8611:L8611">'Point forecasts'!E$3+H8611</f>
        <v>0.0227242305965837</v>
      </c>
      <c r="M8611" s="0" t="n">
        <f aca="false" t="array" ref="M8611:M8611">'Point forecasts'!F$2+I8611</f>
        <v>0.10359191567497</v>
      </c>
      <c r="N8611" s="0" t="n">
        <f aca="false" t="array" ref="N8611:N8611">'Point forecasts'!G$2+J8611</f>
        <v>-0.00550356590228869</v>
      </c>
      <c r="O8611" s="0" t="n">
        <f aca="false" t="array" ref="O8611:O8611">'Point forecasts'!H$2+K8611</f>
        <v>2.40456317783687</v>
      </c>
      <c r="P8611" s="0" t="n">
        <f aca="false" t="array" ref="P8611:P8611">'Point forecasts'!I$2+L8611</f>
        <v>1.75626273443838</v>
      </c>
      <c r="Q8611" s="0" t="n">
        <f aca="false" t="array" ref="Q8611:S8611">MMULT(M8611:P8611,'input - gretl'!$B$19:$D$22)+MMULT('Point forecasts'!$J$3:$O$3,'input - gretl'!$B$23:$D$28)</f>
        <v>13.994871747722</v>
      </c>
      <c r="R8611" s="0" t="n">
        <v>6.82026430868434</v>
      </c>
      <c r="S8611" s="0" t="n">
        <v>10.1321404786849</v>
      </c>
      <c r="U8611" s="4" t="n">
        <f aca="false">NORMSDIST(-M8611/'rhos computation'!$B$11)-EXP(M8611+'rhos computation'!$B$11^2/2)*NORMSDIST(-M8611/'rhos computation'!$B$11-'rhos computation'!$B$11)</f>
        <v>0.0163214569818757</v>
      </c>
      <c r="V8611" s="4" t="n">
        <f aca="false">NORMSDIST(-N8611/'rhos computation'!$B$23)-EXP(N8611+'rhos computation'!$B$23^2/2)*NORMSDIST(-N8611/'rhos computation'!$B$23-'rhos computation'!$B$23)</f>
        <v>0.0244728299227595</v>
      </c>
      <c r="W8611" s="0" t="n">
        <f aca="false">NORMSDIST(-O8611)</f>
        <v>0.00809590358946043</v>
      </c>
      <c r="X8611" s="0" t="n">
        <f aca="false">NORMSDIST(-P8611)</f>
        <v>0.0395217786045628</v>
      </c>
    </row>
    <row r="8612" customFormat="false" ht="13" hidden="false" customHeight="false" outlineLevel="0" collapsed="false">
      <c r="A8612" s="0" t="n">
        <v>-1.24338854938075</v>
      </c>
      <c r="B8612" s="0" t="n">
        <v>0.0829607624944723</v>
      </c>
      <c r="C8612" s="0" t="n">
        <v>0.510025126545699</v>
      </c>
      <c r="D8612" s="0" t="n">
        <v>-0.600933511459804</v>
      </c>
      <c r="E8612" s="0" t="n">
        <f aca="false" t="array" ref="E8612:H8612">MMULT(A8612:D8612,'Root matrix of resiudals'!$B$19:E$22)</f>
        <v>-0.0522990343975561</v>
      </c>
      <c r="F8612" s="0" t="n">
        <v>0.00134679617714281</v>
      </c>
      <c r="G8612" s="0" t="n">
        <v>0.00629297786271789</v>
      </c>
      <c r="H8612" s="0" t="n">
        <v>-0.00868574039930141</v>
      </c>
      <c r="I8612" s="0" t="n">
        <f aca="false" t="array" ref="I8612:I8612">'Point forecasts'!B$3+E8612</f>
        <v>-0.0650008259645839</v>
      </c>
      <c r="J8612" s="0" t="n">
        <f aca="false" t="array" ref="J8612:J8612">'Point forecasts'!C$3+F8612</f>
        <v>-0.0283637897611435</v>
      </c>
      <c r="K8612" s="0" t="n">
        <f aca="false" t="array" ref="K8612:K8612">'Point forecasts'!D$3+G8612</f>
        <v>0.0282946838753893</v>
      </c>
      <c r="L8612" s="0" t="n">
        <f aca="false" t="array" ref="L8612:L8612">'Point forecasts'!E$3+H8612</f>
        <v>0.00253053177633131</v>
      </c>
      <c r="M8612" s="0" t="n">
        <f aca="false" t="array" ref="M8612:M8612">'Point forecasts'!F$2+I8612</f>
        <v>0.0635319199854491</v>
      </c>
      <c r="N8612" s="0" t="n">
        <f aca="false" t="array" ref="N8612:N8612">'Point forecasts'!G$2+J8612</f>
        <v>-0.0173297494689263</v>
      </c>
      <c r="O8612" s="0" t="n">
        <f aca="false" t="array" ref="O8612:O8612">'Point forecasts'!H$2+K8612</f>
        <v>2.41500241836764</v>
      </c>
      <c r="P8612" s="0" t="n">
        <f aca="false" t="array" ref="P8612:P8612">'Point forecasts'!I$2+L8612</f>
        <v>1.73606903561813</v>
      </c>
      <c r="Q8612" s="0" t="n">
        <f aca="false" t="array" ref="Q8612:S8612">MMULT(M8612:P8612,'input - gretl'!$B$19:$D$22)+MMULT('Point forecasts'!$J$3:$O$3,'input - gretl'!$B$23:$D$28)</f>
        <v>13.9548117520325</v>
      </c>
      <c r="R8612" s="0" t="n">
        <v>6.8084381251177</v>
      </c>
      <c r="S8612" s="0" t="n">
        <v>10.1617849364787</v>
      </c>
      <c r="U8612" s="4" t="n">
        <f aca="false">NORMSDIST(-M8612/'rhos computation'!$B$11)-EXP(M8612+'rhos computation'!$B$11^2/2)*NORMSDIST(-M8612/'rhos computation'!$B$11-'rhos computation'!$B$11)</f>
        <v>0.0262893858400842</v>
      </c>
      <c r="V8612" s="4" t="n">
        <f aca="false">NORMSDIST(-N8612/'rhos computation'!$B$23)-EXP(N8612+'rhos computation'!$B$23^2/2)*NORMSDIST(-N8612/'rhos computation'!$B$23-'rhos computation'!$B$23)</f>
        <v>0.0310050169194639</v>
      </c>
      <c r="W8612" s="0" t="n">
        <f aca="false">NORMSDIST(-O8612)</f>
        <v>0.00786755260750909</v>
      </c>
      <c r="X8612" s="0" t="n">
        <f aca="false">NORMSDIST(-P8612)</f>
        <v>0.0412758143078731</v>
      </c>
    </row>
    <row r="8613" customFormat="false" ht="13" hidden="false" customHeight="false" outlineLevel="0" collapsed="false">
      <c r="A8613" s="0" t="n">
        <v>-0.443005570676984</v>
      </c>
      <c r="B8613" s="0" t="n">
        <v>0.327273088200653</v>
      </c>
      <c r="C8613" s="0" t="n">
        <v>0.793193079842126</v>
      </c>
      <c r="D8613" s="0" t="n">
        <v>-0.11696462392107</v>
      </c>
      <c r="E8613" s="0" t="n">
        <f aca="false" t="array" ref="E8613:H8613">MMULT(A8613:D8613,'Root matrix of resiudals'!$B$19:E$22)</f>
        <v>-0.0172412840440596</v>
      </c>
      <c r="F8613" s="0" t="n">
        <v>0.0111880466791218</v>
      </c>
      <c r="G8613" s="0" t="n">
        <v>0.0132765812590095</v>
      </c>
      <c r="H8613" s="0" t="n">
        <v>-0.000798475186694387</v>
      </c>
      <c r="I8613" s="0" t="n">
        <f aca="false" t="array" ref="I8613:I8613">'Point forecasts'!B$3+E8613</f>
        <v>-0.0299430756110874</v>
      </c>
      <c r="J8613" s="0" t="n">
        <f aca="false" t="array" ref="J8613:J8613">'Point forecasts'!C$3+F8613</f>
        <v>-0.0185225392591646</v>
      </c>
      <c r="K8613" s="0" t="n">
        <f aca="false" t="array" ref="K8613:K8613">'Point forecasts'!D$3+G8613</f>
        <v>0.0352782872716809</v>
      </c>
      <c r="L8613" s="0" t="n">
        <f aca="false" t="array" ref="L8613:L8613">'Point forecasts'!E$3+H8613</f>
        <v>0.0104177969889383</v>
      </c>
      <c r="M8613" s="0" t="n">
        <f aca="false" t="array" ref="M8613:M8613">'Point forecasts'!F$2+I8613</f>
        <v>0.0985896703389456</v>
      </c>
      <c r="N8613" s="0" t="n">
        <f aca="false" t="array" ref="N8613:N8613">'Point forecasts'!G$2+J8613</f>
        <v>-0.00748849896694736</v>
      </c>
      <c r="O8613" s="0" t="n">
        <f aca="false" t="array" ref="O8613:O8613">'Point forecasts'!H$2+K8613</f>
        <v>2.42198602176393</v>
      </c>
      <c r="P8613" s="0" t="n">
        <f aca="false" t="array" ref="P8613:P8613">'Point forecasts'!I$2+L8613</f>
        <v>1.74395630083074</v>
      </c>
      <c r="Q8613" s="0" t="n">
        <f aca="false" t="array" ref="Q8613:S8613">MMULT(M8613:P8613,'input - gretl'!$B$19:$D$22)+MMULT('Point forecasts'!$J$3:$O$3,'input - gretl'!$B$23:$D$28)</f>
        <v>13.989869502386</v>
      </c>
      <c r="R8613" s="0" t="n">
        <v>6.81827937561968</v>
      </c>
      <c r="S8613" s="0" t="n">
        <v>10.1612673562946</v>
      </c>
      <c r="U8613" s="4" t="n">
        <f aca="false">NORMSDIST(-M8613/'rhos computation'!$B$11)-EXP(M8613+'rhos computation'!$B$11^2/2)*NORMSDIST(-M8613/'rhos computation'!$B$11-'rhos computation'!$B$11)</f>
        <v>0.0173789812002978</v>
      </c>
      <c r="V8613" s="4" t="n">
        <f aca="false">NORMSDIST(-N8613/'rhos computation'!$B$23)-EXP(N8613+'rhos computation'!$B$23^2/2)*NORMSDIST(-N8613/'rhos computation'!$B$23-'rhos computation'!$B$23)</f>
        <v>0.0255066428714674</v>
      </c>
      <c r="W8613" s="0" t="n">
        <f aca="false">NORMSDIST(-O8613)</f>
        <v>0.00771797214139861</v>
      </c>
      <c r="X8613" s="0" t="n">
        <f aca="false">NORMSDIST(-P8613)</f>
        <v>0.0405833550388088</v>
      </c>
    </row>
    <row r="8614" customFormat="false" ht="13" hidden="false" customHeight="false" outlineLevel="0" collapsed="false">
      <c r="A8614" s="0" t="n">
        <v>1.7141165993153</v>
      </c>
      <c r="B8614" s="0" t="n">
        <v>-0.293759837406738</v>
      </c>
      <c r="C8614" s="0" t="n">
        <v>-0.697865217132434</v>
      </c>
      <c r="D8614" s="0" t="n">
        <v>0.55715858240175</v>
      </c>
      <c r="E8614" s="0" t="n">
        <f aca="false" t="array" ref="E8614:H8614">MMULT(A8614:D8614,'Root matrix of resiudals'!$B$19:E$22)</f>
        <v>0.0718028275263406</v>
      </c>
      <c r="F8614" s="0" t="n">
        <v>-0.00698124167287465</v>
      </c>
      <c r="G8614" s="0" t="n">
        <v>-0.00954560661444643</v>
      </c>
      <c r="H8614" s="0" t="n">
        <v>0.00756619623575911</v>
      </c>
      <c r="I8614" s="0" t="n">
        <f aca="false" t="array" ref="I8614:I8614">'Point forecasts'!B$3+E8614</f>
        <v>0.0591010359593128</v>
      </c>
      <c r="J8614" s="0" t="n">
        <f aca="false" t="array" ref="J8614:J8614">'Point forecasts'!C$3+F8614</f>
        <v>-0.036691827611161</v>
      </c>
      <c r="K8614" s="0" t="n">
        <f aca="false" t="array" ref="K8614:K8614">'Point forecasts'!D$3+G8614</f>
        <v>0.012456099398225</v>
      </c>
      <c r="L8614" s="0" t="n">
        <f aca="false" t="array" ref="L8614:L8614">'Point forecasts'!E$3+H8614</f>
        <v>0.0187824684113918</v>
      </c>
      <c r="M8614" s="0" t="n">
        <f aca="false" t="array" ref="M8614:M8614">'Point forecasts'!F$2+I8614</f>
        <v>0.187633781909346</v>
      </c>
      <c r="N8614" s="0" t="n">
        <f aca="false" t="array" ref="N8614:N8614">'Point forecasts'!G$2+J8614</f>
        <v>-0.0256577873189438</v>
      </c>
      <c r="O8614" s="0" t="n">
        <f aca="false" t="array" ref="O8614:O8614">'Point forecasts'!H$2+K8614</f>
        <v>2.39916383389047</v>
      </c>
      <c r="P8614" s="0" t="n">
        <f aca="false" t="array" ref="P8614:P8614">'Point forecasts'!I$2+L8614</f>
        <v>1.75232097225319</v>
      </c>
      <c r="Q8614" s="0" t="n">
        <f aca="false" t="array" ref="Q8614:S8614">MMULT(M8614:P8614,'input - gretl'!$B$19:$D$22)+MMULT('Point forecasts'!$J$3:$O$3,'input - gretl'!$B$23:$D$28)</f>
        <v>14.0789136139564</v>
      </c>
      <c r="R8614" s="0" t="n">
        <v>6.80011008726768</v>
      </c>
      <c r="S8614" s="0" t="n">
        <v>10.1304899476648</v>
      </c>
      <c r="U8614" s="4" t="n">
        <f aca="false">NORMSDIST(-M8614/'rhos computation'!$B$11)-EXP(M8614+'rhos computation'!$B$11^2/2)*NORMSDIST(-M8614/'rhos computation'!$B$11-'rhos computation'!$B$11)</f>
        <v>0.00490717724761335</v>
      </c>
      <c r="V8614" s="4" t="n">
        <f aca="false">NORMSDIST(-N8614/'rhos computation'!$B$23)-EXP(N8614+'rhos computation'!$B$23^2/2)*NORMSDIST(-N8614/'rhos computation'!$B$23-'rhos computation'!$B$23)</f>
        <v>0.0361241712783688</v>
      </c>
      <c r="W8614" s="0" t="n">
        <f aca="false">NORMSDIST(-O8614)</f>
        <v>0.00821628027145866</v>
      </c>
      <c r="X8614" s="0" t="n">
        <f aca="false">NORMSDIST(-P8614)</f>
        <v>0.0398593159022437</v>
      </c>
    </row>
    <row r="8615" customFormat="false" ht="13" hidden="false" customHeight="false" outlineLevel="0" collapsed="false">
      <c r="A8615" s="0" t="n">
        <v>1.20364515065678</v>
      </c>
      <c r="B8615" s="0" t="n">
        <v>-0.0828452816028223</v>
      </c>
      <c r="C8615" s="0" t="n">
        <v>1.94867037879676</v>
      </c>
      <c r="D8615" s="0" t="n">
        <v>-1.66083396803257</v>
      </c>
      <c r="E8615" s="0" t="n">
        <f aca="false" t="array" ref="E8615:H8615">MMULT(A8615:D8615,'Root matrix of resiudals'!$B$19:E$22)</f>
        <v>0.0544974796500296</v>
      </c>
      <c r="F8615" s="0" t="n">
        <v>0.00724575826189607</v>
      </c>
      <c r="G8615" s="0" t="n">
        <v>0.0306913101806474</v>
      </c>
      <c r="H8615" s="0" t="n">
        <v>-0.0251850600645712</v>
      </c>
      <c r="I8615" s="0" t="n">
        <f aca="false" t="array" ref="I8615:I8615">'Point forecasts'!B$3+E8615</f>
        <v>0.0417956880830018</v>
      </c>
      <c r="J8615" s="0" t="n">
        <f aca="false" t="array" ref="J8615:J8615">'Point forecasts'!C$3+F8615</f>
        <v>-0.0224648276763902</v>
      </c>
      <c r="K8615" s="0" t="n">
        <f aca="false" t="array" ref="K8615:K8615">'Point forecasts'!D$3+G8615</f>
        <v>0.0526930161933188</v>
      </c>
      <c r="L8615" s="0" t="n">
        <f aca="false" t="array" ref="L8615:L8615">'Point forecasts'!E$3+H8615</f>
        <v>-0.0139687878889385</v>
      </c>
      <c r="M8615" s="0" t="n">
        <f aca="false" t="array" ref="M8615:M8615">'Point forecasts'!F$2+I8615</f>
        <v>0.170328434033035</v>
      </c>
      <c r="N8615" s="0" t="n">
        <f aca="false" t="array" ref="N8615:N8615">'Point forecasts'!G$2+J8615</f>
        <v>-0.0114307873841731</v>
      </c>
      <c r="O8615" s="0" t="n">
        <f aca="false" t="array" ref="O8615:O8615">'Point forecasts'!H$2+K8615</f>
        <v>2.43940075068557</v>
      </c>
      <c r="P8615" s="0" t="n">
        <f aca="false" t="array" ref="P8615:P8615">'Point forecasts'!I$2+L8615</f>
        <v>1.71956971595286</v>
      </c>
      <c r="Q8615" s="0" t="n">
        <f aca="false" t="array" ref="Q8615:S8615">MMULT(M8615:P8615,'input - gretl'!$B$19:$D$22)+MMULT('Point forecasts'!$J$3:$O$3,'input - gretl'!$B$23:$D$28)</f>
        <v>14.0616082660801</v>
      </c>
      <c r="R8615" s="0" t="n">
        <v>6.81433708720245</v>
      </c>
      <c r="S8615" s="0" t="n">
        <v>10.2018749467643</v>
      </c>
      <c r="U8615" s="4" t="n">
        <f aca="false">NORMSDIST(-M8615/'rhos computation'!$B$11)-EXP(M8615+'rhos computation'!$B$11^2/2)*NORMSDIST(-M8615/'rhos computation'!$B$11-'rhos computation'!$B$11)</f>
        <v>0.00643339896857795</v>
      </c>
      <c r="V8615" s="4" t="n">
        <f aca="false">NORMSDIST(-N8615/'rhos computation'!$B$23)-EXP(N8615+'rhos computation'!$B$23^2/2)*NORMSDIST(-N8615/'rhos computation'!$B$23-'rhos computation'!$B$23)</f>
        <v>0.0276354135627256</v>
      </c>
      <c r="W8615" s="0" t="n">
        <f aca="false">NORMSDIST(-O8615)</f>
        <v>0.00735582161808718</v>
      </c>
      <c r="X8615" s="0" t="n">
        <f aca="false">NORMSDIST(-P8615)</f>
        <v>0.0427553424822581</v>
      </c>
    </row>
    <row r="8616" customFormat="false" ht="13" hidden="false" customHeight="false" outlineLevel="0" collapsed="false">
      <c r="A8616" s="0" t="n">
        <v>0.0403934827362413</v>
      </c>
      <c r="B8616" s="0" t="n">
        <v>0.409587639763336</v>
      </c>
      <c r="C8616" s="0" t="n">
        <v>0.738310694451669</v>
      </c>
      <c r="D8616" s="0" t="n">
        <v>-1.11052177845619</v>
      </c>
      <c r="E8616" s="0" t="n">
        <f aca="false" t="array" ref="E8616:H8616">MMULT(A8616:D8616,'Root matrix of resiudals'!$B$19:E$22)</f>
        <v>0.00399774857147568</v>
      </c>
      <c r="F8616" s="0" t="n">
        <v>0.0143721887500433</v>
      </c>
      <c r="G8616" s="0" t="n">
        <v>0.0121469601015112</v>
      </c>
      <c r="H8616" s="0" t="n">
        <v>-0.0171635291689683</v>
      </c>
      <c r="I8616" s="0" t="n">
        <f aca="false" t="array" ref="I8616:I8616">'Point forecasts'!B$3+E8616</f>
        <v>-0.0087040429955521</v>
      </c>
      <c r="J8616" s="0" t="n">
        <f aca="false" t="array" ref="J8616:J8616">'Point forecasts'!C$3+F8616</f>
        <v>-0.015338397188243</v>
      </c>
      <c r="K8616" s="0" t="n">
        <f aca="false" t="array" ref="K8616:K8616">'Point forecasts'!D$3+G8616</f>
        <v>0.0341486661141826</v>
      </c>
      <c r="L8616" s="0" t="n">
        <f aca="false" t="array" ref="L8616:L8616">'Point forecasts'!E$3+H8616</f>
        <v>-0.0059472569933356</v>
      </c>
      <c r="M8616" s="0" t="n">
        <f aca="false" t="array" ref="M8616:M8616">'Point forecasts'!F$2+I8616</f>
        <v>0.119828702954481</v>
      </c>
      <c r="N8616" s="0" t="n">
        <f aca="false" t="array" ref="N8616:N8616">'Point forecasts'!G$2+J8616</f>
        <v>-0.0043043568960258</v>
      </c>
      <c r="O8616" s="0" t="n">
        <f aca="false" t="array" ref="O8616:O8616">'Point forecasts'!H$2+K8616</f>
        <v>2.42085640060643</v>
      </c>
      <c r="P8616" s="0" t="n">
        <f aca="false" t="array" ref="P8616:P8616">'Point forecasts'!I$2+L8616</f>
        <v>1.72759124684846</v>
      </c>
      <c r="Q8616" s="0" t="n">
        <f aca="false" t="array" ref="Q8616:S8616">MMULT(M8616:P8616,'input - gretl'!$B$19:$D$22)+MMULT('Point forecasts'!$J$3:$O$3,'input - gretl'!$B$23:$D$28)</f>
        <v>14.0111085350015</v>
      </c>
      <c r="R8616" s="0" t="n">
        <v>6.8214635176906</v>
      </c>
      <c r="S8616" s="0" t="n">
        <v>10.1757017197269</v>
      </c>
      <c r="U8616" s="4" t="n">
        <f aca="false">NORMSDIST(-M8616/'rhos computation'!$B$11)-EXP(M8616+'rhos computation'!$B$11^2/2)*NORMSDIST(-M8616/'rhos computation'!$B$11-'rhos computation'!$B$11)</f>
        <v>0.0132251165854075</v>
      </c>
      <c r="V8616" s="4" t="n">
        <f aca="false">NORMSDIST(-N8616/'rhos computation'!$B$23)-EXP(N8616+'rhos computation'!$B$23^2/2)*NORMSDIST(-N8616/'rhos computation'!$B$23-'rhos computation'!$B$23)</f>
        <v>0.0238606858525872</v>
      </c>
      <c r="W8616" s="0" t="n">
        <f aca="false">NORMSDIST(-O8616)</f>
        <v>0.00774199627714281</v>
      </c>
      <c r="X8616" s="0" t="n">
        <f aca="false">NORMSDIST(-P8616)</f>
        <v>0.042030766610049</v>
      </c>
    </row>
    <row r="8617" customFormat="false" ht="13" hidden="false" customHeight="false" outlineLevel="0" collapsed="false">
      <c r="A8617" s="0" t="n">
        <v>0.961315886278644</v>
      </c>
      <c r="B8617" s="0" t="n">
        <v>2.20734695532018</v>
      </c>
      <c r="C8617" s="0" t="n">
        <v>-0.662282668088188</v>
      </c>
      <c r="D8617" s="0" t="n">
        <v>-1.68784543372955</v>
      </c>
      <c r="E8617" s="0" t="n">
        <f aca="false" t="array" ref="E8617:H8617">MMULT(A8617:D8617,'Root matrix of resiudals'!$B$19:E$22)</f>
        <v>0.046070899621757</v>
      </c>
      <c r="F8617" s="0" t="n">
        <v>0.0627565926260245</v>
      </c>
      <c r="G8617" s="0" t="n">
        <v>-0.00349319482436771</v>
      </c>
      <c r="H8617" s="0" t="n">
        <v>-0.0283703970918745</v>
      </c>
      <c r="I8617" s="0" t="n">
        <f aca="false" t="array" ref="I8617:I8617">'Point forecasts'!B$3+E8617</f>
        <v>0.0333691080547292</v>
      </c>
      <c r="J8617" s="0" t="n">
        <f aca="false" t="array" ref="J8617:J8617">'Point forecasts'!C$3+F8617</f>
        <v>0.0330460066877381</v>
      </c>
      <c r="K8617" s="0" t="n">
        <f aca="false" t="array" ref="K8617:K8617">'Point forecasts'!D$3+G8617</f>
        <v>0.0185085111883037</v>
      </c>
      <c r="L8617" s="0" t="n">
        <f aca="false" t="array" ref="L8617:L8617">'Point forecasts'!E$3+H8617</f>
        <v>-0.0171541249162418</v>
      </c>
      <c r="M8617" s="0" t="n">
        <f aca="false" t="array" ref="M8617:M8617">'Point forecasts'!F$2+I8617</f>
        <v>0.161901854004762</v>
      </c>
      <c r="N8617" s="0" t="n">
        <f aca="false" t="array" ref="N8617:N8617">'Point forecasts'!G$2+J8617</f>
        <v>0.0440800469799553</v>
      </c>
      <c r="O8617" s="0" t="n">
        <f aca="false" t="array" ref="O8617:O8617">'Point forecasts'!H$2+K8617</f>
        <v>2.40521624568055</v>
      </c>
      <c r="P8617" s="0" t="n">
        <f aca="false" t="array" ref="P8617:P8617">'Point forecasts'!I$2+L8617</f>
        <v>1.71638437892556</v>
      </c>
      <c r="Q8617" s="0" t="n">
        <f aca="false" t="array" ref="Q8617:S8617">MMULT(M8617:P8617,'input - gretl'!$B$19:$D$22)+MMULT('Point forecasts'!$J$3:$O$3,'input - gretl'!$B$23:$D$28)</f>
        <v>14.0531816860518</v>
      </c>
      <c r="R8617" s="0" t="n">
        <v>6.86984792156658</v>
      </c>
      <c r="S8617" s="0" t="n">
        <v>10.1707198565391</v>
      </c>
      <c r="U8617" s="4" t="n">
        <f aca="false">NORMSDIST(-M8617/'rhos computation'!$B$11)-EXP(M8617+'rhos computation'!$B$11^2/2)*NORMSDIST(-M8617/'rhos computation'!$B$11-'rhos computation'!$B$11)</f>
        <v>0.00730741989555722</v>
      </c>
      <c r="V8617" s="4" t="n">
        <f aca="false">NORMSDIST(-N8617/'rhos computation'!$B$23)-EXP(N8617+'rhos computation'!$B$23^2/2)*NORMSDIST(-N8617/'rhos computation'!$B$23-'rhos computation'!$B$23)</f>
        <v>0.00682586218080675</v>
      </c>
      <c r="W8617" s="0" t="n">
        <f aca="false">NORMSDIST(-O8617)</f>
        <v>0.00808144924089309</v>
      </c>
      <c r="X8617" s="0" t="n">
        <f aca="false">NORMSDIST(-P8617)</f>
        <v>0.043045856870266</v>
      </c>
    </row>
    <row r="8618" customFormat="false" ht="13" hidden="false" customHeight="false" outlineLevel="0" collapsed="false">
      <c r="A8618" s="0" t="n">
        <v>-1.39387228280953</v>
      </c>
      <c r="B8618" s="0" t="n">
        <v>-0.0989479083250268</v>
      </c>
      <c r="C8618" s="0" t="n">
        <v>-0.289075620156702</v>
      </c>
      <c r="D8618" s="0" t="n">
        <v>-1.49877413960887</v>
      </c>
      <c r="E8618" s="0" t="n">
        <f aca="false" t="array" ref="E8618:H8618">MMULT(A8618:D8618,'Root matrix of resiudals'!$B$19:E$22)</f>
        <v>-0.0598107344340875</v>
      </c>
      <c r="F8618" s="0" t="n">
        <v>-0.00711951711797423</v>
      </c>
      <c r="G8618" s="0" t="n">
        <v>-0.00845225285849074</v>
      </c>
      <c r="H8618" s="0" t="n">
        <v>-0.0241245457540748</v>
      </c>
      <c r="I8618" s="0" t="n">
        <f aca="false" t="array" ref="I8618:I8618">'Point forecasts'!B$3+E8618</f>
        <v>-0.0725125260011153</v>
      </c>
      <c r="J8618" s="0" t="n">
        <f aca="false" t="array" ref="J8618:J8618">'Point forecasts'!C$3+F8618</f>
        <v>-0.0368301030562606</v>
      </c>
      <c r="K8618" s="0" t="n">
        <f aca="false" t="array" ref="K8618:K8618">'Point forecasts'!D$3+G8618</f>
        <v>0.0135494531541807</v>
      </c>
      <c r="L8618" s="0" t="n">
        <f aca="false" t="array" ref="L8618:L8618">'Point forecasts'!E$3+H8618</f>
        <v>-0.0129082735784421</v>
      </c>
      <c r="M8618" s="0" t="n">
        <f aca="false" t="array" ref="M8618:M8618">'Point forecasts'!F$2+I8618</f>
        <v>0.0560202199489177</v>
      </c>
      <c r="N8618" s="0" t="n">
        <f aca="false" t="array" ref="N8618:N8618">'Point forecasts'!G$2+J8618</f>
        <v>-0.0257960627640434</v>
      </c>
      <c r="O8618" s="0" t="n">
        <f aca="false" t="array" ref="O8618:O8618">'Point forecasts'!H$2+K8618</f>
        <v>2.40025718764643</v>
      </c>
      <c r="P8618" s="0" t="n">
        <f aca="false" t="array" ref="P8618:P8618">'Point forecasts'!I$2+L8618</f>
        <v>1.72063023026336</v>
      </c>
      <c r="Q8618" s="0" t="n">
        <f aca="false" t="array" ref="Q8618:S8618">MMULT(M8618:P8618,'input - gretl'!$B$19:$D$22)+MMULT('Point forecasts'!$J$3:$O$3,'input - gretl'!$B$23:$D$28)</f>
        <v>13.947300051996</v>
      </c>
      <c r="R8618" s="0" t="n">
        <v>6.79997181182258</v>
      </c>
      <c r="S8618" s="0" t="n">
        <v>10.1617227815902</v>
      </c>
      <c r="U8618" s="4" t="n">
        <f aca="false">NORMSDIST(-M8618/'rhos computation'!$B$11)-EXP(M8618+'rhos computation'!$B$11^2/2)*NORMSDIST(-M8618/'rhos computation'!$B$11-'rhos computation'!$B$11)</f>
        <v>0.0285613746288132</v>
      </c>
      <c r="V8618" s="4" t="n">
        <f aca="false">NORMSDIST(-N8618/'rhos computation'!$B$23)-EXP(N8618+'rhos computation'!$B$23^2/2)*NORMSDIST(-N8618/'rhos computation'!$B$23-'rhos computation'!$B$23)</f>
        <v>0.0362126109900932</v>
      </c>
      <c r="W8618" s="0" t="n">
        <f aca="false">NORMSDIST(-O8618)</f>
        <v>0.00819177810531093</v>
      </c>
      <c r="X8618" s="0" t="n">
        <f aca="false">NORMSDIST(-P8618)</f>
        <v>0.04265897210468</v>
      </c>
    </row>
    <row r="8619" customFormat="false" ht="13" hidden="false" customHeight="false" outlineLevel="0" collapsed="false">
      <c r="A8619" s="0" t="n">
        <v>1.01674741234371</v>
      </c>
      <c r="B8619" s="0" t="n">
        <v>0.421575446445063</v>
      </c>
      <c r="C8619" s="0" t="n">
        <v>0.713766134799818</v>
      </c>
      <c r="D8619" s="0" t="n">
        <v>-0.380497539648867</v>
      </c>
      <c r="E8619" s="0" t="n">
        <f aca="false" t="array" ref="E8619:H8619">MMULT(A8619:D8619,'Root matrix of resiudals'!$B$19:E$22)</f>
        <v>0.0456050731172146</v>
      </c>
      <c r="F8619" s="0" t="n">
        <v>0.0168852054472969</v>
      </c>
      <c r="G8619" s="0" t="n">
        <v>0.013836639773588</v>
      </c>
      <c r="H8619" s="0" t="n">
        <v>-0.00571854925226102</v>
      </c>
      <c r="I8619" s="0" t="n">
        <f aca="false" t="array" ref="I8619:I8619">'Point forecasts'!B$3+E8619</f>
        <v>0.0329032815501868</v>
      </c>
      <c r="J8619" s="0" t="n">
        <f aca="false" t="array" ref="J8619:J8619">'Point forecasts'!C$3+F8619</f>
        <v>-0.0128253804909894</v>
      </c>
      <c r="K8619" s="0" t="n">
        <f aca="false" t="array" ref="K8619:K8619">'Point forecasts'!D$3+G8619</f>
        <v>0.0358383457862594</v>
      </c>
      <c r="L8619" s="0" t="n">
        <f aca="false" t="array" ref="L8619:L8619">'Point forecasts'!E$3+H8619</f>
        <v>0.0054977229233717</v>
      </c>
      <c r="M8619" s="0" t="n">
        <f aca="false" t="array" ref="M8619:M8619">'Point forecasts'!F$2+I8619</f>
        <v>0.16143602750022</v>
      </c>
      <c r="N8619" s="0" t="n">
        <f aca="false" t="array" ref="N8619:N8619">'Point forecasts'!G$2+J8619</f>
        <v>-0.00179134019877221</v>
      </c>
      <c r="O8619" s="0" t="n">
        <f aca="false" t="array" ref="O8619:O8619">'Point forecasts'!H$2+K8619</f>
        <v>2.42254608027851</v>
      </c>
      <c r="P8619" s="0" t="n">
        <f aca="false" t="array" ref="P8619:P8619">'Point forecasts'!I$2+L8619</f>
        <v>1.73903622676517</v>
      </c>
      <c r="Q8619" s="0" t="n">
        <f aca="false" t="array" ref="Q8619:S8619">MMULT(M8619:P8619,'input - gretl'!$B$19:$D$22)+MMULT('Point forecasts'!$J$3:$O$3,'input - gretl'!$B$23:$D$28)</f>
        <v>14.0527158595473</v>
      </c>
      <c r="R8619" s="0" t="n">
        <v>6.82397653438785</v>
      </c>
      <c r="S8619" s="0" t="n">
        <v>10.1665066512492</v>
      </c>
      <c r="U8619" s="4" t="n">
        <f aca="false">NORMSDIST(-M8619/'rhos computation'!$B$11)-EXP(M8619+'rhos computation'!$B$11^2/2)*NORMSDIST(-M8619/'rhos computation'!$B$11-'rhos computation'!$B$11)</f>
        <v>0.00735843701772759</v>
      </c>
      <c r="V8619" s="4" t="n">
        <f aca="false">NORMSDIST(-N8619/'rhos computation'!$B$23)-EXP(N8619+'rhos computation'!$B$23^2/2)*NORMSDIST(-N8619/'rhos computation'!$B$23-'rhos computation'!$B$23)</f>
        <v>0.0226084439146252</v>
      </c>
      <c r="W8619" s="0" t="n">
        <f aca="false">NORMSDIST(-O8619)</f>
        <v>0.00770608548585469</v>
      </c>
      <c r="X8619" s="0" t="n">
        <f aca="false">NORMSDIST(-P8619)</f>
        <v>0.0410141954569826</v>
      </c>
    </row>
    <row r="8620" customFormat="false" ht="13" hidden="false" customHeight="false" outlineLevel="0" collapsed="false">
      <c r="A8620" s="0" t="n">
        <v>-0.672905952246894</v>
      </c>
      <c r="B8620" s="0" t="n">
        <v>0.491117415311481</v>
      </c>
      <c r="C8620" s="0" t="n">
        <v>-1.73851609703044</v>
      </c>
      <c r="D8620" s="0" t="n">
        <v>0.125250505167586</v>
      </c>
      <c r="E8620" s="0" t="n">
        <f aca="false" t="array" ref="E8620:H8620">MMULT(A8620:D8620,'Root matrix of resiudals'!$B$19:E$22)</f>
        <v>-0.0299543440660409</v>
      </c>
      <c r="F8620" s="0" t="n">
        <v>0.00627488550965557</v>
      </c>
      <c r="G8620" s="0" t="n">
        <v>-0.0269416647697987</v>
      </c>
      <c r="H8620" s="0" t="n">
        <v>0.000331320853331885</v>
      </c>
      <c r="I8620" s="0" t="n">
        <f aca="false" t="array" ref="I8620:I8620">'Point forecasts'!B$3+E8620</f>
        <v>-0.0426561356330687</v>
      </c>
      <c r="J8620" s="0" t="n">
        <f aca="false" t="array" ref="J8620:J8620">'Point forecasts'!C$3+F8620</f>
        <v>-0.0234357004286308</v>
      </c>
      <c r="K8620" s="0" t="n">
        <f aca="false" t="array" ref="K8620:K8620">'Point forecasts'!D$3+G8620</f>
        <v>-0.0049399587571273</v>
      </c>
      <c r="L8620" s="0" t="n">
        <f aca="false" t="array" ref="L8620:L8620">'Point forecasts'!E$3+H8620</f>
        <v>0.0115475930289646</v>
      </c>
      <c r="M8620" s="0" t="n">
        <f aca="false" t="array" ref="M8620:M8620">'Point forecasts'!F$2+I8620</f>
        <v>0.0858766103169643</v>
      </c>
      <c r="N8620" s="0" t="n">
        <f aca="false" t="array" ref="N8620:N8620">'Point forecasts'!G$2+J8620</f>
        <v>-0.0124016601364136</v>
      </c>
      <c r="O8620" s="0" t="n">
        <f aca="false" t="array" ref="O8620:O8620">'Point forecasts'!H$2+K8620</f>
        <v>2.38176777573512</v>
      </c>
      <c r="P8620" s="0" t="n">
        <f aca="false" t="array" ref="P8620:P8620">'Point forecasts'!I$2+L8620</f>
        <v>1.74508609687076</v>
      </c>
      <c r="Q8620" s="0" t="n">
        <f aca="false" t="array" ref="Q8620:S8620">MMULT(M8620:P8620,'input - gretl'!$B$19:$D$22)+MMULT('Point forecasts'!$J$3:$O$3,'input - gretl'!$B$23:$D$28)</f>
        <v>13.977156442364</v>
      </c>
      <c r="R8620" s="0" t="n">
        <v>6.81336621445021</v>
      </c>
      <c r="S8620" s="0" t="n">
        <v>10.1199746177419</v>
      </c>
      <c r="U8620" s="4" t="n">
        <f aca="false">NORMSDIST(-M8620/'rhos computation'!$B$11)-EXP(M8620+'rhos computation'!$B$11^2/2)*NORMSDIST(-M8620/'rhos computation'!$B$11-'rhos computation'!$B$11)</f>
        <v>0.0202993039639056</v>
      </c>
      <c r="V8620" s="4" t="n">
        <f aca="false">NORMSDIST(-N8620/'rhos computation'!$B$23)-EXP(N8620+'rhos computation'!$B$23^2/2)*NORMSDIST(-N8620/'rhos computation'!$B$23-'rhos computation'!$B$23)</f>
        <v>0.0281749371052036</v>
      </c>
      <c r="W8620" s="0" t="n">
        <f aca="false">NORMSDIST(-O8620)</f>
        <v>0.00861487948875139</v>
      </c>
      <c r="X8620" s="0" t="n">
        <f aca="false">NORMSDIST(-P8620)</f>
        <v>0.0404849416491357</v>
      </c>
    </row>
    <row r="8621" customFormat="false" ht="13" hidden="false" customHeight="false" outlineLevel="0" collapsed="false">
      <c r="A8621" s="0" t="n">
        <v>1.12670550492237</v>
      </c>
      <c r="B8621" s="0" t="n">
        <v>1.43260112397563</v>
      </c>
      <c r="C8621" s="0" t="n">
        <v>-0.499821261247105</v>
      </c>
      <c r="D8621" s="0" t="n">
        <v>-1.4930934647158</v>
      </c>
      <c r="E8621" s="0" t="n">
        <f aca="false" t="array" ref="E8621:H8621">MMULT(A8621:D8621,'Root matrix of resiudals'!$B$19:E$22)</f>
        <v>0.051538788716516</v>
      </c>
      <c r="F8621" s="0" t="n">
        <v>0.0415910103494495</v>
      </c>
      <c r="G8621" s="0" t="n">
        <v>-0.00322935095366796</v>
      </c>
      <c r="H8621" s="0" t="n">
        <v>-0.0251382848545643</v>
      </c>
      <c r="I8621" s="0" t="n">
        <f aca="false" t="array" ref="I8621:I8621">'Point forecasts'!B$3+E8621</f>
        <v>0.0388369971494882</v>
      </c>
      <c r="J8621" s="0" t="n">
        <f aca="false" t="array" ref="J8621:J8621">'Point forecasts'!C$3+F8621</f>
        <v>0.0118804244111631</v>
      </c>
      <c r="K8621" s="0" t="n">
        <f aca="false" t="array" ref="K8621:K8621">'Point forecasts'!D$3+G8621</f>
        <v>0.0187723550590035</v>
      </c>
      <c r="L8621" s="0" t="n">
        <f aca="false" t="array" ref="L8621:L8621">'Point forecasts'!E$3+H8621</f>
        <v>-0.0139220126789316</v>
      </c>
      <c r="M8621" s="0" t="n">
        <f aca="false" t="array" ref="M8621:M8621">'Point forecasts'!F$2+I8621</f>
        <v>0.167369743099521</v>
      </c>
      <c r="N8621" s="0" t="n">
        <f aca="false" t="array" ref="N8621:N8621">'Point forecasts'!G$2+J8621</f>
        <v>0.0229144647033803</v>
      </c>
      <c r="O8621" s="0" t="n">
        <f aca="false" t="array" ref="O8621:O8621">'Point forecasts'!H$2+K8621</f>
        <v>2.40548008955125</v>
      </c>
      <c r="P8621" s="0" t="n">
        <f aca="false" t="array" ref="P8621:P8621">'Point forecasts'!I$2+L8621</f>
        <v>1.71961649116287</v>
      </c>
      <c r="Q8621" s="0" t="n">
        <f aca="false" t="array" ref="Q8621:S8621">MMULT(M8621:P8621,'input - gretl'!$B$19:$D$22)+MMULT('Point forecasts'!$J$3:$O$3,'input - gretl'!$B$23:$D$28)</f>
        <v>14.0586495751466</v>
      </c>
      <c r="R8621" s="0" t="n">
        <v>6.84868233929001</v>
      </c>
      <c r="S8621" s="0" t="n">
        <v>10.1679098000665</v>
      </c>
      <c r="U8621" s="4" t="n">
        <f aca="false">NORMSDIST(-M8621/'rhos computation'!$B$11)-EXP(M8621+'rhos computation'!$B$11^2/2)*NORMSDIST(-M8621/'rhos computation'!$B$11-'rhos computation'!$B$11)</f>
        <v>0.00672991262225667</v>
      </c>
      <c r="V8621" s="4" t="n">
        <f aca="false">NORMSDIST(-N8621/'rhos computation'!$B$23)-EXP(N8621+'rhos computation'!$B$23^2/2)*NORMSDIST(-N8621/'rhos computation'!$B$23-'rhos computation'!$B$23)</f>
        <v>0.0125005426923456</v>
      </c>
      <c r="W8621" s="0" t="n">
        <f aca="false">NORMSDIST(-O8621)</f>
        <v>0.00807561602122683</v>
      </c>
      <c r="X8621" s="0" t="n">
        <f aca="false">NORMSDIST(-P8621)</f>
        <v>0.0427510882487446</v>
      </c>
    </row>
    <row r="8622" customFormat="false" ht="13" hidden="false" customHeight="false" outlineLevel="0" collapsed="false">
      <c r="A8622" s="0" t="n">
        <v>0.708704516912218</v>
      </c>
      <c r="B8622" s="0" t="n">
        <v>-0.791403244751046</v>
      </c>
      <c r="C8622" s="0" t="n">
        <v>0.756953027707402</v>
      </c>
      <c r="D8622" s="0" t="n">
        <v>1.43862685674869</v>
      </c>
      <c r="E8622" s="0" t="n">
        <f aca="false" t="array" ref="E8622:H8622">MMULT(A8622:D8622,'Root matrix of resiudals'!$B$19:E$22)</f>
        <v>0.0289989765514313</v>
      </c>
      <c r="F8622" s="0" t="n">
        <v>-0.0181951808255364</v>
      </c>
      <c r="G8622" s="0" t="n">
        <v>0.0118803233263477</v>
      </c>
      <c r="H8622" s="0" t="n">
        <v>0.0238882558658394</v>
      </c>
      <c r="I8622" s="0" t="n">
        <f aca="false" t="array" ref="I8622:I8622">'Point forecasts'!B$3+E8622</f>
        <v>0.0162971849844036</v>
      </c>
      <c r="J8622" s="0" t="n">
        <f aca="false" t="array" ref="J8622:J8622">'Point forecasts'!C$3+F8622</f>
        <v>-0.0479057667638228</v>
      </c>
      <c r="K8622" s="0" t="n">
        <f aca="false" t="array" ref="K8622:K8622">'Point forecasts'!D$3+G8622</f>
        <v>0.0338820293390191</v>
      </c>
      <c r="L8622" s="0" t="n">
        <f aca="false" t="array" ref="L8622:L8622">'Point forecasts'!E$3+H8622</f>
        <v>0.0351045280414721</v>
      </c>
      <c r="M8622" s="0" t="n">
        <f aca="false" t="array" ref="M8622:M8622">'Point forecasts'!F$2+I8622</f>
        <v>0.144829930934437</v>
      </c>
      <c r="N8622" s="0" t="n">
        <f aca="false" t="array" ref="N8622:N8622">'Point forecasts'!G$2+J8622</f>
        <v>-0.0368717264716056</v>
      </c>
      <c r="O8622" s="0" t="n">
        <f aca="false" t="array" ref="O8622:O8622">'Point forecasts'!H$2+K8622</f>
        <v>2.42058976383127</v>
      </c>
      <c r="P8622" s="0" t="n">
        <f aca="false" t="array" ref="P8622:P8622">'Point forecasts'!I$2+L8622</f>
        <v>1.76864303188327</v>
      </c>
      <c r="Q8622" s="0" t="n">
        <f aca="false" t="array" ref="Q8622:S8622">MMULT(M8622:P8622,'input - gretl'!$B$19:$D$22)+MMULT('Point forecasts'!$J$3:$O$3,'input - gretl'!$B$23:$D$28)</f>
        <v>14.0361097629815</v>
      </c>
      <c r="R8622" s="0" t="n">
        <v>6.78889614811502</v>
      </c>
      <c r="S8622" s="0" t="n">
        <v>10.1363927827944</v>
      </c>
      <c r="U8622" s="4" t="n">
        <f aca="false">NORMSDIST(-M8622/'rhos computation'!$B$11)-EXP(M8622+'rhos computation'!$B$11^2/2)*NORMSDIST(-M8622/'rhos computation'!$B$11-'rhos computation'!$B$11)</f>
        <v>0.00937567585739049</v>
      </c>
      <c r="V8622" s="4" t="n">
        <f aca="false">NORMSDIST(-N8622/'rhos computation'!$B$23)-EXP(N8622+'rhos computation'!$B$23^2/2)*NORMSDIST(-N8622/'rhos computation'!$B$23-'rhos computation'!$B$23)</f>
        <v>0.04363834948118</v>
      </c>
      <c r="W8622" s="0" t="n">
        <f aca="false">NORMSDIST(-O8622)</f>
        <v>0.00774767654676544</v>
      </c>
      <c r="X8622" s="0" t="n">
        <f aca="false">NORMSDIST(-P8622)</f>
        <v>0.0384767323697348</v>
      </c>
    </row>
    <row r="8623" customFormat="false" ht="13" hidden="false" customHeight="false" outlineLevel="0" collapsed="false">
      <c r="A8623" s="0" t="n">
        <v>-0.493830589831844</v>
      </c>
      <c r="B8623" s="0" t="n">
        <v>1.08653793084741</v>
      </c>
      <c r="C8623" s="0" t="n">
        <v>0.908177744877512</v>
      </c>
      <c r="D8623" s="0" t="n">
        <v>-0.276585381413722</v>
      </c>
      <c r="E8623" s="0" t="n">
        <f aca="false" t="array" ref="E8623:H8623">MMULT(A8623:D8623,'Root matrix of resiudals'!$B$19:E$22)</f>
        <v>-0.0174995940126901</v>
      </c>
      <c r="F8623" s="0" t="n">
        <v>0.0331691595286669</v>
      </c>
      <c r="G8623" s="0" t="n">
        <v>0.0176101127040624</v>
      </c>
      <c r="H8623" s="0" t="n">
        <v>-0.00318765025415051</v>
      </c>
      <c r="I8623" s="0" t="n">
        <f aca="false" t="array" ref="I8623:I8623">'Point forecasts'!B$3+E8623</f>
        <v>-0.0302013855797178</v>
      </c>
      <c r="J8623" s="0" t="n">
        <f aca="false" t="array" ref="J8623:J8623">'Point forecasts'!C$3+F8623</f>
        <v>0.00345857359038057</v>
      </c>
      <c r="K8623" s="0" t="n">
        <f aca="false" t="array" ref="K8623:K8623">'Point forecasts'!D$3+G8623</f>
        <v>0.0396118187167338</v>
      </c>
      <c r="L8623" s="0" t="n">
        <f aca="false" t="array" ref="L8623:L8623">'Point forecasts'!E$3+H8623</f>
        <v>0.00802862192148221</v>
      </c>
      <c r="M8623" s="0" t="n">
        <f aca="false" t="array" ref="M8623:M8623">'Point forecasts'!F$2+I8623</f>
        <v>0.0983313603703152</v>
      </c>
      <c r="N8623" s="0" t="n">
        <f aca="false" t="array" ref="N8623:N8623">'Point forecasts'!G$2+J8623</f>
        <v>0.0144926138825978</v>
      </c>
      <c r="O8623" s="0" t="n">
        <f aca="false" t="array" ref="O8623:O8623">'Point forecasts'!H$2+K8623</f>
        <v>2.42631955320898</v>
      </c>
      <c r="P8623" s="0" t="n">
        <f aca="false" t="array" ref="P8623:P8623">'Point forecasts'!I$2+L8623</f>
        <v>1.74156712576328</v>
      </c>
      <c r="Q8623" s="0" t="n">
        <f aca="false" t="array" ref="Q8623:S8623">MMULT(M8623:P8623,'input - gretl'!$B$19:$D$22)+MMULT('Point forecasts'!$J$3:$O$3,'input - gretl'!$B$23:$D$28)</f>
        <v>13.9896111924174</v>
      </c>
      <c r="R8623" s="0" t="n">
        <v>6.84026048846922</v>
      </c>
      <c r="S8623" s="0" t="n">
        <v>10.1678731126875</v>
      </c>
      <c r="U8623" s="4" t="n">
        <f aca="false">NORMSDIST(-M8623/'rhos computation'!$B$11)-EXP(M8623+'rhos computation'!$B$11^2/2)*NORMSDIST(-M8623/'rhos computation'!$B$11-'rhos computation'!$B$11)</f>
        <v>0.0174349663340337</v>
      </c>
      <c r="V8623" s="4" t="n">
        <f aca="false">NORMSDIST(-N8623/'rhos computation'!$B$23)-EXP(N8623+'rhos computation'!$B$23^2/2)*NORMSDIST(-N8623/'rhos computation'!$B$23-'rhos computation'!$B$23)</f>
        <v>0.0155013817634931</v>
      </c>
      <c r="W8623" s="0" t="n">
        <f aca="false">NORMSDIST(-O8623)</f>
        <v>0.00762641667499364</v>
      </c>
      <c r="X8623" s="0" t="n">
        <f aca="false">NORMSDIST(-P8623)</f>
        <v>0.0407921089671477</v>
      </c>
    </row>
    <row r="8624" customFormat="false" ht="13" hidden="false" customHeight="false" outlineLevel="0" collapsed="false">
      <c r="A8624" s="0" t="n">
        <v>-0.474513287536513</v>
      </c>
      <c r="B8624" s="0" t="n">
        <v>-2.2415368999907</v>
      </c>
      <c r="C8624" s="0" t="n">
        <v>-0.597272453623673</v>
      </c>
      <c r="D8624" s="0" t="n">
        <v>0.663937011046341</v>
      </c>
      <c r="E8624" s="0" t="n">
        <f aca="false" t="array" ref="E8624:H8624">MMULT(A8624:D8624,'Root matrix of resiudals'!$B$19:E$22)</f>
        <v>-0.0264261928208638</v>
      </c>
      <c r="F8624" s="0" t="n">
        <v>-0.0672208037899671</v>
      </c>
      <c r="G8624" s="0" t="n">
        <v>-0.0174992553645408</v>
      </c>
      <c r="H8624" s="0" t="n">
        <v>0.0101242313841213</v>
      </c>
      <c r="I8624" s="0" t="n">
        <f aca="false" t="array" ref="I8624:I8624">'Point forecasts'!B$3+E8624</f>
        <v>-0.0391279843878916</v>
      </c>
      <c r="J8624" s="0" t="n">
        <f aca="false" t="array" ref="J8624:J8624">'Point forecasts'!C$3+F8624</f>
        <v>-0.0969313897282535</v>
      </c>
      <c r="K8624" s="0" t="n">
        <f aca="false" t="array" ref="K8624:K8624">'Point forecasts'!D$3+G8624</f>
        <v>0.00450245064813065</v>
      </c>
      <c r="L8624" s="0" t="n">
        <f aca="false" t="array" ref="L8624:L8624">'Point forecasts'!E$3+H8624</f>
        <v>0.021340503559754</v>
      </c>
      <c r="M8624" s="0" t="n">
        <f aca="false" t="array" ref="M8624:M8624">'Point forecasts'!F$2+I8624</f>
        <v>0.0894047615621414</v>
      </c>
      <c r="N8624" s="0" t="n">
        <f aca="false" t="array" ref="N8624:N8624">'Point forecasts'!G$2+J8624</f>
        <v>-0.0858973494360362</v>
      </c>
      <c r="O8624" s="0" t="n">
        <f aca="false" t="array" ref="O8624:O8624">'Point forecasts'!H$2+K8624</f>
        <v>2.39121018514038</v>
      </c>
      <c r="P8624" s="0" t="n">
        <f aca="false" t="array" ref="P8624:P8624">'Point forecasts'!I$2+L8624</f>
        <v>1.75487900740155</v>
      </c>
      <c r="Q8624" s="0" t="n">
        <f aca="false" t="array" ref="Q8624:S8624">MMULT(M8624:P8624,'input - gretl'!$B$19:$D$22)+MMULT('Point forecasts'!$J$3:$O$3,'input - gretl'!$B$23:$D$28)</f>
        <v>13.9806845936092</v>
      </c>
      <c r="R8624" s="0" t="n">
        <v>6.73987052515059</v>
      </c>
      <c r="S8624" s="0" t="n">
        <v>10.1201034795868</v>
      </c>
      <c r="U8624" s="4" t="n">
        <f aca="false">NORMSDIST(-M8624/'rhos computation'!$B$11)-EXP(M8624+'rhos computation'!$B$11^2/2)*NORMSDIST(-M8624/'rhos computation'!$B$11-'rhos computation'!$B$11)</f>
        <v>0.0194546291379115</v>
      </c>
      <c r="V8624" s="4" t="n">
        <f aca="false">NORMSDIST(-N8624/'rhos computation'!$B$23)-EXP(N8624+'rhos computation'!$B$23^2/2)*NORMSDIST(-N8624/'rhos computation'!$B$23-'rhos computation'!$B$23)</f>
        <v>0.0824565829996488</v>
      </c>
      <c r="W8624" s="0" t="n">
        <f aca="false">NORMSDIST(-O8624)</f>
        <v>0.00839646806633892</v>
      </c>
      <c r="X8624" s="0" t="n">
        <f aca="false">NORMSDIST(-P8624)</f>
        <v>0.0396400028233297</v>
      </c>
    </row>
    <row r="8625" customFormat="false" ht="13" hidden="false" customHeight="false" outlineLevel="0" collapsed="false">
      <c r="A8625" s="0" t="n">
        <v>1.09681503005739</v>
      </c>
      <c r="B8625" s="0" t="n">
        <v>-0.898067072018391</v>
      </c>
      <c r="C8625" s="0" t="n">
        <v>0.960008526394326</v>
      </c>
      <c r="D8625" s="0" t="n">
        <v>0.026707358481671</v>
      </c>
      <c r="E8625" s="0" t="n">
        <f aca="false" t="array" ref="E8625:H8625">MMULT(A8625:D8625,'Root matrix of resiudals'!$B$19:E$22)</f>
        <v>0.046200638240251</v>
      </c>
      <c r="F8625" s="0" t="n">
        <v>-0.0197276771625136</v>
      </c>
      <c r="G8625" s="0" t="n">
        <v>0.0136321614305309</v>
      </c>
      <c r="H8625" s="0" t="n">
        <v>0.0010538906667813</v>
      </c>
      <c r="I8625" s="0" t="n">
        <f aca="false" t="array" ref="I8625:I8625">'Point forecasts'!B$3+E8625</f>
        <v>0.0334988466732233</v>
      </c>
      <c r="J8625" s="0" t="n">
        <f aca="false" t="array" ref="J8625:J8625">'Point forecasts'!C$3+F8625</f>
        <v>-0.0494382631008</v>
      </c>
      <c r="K8625" s="0" t="n">
        <f aca="false" t="array" ref="K8625:K8625">'Point forecasts'!D$3+G8625</f>
        <v>0.0356338674432023</v>
      </c>
      <c r="L8625" s="0" t="n">
        <f aca="false" t="array" ref="L8625:L8625">'Point forecasts'!E$3+H8625</f>
        <v>0.012270162842414</v>
      </c>
      <c r="M8625" s="0" t="n">
        <f aca="false" t="array" ref="M8625:M8625">'Point forecasts'!F$2+I8625</f>
        <v>0.162031592623256</v>
      </c>
      <c r="N8625" s="0" t="n">
        <f aca="false" t="array" ref="N8625:N8625">'Point forecasts'!G$2+J8625</f>
        <v>-0.0384042228085828</v>
      </c>
      <c r="O8625" s="0" t="n">
        <f aca="false" t="array" ref="O8625:O8625">'Point forecasts'!H$2+K8625</f>
        <v>2.42234160193545</v>
      </c>
      <c r="P8625" s="0" t="n">
        <f aca="false" t="array" ref="P8625:P8625">'Point forecasts'!I$2+L8625</f>
        <v>1.74580866668421</v>
      </c>
      <c r="Q8625" s="0" t="n">
        <f aca="false" t="array" ref="Q8625:S8625">MMULT(M8625:P8625,'input - gretl'!$B$19:$D$22)+MMULT('Point forecasts'!$J$3:$O$3,'input - gretl'!$B$23:$D$28)</f>
        <v>14.0533114246703</v>
      </c>
      <c r="R8625" s="0" t="n">
        <v>6.78736365177804</v>
      </c>
      <c r="S8625" s="0" t="n">
        <v>10.1598612439211</v>
      </c>
      <c r="U8625" s="4" t="n">
        <f aca="false">NORMSDIST(-M8625/'rhos computation'!$B$11)-EXP(M8625+'rhos computation'!$B$11^2/2)*NORMSDIST(-M8625/'rhos computation'!$B$11-'rhos computation'!$B$11)</f>
        <v>0.00729326256082998</v>
      </c>
      <c r="V8625" s="4" t="n">
        <f aca="false">NORMSDIST(-N8625/'rhos computation'!$B$23)-EXP(N8625+'rhos computation'!$B$23^2/2)*NORMSDIST(-N8625/'rhos computation'!$B$23-'rhos computation'!$B$23)</f>
        <v>0.0447163220598333</v>
      </c>
      <c r="W8625" s="0" t="n">
        <f aca="false">NORMSDIST(-O8625)</f>
        <v>0.00771042345570208</v>
      </c>
      <c r="X8625" s="0" t="n">
        <f aca="false">NORMSDIST(-P8625)</f>
        <v>0.0404221022486526</v>
      </c>
    </row>
    <row r="8626" customFormat="false" ht="13" hidden="false" customHeight="false" outlineLevel="0" collapsed="false">
      <c r="A8626" s="0" t="n">
        <v>0.47462880336191</v>
      </c>
      <c r="B8626" s="0" t="n">
        <v>1.71904958878372</v>
      </c>
      <c r="C8626" s="0" t="n">
        <v>1.154235886689</v>
      </c>
      <c r="D8626" s="0" t="n">
        <v>0.165038225823365</v>
      </c>
      <c r="E8626" s="0" t="n">
        <f aca="false" t="array" ref="E8626:H8626">MMULT(A8626:D8626,'Root matrix of resiudals'!$B$19:E$22)</f>
        <v>0.0256187431427014</v>
      </c>
      <c r="F8626" s="0" t="n">
        <v>0.0543466435291238</v>
      </c>
      <c r="G8626" s="0" t="n">
        <v>0.0255486058724949</v>
      </c>
      <c r="H8626" s="0" t="n">
        <v>0.00393110886968811</v>
      </c>
      <c r="I8626" s="0" t="n">
        <f aca="false" t="array" ref="I8626:I8626">'Point forecasts'!B$3+E8626</f>
        <v>0.0129169515756736</v>
      </c>
      <c r="J8626" s="0" t="n">
        <f aca="false" t="array" ref="J8626:J8626">'Point forecasts'!C$3+F8626</f>
        <v>0.0246360575908374</v>
      </c>
      <c r="K8626" s="0" t="n">
        <f aca="false" t="array" ref="K8626:K8626">'Point forecasts'!D$3+G8626</f>
        <v>0.0475503118851663</v>
      </c>
      <c r="L8626" s="0" t="n">
        <f aca="false" t="array" ref="L8626:L8626">'Point forecasts'!E$3+H8626</f>
        <v>0.0151473810453208</v>
      </c>
      <c r="M8626" s="0" t="n">
        <f aca="false" t="array" ref="M8626:M8626">'Point forecasts'!F$2+I8626</f>
        <v>0.141449697525707</v>
      </c>
      <c r="N8626" s="0" t="n">
        <f aca="false" t="array" ref="N8626:N8626">'Point forecasts'!G$2+J8626</f>
        <v>0.0356700978830546</v>
      </c>
      <c r="O8626" s="0" t="n">
        <f aca="false" t="array" ref="O8626:O8626">'Point forecasts'!H$2+K8626</f>
        <v>2.43425804637742</v>
      </c>
      <c r="P8626" s="0" t="n">
        <f aca="false" t="array" ref="P8626:P8626">'Point forecasts'!I$2+L8626</f>
        <v>1.74868588488712</v>
      </c>
      <c r="Q8626" s="0" t="n">
        <f aca="false" t="array" ref="Q8626:S8626">MMULT(M8626:P8626,'input - gretl'!$B$19:$D$22)+MMULT('Point forecasts'!$J$3:$O$3,'input - gretl'!$B$23:$D$28)</f>
        <v>14.0327295295727</v>
      </c>
      <c r="R8626" s="0" t="n">
        <v>6.86143797246968</v>
      </c>
      <c r="S8626" s="0" t="n">
        <v>10.1690413099912</v>
      </c>
      <c r="U8626" s="4" t="n">
        <f aca="false">NORMSDIST(-M8626/'rhos computation'!$B$11)-EXP(M8626+'rhos computation'!$B$11^2/2)*NORMSDIST(-M8626/'rhos computation'!$B$11-'rhos computation'!$B$11)</f>
        <v>0.00983625194207372</v>
      </c>
      <c r="V8626" s="4" t="n">
        <f aca="false">NORMSDIST(-N8626/'rhos computation'!$B$23)-EXP(N8626+'rhos computation'!$B$23^2/2)*NORMSDIST(-N8626/'rhos computation'!$B$23-'rhos computation'!$B$23)</f>
        <v>0.00877988920097844</v>
      </c>
      <c r="W8626" s="0" t="n">
        <f aca="false">NORMSDIST(-O8626)</f>
        <v>0.00746117629146894</v>
      </c>
      <c r="X8626" s="0" t="n">
        <f aca="false">NORMSDIST(-P8626)</f>
        <v>0.0401726656278443</v>
      </c>
    </row>
    <row r="8627" customFormat="false" ht="13" hidden="false" customHeight="false" outlineLevel="0" collapsed="false">
      <c r="A8627" s="0" t="n">
        <v>1.10102301563978</v>
      </c>
      <c r="B8627" s="0" t="n">
        <v>0.132613980416926</v>
      </c>
      <c r="C8627" s="0" t="n">
        <v>-1.0268989925221</v>
      </c>
      <c r="D8627" s="0" t="n">
        <v>-1.32182752634561</v>
      </c>
      <c r="E8627" s="0" t="n">
        <f aca="false" t="array" ref="E8627:H8627">MMULT(A8627:D8627,'Root matrix of resiudals'!$B$19:E$22)</f>
        <v>0.0467767238180801</v>
      </c>
      <c r="F8627" s="0" t="n">
        <v>0.00250824442688662</v>
      </c>
      <c r="G8627" s="0" t="n">
        <v>-0.0162265893704107</v>
      </c>
      <c r="H8627" s="0" t="n">
        <v>-0.0230383003935031</v>
      </c>
      <c r="I8627" s="0" t="n">
        <f aca="false" t="array" ref="I8627:I8627">'Point forecasts'!B$3+E8627</f>
        <v>0.0340749322510523</v>
      </c>
      <c r="J8627" s="0" t="n">
        <f aca="false" t="array" ref="J8627:J8627">'Point forecasts'!C$3+F8627</f>
        <v>-0.0272023415113997</v>
      </c>
      <c r="K8627" s="0" t="n">
        <f aca="false" t="array" ref="K8627:K8627">'Point forecasts'!D$3+G8627</f>
        <v>0.00577511664226073</v>
      </c>
      <c r="L8627" s="0" t="n">
        <f aca="false" t="array" ref="L8627:L8627">'Point forecasts'!E$3+H8627</f>
        <v>-0.0118220282178704</v>
      </c>
      <c r="M8627" s="0" t="n">
        <f aca="false" t="array" ref="M8627:M8627">'Point forecasts'!F$2+I8627</f>
        <v>0.162607678201085</v>
      </c>
      <c r="N8627" s="0" t="n">
        <f aca="false" t="array" ref="N8627:N8627">'Point forecasts'!G$2+J8627</f>
        <v>-0.0161683012191825</v>
      </c>
      <c r="O8627" s="0" t="n">
        <f aca="false" t="array" ref="O8627:O8627">'Point forecasts'!H$2+K8627</f>
        <v>2.39248285113451</v>
      </c>
      <c r="P8627" s="0" t="n">
        <f aca="false" t="array" ref="P8627:P8627">'Point forecasts'!I$2+L8627</f>
        <v>1.72171647562393</v>
      </c>
      <c r="Q8627" s="0" t="n">
        <f aca="false" t="array" ref="Q8627:S8627">MMULT(M8627:P8627,'input - gretl'!$B$19:$D$22)+MMULT('Point forecasts'!$J$3:$O$3,'input - gretl'!$B$23:$D$28)</f>
        <v>14.0538875102481</v>
      </c>
      <c r="R8627" s="0" t="n">
        <v>6.80959957336744</v>
      </c>
      <c r="S8627" s="0" t="n">
        <v>10.1529153714281</v>
      </c>
      <c r="U8627" s="4" t="n">
        <f aca="false">NORMSDIST(-M8627/'rhos computation'!$B$11)-EXP(M8627+'rhos computation'!$B$11^2/2)*NORMSDIST(-M8627/'rhos computation'!$B$11-'rhos computation'!$B$11)</f>
        <v>0.00723066951873216</v>
      </c>
      <c r="V8627" s="4" t="n">
        <f aca="false">NORMSDIST(-N8627/'rhos computation'!$B$23)-EXP(N8627+'rhos computation'!$B$23^2/2)*NORMSDIST(-N8627/'rhos computation'!$B$23-'rhos computation'!$B$23)</f>
        <v>0.0303243855276996</v>
      </c>
      <c r="W8627" s="0" t="n">
        <f aca="false">NORMSDIST(-O8627)</f>
        <v>0.00836740506047105</v>
      </c>
      <c r="X8627" s="0" t="n">
        <f aca="false">NORMSDIST(-P8627)</f>
        <v>0.0425604456474575</v>
      </c>
    </row>
    <row r="8628" customFormat="false" ht="13" hidden="false" customHeight="false" outlineLevel="0" collapsed="false">
      <c r="A8628" s="0" t="n">
        <v>1.35053331451053</v>
      </c>
      <c r="B8628" s="0" t="n">
        <v>1.94111028024789</v>
      </c>
      <c r="C8628" s="0" t="n">
        <v>0.513928844585313</v>
      </c>
      <c r="D8628" s="0" t="n">
        <v>0.655499929442944</v>
      </c>
      <c r="E8628" s="0" t="n">
        <f aca="false" t="array" ref="E8628:H8628">MMULT(A8628:D8628,'Root matrix of resiudals'!$B$19:E$22)</f>
        <v>0.0627230354094974</v>
      </c>
      <c r="F8628" s="0" t="n">
        <v>0.0604078771579694</v>
      </c>
      <c r="G8628" s="0" t="n">
        <v>0.017670732164844</v>
      </c>
      <c r="H8628" s="0" t="n">
        <v>0.0108357489908197</v>
      </c>
      <c r="I8628" s="0" t="n">
        <f aca="false" t="array" ref="I8628:I8628">'Point forecasts'!B$3+E8628</f>
        <v>0.0500212438424696</v>
      </c>
      <c r="J8628" s="0" t="n">
        <f aca="false" t="array" ref="J8628:J8628">'Point forecasts'!C$3+F8628</f>
        <v>0.030697291219683</v>
      </c>
      <c r="K8628" s="0" t="n">
        <f aca="false" t="array" ref="K8628:K8628">'Point forecasts'!D$3+G8628</f>
        <v>0.0396724381775154</v>
      </c>
      <c r="L8628" s="0" t="n">
        <f aca="false" t="array" ref="L8628:L8628">'Point forecasts'!E$3+H8628</f>
        <v>0.0220520211664524</v>
      </c>
      <c r="M8628" s="0" t="n">
        <f aca="false" t="array" ref="M8628:M8628">'Point forecasts'!F$2+I8628</f>
        <v>0.178553989792503</v>
      </c>
      <c r="N8628" s="0" t="n">
        <f aca="false" t="array" ref="N8628:N8628">'Point forecasts'!G$2+J8628</f>
        <v>0.0417313315119003</v>
      </c>
      <c r="O8628" s="0" t="n">
        <f aca="false" t="array" ref="O8628:O8628">'Point forecasts'!H$2+K8628</f>
        <v>2.42638017266977</v>
      </c>
      <c r="P8628" s="0" t="n">
        <f aca="false" t="array" ref="P8628:P8628">'Point forecasts'!I$2+L8628</f>
        <v>1.75559052500825</v>
      </c>
      <c r="Q8628" s="0" t="n">
        <f aca="false" t="array" ref="Q8628:S8628">MMULT(M8628:P8628,'input - gretl'!$B$19:$D$22)+MMULT('Point forecasts'!$J$3:$O$3,'input - gretl'!$B$23:$D$28)</f>
        <v>14.0698338218395</v>
      </c>
      <c r="R8628" s="0" t="n">
        <v>6.86749920609852</v>
      </c>
      <c r="S8628" s="0" t="n">
        <v>10.1545967782964</v>
      </c>
      <c r="U8628" s="4" t="n">
        <f aca="false">NORMSDIST(-M8628/'rhos computation'!$B$11)-EXP(M8628+'rhos computation'!$B$11^2/2)*NORMSDIST(-M8628/'rhos computation'!$B$11-'rhos computation'!$B$11)</f>
        <v>0.00566516166875659</v>
      </c>
      <c r="V8628" s="4" t="n">
        <f aca="false">NORMSDIST(-N8628/'rhos computation'!$B$23)-EXP(N8628+'rhos computation'!$B$23^2/2)*NORMSDIST(-N8628/'rhos computation'!$B$23-'rhos computation'!$B$23)</f>
        <v>0.00733432089746738</v>
      </c>
      <c r="W8628" s="0" t="n">
        <f aca="false">NORMSDIST(-O8628)</f>
        <v>0.00762514276537025</v>
      </c>
      <c r="X8628" s="0" t="n">
        <f aca="false">NORMSDIST(-P8628)</f>
        <v>0.0395791756188164</v>
      </c>
    </row>
    <row r="8629" customFormat="false" ht="13" hidden="false" customHeight="false" outlineLevel="0" collapsed="false">
      <c r="A8629" s="0" t="n">
        <v>-1.70479757923444</v>
      </c>
      <c r="B8629" s="0" t="n">
        <v>-0.416780686966933</v>
      </c>
      <c r="C8629" s="0" t="n">
        <v>1.23441945647914</v>
      </c>
      <c r="D8629" s="0" t="n">
        <v>2.35149756266257</v>
      </c>
      <c r="E8629" s="0" t="n">
        <f aca="false" t="array" ref="E8629:H8629">MMULT(A8629:D8629,'Root matrix of resiudals'!$B$19:E$22)</f>
        <v>-0.0734627211028728</v>
      </c>
      <c r="F8629" s="0" t="n">
        <v>-0.0111818884964279</v>
      </c>
      <c r="G8629" s="0" t="n">
        <v>0.0189839774129984</v>
      </c>
      <c r="H8629" s="0" t="n">
        <v>0.0401970063513425</v>
      </c>
      <c r="I8629" s="0" t="n">
        <f aca="false" t="array" ref="I8629:I8629">'Point forecasts'!B$3+E8629</f>
        <v>-0.0861645126699006</v>
      </c>
      <c r="J8629" s="0" t="n">
        <f aca="false" t="array" ref="J8629:J8629">'Point forecasts'!C$3+F8629</f>
        <v>-0.0408924744347142</v>
      </c>
      <c r="K8629" s="0" t="n">
        <f aca="false" t="array" ref="K8629:K8629">'Point forecasts'!D$3+G8629</f>
        <v>0.0409856834256699</v>
      </c>
      <c r="L8629" s="0" t="n">
        <f aca="false" t="array" ref="L8629:L8629">'Point forecasts'!E$3+H8629</f>
        <v>0.0514132785269752</v>
      </c>
      <c r="M8629" s="0" t="n">
        <f aca="false" t="array" ref="M8629:M8629">'Point forecasts'!F$2+I8629</f>
        <v>0.0423682332801324</v>
      </c>
      <c r="N8629" s="0" t="n">
        <f aca="false" t="array" ref="N8629:N8629">'Point forecasts'!G$2+J8629</f>
        <v>-0.029858434142497</v>
      </c>
      <c r="O8629" s="0" t="n">
        <f aca="false" t="array" ref="O8629:O8629">'Point forecasts'!H$2+K8629</f>
        <v>2.42769341791792</v>
      </c>
      <c r="P8629" s="0" t="n">
        <f aca="false" t="array" ref="P8629:P8629">'Point forecasts'!I$2+L8629</f>
        <v>1.78495178236878</v>
      </c>
      <c r="Q8629" s="0" t="n">
        <f aca="false" t="array" ref="Q8629:S8629">MMULT(M8629:P8629,'input - gretl'!$B$19:$D$22)+MMULT('Point forecasts'!$J$3:$O$3,'input - gretl'!$B$23:$D$28)</f>
        <v>13.9336480653272</v>
      </c>
      <c r="R8629" s="0" t="n">
        <v>6.79590944044413</v>
      </c>
      <c r="S8629" s="0" t="n">
        <v>10.1279859997318</v>
      </c>
      <c r="U8629" s="4" t="n">
        <f aca="false">NORMSDIST(-M8629/'rhos computation'!$B$11)-EXP(M8629+'rhos computation'!$B$11^2/2)*NORMSDIST(-M8629/'rhos computation'!$B$11-'rhos computation'!$B$11)</f>
        <v>0.0330369520256308</v>
      </c>
      <c r="V8629" s="4" t="n">
        <f aca="false">NORMSDIST(-N8629/'rhos computation'!$B$23)-EXP(N8629+'rhos computation'!$B$23^2/2)*NORMSDIST(-N8629/'rhos computation'!$B$23-'rhos computation'!$B$23)</f>
        <v>0.0388590823408533</v>
      </c>
      <c r="W8629" s="0" t="n">
        <f aca="false">NORMSDIST(-O8629)</f>
        <v>0.00759759105387777</v>
      </c>
      <c r="X8629" s="0" t="n">
        <f aca="false">NORMSDIST(-P8629)</f>
        <v>0.0371345691420699</v>
      </c>
    </row>
    <row r="8630" customFormat="false" ht="13" hidden="false" customHeight="false" outlineLevel="0" collapsed="false">
      <c r="A8630" s="0" t="n">
        <v>-0.456307409697832</v>
      </c>
      <c r="B8630" s="0" t="n">
        <v>-0.712348671089917</v>
      </c>
      <c r="C8630" s="0" t="n">
        <v>-0.394092367037618</v>
      </c>
      <c r="D8630" s="0" t="n">
        <v>0.448650406895407</v>
      </c>
      <c r="E8630" s="0" t="n">
        <f aca="false" t="array" ref="E8630:H8630">MMULT(A8630:D8630,'Root matrix of resiudals'!$B$19:E$22)</f>
        <v>-0.0218492130699565</v>
      </c>
      <c r="F8630" s="0" t="n">
        <v>-0.022772018025896</v>
      </c>
      <c r="G8630" s="0" t="n">
        <v>-0.00895853051404067</v>
      </c>
      <c r="H8630" s="0" t="n">
        <v>0.00695689071041056</v>
      </c>
      <c r="I8630" s="0" t="n">
        <f aca="false" t="array" ref="I8630:I8630">'Point forecasts'!B$3+E8630</f>
        <v>-0.0345510046369843</v>
      </c>
      <c r="J8630" s="0" t="n">
        <f aca="false" t="array" ref="J8630:J8630">'Point forecasts'!C$3+F8630</f>
        <v>-0.0524826039641824</v>
      </c>
      <c r="K8630" s="0" t="n">
        <f aca="false" t="array" ref="K8630:K8630">'Point forecasts'!D$3+G8630</f>
        <v>0.0130431754986308</v>
      </c>
      <c r="L8630" s="0" t="n">
        <f aca="false" t="array" ref="L8630:L8630">'Point forecasts'!E$3+H8630</f>
        <v>0.0181731628860433</v>
      </c>
      <c r="M8630" s="0" t="n">
        <f aca="false" t="array" ref="M8630:M8630">'Point forecasts'!F$2+I8630</f>
        <v>0.0939817413130487</v>
      </c>
      <c r="N8630" s="0" t="n">
        <f aca="false" t="array" ref="N8630:N8630">'Point forecasts'!G$2+J8630</f>
        <v>-0.0414485636719652</v>
      </c>
      <c r="O8630" s="0" t="n">
        <f aca="false" t="array" ref="O8630:O8630">'Point forecasts'!H$2+K8630</f>
        <v>2.39975090999088</v>
      </c>
      <c r="P8630" s="0" t="n">
        <f aca="false" t="array" ref="P8630:P8630">'Point forecasts'!I$2+L8630</f>
        <v>1.75171166672784</v>
      </c>
      <c r="Q8630" s="0" t="n">
        <f aca="false" t="array" ref="Q8630:S8630">MMULT(M8630:P8630,'input - gretl'!$B$19:$D$22)+MMULT('Point forecasts'!$J$3:$O$3,'input - gretl'!$B$23:$D$28)</f>
        <v>13.9852615733601</v>
      </c>
      <c r="R8630" s="0" t="n">
        <v>6.78431931091466</v>
      </c>
      <c r="S8630" s="0" t="n">
        <v>10.1316565037851</v>
      </c>
      <c r="U8630" s="4" t="n">
        <f aca="false">NORMSDIST(-M8630/'rhos computation'!$B$11)-EXP(M8630+'rhos computation'!$B$11^2/2)*NORMSDIST(-M8630/'rhos computation'!$B$11-'rhos computation'!$B$11)</f>
        <v>0.0183983020112487</v>
      </c>
      <c r="V8630" s="4" t="n">
        <f aca="false">NORMSDIST(-N8630/'rhos computation'!$B$23)-EXP(N8630+'rhos computation'!$B$23^2/2)*NORMSDIST(-N8630/'rhos computation'!$B$23-'rhos computation'!$B$23)</f>
        <v>0.0468916249213754</v>
      </c>
      <c r="W8630" s="0" t="n">
        <f aca="false">NORMSDIST(-O8630)</f>
        <v>0.00820311584601079</v>
      </c>
      <c r="X8630" s="0" t="n">
        <f aca="false">NORMSDIST(-P8630)</f>
        <v>0.0399116998776918</v>
      </c>
    </row>
    <row r="8631" customFormat="false" ht="13" hidden="false" customHeight="false" outlineLevel="0" collapsed="false">
      <c r="A8631" s="0" t="n">
        <v>-0.18498890937227</v>
      </c>
      <c r="B8631" s="0" t="n">
        <v>-0.887757691629319</v>
      </c>
      <c r="C8631" s="0" t="n">
        <v>1.01425883718821</v>
      </c>
      <c r="D8631" s="0" t="n">
        <v>-0.0757232430008715</v>
      </c>
      <c r="E8631" s="0" t="n">
        <f aca="false" t="array" ref="E8631:H8631">MMULT(A8631:D8631,'Root matrix of resiudals'!$B$19:E$22)</f>
        <v>-0.00866500445229287</v>
      </c>
      <c r="F8631" s="0" t="n">
        <v>-0.0221473600409618</v>
      </c>
      <c r="G8631" s="0" t="n">
        <v>0.0128426770705679</v>
      </c>
      <c r="H8631" s="0" t="n">
        <v>-5.46484273166183E-005</v>
      </c>
      <c r="I8631" s="0" t="n">
        <f aca="false" t="array" ref="I8631:I8631">'Point forecasts'!B$3+E8631</f>
        <v>-0.0213667960193207</v>
      </c>
      <c r="J8631" s="0" t="n">
        <f aca="false" t="array" ref="J8631:J8631">'Point forecasts'!C$3+F8631</f>
        <v>-0.0518579459792481</v>
      </c>
      <c r="K8631" s="0" t="n">
        <f aca="false" t="array" ref="K8631:K8631">'Point forecasts'!D$3+G8631</f>
        <v>0.0348443830832393</v>
      </c>
      <c r="L8631" s="0" t="n">
        <f aca="false" t="array" ref="L8631:L8631">'Point forecasts'!E$3+H8631</f>
        <v>0.0111616237483161</v>
      </c>
      <c r="M8631" s="0" t="n">
        <f aca="false" t="array" ref="M8631:M8631">'Point forecasts'!F$2+I8631</f>
        <v>0.107165949930712</v>
      </c>
      <c r="N8631" s="0" t="n">
        <f aca="false" t="array" ref="N8631:N8631">'Point forecasts'!G$2+J8631</f>
        <v>-0.0408239056870309</v>
      </c>
      <c r="O8631" s="0" t="n">
        <f aca="false" t="array" ref="O8631:O8631">'Point forecasts'!H$2+K8631</f>
        <v>2.42155211757549</v>
      </c>
      <c r="P8631" s="0" t="n">
        <f aca="false" t="array" ref="P8631:P8631">'Point forecasts'!I$2+L8631</f>
        <v>1.74470012759012</v>
      </c>
      <c r="Q8631" s="0" t="n">
        <f aca="false" t="array" ref="Q8631:S8631">MMULT(M8631:P8631,'input - gretl'!$B$19:$D$22)+MMULT('Point forecasts'!$J$3:$O$3,'input - gretl'!$B$23:$D$28)</f>
        <v>13.9984457819777</v>
      </c>
      <c r="R8631" s="0" t="n">
        <v>6.78494396889959</v>
      </c>
      <c r="S8631" s="0" t="n">
        <v>10.1601260356666</v>
      </c>
      <c r="U8631" s="4" t="n">
        <f aca="false">NORMSDIST(-M8631/'rhos computation'!$B$11)-EXP(M8631+'rhos computation'!$B$11^2/2)*NORMSDIST(-M8631/'rhos computation'!$B$11-'rhos computation'!$B$11)</f>
        <v>0.0155964433358454</v>
      </c>
      <c r="V8631" s="4" t="n">
        <f aca="false">NORMSDIST(-N8631/'rhos computation'!$B$23)-EXP(N8631+'rhos computation'!$B$23^2/2)*NORMSDIST(-N8631/'rhos computation'!$B$23-'rhos computation'!$B$23)</f>
        <v>0.0464416792002946</v>
      </c>
      <c r="W8631" s="0" t="n">
        <f aca="false">NORMSDIST(-O8631)</f>
        <v>0.00772719239494985</v>
      </c>
      <c r="X8631" s="0" t="n">
        <f aca="false">NORMSDIST(-P8631)</f>
        <v>0.0405185405473576</v>
      </c>
    </row>
    <row r="8632" customFormat="false" ht="13" hidden="false" customHeight="false" outlineLevel="0" collapsed="false">
      <c r="A8632" s="0" t="n">
        <v>-0.790103594297682</v>
      </c>
      <c r="B8632" s="0" t="n">
        <v>-1.3787358641087</v>
      </c>
      <c r="C8632" s="0" t="n">
        <v>0.802971659368215</v>
      </c>
      <c r="D8632" s="0" t="n">
        <v>1.46698834698239</v>
      </c>
      <c r="E8632" s="0" t="n">
        <f aca="false" t="array" ref="E8632:H8632">MMULT(A8632:D8632,'Root matrix of resiudals'!$B$19:E$22)</f>
        <v>-0.0365905813822185</v>
      </c>
      <c r="F8632" s="0" t="n">
        <v>-0.0382030960508729</v>
      </c>
      <c r="G8632" s="0" t="n">
        <v>0.00869410924294288</v>
      </c>
      <c r="H8632" s="0" t="n">
        <v>0.0249365096437974</v>
      </c>
      <c r="I8632" s="0" t="n">
        <f aca="false" t="array" ref="I8632:I8632">'Point forecasts'!B$3+E8632</f>
        <v>-0.0492923729492463</v>
      </c>
      <c r="J8632" s="0" t="n">
        <f aca="false" t="array" ref="J8632:J8632">'Point forecasts'!C$3+F8632</f>
        <v>-0.0679136819891592</v>
      </c>
      <c r="K8632" s="0" t="n">
        <f aca="false" t="array" ref="K8632:K8632">'Point forecasts'!D$3+G8632</f>
        <v>0.0306958152556143</v>
      </c>
      <c r="L8632" s="0" t="n">
        <f aca="false" t="array" ref="L8632:L8632">'Point forecasts'!E$3+H8632</f>
        <v>0.0361527818194301</v>
      </c>
      <c r="M8632" s="0" t="n">
        <f aca="false" t="array" ref="M8632:M8632">'Point forecasts'!F$2+I8632</f>
        <v>0.0792403730007868</v>
      </c>
      <c r="N8632" s="0" t="n">
        <f aca="false" t="array" ref="N8632:N8632">'Point forecasts'!G$2+J8632</f>
        <v>-0.056879641696942</v>
      </c>
      <c r="O8632" s="0" t="n">
        <f aca="false" t="array" ref="O8632:O8632">'Point forecasts'!H$2+K8632</f>
        <v>2.41740354974786</v>
      </c>
      <c r="P8632" s="0" t="n">
        <f aca="false" t="array" ref="P8632:P8632">'Point forecasts'!I$2+L8632</f>
        <v>1.76969128566123</v>
      </c>
      <c r="Q8632" s="0" t="n">
        <f aca="false" t="array" ref="Q8632:S8632">MMULT(M8632:P8632,'input - gretl'!$B$19:$D$22)+MMULT('Point forecasts'!$J$3:$O$3,'input - gretl'!$B$23:$D$28)</f>
        <v>13.9705202050478</v>
      </c>
      <c r="R8632" s="0" t="n">
        <v>6.76888823288968</v>
      </c>
      <c r="S8632" s="0" t="n">
        <v>10.1322096269554</v>
      </c>
      <c r="U8632" s="4" t="n">
        <f aca="false">NORMSDIST(-M8632/'rhos computation'!$B$11)-EXP(M8632+'rhos computation'!$B$11^2/2)*NORMSDIST(-M8632/'rhos computation'!$B$11-'rhos computation'!$B$11)</f>
        <v>0.0219613300116521</v>
      </c>
      <c r="V8632" s="4" t="n">
        <f aca="false">NORMSDIST(-N8632/'rhos computation'!$B$23)-EXP(N8632+'rhos computation'!$B$23^2/2)*NORMSDIST(-N8632/'rhos computation'!$B$23-'rhos computation'!$B$23)</f>
        <v>0.0585389456846774</v>
      </c>
      <c r="W8632" s="0" t="n">
        <f aca="false">NORMSDIST(-O8632)</f>
        <v>0.00781583803995903</v>
      </c>
      <c r="X8632" s="0" t="n">
        <f aca="false">NORMSDIST(-P8632)</f>
        <v>0.038389291189924</v>
      </c>
    </row>
    <row r="8633" customFormat="false" ht="13" hidden="false" customHeight="false" outlineLevel="0" collapsed="false">
      <c r="A8633" s="0" t="n">
        <v>0.575316894403354</v>
      </c>
      <c r="B8633" s="0" t="n">
        <v>0.81250372219676</v>
      </c>
      <c r="C8633" s="0" t="n">
        <v>-0.73452572470052</v>
      </c>
      <c r="D8633" s="0" t="n">
        <v>-0.879819986124364</v>
      </c>
      <c r="E8633" s="0" t="n">
        <f aca="false" t="array" ref="E8633:H8633">MMULT(A8633:D8633,'Root matrix of resiudals'!$B$19:E$22)</f>
        <v>0.0259529018934021</v>
      </c>
      <c r="F8633" s="0" t="n">
        <v>0.0218226027842051</v>
      </c>
      <c r="G8633" s="0" t="n">
        <v>-0.00921695927211773</v>
      </c>
      <c r="H8633" s="0" t="n">
        <v>-0.0152850434272012</v>
      </c>
      <c r="I8633" s="0" t="n">
        <f aca="false" t="array" ref="I8633:I8633">'Point forecasts'!B$3+E8633</f>
        <v>0.0132511103263743</v>
      </c>
      <c r="J8633" s="0" t="n">
        <f aca="false" t="array" ref="J8633:J8633">'Point forecasts'!C$3+F8633</f>
        <v>-0.00788798315408124</v>
      </c>
      <c r="K8633" s="0" t="n">
        <f aca="false" t="array" ref="K8633:K8633">'Point forecasts'!D$3+G8633</f>
        <v>0.0127847467405537</v>
      </c>
      <c r="L8633" s="0" t="n">
        <f aca="false" t="array" ref="L8633:L8633">'Point forecasts'!E$3+H8633</f>
        <v>-0.00406877125156852</v>
      </c>
      <c r="M8633" s="0" t="n">
        <f aca="false" t="array" ref="M8633:M8633">'Point forecasts'!F$2+I8633</f>
        <v>0.141783856276407</v>
      </c>
      <c r="N8633" s="0" t="n">
        <f aca="false" t="array" ref="N8633:N8633">'Point forecasts'!G$2+J8633</f>
        <v>0.00314605713813596</v>
      </c>
      <c r="O8633" s="0" t="n">
        <f aca="false" t="array" ref="O8633:O8633">'Point forecasts'!H$2+K8633</f>
        <v>2.3994924812328</v>
      </c>
      <c r="P8633" s="0" t="n">
        <f aca="false" t="array" ref="P8633:P8633">'Point forecasts'!I$2+L8633</f>
        <v>1.72946973259023</v>
      </c>
      <c r="Q8633" s="0" t="n">
        <f aca="false" t="array" ref="Q8633:S8633">MMULT(M8633:P8633,'input - gretl'!$B$19:$D$22)+MMULT('Point forecasts'!$J$3:$O$3,'input - gretl'!$B$23:$D$28)</f>
        <v>14.0330636883234</v>
      </c>
      <c r="R8633" s="0" t="n">
        <v>6.82891393172476</v>
      </c>
      <c r="S8633" s="0" t="n">
        <v>10.1525512664886</v>
      </c>
      <c r="U8633" s="4" t="n">
        <f aca="false">NORMSDIST(-M8633/'rhos computation'!$B$11)-EXP(M8633+'rhos computation'!$B$11^2/2)*NORMSDIST(-M8633/'rhos computation'!$B$11-'rhos computation'!$B$11)</f>
        <v>0.00978992975913276</v>
      </c>
      <c r="V8633" s="4" t="n">
        <f aca="false">NORMSDIST(-N8633/'rhos computation'!$B$23)-EXP(N8633+'rhos computation'!$B$23^2/2)*NORMSDIST(-N8633/'rhos computation'!$B$23-'rhos computation'!$B$23)</f>
        <v>0.0202691648115733</v>
      </c>
      <c r="W8633" s="0" t="n">
        <f aca="false">NORMSDIST(-O8633)</f>
        <v>0.00820890849325958</v>
      </c>
      <c r="X8633" s="0" t="n">
        <f aca="false">NORMSDIST(-P8633)</f>
        <v>0.0418625295246999</v>
      </c>
    </row>
    <row r="8634" customFormat="false" ht="13" hidden="false" customHeight="false" outlineLevel="0" collapsed="false">
      <c r="A8634" s="0" t="n">
        <v>1.00458747585746</v>
      </c>
      <c r="B8634" s="0" t="n">
        <v>0.462878668187163</v>
      </c>
      <c r="C8634" s="0" t="n">
        <v>0.508688435749211</v>
      </c>
      <c r="D8634" s="0" t="n">
        <v>-0.83420017794573</v>
      </c>
      <c r="E8634" s="0" t="n">
        <f aca="false" t="array" ref="E8634:H8634">MMULT(A8634:D8634,'Root matrix of resiudals'!$B$19:E$22)</f>
        <v>0.0450972579222159</v>
      </c>
      <c r="F8634" s="0" t="n">
        <v>0.0172716885846484</v>
      </c>
      <c r="G8634" s="0" t="n">
        <v>0.0101453712455408</v>
      </c>
      <c r="H8634" s="0" t="n">
        <v>-0.0133083057709106</v>
      </c>
      <c r="I8634" s="0" t="n">
        <f aca="false" t="array" ref="I8634:I8634">'Point forecasts'!B$3+E8634</f>
        <v>0.0323954663551881</v>
      </c>
      <c r="J8634" s="0" t="n">
        <f aca="false" t="array" ref="J8634:J8634">'Point forecasts'!C$3+F8634</f>
        <v>-0.0124388973536379</v>
      </c>
      <c r="K8634" s="0" t="n">
        <f aca="false" t="array" ref="K8634:K8634">'Point forecasts'!D$3+G8634</f>
        <v>0.0321470772582122</v>
      </c>
      <c r="L8634" s="0" t="n">
        <f aca="false" t="array" ref="L8634:L8634">'Point forecasts'!E$3+H8634</f>
        <v>-0.00209203359527791</v>
      </c>
      <c r="M8634" s="0" t="n">
        <f aca="false" t="array" ref="M8634:M8634">'Point forecasts'!F$2+I8634</f>
        <v>0.160928212305221</v>
      </c>
      <c r="N8634" s="0" t="n">
        <f aca="false" t="array" ref="N8634:N8634">'Point forecasts'!G$2+J8634</f>
        <v>-0.00140485706142072</v>
      </c>
      <c r="O8634" s="0" t="n">
        <f aca="false" t="array" ref="O8634:O8634">'Point forecasts'!H$2+K8634</f>
        <v>2.41885481175046</v>
      </c>
      <c r="P8634" s="0" t="n">
        <f aca="false" t="array" ref="P8634:P8634">'Point forecasts'!I$2+L8634</f>
        <v>1.73144647024652</v>
      </c>
      <c r="Q8634" s="0" t="n">
        <f aca="false" t="array" ref="Q8634:S8634">MMULT(M8634:P8634,'input - gretl'!$B$19:$D$22)+MMULT('Point forecasts'!$J$3:$O$3,'input - gretl'!$B$23:$D$28)</f>
        <v>14.0522080443523</v>
      </c>
      <c r="R8634" s="0" t="n">
        <v>6.8243630175252</v>
      </c>
      <c r="S8634" s="0" t="n">
        <v>10.1700336206582</v>
      </c>
      <c r="U8634" s="4" t="n">
        <f aca="false">NORMSDIST(-M8634/'rhos computation'!$B$11)-EXP(M8634+'rhos computation'!$B$11^2/2)*NORMSDIST(-M8634/'rhos computation'!$B$11-'rhos computation'!$B$11)</f>
        <v>0.00741438383730643</v>
      </c>
      <c r="V8634" s="4" t="n">
        <f aca="false">NORMSDIST(-N8634/'rhos computation'!$B$23)-EXP(N8634+'rhos computation'!$B$23^2/2)*NORMSDIST(-N8634/'rhos computation'!$B$23-'rhos computation'!$B$23)</f>
        <v>0.0224195380202872</v>
      </c>
      <c r="W8634" s="0" t="n">
        <f aca="false">NORMSDIST(-O8634)</f>
        <v>0.00778472657721396</v>
      </c>
      <c r="X8634" s="0" t="n">
        <f aca="false">NORMSDIST(-P8634)</f>
        <v>0.0416860822177469</v>
      </c>
    </row>
    <row r="8635" customFormat="false" ht="13" hidden="false" customHeight="false" outlineLevel="0" collapsed="false">
      <c r="A8635" s="0" t="n">
        <v>0.692169226419884</v>
      </c>
      <c r="B8635" s="0" t="n">
        <v>0.166794506320148</v>
      </c>
      <c r="C8635" s="0" t="n">
        <v>-0.24130675762905</v>
      </c>
      <c r="D8635" s="0" t="n">
        <v>-1.82840561513959</v>
      </c>
      <c r="E8635" s="0" t="n">
        <f aca="false" t="array" ref="E8635:H8635">MMULT(A8635:D8635,'Root matrix of resiudals'!$B$19:E$22)</f>
        <v>0.0304768704846221</v>
      </c>
      <c r="F8635" s="0" t="n">
        <v>0.00534646102265663</v>
      </c>
      <c r="G8635" s="0" t="n">
        <v>-0.00452883999104431</v>
      </c>
      <c r="H8635" s="0" t="n">
        <v>-0.0302000830337533</v>
      </c>
      <c r="I8635" s="0" t="n">
        <f aca="false" t="array" ref="I8635:I8635">'Point forecasts'!B$3+E8635</f>
        <v>0.0177750789175943</v>
      </c>
      <c r="J8635" s="0" t="n">
        <f aca="false" t="array" ref="J8635:J8635">'Point forecasts'!C$3+F8635</f>
        <v>-0.0243641249156297</v>
      </c>
      <c r="K8635" s="0" t="n">
        <f aca="false" t="array" ref="K8635:K8635">'Point forecasts'!D$3+G8635</f>
        <v>0.0174728660216271</v>
      </c>
      <c r="L8635" s="0" t="n">
        <f aca="false" t="array" ref="L8635:L8635">'Point forecasts'!E$3+H8635</f>
        <v>-0.0189838108581205</v>
      </c>
      <c r="M8635" s="0" t="n">
        <f aca="false" t="array" ref="M8635:M8635">'Point forecasts'!F$2+I8635</f>
        <v>0.146307824867627</v>
      </c>
      <c r="N8635" s="0" t="n">
        <f aca="false" t="array" ref="N8635:N8635">'Point forecasts'!G$2+J8635</f>
        <v>-0.0133300846234125</v>
      </c>
      <c r="O8635" s="0" t="n">
        <f aca="false" t="array" ref="O8635:O8635">'Point forecasts'!H$2+K8635</f>
        <v>2.40418060051388</v>
      </c>
      <c r="P8635" s="0" t="n">
        <f aca="false" t="array" ref="P8635:P8635">'Point forecasts'!I$2+L8635</f>
        <v>1.71455469298368</v>
      </c>
      <c r="Q8635" s="0" t="n">
        <f aca="false" t="array" ref="Q8635:S8635">MMULT(M8635:P8635,'input - gretl'!$B$19:$D$22)+MMULT('Point forecasts'!$J$3:$O$3,'input - gretl'!$B$23:$D$28)</f>
        <v>14.0375876569147</v>
      </c>
      <c r="R8635" s="0" t="n">
        <v>6.81243778996321</v>
      </c>
      <c r="S8635" s="0" t="n">
        <v>10.1714243341874</v>
      </c>
      <c r="U8635" s="4" t="n">
        <f aca="false">NORMSDIST(-M8635/'rhos computation'!$B$11)-EXP(M8635+'rhos computation'!$B$11^2/2)*NORMSDIST(-M8635/'rhos computation'!$B$11-'rhos computation'!$B$11)</f>
        <v>0.00917982243303328</v>
      </c>
      <c r="V8635" s="4" t="n">
        <f aca="false">NORMSDIST(-N8635/'rhos computation'!$B$23)-EXP(N8635+'rhos computation'!$B$23^2/2)*NORMSDIST(-N8635/'rhos computation'!$B$23-'rhos computation'!$B$23)</f>
        <v>0.0286964633310846</v>
      </c>
      <c r="W8635" s="0" t="n">
        <f aca="false">NORMSDIST(-O8635)</f>
        <v>0.00810438172186022</v>
      </c>
      <c r="X8635" s="0" t="n">
        <f aca="false">NORMSDIST(-P8635)</f>
        <v>0.04321345071946</v>
      </c>
    </row>
    <row r="8636" customFormat="false" ht="13" hidden="false" customHeight="false" outlineLevel="0" collapsed="false">
      <c r="A8636" s="0" t="n">
        <v>0.100851807985176</v>
      </c>
      <c r="B8636" s="0" t="n">
        <v>0.951511446050713</v>
      </c>
      <c r="C8636" s="0" t="n">
        <v>1.32750033976962</v>
      </c>
      <c r="D8636" s="0" t="n">
        <v>-2.68709769321118</v>
      </c>
      <c r="E8636" s="0" t="n">
        <f aca="false" t="array" ref="E8636:H8636">MMULT(A8636:D8636,'Root matrix of resiudals'!$B$19:E$22)</f>
        <v>0.00915024617273375</v>
      </c>
      <c r="F8636" s="0" t="n">
        <v>0.0320049289704244</v>
      </c>
      <c r="G8636" s="0" t="n">
        <v>0.0218569340425985</v>
      </c>
      <c r="H8636" s="0" t="n">
        <v>-0.0420595207558643</v>
      </c>
      <c r="I8636" s="0" t="n">
        <f aca="false" t="array" ref="I8636:I8636">'Point forecasts'!B$3+E8636</f>
        <v>-0.00355154539429404</v>
      </c>
      <c r="J8636" s="0" t="n">
        <f aca="false" t="array" ref="J8636:J8636">'Point forecasts'!C$3+F8636</f>
        <v>0.00229434303213807</v>
      </c>
      <c r="K8636" s="0" t="n">
        <f aca="false" t="array" ref="K8636:K8636">'Point forecasts'!D$3+G8636</f>
        <v>0.0438586400552699</v>
      </c>
      <c r="L8636" s="0" t="n">
        <f aca="false" t="array" ref="L8636:L8636">'Point forecasts'!E$3+H8636</f>
        <v>-0.0308432485802315</v>
      </c>
      <c r="M8636" s="0" t="n">
        <f aca="false" t="array" ref="M8636:M8636">'Point forecasts'!F$2+I8636</f>
        <v>0.124981200555739</v>
      </c>
      <c r="N8636" s="0" t="n">
        <f aca="false" t="array" ref="N8636:N8636">'Point forecasts'!G$2+J8636</f>
        <v>0.0133283833243553</v>
      </c>
      <c r="O8636" s="0" t="n">
        <f aca="false" t="array" ref="O8636:O8636">'Point forecasts'!H$2+K8636</f>
        <v>2.43056637454752</v>
      </c>
      <c r="P8636" s="0" t="n">
        <f aca="false" t="array" ref="P8636:P8636">'Point forecasts'!I$2+L8636</f>
        <v>1.70269525526157</v>
      </c>
      <c r="Q8636" s="0" t="n">
        <f aca="false" t="array" ref="Q8636:S8636">MMULT(M8636:P8636,'input - gretl'!$B$19:$D$22)+MMULT('Point forecasts'!$J$3:$O$3,'input - gretl'!$B$23:$D$28)</f>
        <v>14.0162610326028</v>
      </c>
      <c r="R8636" s="0" t="n">
        <v>6.83909625791098</v>
      </c>
      <c r="S8636" s="0" t="n">
        <v>10.2090890264667</v>
      </c>
      <c r="U8636" s="4" t="n">
        <f aca="false">NORMSDIST(-M8636/'rhos computation'!$B$11)-EXP(M8636+'rhos computation'!$B$11^2/2)*NORMSDIST(-M8636/'rhos computation'!$B$11-'rhos computation'!$B$11)</f>
        <v>0.0123447838753591</v>
      </c>
      <c r="V8636" s="4" t="n">
        <f aca="false">NORMSDIST(-N8636/'rhos computation'!$B$23)-EXP(N8636+'rhos computation'!$B$23^2/2)*NORMSDIST(-N8636/'rhos computation'!$B$23-'rhos computation'!$B$23)</f>
        <v>0.0159518545197255</v>
      </c>
      <c r="W8636" s="0" t="n">
        <f aca="false">NORMSDIST(-O8636)</f>
        <v>0.00753762227415691</v>
      </c>
      <c r="X8636" s="0" t="n">
        <f aca="false">NORMSDIST(-P8636)</f>
        <v>0.0443125566364846</v>
      </c>
    </row>
    <row r="8637" customFormat="false" ht="13" hidden="false" customHeight="false" outlineLevel="0" collapsed="false">
      <c r="A8637" s="0" t="n">
        <v>0.758165122220142</v>
      </c>
      <c r="B8637" s="0" t="n">
        <v>1.62349902344676</v>
      </c>
      <c r="C8637" s="0" t="n">
        <v>-1.07596496175564</v>
      </c>
      <c r="D8637" s="0" t="n">
        <v>-0.319151149407994</v>
      </c>
      <c r="E8637" s="0" t="n">
        <f aca="false" t="array" ref="E8637:H8637">MMULT(A8637:D8637,'Root matrix of resiudals'!$B$19:E$22)</f>
        <v>0.0349977301159849</v>
      </c>
      <c r="F8637" s="0" t="n">
        <v>0.0442193969966364</v>
      </c>
      <c r="G8637" s="0" t="n">
        <v>-0.0109396445773738</v>
      </c>
      <c r="H8637" s="0" t="n">
        <v>-0.00659483011327229</v>
      </c>
      <c r="I8637" s="0" t="n">
        <f aca="false" t="array" ref="I8637:I8637">'Point forecasts'!B$3+E8637</f>
        <v>0.0222959385489571</v>
      </c>
      <c r="J8637" s="0" t="n">
        <f aca="false" t="array" ref="J8637:J8637">'Point forecasts'!C$3+F8637</f>
        <v>0.0145088110583501</v>
      </c>
      <c r="K8637" s="0" t="n">
        <f aca="false" t="array" ref="K8637:K8637">'Point forecasts'!D$3+G8637</f>
        <v>0.0110620614352977</v>
      </c>
      <c r="L8637" s="0" t="n">
        <f aca="false" t="array" ref="L8637:L8637">'Point forecasts'!E$3+H8637</f>
        <v>0.00462144206236042</v>
      </c>
      <c r="M8637" s="0" t="n">
        <f aca="false" t="array" ref="M8637:M8637">'Point forecasts'!F$2+I8637</f>
        <v>0.15082868449899</v>
      </c>
      <c r="N8637" s="0" t="n">
        <f aca="false" t="array" ref="N8637:N8637">'Point forecasts'!G$2+J8637</f>
        <v>0.0255428513505673</v>
      </c>
      <c r="O8637" s="0" t="n">
        <f aca="false" t="array" ref="O8637:O8637">'Point forecasts'!H$2+K8637</f>
        <v>2.39776979592755</v>
      </c>
      <c r="P8637" s="0" t="n">
        <f aca="false" t="array" ref="P8637:P8637">'Point forecasts'!I$2+L8637</f>
        <v>1.73815994590416</v>
      </c>
      <c r="Q8637" s="0" t="n">
        <f aca="false" t="array" ref="Q8637:S8637">MMULT(M8637:P8637,'input - gretl'!$B$19:$D$22)+MMULT('Point forecasts'!$J$3:$O$3,'input - gretl'!$B$23:$D$28)</f>
        <v>14.042108516546</v>
      </c>
      <c r="R8637" s="0" t="n">
        <v>6.85131072593719</v>
      </c>
      <c r="S8637" s="0" t="n">
        <v>10.1425637538111</v>
      </c>
      <c r="U8637" s="4" t="n">
        <f aca="false">NORMSDIST(-M8637/'rhos computation'!$B$11)-EXP(M8637+'rhos computation'!$B$11^2/2)*NORMSDIST(-M8637/'rhos computation'!$B$11-'rhos computation'!$B$11)</f>
        <v>0.00860106280819591</v>
      </c>
      <c r="V8637" s="4" t="n">
        <f aca="false">NORMSDIST(-N8637/'rhos computation'!$B$23)-EXP(N8637+'rhos computation'!$B$23^2/2)*NORMSDIST(-N8637/'rhos computation'!$B$23-'rhos computation'!$B$23)</f>
        <v>0.0116547707087769</v>
      </c>
      <c r="W8637" s="0" t="n">
        <f aca="false">NORMSDIST(-O8637)</f>
        <v>0.00824761415786018</v>
      </c>
      <c r="X8637" s="0" t="n">
        <f aca="false">NORMSDIST(-P8637)</f>
        <v>0.0410913172990504</v>
      </c>
    </row>
    <row r="8638" customFormat="false" ht="13" hidden="false" customHeight="false" outlineLevel="0" collapsed="false">
      <c r="A8638" s="0" t="n">
        <v>-1.65839437978158</v>
      </c>
      <c r="B8638" s="0" t="n">
        <v>0.203898009302728</v>
      </c>
      <c r="C8638" s="0" t="n">
        <v>0.619587046833773</v>
      </c>
      <c r="D8638" s="0" t="n">
        <v>-0.554836243366858</v>
      </c>
      <c r="E8638" s="0" t="n">
        <f aca="false" t="array" ref="E8638:H8638">MMULT(A8638:D8638,'Root matrix of resiudals'!$B$19:E$22)</f>
        <v>-0.069713148040553</v>
      </c>
      <c r="F8638" s="0" t="n">
        <v>0.00425896477143354</v>
      </c>
      <c r="G8638" s="0" t="n">
        <v>0.00803296397809127</v>
      </c>
      <c r="H8638" s="0" t="n">
        <v>-0.0076453956706768</v>
      </c>
      <c r="I8638" s="0" t="n">
        <f aca="false" t="array" ref="I8638:I8638">'Point forecasts'!B$3+E8638</f>
        <v>-0.0824149396075808</v>
      </c>
      <c r="J8638" s="0" t="n">
        <f aca="false" t="array" ref="J8638:J8638">'Point forecasts'!C$3+F8638</f>
        <v>-0.0254516211668528</v>
      </c>
      <c r="K8638" s="0" t="n">
        <f aca="false" t="array" ref="K8638:K8638">'Point forecasts'!D$3+G8638</f>
        <v>0.0300346699907627</v>
      </c>
      <c r="L8638" s="0" t="n">
        <f aca="false" t="array" ref="L8638:L8638">'Point forecasts'!E$3+H8638</f>
        <v>0.00357087650495591</v>
      </c>
      <c r="M8638" s="0" t="n">
        <f aca="false" t="array" ref="M8638:M8638">'Point forecasts'!F$2+I8638</f>
        <v>0.0461178063424522</v>
      </c>
      <c r="N8638" s="0" t="n">
        <f aca="false" t="array" ref="N8638:N8638">'Point forecasts'!G$2+J8638</f>
        <v>-0.0144175808746356</v>
      </c>
      <c r="O8638" s="0" t="n">
        <f aca="false" t="array" ref="O8638:O8638">'Point forecasts'!H$2+K8638</f>
        <v>2.41674240448301</v>
      </c>
      <c r="P8638" s="0" t="n">
        <f aca="false" t="array" ref="P8638:P8638">'Point forecasts'!I$2+L8638</f>
        <v>1.73710938034676</v>
      </c>
      <c r="Q8638" s="0" t="n">
        <f aca="false" t="array" ref="Q8638:S8638">MMULT(M8638:P8638,'input - gretl'!$B$19:$D$22)+MMULT('Point forecasts'!$J$3:$O$3,'input - gretl'!$B$23:$D$28)</f>
        <v>13.9373976383895</v>
      </c>
      <c r="R8638" s="0" t="n">
        <v>6.81135029371199</v>
      </c>
      <c r="S8638" s="0" t="n">
        <v>10.1625355027399</v>
      </c>
      <c r="U8638" s="4" t="n">
        <f aca="false">NORMSDIST(-M8638/'rhos computation'!$B$11)-EXP(M8638+'rhos computation'!$B$11^2/2)*NORMSDIST(-M8638/'rhos computation'!$B$11-'rhos computation'!$B$11)</f>
        <v>0.0317626313023548</v>
      </c>
      <c r="V8638" s="4" t="n">
        <f aca="false">NORMSDIST(-N8638/'rhos computation'!$B$23)-EXP(N8638+'rhos computation'!$B$23^2/2)*NORMSDIST(-N8638/'rhos computation'!$B$23-'rhos computation'!$B$23)</f>
        <v>0.0293142598207378</v>
      </c>
      <c r="W8638" s="0" t="n">
        <f aca="false">NORMSDIST(-O8638)</f>
        <v>0.00783004758958756</v>
      </c>
      <c r="X8638" s="0" t="n">
        <f aca="false">NORMSDIST(-P8638)</f>
        <v>0.0411839329711675</v>
      </c>
    </row>
    <row r="8639" customFormat="false" ht="13" hidden="false" customHeight="false" outlineLevel="0" collapsed="false">
      <c r="A8639" s="0" t="n">
        <v>0.542543367127717</v>
      </c>
      <c r="B8639" s="0" t="n">
        <v>-0.158918117015616</v>
      </c>
      <c r="C8639" s="0" t="n">
        <v>1.3124425797688</v>
      </c>
      <c r="D8639" s="0" t="n">
        <v>-0.682215934679164</v>
      </c>
      <c r="E8639" s="0" t="n">
        <f aca="false" t="array" ref="E8639:H8639">MMULT(A8639:D8639,'Root matrix of resiudals'!$B$19:E$22)</f>
        <v>0.0248002870184861</v>
      </c>
      <c r="F8639" s="0" t="n">
        <v>0.00135523781282039</v>
      </c>
      <c r="G8639" s="0" t="n">
        <v>0.0204690828173691</v>
      </c>
      <c r="H8639" s="0" t="n">
        <v>-0.00978546335808519</v>
      </c>
      <c r="I8639" s="0" t="n">
        <f aca="false" t="array" ref="I8639:I8639">'Point forecasts'!B$3+E8639</f>
        <v>0.0120984954514583</v>
      </c>
      <c r="J8639" s="0" t="n">
        <f aca="false" t="array" ref="J8639:J8639">'Point forecasts'!C$3+F8639</f>
        <v>-0.0283553481254659</v>
      </c>
      <c r="K8639" s="0" t="n">
        <f aca="false" t="array" ref="K8639:K8639">'Point forecasts'!D$3+G8639</f>
        <v>0.0424707888300406</v>
      </c>
      <c r="L8639" s="0" t="n">
        <f aca="false" t="array" ref="L8639:L8639">'Point forecasts'!E$3+H8639</f>
        <v>0.00143080881754753</v>
      </c>
      <c r="M8639" s="0" t="n">
        <f aca="false" t="array" ref="M8639:M8639">'Point forecasts'!F$2+I8639</f>
        <v>0.140631241401491</v>
      </c>
      <c r="N8639" s="0" t="n">
        <f aca="false" t="array" ref="N8639:N8639">'Point forecasts'!G$2+J8639</f>
        <v>-0.0173213078332487</v>
      </c>
      <c r="O8639" s="0" t="n">
        <f aca="false" t="array" ref="O8639:O8639">'Point forecasts'!H$2+K8639</f>
        <v>2.42917852332229</v>
      </c>
      <c r="P8639" s="0" t="n">
        <f aca="false" t="array" ref="P8639:P8639">'Point forecasts'!I$2+L8639</f>
        <v>1.73496931265935</v>
      </c>
      <c r="Q8639" s="0" t="n">
        <f aca="false" t="array" ref="Q8639:S8639">MMULT(M8639:P8639,'input - gretl'!$B$19:$D$22)+MMULT('Point forecasts'!$J$3:$O$3,'input - gretl'!$B$23:$D$28)</f>
        <v>14.0319110734485</v>
      </c>
      <c r="R8639" s="0" t="n">
        <v>6.80844656675338</v>
      </c>
      <c r="S8639" s="0" t="n">
        <v>10.1770069329533</v>
      </c>
      <c r="U8639" s="4" t="n">
        <f aca="false">NORMSDIST(-M8639/'rhos computation'!$B$11)-EXP(M8639+'rhos computation'!$B$11^2/2)*NORMSDIST(-M8639/'rhos computation'!$B$11-'rhos computation'!$B$11)</f>
        <v>0.00995044986986765</v>
      </c>
      <c r="V8639" s="4" t="n">
        <f aca="false">NORMSDIST(-N8639/'rhos computation'!$B$23)-EXP(N8639+'rhos computation'!$B$23^2/2)*NORMSDIST(-N8639/'rhos computation'!$B$23-'rhos computation'!$B$23)</f>
        <v>0.0310000399264931</v>
      </c>
      <c r="W8639" s="0" t="n">
        <f aca="false">NORMSDIST(-O8639)</f>
        <v>0.00756653939250753</v>
      </c>
      <c r="X8639" s="0" t="n">
        <f aca="false">NORMSDIST(-P8639)</f>
        <v>0.0413731204134942</v>
      </c>
    </row>
    <row r="8640" customFormat="false" ht="13" hidden="false" customHeight="false" outlineLevel="0" collapsed="false">
      <c r="A8640" s="0" t="n">
        <v>-1.17239903615372</v>
      </c>
      <c r="B8640" s="0" t="n">
        <v>-1.74359591042282</v>
      </c>
      <c r="C8640" s="0" t="n">
        <v>1.66011579123049</v>
      </c>
      <c r="D8640" s="0" t="n">
        <v>-1.10293062399593</v>
      </c>
      <c r="E8640" s="0" t="n">
        <f aca="false" t="array" ref="E8640:H8640">MMULT(A8640:D8640,'Root matrix of resiudals'!$B$19:E$22)</f>
        <v>-0.051776038268773</v>
      </c>
      <c r="F8640" s="0" t="n">
        <v>-0.0465847721004324</v>
      </c>
      <c r="G8640" s="0" t="n">
        <v>0.0177820089411913</v>
      </c>
      <c r="H8640" s="0" t="n">
        <v>-0.0156616560293271</v>
      </c>
      <c r="I8640" s="0" t="n">
        <f aca="false" t="array" ref="I8640:I8640">'Point forecasts'!B$3+E8640</f>
        <v>-0.0644778298358008</v>
      </c>
      <c r="J8640" s="0" t="n">
        <f aca="false" t="array" ref="J8640:J8640">'Point forecasts'!C$3+F8640</f>
        <v>-0.0762953580387187</v>
      </c>
      <c r="K8640" s="0" t="n">
        <f aca="false" t="array" ref="K8640:K8640">'Point forecasts'!D$3+G8640</f>
        <v>0.0397837149538627</v>
      </c>
      <c r="L8640" s="0" t="n">
        <f aca="false" t="array" ref="L8640:L8640">'Point forecasts'!E$3+H8640</f>
        <v>-0.00444538385369442</v>
      </c>
      <c r="M8640" s="0" t="n">
        <f aca="false" t="array" ref="M8640:M8640">'Point forecasts'!F$2+I8640</f>
        <v>0.0640549161142322</v>
      </c>
      <c r="N8640" s="0" t="n">
        <f aca="false" t="array" ref="N8640:N8640">'Point forecasts'!G$2+J8640</f>
        <v>-0.0652613177465015</v>
      </c>
      <c r="O8640" s="0" t="n">
        <f aca="false" t="array" ref="O8640:O8640">'Point forecasts'!H$2+K8640</f>
        <v>2.42649144944611</v>
      </c>
      <c r="P8640" s="0" t="n">
        <f aca="false" t="array" ref="P8640:P8640">'Point forecasts'!I$2+L8640</f>
        <v>1.72909311998811</v>
      </c>
      <c r="Q8640" s="0" t="n">
        <f aca="false" t="array" ref="Q8640:S8640">MMULT(M8640:P8640,'input - gretl'!$B$19:$D$22)+MMULT('Point forecasts'!$J$3:$O$3,'input - gretl'!$B$23:$D$28)</f>
        <v>13.9553347481613</v>
      </c>
      <c r="R8640" s="0" t="n">
        <v>6.76050655684012</v>
      </c>
      <c r="S8640" s="0" t="n">
        <v>10.1799084121171</v>
      </c>
      <c r="U8640" s="4" t="n">
        <f aca="false">NORMSDIST(-M8640/'rhos computation'!$B$11)-EXP(M8640+'rhos computation'!$B$11^2/2)*NORMSDIST(-M8640/'rhos computation'!$B$11-'rhos computation'!$B$11)</f>
        <v>0.026136149283717</v>
      </c>
      <c r="V8640" s="4" t="n">
        <f aca="false">NORMSDIST(-N8640/'rhos computation'!$B$23)-EXP(N8640+'rhos computation'!$B$23^2/2)*NORMSDIST(-N8640/'rhos computation'!$B$23-'rhos computation'!$B$23)</f>
        <v>0.0652302041904779</v>
      </c>
      <c r="W8640" s="0" t="n">
        <f aca="false">NORMSDIST(-O8640)</f>
        <v>0.00762280478685162</v>
      </c>
      <c r="X8640" s="0" t="n">
        <f aca="false">NORMSDIST(-P8640)</f>
        <v>0.0418962151578844</v>
      </c>
    </row>
    <row r="8641" customFormat="false" ht="13" hidden="false" customHeight="false" outlineLevel="0" collapsed="false">
      <c r="A8641" s="0" t="n">
        <v>-3.07145033455717</v>
      </c>
      <c r="B8641" s="0" t="n">
        <v>-1.60420401683055</v>
      </c>
      <c r="C8641" s="0" t="n">
        <v>0.746619985214888</v>
      </c>
      <c r="D8641" s="0" t="n">
        <v>0.390917464063978</v>
      </c>
      <c r="E8641" s="0" t="n">
        <f aca="false" t="array" ref="E8641:H8641">MMULT(A8641:D8641,'Root matrix of resiudals'!$B$19:E$22)</f>
        <v>-0.134638840047903</v>
      </c>
      <c r="F8641" s="0" t="n">
        <v>-0.0500836835539067</v>
      </c>
      <c r="G8641" s="0" t="n">
        <v>0.0029258372801975</v>
      </c>
      <c r="H8641" s="0" t="n">
        <v>0.00826922710591616</v>
      </c>
      <c r="I8641" s="0" t="n">
        <f aca="false" t="array" ref="I8641:I8641">'Point forecasts'!B$3+E8641</f>
        <v>-0.147340631614931</v>
      </c>
      <c r="J8641" s="0" t="n">
        <f aca="false" t="array" ref="J8641:J8641">'Point forecasts'!C$3+F8641</f>
        <v>-0.079794269492193</v>
      </c>
      <c r="K8641" s="0" t="n">
        <f aca="false" t="array" ref="K8641:K8641">'Point forecasts'!D$3+G8641</f>
        <v>0.0249275432928689</v>
      </c>
      <c r="L8641" s="0" t="n">
        <f aca="false" t="array" ref="L8641:L8641">'Point forecasts'!E$3+H8641</f>
        <v>0.0194854992815489</v>
      </c>
      <c r="M8641" s="0" t="n">
        <f aca="false" t="array" ref="M8641:M8641">'Point forecasts'!F$2+I8641</f>
        <v>-0.0188078856648979</v>
      </c>
      <c r="N8641" s="0" t="n">
        <f aca="false" t="array" ref="N8641:N8641">'Point forecasts'!G$2+J8641</f>
        <v>-0.0687602291999758</v>
      </c>
      <c r="O8641" s="0" t="n">
        <f aca="false" t="array" ref="O8641:O8641">'Point forecasts'!H$2+K8641</f>
        <v>2.41163527778512</v>
      </c>
      <c r="P8641" s="0" t="n">
        <f aca="false" t="array" ref="P8641:P8641">'Point forecasts'!I$2+L8641</f>
        <v>1.75302400312335</v>
      </c>
      <c r="Q8641" s="0" t="n">
        <f aca="false" t="array" ref="Q8641:S8641">MMULT(M8641:P8641,'input - gretl'!$B$19:$D$22)+MMULT('Point forecasts'!$J$3:$O$3,'input - gretl'!$B$23:$D$28)</f>
        <v>13.8724719463821</v>
      </c>
      <c r="R8641" s="0" t="n">
        <v>6.75700764538665</v>
      </c>
      <c r="S8641" s="0" t="n">
        <v>10.1422927740504</v>
      </c>
      <c r="U8641" s="4" t="n">
        <f aca="false">NORMSDIST(-M8641/'rhos computation'!$B$11)-EXP(M8641+'rhos computation'!$B$11^2/2)*NORMSDIST(-M8641/'rhos computation'!$B$11-'rhos computation'!$B$11)</f>
        <v>0.0587670459636208</v>
      </c>
      <c r="V8641" s="4" t="n">
        <f aca="false">NORMSDIST(-N8641/'rhos computation'!$B$23)-EXP(N8641+'rhos computation'!$B$23^2/2)*NORMSDIST(-N8641/'rhos computation'!$B$23-'rhos computation'!$B$23)</f>
        <v>0.0680845279246197</v>
      </c>
      <c r="W8641" s="0" t="n">
        <f aca="false">NORMSDIST(-O8641)</f>
        <v>0.00794057958925441</v>
      </c>
      <c r="X8641" s="0" t="n">
        <f aca="false">NORMSDIST(-P8641)</f>
        <v>0.0397989435118474</v>
      </c>
    </row>
    <row r="8642" customFormat="false" ht="13" hidden="false" customHeight="false" outlineLevel="0" collapsed="false">
      <c r="A8642" s="0" t="n">
        <v>-1.35706833380656</v>
      </c>
      <c r="B8642" s="0" t="n">
        <v>0.694645599415806</v>
      </c>
      <c r="C8642" s="0" t="n">
        <v>-0.604346139529583</v>
      </c>
      <c r="D8642" s="0" t="n">
        <v>0.53347505776534</v>
      </c>
      <c r="E8642" s="0" t="n">
        <f aca="false" t="array" ref="E8642:H8642">MMULT(A8642:D8642,'Root matrix of resiudals'!$B$19:E$22)</f>
        <v>-0.0576024117384906</v>
      </c>
      <c r="F8642" s="0" t="n">
        <v>0.0146399744588718</v>
      </c>
      <c r="G8642" s="0" t="n">
        <v>-0.00831078714535497</v>
      </c>
      <c r="H8642" s="0" t="n">
        <v>0.00852983813432402</v>
      </c>
      <c r="I8642" s="0" t="n">
        <f aca="false" t="array" ref="I8642:I8642">'Point forecasts'!B$3+E8642</f>
        <v>-0.0703042033055184</v>
      </c>
      <c r="J8642" s="0" t="n">
        <f aca="false" t="array" ref="J8642:J8642">'Point forecasts'!C$3+F8642</f>
        <v>-0.0150706114794145</v>
      </c>
      <c r="K8642" s="0" t="n">
        <f aca="false" t="array" ref="K8642:K8642">'Point forecasts'!D$3+G8642</f>
        <v>0.0136909188673165</v>
      </c>
      <c r="L8642" s="0" t="n">
        <f aca="false" t="array" ref="L8642:L8642">'Point forecasts'!E$3+H8642</f>
        <v>0.0197461103099567</v>
      </c>
      <c r="M8642" s="0" t="n">
        <f aca="false" t="array" ref="M8642:M8642">'Point forecasts'!F$2+I8642</f>
        <v>0.0582285426445146</v>
      </c>
      <c r="N8642" s="0" t="n">
        <f aca="false" t="array" ref="N8642:N8642">'Point forecasts'!G$2+J8642</f>
        <v>-0.00403657118719732</v>
      </c>
      <c r="O8642" s="0" t="n">
        <f aca="false" t="array" ref="O8642:O8642">'Point forecasts'!H$2+K8642</f>
        <v>2.40039865335957</v>
      </c>
      <c r="P8642" s="0" t="n">
        <f aca="false" t="array" ref="P8642:P8642">'Point forecasts'!I$2+L8642</f>
        <v>1.75328461415176</v>
      </c>
      <c r="Q8642" s="0" t="n">
        <f aca="false" t="array" ref="Q8642:S8642">MMULT(M8642:P8642,'input - gretl'!$B$19:$D$22)+MMULT('Point forecasts'!$J$3:$O$3,'input - gretl'!$B$23:$D$28)</f>
        <v>13.9495083746916</v>
      </c>
      <c r="R8642" s="0" t="n">
        <v>6.82173130339943</v>
      </c>
      <c r="S8642" s="0" t="n">
        <v>10.1308082955062</v>
      </c>
      <c r="U8642" s="4" t="n">
        <f aca="false">NORMSDIST(-M8642/'rhos computation'!$B$11)-EXP(M8642+'rhos computation'!$B$11^2/2)*NORMSDIST(-M8642/'rhos computation'!$B$11-'rhos computation'!$B$11)</f>
        <v>0.0278795801493211</v>
      </c>
      <c r="V8642" s="4" t="n">
        <f aca="false">NORMSDIST(-N8642/'rhos computation'!$B$23)-EXP(N8642+'rhos computation'!$B$23^2/2)*NORMSDIST(-N8642/'rhos computation'!$B$23-'rhos computation'!$B$23)</f>
        <v>0.0237252768580054</v>
      </c>
      <c r="W8642" s="0" t="n">
        <f aca="false">NORMSDIST(-O8642)</f>
        <v>0.00818861253958016</v>
      </c>
      <c r="X8642" s="0" t="n">
        <f aca="false">NORMSDIST(-P8642)</f>
        <v>0.0397765825773472</v>
      </c>
    </row>
    <row r="8643" customFormat="false" ht="13" hidden="false" customHeight="false" outlineLevel="0" collapsed="false">
      <c r="A8643" s="0" t="n">
        <v>-0.0153356240632453</v>
      </c>
      <c r="B8643" s="0" t="n">
        <v>-0.568950392458354</v>
      </c>
      <c r="C8643" s="0" t="n">
        <v>0.0677400312637931</v>
      </c>
      <c r="D8643" s="0" t="n">
        <v>0.487898435429333</v>
      </c>
      <c r="E8643" s="0" t="n">
        <f aca="false" t="array" ref="E8643:H8643">MMULT(A8643:D8643,'Root matrix of resiudals'!$B$19:E$22)</f>
        <v>-0.00204933685305178</v>
      </c>
      <c r="F8643" s="0" t="n">
        <v>-0.0160156089224214</v>
      </c>
      <c r="G8643" s="0" t="n">
        <v>-0.000411284101678267</v>
      </c>
      <c r="H8643" s="0" t="n">
        <v>0.00796325059093231</v>
      </c>
      <c r="I8643" s="0" t="n">
        <f aca="false" t="array" ref="I8643:I8643">'Point forecasts'!B$3+E8643</f>
        <v>-0.0147511284200796</v>
      </c>
      <c r="J8643" s="0" t="n">
        <f aca="false" t="array" ref="J8643:J8643">'Point forecasts'!C$3+F8643</f>
        <v>-0.0457261948607077</v>
      </c>
      <c r="K8643" s="0" t="n">
        <f aca="false" t="array" ref="K8643:K8643">'Point forecasts'!D$3+G8643</f>
        <v>0.0215904219109932</v>
      </c>
      <c r="L8643" s="0" t="n">
        <f aca="false" t="array" ref="L8643:L8643">'Point forecasts'!E$3+H8643</f>
        <v>0.019179522766565</v>
      </c>
      <c r="M8643" s="0" t="n">
        <f aca="false" t="array" ref="M8643:M8643">'Point forecasts'!F$2+I8643</f>
        <v>0.113781617529953</v>
      </c>
      <c r="N8643" s="0" t="n">
        <f aca="false" t="array" ref="N8643:N8643">'Point forecasts'!G$2+J8643</f>
        <v>-0.0346921545684905</v>
      </c>
      <c r="O8643" s="0" t="n">
        <f aca="false" t="array" ref="O8643:O8643">'Point forecasts'!H$2+K8643</f>
        <v>2.40829815640324</v>
      </c>
      <c r="P8643" s="0" t="n">
        <f aca="false" t="array" ref="P8643:P8643">'Point forecasts'!I$2+L8643</f>
        <v>1.75271802660837</v>
      </c>
      <c r="Q8643" s="0" t="n">
        <f aca="false" t="array" ref="Q8643:S8643">MMULT(M8643:P8643,'input - gretl'!$B$19:$D$22)+MMULT('Point forecasts'!$J$3:$O$3,'input - gretl'!$B$23:$D$28)</f>
        <v>14.005061449577</v>
      </c>
      <c r="R8643" s="0" t="n">
        <v>6.79107572001813</v>
      </c>
      <c r="S8643" s="0" t="n">
        <v>10.1392466516331</v>
      </c>
      <c r="U8643" s="4" t="n">
        <f aca="false">NORMSDIST(-M8643/'rhos computation'!$B$11)-EXP(M8643+'rhos computation'!$B$11^2/2)*NORMSDIST(-M8643/'rhos computation'!$B$11-'rhos computation'!$B$11)</f>
        <v>0.0143198653384857</v>
      </c>
      <c r="V8643" s="4" t="n">
        <f aca="false">NORMSDIST(-N8643/'rhos computation'!$B$23)-EXP(N8643+'rhos computation'!$B$23^2/2)*NORMSDIST(-N8643/'rhos computation'!$B$23-'rhos computation'!$B$23)</f>
        <v>0.0421255493584136</v>
      </c>
      <c r="W8643" s="0" t="n">
        <f aca="false">NORMSDIST(-O8643)</f>
        <v>0.00801354297583536</v>
      </c>
      <c r="X8643" s="0" t="n">
        <f aca="false">NORMSDIST(-P8643)</f>
        <v>0.0398252099347577</v>
      </c>
    </row>
    <row r="8644" customFormat="false" ht="13" hidden="false" customHeight="false" outlineLevel="0" collapsed="false">
      <c r="A8644" s="0" t="n">
        <v>0.0599181391777222</v>
      </c>
      <c r="B8644" s="0" t="n">
        <v>-1.6843917897182</v>
      </c>
      <c r="C8644" s="0" t="n">
        <v>-1.59467847536315</v>
      </c>
      <c r="D8644" s="0" t="n">
        <v>-0.268220251020501</v>
      </c>
      <c r="E8644" s="0" t="n">
        <f aca="false" t="array" ref="E8644:H8644">MMULT(A8644:D8644,'Root matrix of resiudals'!$B$19:E$22)</f>
        <v>-0.00311036136734116</v>
      </c>
      <c r="F8644" s="0" t="n">
        <v>-0.0537342075354109</v>
      </c>
      <c r="G8644" s="0" t="n">
        <v>-0.0319799689514557</v>
      </c>
      <c r="H8644" s="0" t="n">
        <v>-0.00631226689996834</v>
      </c>
      <c r="I8644" s="0" t="n">
        <f aca="false" t="array" ref="I8644:I8644">'Point forecasts'!B$3+E8644</f>
        <v>-0.0158121529343689</v>
      </c>
      <c r="J8644" s="0" t="n">
        <f aca="false" t="array" ref="J8644:J8644">'Point forecasts'!C$3+F8644</f>
        <v>-0.0834447934736972</v>
      </c>
      <c r="K8644" s="0" t="n">
        <f aca="false" t="array" ref="K8644:K8644">'Point forecasts'!D$3+G8644</f>
        <v>-0.0099782629387843</v>
      </c>
      <c r="L8644" s="0" t="n">
        <f aca="false" t="array" ref="L8644:L8644">'Point forecasts'!E$3+H8644</f>
        <v>0.00490400527566438</v>
      </c>
      <c r="M8644" s="0" t="n">
        <f aca="false" t="array" ref="M8644:M8644">'Point forecasts'!F$2+I8644</f>
        <v>0.112720593015664</v>
      </c>
      <c r="N8644" s="0" t="n">
        <f aca="false" t="array" ref="N8644:N8644">'Point forecasts'!G$2+J8644</f>
        <v>-0.07241075318148</v>
      </c>
      <c r="O8644" s="0" t="n">
        <f aca="false" t="array" ref="O8644:O8644">'Point forecasts'!H$2+K8644</f>
        <v>2.37672947155347</v>
      </c>
      <c r="P8644" s="0" t="n">
        <f aca="false" t="array" ref="P8644:P8644">'Point forecasts'!I$2+L8644</f>
        <v>1.73844250911746</v>
      </c>
      <c r="Q8644" s="0" t="n">
        <f aca="false" t="array" ref="Q8644:S8644">MMULT(M8644:P8644,'input - gretl'!$B$19:$D$22)+MMULT('Point forecasts'!$J$3:$O$3,'input - gretl'!$B$23:$D$28)</f>
        <v>14.0040004250627</v>
      </c>
      <c r="R8644" s="0" t="n">
        <v>6.75335712140514</v>
      </c>
      <c r="S8644" s="0" t="n">
        <v>10.121254697693</v>
      </c>
      <c r="U8644" s="4" t="n">
        <f aca="false">NORMSDIST(-M8644/'rhos computation'!$B$11)-EXP(M8644+'rhos computation'!$B$11^2/2)*NORMSDIST(-M8644/'rhos computation'!$B$11-'rhos computation'!$B$11)</f>
        <v>0.0145189773373772</v>
      </c>
      <c r="V8644" s="4" t="n">
        <f aca="false">NORMSDIST(-N8644/'rhos computation'!$B$23)-EXP(N8644+'rhos computation'!$B$23^2/2)*NORMSDIST(-N8644/'rhos computation'!$B$23-'rhos computation'!$B$23)</f>
        <v>0.0710957003197837</v>
      </c>
      <c r="W8644" s="0" t="n">
        <f aca="false">NORMSDIST(-O8644)</f>
        <v>0.00873344660978895</v>
      </c>
      <c r="X8644" s="0" t="n">
        <f aca="false">NORMSDIST(-P8644)</f>
        <v>0.0410664359575759</v>
      </c>
    </row>
    <row r="8645" customFormat="false" ht="13" hidden="false" customHeight="false" outlineLevel="0" collapsed="false">
      <c r="A8645" s="0" t="n">
        <v>-1.69639586683237</v>
      </c>
      <c r="B8645" s="0" t="n">
        <v>1.81165032109721</v>
      </c>
      <c r="C8645" s="0" t="n">
        <v>0.798414994720863</v>
      </c>
      <c r="D8645" s="0" t="n">
        <v>0.76159071996854</v>
      </c>
      <c r="E8645" s="0" t="n">
        <f aca="false" t="array" ref="E8645:H8645">MMULT(A8645:D8645,'Root matrix of resiudals'!$B$19:E$22)</f>
        <v>-0.0679864078340778</v>
      </c>
      <c r="F8645" s="0" t="n">
        <v>0.0508383681665808</v>
      </c>
      <c r="G8645" s="0" t="n">
        <v>0.0181480725348803</v>
      </c>
      <c r="H8645" s="0" t="n">
        <v>0.0140412633190877</v>
      </c>
      <c r="I8645" s="0" t="n">
        <f aca="false" t="array" ref="I8645:I8645">'Point forecasts'!B$3+E8645</f>
        <v>-0.0806881994011055</v>
      </c>
      <c r="J8645" s="0" t="n">
        <f aca="false" t="array" ref="J8645:J8645">'Point forecasts'!C$3+F8645</f>
        <v>0.0211277822282945</v>
      </c>
      <c r="K8645" s="0" t="n">
        <f aca="false" t="array" ref="K8645:K8645">'Point forecasts'!D$3+G8645</f>
        <v>0.0401497785475518</v>
      </c>
      <c r="L8645" s="0" t="n">
        <f aca="false" t="array" ref="L8645:L8645">'Point forecasts'!E$3+H8645</f>
        <v>0.0252575354947204</v>
      </c>
      <c r="M8645" s="0" t="n">
        <f aca="false" t="array" ref="M8645:M8645">'Point forecasts'!F$2+I8645</f>
        <v>0.0478445465489275</v>
      </c>
      <c r="N8645" s="0" t="n">
        <f aca="false" t="array" ref="N8645:N8645">'Point forecasts'!G$2+J8645</f>
        <v>0.0321618225205117</v>
      </c>
      <c r="O8645" s="0" t="n">
        <f aca="false" t="array" ref="O8645:O8645">'Point forecasts'!H$2+K8645</f>
        <v>2.4268575130398</v>
      </c>
      <c r="P8645" s="0" t="n">
        <f aca="false" t="array" ref="P8645:P8645">'Point forecasts'!I$2+L8645</f>
        <v>1.75879603933652</v>
      </c>
      <c r="Q8645" s="0" t="n">
        <f aca="false" t="array" ref="Q8645:S8645">MMULT(M8645:P8645,'input - gretl'!$B$19:$D$22)+MMULT('Point forecasts'!$J$3:$O$3,'input - gretl'!$B$23:$D$28)</f>
        <v>13.939124378596</v>
      </c>
      <c r="R8645" s="0" t="n">
        <v>6.85792969710714</v>
      </c>
      <c r="S8645" s="0" t="n">
        <v>10.1520255142645</v>
      </c>
      <c r="U8645" s="4" t="n">
        <f aca="false">NORMSDIST(-M8645/'rhos computation'!$B$11)-EXP(M8645+'rhos computation'!$B$11^2/2)*NORMSDIST(-M8645/'rhos computation'!$B$11-'rhos computation'!$B$11)</f>
        <v>0.0311873293373795</v>
      </c>
      <c r="V8645" s="4" t="n">
        <f aca="false">NORMSDIST(-N8645/'rhos computation'!$B$23)-EXP(N8645+'rhos computation'!$B$23^2/2)*NORMSDIST(-N8645/'rhos computation'!$B$23-'rhos computation'!$B$23)</f>
        <v>0.00970860140810681</v>
      </c>
      <c r="W8645" s="0" t="n">
        <f aca="false">NORMSDIST(-O8645)</f>
        <v>0.00761511806775773</v>
      </c>
      <c r="X8645" s="0" t="n">
        <f aca="false">NORMSDIST(-P8645)</f>
        <v>0.039306078882338</v>
      </c>
    </row>
    <row r="8646" customFormat="false" ht="13" hidden="false" customHeight="false" outlineLevel="0" collapsed="false">
      <c r="A8646" s="0" t="n">
        <v>-0.108191451235437</v>
      </c>
      <c r="B8646" s="0" t="n">
        <v>0.214685172978624</v>
      </c>
      <c r="C8646" s="0" t="n">
        <v>0.230253549618657</v>
      </c>
      <c r="D8646" s="0" t="n">
        <v>1.21759266028435</v>
      </c>
      <c r="E8646" s="0" t="n">
        <f aca="false" t="array" ref="E8646:H8646">MMULT(A8646:D8646,'Root matrix of resiudals'!$B$19:E$22)</f>
        <v>-0.0043375824270465</v>
      </c>
      <c r="F8646" s="0" t="n">
        <v>0.00679570226740147</v>
      </c>
      <c r="G8646" s="0" t="n">
        <v>0.00574226472019729</v>
      </c>
      <c r="H8646" s="0" t="n">
        <v>0.0200771694253901</v>
      </c>
      <c r="I8646" s="0" t="n">
        <f aca="false" t="array" ref="I8646:I8646">'Point forecasts'!B$3+E8646</f>
        <v>-0.0170393739940743</v>
      </c>
      <c r="J8646" s="0" t="n">
        <f aca="false" t="array" ref="J8646:J8646">'Point forecasts'!C$3+F8646</f>
        <v>-0.0229148836708849</v>
      </c>
      <c r="K8646" s="0" t="n">
        <f aca="false" t="array" ref="K8646:K8646">'Point forecasts'!D$3+G8646</f>
        <v>0.0277439707328687</v>
      </c>
      <c r="L8646" s="0" t="n">
        <f aca="false" t="array" ref="L8646:L8646">'Point forecasts'!E$3+H8646</f>
        <v>0.0312934416010228</v>
      </c>
      <c r="M8646" s="0" t="n">
        <f aca="false" t="array" ref="M8646:M8646">'Point forecasts'!F$2+I8646</f>
        <v>0.111493371955959</v>
      </c>
      <c r="N8646" s="0" t="n">
        <f aca="false" t="array" ref="N8646:N8646">'Point forecasts'!G$2+J8646</f>
        <v>-0.0118808433786677</v>
      </c>
      <c r="O8646" s="0" t="n">
        <f aca="false" t="array" ref="O8646:O8646">'Point forecasts'!H$2+K8646</f>
        <v>2.41445170522512</v>
      </c>
      <c r="P8646" s="0" t="n">
        <f aca="false" t="array" ref="P8646:P8646">'Point forecasts'!I$2+L8646</f>
        <v>1.76483194544282</v>
      </c>
      <c r="Q8646" s="0" t="n">
        <f aca="false" t="array" ref="Q8646:S8646">MMULT(M8646:P8646,'input - gretl'!$B$19:$D$22)+MMULT('Point forecasts'!$J$3:$O$3,'input - gretl'!$B$23:$D$28)</f>
        <v>14.002773204003</v>
      </c>
      <c r="R8646" s="0" t="n">
        <v>6.81388703120796</v>
      </c>
      <c r="S8646" s="0" t="n">
        <v>10.1338792579474</v>
      </c>
      <c r="U8646" s="4" t="n">
        <f aca="false">NORMSDIST(-M8646/'rhos computation'!$B$11)-EXP(M8646+'rhos computation'!$B$11^2/2)*NORMSDIST(-M8646/'rhos computation'!$B$11-'rhos computation'!$B$11)</f>
        <v>0.0147519368015583</v>
      </c>
      <c r="V8646" s="4" t="n">
        <f aca="false">NORMSDIST(-N8646/'rhos computation'!$B$23)-EXP(N8646+'rhos computation'!$B$23^2/2)*NORMSDIST(-N8646/'rhos computation'!$B$23-'rhos computation'!$B$23)</f>
        <v>0.027884768970865</v>
      </c>
      <c r="W8646" s="0" t="n">
        <f aca="false">NORMSDIST(-O8646)</f>
        <v>0.00787945598517672</v>
      </c>
      <c r="X8646" s="0" t="n">
        <f aca="false">NORMSDIST(-P8646)</f>
        <v>0.0387960070044027</v>
      </c>
    </row>
    <row r="8647" customFormat="false" ht="13" hidden="false" customHeight="false" outlineLevel="0" collapsed="false">
      <c r="A8647" s="0" t="n">
        <v>0.00125585562657174</v>
      </c>
      <c r="B8647" s="0" t="n">
        <v>1.07640375034698</v>
      </c>
      <c r="C8647" s="0" t="n">
        <v>-1.45600944565052</v>
      </c>
      <c r="D8647" s="0" t="n">
        <v>-0.713195944214962</v>
      </c>
      <c r="E8647" s="0" t="n">
        <f aca="false" t="array" ref="E8647:H8647">MMULT(A8647:D8647,'Root matrix of resiudals'!$B$19:E$22)</f>
        <v>0.00096552203539345</v>
      </c>
      <c r="F8647" s="0" t="n">
        <v>0.0254834977968815</v>
      </c>
      <c r="G8647" s="0" t="n">
        <v>-0.020414895605965</v>
      </c>
      <c r="H8647" s="0" t="n">
        <v>-0.0131703661619185</v>
      </c>
      <c r="I8647" s="0" t="n">
        <f aca="false" t="array" ref="I8647:I8647">'Point forecasts'!B$3+E8647</f>
        <v>-0.0117362695316343</v>
      </c>
      <c r="J8647" s="0" t="n">
        <f aca="false" t="array" ref="J8647:J8647">'Point forecasts'!C$3+F8647</f>
        <v>-0.00422708814140482</v>
      </c>
      <c r="K8647" s="0" t="n">
        <f aca="false" t="array" ref="K8647:K8647">'Point forecasts'!D$3+G8647</f>
        <v>0.00158681040670645</v>
      </c>
      <c r="L8647" s="0" t="n">
        <f aca="false" t="array" ref="L8647:L8647">'Point forecasts'!E$3+H8647</f>
        <v>-0.00195409398628577</v>
      </c>
      <c r="M8647" s="0" t="n">
        <f aca="false" t="array" ref="M8647:M8647">'Point forecasts'!F$2+I8647</f>
        <v>0.116796476418399</v>
      </c>
      <c r="N8647" s="0" t="n">
        <f aca="false" t="array" ref="N8647:N8647">'Point forecasts'!G$2+J8647</f>
        <v>0.00680695215081238</v>
      </c>
      <c r="O8647" s="0" t="n">
        <f aca="false" t="array" ref="O8647:O8647">'Point forecasts'!H$2+K8647</f>
        <v>2.38829454489896</v>
      </c>
      <c r="P8647" s="0" t="n">
        <f aca="false" t="array" ref="P8647:P8647">'Point forecasts'!I$2+L8647</f>
        <v>1.73158440985551</v>
      </c>
      <c r="Q8647" s="0" t="n">
        <f aca="false" t="array" ref="Q8647:S8647">MMULT(M8647:P8647,'input - gretl'!$B$19:$D$22)+MMULT('Point forecasts'!$J$3:$O$3,'input - gretl'!$B$23:$D$28)</f>
        <v>14.0080763084654</v>
      </c>
      <c r="R8647" s="0" t="n">
        <v>6.83257482673744</v>
      </c>
      <c r="S8647" s="0" t="n">
        <v>10.1393421663416</v>
      </c>
      <c r="U8647" s="4" t="n">
        <f aca="false">NORMSDIST(-M8647/'rhos computation'!$B$11)-EXP(M8647+'rhos computation'!$B$11^2/2)*NORMSDIST(-M8647/'rhos computation'!$B$11-'rhos computation'!$B$11)</f>
        <v>0.0137656137331723</v>
      </c>
      <c r="V8647" s="4" t="n">
        <f aca="false">NORMSDIST(-N8647/'rhos computation'!$B$23)-EXP(N8647+'rhos computation'!$B$23^2/2)*NORMSDIST(-N8647/'rhos computation'!$B$23-'rhos computation'!$B$23)</f>
        <v>0.0186385082340197</v>
      </c>
      <c r="W8647" s="0" t="n">
        <f aca="false">NORMSDIST(-O8647)</f>
        <v>0.00846338484005457</v>
      </c>
      <c r="X8647" s="0" t="n">
        <f aca="false">NORMSDIST(-P8647)</f>
        <v>0.0416737919884304</v>
      </c>
    </row>
    <row r="8648" customFormat="false" ht="13" hidden="false" customHeight="false" outlineLevel="0" collapsed="false">
      <c r="A8648" s="0" t="n">
        <v>-0.565386242942185</v>
      </c>
      <c r="B8648" s="0" t="n">
        <v>0.600507001118318</v>
      </c>
      <c r="C8648" s="0" t="n">
        <v>-0.253906625856167</v>
      </c>
      <c r="D8648" s="0" t="n">
        <v>1.38160391323922</v>
      </c>
      <c r="E8648" s="0" t="n">
        <f aca="false" t="array" ref="E8648:H8648">MMULT(A8648:D8648,'Root matrix of resiudals'!$B$19:E$22)</f>
        <v>-0.0237406332515525</v>
      </c>
      <c r="F8648" s="0" t="n">
        <v>0.0150566974857836</v>
      </c>
      <c r="G8648" s="0" t="n">
        <v>-0.00105194216052129</v>
      </c>
      <c r="H8648" s="0" t="n">
        <v>0.0223845002047813</v>
      </c>
      <c r="I8648" s="0" t="n">
        <f aca="false" t="array" ref="I8648:I8648">'Point forecasts'!B$3+E8648</f>
        <v>-0.0364424248185803</v>
      </c>
      <c r="J8648" s="0" t="n">
        <f aca="false" t="array" ref="J8648:J8648">'Point forecasts'!C$3+F8648</f>
        <v>-0.0146538884525027</v>
      </c>
      <c r="K8648" s="0" t="n">
        <f aca="false" t="array" ref="K8648:K8648">'Point forecasts'!D$3+G8648</f>
        <v>0.0209497638521501</v>
      </c>
      <c r="L8648" s="0" t="n">
        <f aca="false" t="array" ref="L8648:L8648">'Point forecasts'!E$3+H8648</f>
        <v>0.033600772380414</v>
      </c>
      <c r="M8648" s="0" t="n">
        <f aca="false" t="array" ref="M8648:M8648">'Point forecasts'!F$2+I8648</f>
        <v>0.0920903211314527</v>
      </c>
      <c r="N8648" s="0" t="n">
        <f aca="false" t="array" ref="N8648:N8648">'Point forecasts'!G$2+J8648</f>
        <v>-0.00361984816028554</v>
      </c>
      <c r="O8648" s="0" t="n">
        <f aca="false" t="array" ref="O8648:O8648">'Point forecasts'!H$2+K8648</f>
        <v>2.4076574983444</v>
      </c>
      <c r="P8648" s="0" t="n">
        <f aca="false" t="array" ref="P8648:P8648">'Point forecasts'!I$2+L8648</f>
        <v>1.76713927622221</v>
      </c>
      <c r="Q8648" s="0" t="n">
        <f aca="false" t="array" ref="Q8648:S8648">MMULT(M8648:P8648,'input - gretl'!$B$19:$D$22)+MMULT('Point forecasts'!$J$3:$O$3,'input - gretl'!$B$23:$D$28)</f>
        <v>13.9833701531785</v>
      </c>
      <c r="R8648" s="0" t="n">
        <v>6.82214802642634</v>
      </c>
      <c r="S8648" s="0" t="n">
        <v>10.124890664129</v>
      </c>
      <c r="U8648" s="4" t="n">
        <f aca="false">NORMSDIST(-M8648/'rhos computation'!$B$11)-EXP(M8648+'rhos computation'!$B$11^2/2)*NORMSDIST(-M8648/'rhos computation'!$B$11-'rhos computation'!$B$11)</f>
        <v>0.0188294735005339</v>
      </c>
      <c r="V8648" s="4" t="n">
        <f aca="false">NORMSDIST(-N8648/'rhos computation'!$B$23)-EXP(N8648+'rhos computation'!$B$23^2/2)*NORMSDIST(-N8648/'rhos computation'!$B$23-'rhos computation'!$B$23)</f>
        <v>0.0235154897277015</v>
      </c>
      <c r="W8648" s="0" t="n">
        <f aca="false">NORMSDIST(-O8648)</f>
        <v>0.00802761767507428</v>
      </c>
      <c r="X8648" s="0" t="n">
        <f aca="false">NORMSDIST(-P8648)</f>
        <v>0.0386024531140931</v>
      </c>
    </row>
    <row r="8649" customFormat="false" ht="13" hidden="false" customHeight="false" outlineLevel="0" collapsed="false">
      <c r="A8649" s="0" t="n">
        <v>0.772775352804385</v>
      </c>
      <c r="B8649" s="0" t="n">
        <v>1.8405831233006</v>
      </c>
      <c r="C8649" s="0" t="n">
        <v>-0.0183542091137693</v>
      </c>
      <c r="D8649" s="0" t="n">
        <v>0.758743316019569</v>
      </c>
      <c r="E8649" s="0" t="n">
        <f aca="false" t="array" ref="E8649:H8649">MMULT(A8649:D8649,'Root matrix of resiudals'!$B$19:E$22)</f>
        <v>0.0370098892736914</v>
      </c>
      <c r="F8649" s="0" t="n">
        <v>0.0543230813399936</v>
      </c>
      <c r="G8649" s="0" t="n">
        <v>0.00813626965696881</v>
      </c>
      <c r="H8649" s="0" t="n">
        <v>0.012116112819192</v>
      </c>
      <c r="I8649" s="0" t="n">
        <f aca="false" t="array" ref="I8649:I8649">'Point forecasts'!B$3+E8649</f>
        <v>0.0243080977066636</v>
      </c>
      <c r="J8649" s="0" t="n">
        <f aca="false" t="array" ref="J8649:J8649">'Point forecasts'!C$3+F8649</f>
        <v>0.0246124954017073</v>
      </c>
      <c r="K8649" s="0" t="n">
        <f aca="false" t="array" ref="K8649:K8649">'Point forecasts'!D$3+G8649</f>
        <v>0.0301379756696403</v>
      </c>
      <c r="L8649" s="0" t="n">
        <f aca="false" t="array" ref="L8649:L8649">'Point forecasts'!E$3+H8649</f>
        <v>0.0233323849948247</v>
      </c>
      <c r="M8649" s="0" t="n">
        <f aca="false" t="array" ref="M8649:M8649">'Point forecasts'!F$2+I8649</f>
        <v>0.152840843656697</v>
      </c>
      <c r="N8649" s="0" t="n">
        <f aca="false" t="array" ref="N8649:N8649">'Point forecasts'!G$2+J8649</f>
        <v>0.0356465356939245</v>
      </c>
      <c r="O8649" s="0" t="n">
        <f aca="false" t="array" ref="O8649:O8649">'Point forecasts'!H$2+K8649</f>
        <v>2.41684571016189</v>
      </c>
      <c r="P8649" s="0" t="n">
        <f aca="false" t="array" ref="P8649:P8649">'Point forecasts'!I$2+L8649</f>
        <v>1.75687088883663</v>
      </c>
      <c r="Q8649" s="0" t="n">
        <f aca="false" t="array" ref="Q8649:S8649">MMULT(M8649:P8649,'input - gretl'!$B$19:$D$22)+MMULT('Point forecasts'!$J$3:$O$3,'input - gretl'!$B$23:$D$28)</f>
        <v>14.0441206757037</v>
      </c>
      <c r="R8649" s="0" t="n">
        <v>6.86141441028055</v>
      </c>
      <c r="S8649" s="0" t="n">
        <v>10.1438446257695</v>
      </c>
      <c r="U8649" s="4" t="n">
        <f aca="false">NORMSDIST(-M8649/'rhos computation'!$B$11)-EXP(M8649+'rhos computation'!$B$11^2/2)*NORMSDIST(-M8649/'rhos computation'!$B$11-'rhos computation'!$B$11)</f>
        <v>0.0083531301240815</v>
      </c>
      <c r="V8649" s="4" t="n">
        <f aca="false">NORMSDIST(-N8649/'rhos computation'!$B$23)-EXP(N8649+'rhos computation'!$B$23^2/2)*NORMSDIST(-N8649/'rhos computation'!$B$23-'rhos computation'!$B$23)</f>
        <v>0.0087858965762106</v>
      </c>
      <c r="W8649" s="0" t="n">
        <f aca="false">NORMSDIST(-O8649)</f>
        <v>0.00782782581317794</v>
      </c>
      <c r="X8649" s="0" t="n">
        <f aca="false">NORMSDIST(-P8649)</f>
        <v>0.039469909319176</v>
      </c>
    </row>
    <row r="8650" customFormat="false" ht="13" hidden="false" customHeight="false" outlineLevel="0" collapsed="false">
      <c r="A8650" s="0" t="n">
        <v>0.749611972470998</v>
      </c>
      <c r="B8650" s="0" t="n">
        <v>2.35851505541612</v>
      </c>
      <c r="C8650" s="0" t="n">
        <v>0.477081927745925</v>
      </c>
      <c r="D8650" s="0" t="n">
        <v>0.56582142353126</v>
      </c>
      <c r="E8650" s="0" t="n">
        <f aca="false" t="array" ref="E8650:H8650">MMULT(A8650:D8650,'Root matrix of resiudals'!$B$19:E$22)</f>
        <v>0.0378746944759979</v>
      </c>
      <c r="F8650" s="0" t="n">
        <v>0.0708352206129685</v>
      </c>
      <c r="G8650" s="0" t="n">
        <v>0.0177305356979319</v>
      </c>
      <c r="H8650" s="0" t="n">
        <v>0.00959583107568567</v>
      </c>
      <c r="I8650" s="0" t="n">
        <f aca="false" t="array" ref="I8650:I8650">'Point forecasts'!B$3+E8650</f>
        <v>0.0251729029089701</v>
      </c>
      <c r="J8650" s="0" t="n">
        <f aca="false" t="array" ref="J8650:J8650">'Point forecasts'!C$3+F8650</f>
        <v>0.0411246346746821</v>
      </c>
      <c r="K8650" s="0" t="n">
        <f aca="false" t="array" ref="K8650:K8650">'Point forecasts'!D$3+G8650</f>
        <v>0.0397322417106034</v>
      </c>
      <c r="L8650" s="0" t="n">
        <f aca="false" t="array" ref="L8650:L8650">'Point forecasts'!E$3+H8650</f>
        <v>0.0208121032513184</v>
      </c>
      <c r="M8650" s="0" t="n">
        <f aca="false" t="array" ref="M8650:M8650">'Point forecasts'!F$2+I8650</f>
        <v>0.153705648859003</v>
      </c>
      <c r="N8650" s="0" t="n">
        <f aca="false" t="array" ref="N8650:N8650">'Point forecasts'!G$2+J8650</f>
        <v>0.0521586749668993</v>
      </c>
      <c r="O8650" s="0" t="n">
        <f aca="false" t="array" ref="O8650:O8650">'Point forecasts'!H$2+K8650</f>
        <v>2.42643997620285</v>
      </c>
      <c r="P8650" s="0" t="n">
        <f aca="false" t="array" ref="P8650:P8650">'Point forecasts'!I$2+L8650</f>
        <v>1.75435060709312</v>
      </c>
      <c r="Q8650" s="0" t="n">
        <f aca="false" t="array" ref="Q8650:S8650">MMULT(M8650:P8650,'input - gretl'!$B$19:$D$22)+MMULT('Point forecasts'!$J$3:$O$3,'input - gretl'!$B$23:$D$28)</f>
        <v>14.044985480906</v>
      </c>
      <c r="R8650" s="0" t="n">
        <v>6.87792654955352</v>
      </c>
      <c r="S8650" s="0" t="n">
        <v>10.1558358057626</v>
      </c>
      <c r="U8650" s="4" t="n">
        <f aca="false">NORMSDIST(-M8650/'rhos computation'!$B$11)-EXP(M8650+'rhos computation'!$B$11^2/2)*NORMSDIST(-M8650/'rhos computation'!$B$11-'rhos computation'!$B$11)</f>
        <v>0.0082483649075912</v>
      </c>
      <c r="V8650" s="4" t="n">
        <f aca="false">NORMSDIST(-N8650/'rhos computation'!$B$23)-EXP(N8650+'rhos computation'!$B$23^2/2)*NORMSDIST(-N8650/'rhos computation'!$B$23-'rhos computation'!$B$23)</f>
        <v>0.00528205589208311</v>
      </c>
      <c r="W8650" s="0" t="n">
        <f aca="false">NORMSDIST(-O8650)</f>
        <v>0.00762388618594963</v>
      </c>
      <c r="X8650" s="0" t="n">
        <f aca="false">NORMSDIST(-P8650)</f>
        <v>0.0396852246149628</v>
      </c>
    </row>
    <row r="8651" customFormat="false" ht="13" hidden="false" customHeight="false" outlineLevel="0" collapsed="false">
      <c r="A8651" s="0" t="n">
        <v>0.383750026991258</v>
      </c>
      <c r="B8651" s="0" t="n">
        <v>-0.617756208463279</v>
      </c>
      <c r="C8651" s="0" t="n">
        <v>-0.0802948250520796</v>
      </c>
      <c r="D8651" s="0" t="n">
        <v>0.252454696390691</v>
      </c>
      <c r="E8651" s="0" t="n">
        <f aca="false" t="array" ref="E8651:H8651">MMULT(A8651:D8651,'Root matrix of resiudals'!$B$19:E$22)</f>
        <v>0.0148700242203297</v>
      </c>
      <c r="F8651" s="0" t="n">
        <v>-0.0170534410356953</v>
      </c>
      <c r="G8651" s="0" t="n">
        <v>-0.00274881600963516</v>
      </c>
      <c r="H8651" s="0" t="n">
        <v>0.00381714030032301</v>
      </c>
      <c r="I8651" s="0" t="n">
        <f aca="false" t="array" ref="I8651:I8651">'Point forecasts'!B$3+E8651</f>
        <v>0.0021682326533019</v>
      </c>
      <c r="J8651" s="0" t="n">
        <f aca="false" t="array" ref="J8651:J8651">'Point forecasts'!C$3+F8651</f>
        <v>-0.0467640269739817</v>
      </c>
      <c r="K8651" s="0" t="n">
        <f aca="false" t="array" ref="K8651:K8651">'Point forecasts'!D$3+G8651</f>
        <v>0.0192528900030363</v>
      </c>
      <c r="L8651" s="0" t="n">
        <f aca="false" t="array" ref="L8651:L8651">'Point forecasts'!E$3+H8651</f>
        <v>0.0150334124759557</v>
      </c>
      <c r="M8651" s="0" t="n">
        <f aca="false" t="array" ref="M8651:M8651">'Point forecasts'!F$2+I8651</f>
        <v>0.130700978603335</v>
      </c>
      <c r="N8651" s="0" t="n">
        <f aca="false" t="array" ref="N8651:N8651">'Point forecasts'!G$2+J8651</f>
        <v>-0.0357299866817645</v>
      </c>
      <c r="O8651" s="0" t="n">
        <f aca="false" t="array" ref="O8651:O8651">'Point forecasts'!H$2+K8651</f>
        <v>2.40596062449529</v>
      </c>
      <c r="P8651" s="0" t="n">
        <f aca="false" t="array" ref="P8651:P8651">'Point forecasts'!I$2+L8651</f>
        <v>1.74857191631776</v>
      </c>
      <c r="Q8651" s="0" t="n">
        <f aca="false" t="array" ref="Q8651:S8651">MMULT(M8651:P8651,'input - gretl'!$B$19:$D$22)+MMULT('Point forecasts'!$J$3:$O$3,'input - gretl'!$B$23:$D$28)</f>
        <v>14.0219808106504</v>
      </c>
      <c r="R8651" s="0" t="n">
        <v>6.79003788790486</v>
      </c>
      <c r="S8651" s="0" t="n">
        <v>10.140852277917</v>
      </c>
      <c r="U8651" s="4" t="n">
        <f aca="false">NORMSDIST(-M8651/'rhos computation'!$B$11)-EXP(M8651+'rhos computation'!$B$11^2/2)*NORMSDIST(-M8651/'rhos computation'!$B$11-'rhos computation'!$B$11)</f>
        <v>0.0114220996366616</v>
      </c>
      <c r="V8651" s="4" t="n">
        <f aca="false">NORMSDIST(-N8651/'rhos computation'!$B$23)-EXP(N8651+'rhos computation'!$B$23^2/2)*NORMSDIST(-N8651/'rhos computation'!$B$23-'rhos computation'!$B$23)</f>
        <v>0.0428428742200202</v>
      </c>
      <c r="W8651" s="0" t="n">
        <f aca="false">NORMSDIST(-O8651)</f>
        <v>0.00806500157160367</v>
      </c>
      <c r="X8651" s="0" t="n">
        <f aca="false">NORMSDIST(-P8651)</f>
        <v>0.0401825221428156</v>
      </c>
    </row>
    <row r="8652" customFormat="false" ht="13" hidden="false" customHeight="false" outlineLevel="0" collapsed="false">
      <c r="A8652" s="0" t="n">
        <v>0.132756331309493</v>
      </c>
      <c r="B8652" s="0" t="n">
        <v>-0.398142280249651</v>
      </c>
      <c r="C8652" s="0" t="n">
        <v>2.0078985363799</v>
      </c>
      <c r="D8652" s="0" t="n">
        <v>-2.24855332971642</v>
      </c>
      <c r="E8652" s="0" t="n">
        <f aca="false" t="array" ref="E8652:H8652">MMULT(A8652:D8652,'Root matrix of resiudals'!$B$19:E$22)</f>
        <v>0.00813577369440668</v>
      </c>
      <c r="F8652" s="0" t="n">
        <v>-0.0040136307282963</v>
      </c>
      <c r="G8652" s="0" t="n">
        <v>0.0285177595402294</v>
      </c>
      <c r="H8652" s="0" t="n">
        <v>-0.0342648471151494</v>
      </c>
      <c r="I8652" s="0" t="n">
        <f aca="false" t="array" ref="I8652:I8652">'Point forecasts'!B$3+E8652</f>
        <v>-0.00456601787262111</v>
      </c>
      <c r="J8652" s="0" t="n">
        <f aca="false" t="array" ref="J8652:J8652">'Point forecasts'!C$3+F8652</f>
        <v>-0.0337242166665826</v>
      </c>
      <c r="K8652" s="0" t="n">
        <f aca="false" t="array" ref="K8652:K8652">'Point forecasts'!D$3+G8652</f>
        <v>0.0505194655529009</v>
      </c>
      <c r="L8652" s="0" t="n">
        <f aca="false" t="array" ref="L8652:L8652">'Point forecasts'!E$3+H8652</f>
        <v>-0.0230485749395167</v>
      </c>
      <c r="M8652" s="0" t="n">
        <f aca="false" t="array" ref="M8652:M8652">'Point forecasts'!F$2+I8652</f>
        <v>0.123966728077412</v>
      </c>
      <c r="N8652" s="0" t="n">
        <f aca="false" t="array" ref="N8652:N8652">'Point forecasts'!G$2+J8652</f>
        <v>-0.0226901763743654</v>
      </c>
      <c r="O8652" s="0" t="n">
        <f aca="false" t="array" ref="O8652:O8652">'Point forecasts'!H$2+K8652</f>
        <v>2.43722720004515</v>
      </c>
      <c r="P8652" s="0" t="n">
        <f aca="false" t="array" ref="P8652:P8652">'Point forecasts'!I$2+L8652</f>
        <v>1.71048992890228</v>
      </c>
      <c r="Q8652" s="0" t="n">
        <f aca="false" t="array" ref="Q8652:S8652">MMULT(M8652:P8652,'input - gretl'!$B$19:$D$22)+MMULT('Point forecasts'!$J$3:$O$3,'input - gretl'!$B$23:$D$28)</f>
        <v>14.0152465601244</v>
      </c>
      <c r="R8652" s="0" t="n">
        <v>6.80307769821226</v>
      </c>
      <c r="S8652" s="0" t="n">
        <v>10.2083367275983</v>
      </c>
      <c r="U8652" s="4" t="n">
        <f aca="false">NORMSDIST(-M8652/'rhos computation'!$B$11)-EXP(M8652+'rhos computation'!$B$11^2/2)*NORMSDIST(-M8652/'rhos computation'!$B$11-'rhos computation'!$B$11)</f>
        <v>0.0125143751239488</v>
      </c>
      <c r="V8652" s="4" t="n">
        <f aca="false">NORMSDIST(-N8652/'rhos computation'!$B$23)-EXP(N8652+'rhos computation'!$B$23^2/2)*NORMSDIST(-N8652/'rhos computation'!$B$23-'rhos computation'!$B$23)</f>
        <v>0.0342527912045791</v>
      </c>
      <c r="W8652" s="0" t="n">
        <f aca="false">NORMSDIST(-O8652)</f>
        <v>0.00740018845474456</v>
      </c>
      <c r="X8652" s="0" t="n">
        <f aca="false">NORMSDIST(-P8652)</f>
        <v>0.0435876570938263</v>
      </c>
    </row>
    <row r="8653" customFormat="false" ht="13" hidden="false" customHeight="false" outlineLevel="0" collapsed="false">
      <c r="A8653" s="0" t="n">
        <v>0.0117984117044489</v>
      </c>
      <c r="B8653" s="0" t="n">
        <v>-1.76366743523904</v>
      </c>
      <c r="C8653" s="0" t="n">
        <v>-0.998789431595055</v>
      </c>
      <c r="D8653" s="0" t="n">
        <v>-0.363091716208763</v>
      </c>
      <c r="E8653" s="0" t="n">
        <f aca="false" t="array" ref="E8653:H8653">MMULT(A8653:D8653,'Root matrix of resiudals'!$B$19:E$22)</f>
        <v>-0.0045819626045707</v>
      </c>
      <c r="F8653" s="0" t="n">
        <v>-0.0539749740444066</v>
      </c>
      <c r="G8653" s="0" t="n">
        <v>-0.0228296127806616</v>
      </c>
      <c r="H8653" s="0" t="n">
        <v>-0.00715609254277105</v>
      </c>
      <c r="I8653" s="0" t="n">
        <f aca="false" t="array" ref="I8653:I8653">'Point forecasts'!B$3+E8653</f>
        <v>-0.0172837541715985</v>
      </c>
      <c r="J8653" s="0" t="n">
        <f aca="false" t="array" ref="J8653:J8653">'Point forecasts'!C$3+F8653</f>
        <v>-0.0836855599826929</v>
      </c>
      <c r="K8653" s="0" t="n">
        <f aca="false" t="array" ref="K8653:K8653">'Point forecasts'!D$3+G8653</f>
        <v>-0.000827906767990157</v>
      </c>
      <c r="L8653" s="0" t="n">
        <f aca="false" t="array" ref="L8653:L8653">'Point forecasts'!E$3+H8653</f>
        <v>0.00406017963286167</v>
      </c>
      <c r="M8653" s="0" t="n">
        <f aca="false" t="array" ref="M8653:M8653">'Point forecasts'!F$2+I8653</f>
        <v>0.111248991778435</v>
      </c>
      <c r="N8653" s="0" t="n">
        <f aca="false" t="array" ref="N8653:N8653">'Point forecasts'!G$2+J8653</f>
        <v>-0.0726515196904757</v>
      </c>
      <c r="O8653" s="0" t="n">
        <f aca="false" t="array" ref="O8653:O8653">'Point forecasts'!H$2+K8653</f>
        <v>2.38587982772426</v>
      </c>
      <c r="P8653" s="0" t="n">
        <f aca="false" t="array" ref="P8653:P8653">'Point forecasts'!I$2+L8653</f>
        <v>1.73759868347466</v>
      </c>
      <c r="Q8653" s="0" t="n">
        <f aca="false" t="array" ref="Q8653:S8653">MMULT(M8653:P8653,'input - gretl'!$B$19:$D$22)+MMULT('Point forecasts'!$J$3:$O$3,'input - gretl'!$B$23:$D$28)</f>
        <v>14.0025288238255</v>
      </c>
      <c r="R8653" s="0" t="n">
        <v>6.75311635489615</v>
      </c>
      <c r="S8653" s="0" t="n">
        <v>10.1312075742414</v>
      </c>
      <c r="U8653" s="4" t="n">
        <f aca="false">NORMSDIST(-M8653/'rhos computation'!$B$11)-EXP(M8653+'rhos computation'!$B$11^2/2)*NORMSDIST(-M8653/'rhos computation'!$B$11-'rhos computation'!$B$11)</f>
        <v>0.0147986688796989</v>
      </c>
      <c r="V8653" s="4" t="n">
        <f aca="false">NORMSDIST(-N8653/'rhos computation'!$B$23)-EXP(N8653+'rhos computation'!$B$23^2/2)*NORMSDIST(-N8653/'rhos computation'!$B$23-'rhos computation'!$B$23)</f>
        <v>0.0712954036313295</v>
      </c>
      <c r="W8653" s="0" t="n">
        <f aca="false">NORMSDIST(-O8653)</f>
        <v>0.00851915881925239</v>
      </c>
      <c r="X8653" s="0" t="n">
        <f aca="false">NORMSDIST(-P8653)</f>
        <v>0.0411407759913412</v>
      </c>
    </row>
    <row r="8654" customFormat="false" ht="13" hidden="false" customHeight="false" outlineLevel="0" collapsed="false">
      <c r="A8654" s="0" t="n">
        <v>1.16069735353162</v>
      </c>
      <c r="B8654" s="0" t="n">
        <v>2.7795545107797</v>
      </c>
      <c r="C8654" s="0" t="n">
        <v>0.733202714198477</v>
      </c>
      <c r="D8654" s="0" t="n">
        <v>0.849856228839833</v>
      </c>
      <c r="E8654" s="0" t="n">
        <f aca="false" t="array" ref="E8654:H8654">MMULT(A8654:D8654,'Root matrix of resiudals'!$B$19:E$22)</f>
        <v>0.0566730989151423</v>
      </c>
      <c r="F8654" s="0" t="n">
        <v>0.0847342472325528</v>
      </c>
      <c r="G8654" s="0" t="n">
        <v>0.0242028946627779</v>
      </c>
      <c r="H8654" s="0" t="n">
        <v>0.0143684439602951</v>
      </c>
      <c r="I8654" s="0" t="n">
        <f aca="false" t="array" ref="I8654:I8654">'Point forecasts'!B$3+E8654</f>
        <v>0.0439713073481145</v>
      </c>
      <c r="J8654" s="0" t="n">
        <f aca="false" t="array" ref="J8654:J8654">'Point forecasts'!C$3+F8654</f>
        <v>0.0550236612942665</v>
      </c>
      <c r="K8654" s="0" t="n">
        <f aca="false" t="array" ref="K8654:K8654">'Point forecasts'!D$3+G8654</f>
        <v>0.0462046006754493</v>
      </c>
      <c r="L8654" s="0" t="n">
        <f aca="false" t="array" ref="L8654:L8654">'Point forecasts'!E$3+H8654</f>
        <v>0.0255847161359278</v>
      </c>
      <c r="M8654" s="0" t="n">
        <f aca="false" t="array" ref="M8654:M8654">'Point forecasts'!F$2+I8654</f>
        <v>0.172504053298147</v>
      </c>
      <c r="N8654" s="0" t="n">
        <f aca="false" t="array" ref="N8654:N8654">'Point forecasts'!G$2+J8654</f>
        <v>0.0660577015864837</v>
      </c>
      <c r="O8654" s="0" t="n">
        <f aca="false" t="array" ref="O8654:O8654">'Point forecasts'!H$2+K8654</f>
        <v>2.4329123351677</v>
      </c>
      <c r="P8654" s="0" t="n">
        <f aca="false" t="array" ref="P8654:P8654">'Point forecasts'!I$2+L8654</f>
        <v>1.75912321997773</v>
      </c>
      <c r="Q8654" s="0" t="n">
        <f aca="false" t="array" ref="Q8654:S8654">MMULT(M8654:P8654,'input - gretl'!$B$19:$D$22)+MMULT('Point forecasts'!$J$3:$O$3,'input - gretl'!$B$23:$D$28)</f>
        <v>14.0637838853452</v>
      </c>
      <c r="R8654" s="0" t="n">
        <v>6.89182557617311</v>
      </c>
      <c r="S8654" s="0" t="n">
        <v>10.1577691712436</v>
      </c>
      <c r="U8654" s="4" t="n">
        <f aca="false">NORMSDIST(-M8654/'rhos computation'!$B$11)-EXP(M8654+'rhos computation'!$B$11^2/2)*NORMSDIST(-M8654/'rhos computation'!$B$11-'rhos computation'!$B$11)</f>
        <v>0.00622230062574733</v>
      </c>
      <c r="V8654" s="4" t="n">
        <f aca="false">NORMSDIST(-N8654/'rhos computation'!$B$23)-EXP(N8654+'rhos computation'!$B$23^2/2)*NORMSDIST(-N8654/'rhos computation'!$B$23-'rhos computation'!$B$23)</f>
        <v>0.00328263861033835</v>
      </c>
      <c r="W8654" s="0" t="n">
        <f aca="false">NORMSDIST(-O8654)</f>
        <v>0.00748896337608475</v>
      </c>
      <c r="X8654" s="0" t="n">
        <f aca="false">NORMSDIST(-P8654)</f>
        <v>0.0392782908781174</v>
      </c>
    </row>
    <row r="8655" customFormat="false" ht="13" hidden="false" customHeight="false" outlineLevel="0" collapsed="false">
      <c r="A8655" s="0" t="n">
        <v>0.607402662150955</v>
      </c>
      <c r="B8655" s="0" t="n">
        <v>-1.39543400316073</v>
      </c>
      <c r="C8655" s="0" t="n">
        <v>0.0712151377231825</v>
      </c>
      <c r="D8655" s="0" t="n">
        <v>0.76617690922467</v>
      </c>
      <c r="E8655" s="0" t="n">
        <f aca="false" t="array" ref="E8655:H8655">MMULT(A8655:D8655,'Root matrix of resiudals'!$B$19:E$22)</f>
        <v>0.0226953611048242</v>
      </c>
      <c r="F8655" s="0" t="n">
        <v>-0.0381892513332673</v>
      </c>
      <c r="G8655" s="0" t="n">
        <v>-0.00223471359817874</v>
      </c>
      <c r="H8655" s="0" t="n">
        <v>0.0121901584672717</v>
      </c>
      <c r="I8655" s="0" t="n">
        <f aca="false" t="array" ref="I8655:I8655">'Point forecasts'!B$3+E8655</f>
        <v>0.00999356953779644</v>
      </c>
      <c r="J8655" s="0" t="n">
        <f aca="false" t="array" ref="J8655:J8655">'Point forecasts'!C$3+F8655</f>
        <v>-0.0678998372715536</v>
      </c>
      <c r="K8655" s="0" t="n">
        <f aca="false" t="array" ref="K8655:K8655">'Point forecasts'!D$3+G8655</f>
        <v>0.0197669924144927</v>
      </c>
      <c r="L8655" s="0" t="n">
        <f aca="false" t="array" ref="L8655:L8655">'Point forecasts'!E$3+H8655</f>
        <v>0.0234064306429044</v>
      </c>
      <c r="M8655" s="0" t="n">
        <f aca="false" t="array" ref="M8655:M8655">'Point forecasts'!F$2+I8655</f>
        <v>0.138526315487829</v>
      </c>
      <c r="N8655" s="0" t="n">
        <f aca="false" t="array" ref="N8655:N8655">'Point forecasts'!G$2+J8655</f>
        <v>-0.0568657969793364</v>
      </c>
      <c r="O8655" s="0" t="n">
        <f aca="false" t="array" ref="O8655:O8655">'Point forecasts'!H$2+K8655</f>
        <v>2.40647472690674</v>
      </c>
      <c r="P8655" s="0" t="n">
        <f aca="false" t="array" ref="P8655:P8655">'Point forecasts'!I$2+L8655</f>
        <v>1.7569449344847</v>
      </c>
      <c r="Q8655" s="0" t="n">
        <f aca="false" t="array" ref="Q8655:S8655">MMULT(M8655:P8655,'input - gretl'!$B$19:$D$22)+MMULT('Point forecasts'!$J$3:$O$3,'input - gretl'!$B$23:$D$28)</f>
        <v>14.0298061475349</v>
      </c>
      <c r="R8655" s="0" t="n">
        <v>6.76890207760729</v>
      </c>
      <c r="S8655" s="0" t="n">
        <v>10.1334032214008</v>
      </c>
      <c r="U8655" s="4" t="n">
        <f aca="false">NORMSDIST(-M8655/'rhos computation'!$B$11)-EXP(M8655+'rhos computation'!$B$11^2/2)*NORMSDIST(-M8655/'rhos computation'!$B$11-'rhos computation'!$B$11)</f>
        <v>0.0102490180215492</v>
      </c>
      <c r="V8655" s="4" t="n">
        <f aca="false">NORMSDIST(-N8655/'rhos computation'!$B$23)-EXP(N8655+'rhos computation'!$B$23^2/2)*NORMSDIST(-N8655/'rhos computation'!$B$23-'rhos computation'!$B$23)</f>
        <v>0.0585280819680301</v>
      </c>
      <c r="W8655" s="0" t="n">
        <f aca="false">NORMSDIST(-O8655)</f>
        <v>0.00805365923578236</v>
      </c>
      <c r="X8655" s="0" t="n">
        <f aca="false">NORMSDIST(-P8655)</f>
        <v>0.039463597773954</v>
      </c>
    </row>
    <row r="8656" customFormat="false" ht="13" hidden="false" customHeight="false" outlineLevel="0" collapsed="false">
      <c r="A8656" s="0" t="n">
        <v>-0.672108909138563</v>
      </c>
      <c r="B8656" s="0" t="n">
        <v>0.981737874912468</v>
      </c>
      <c r="C8656" s="0" t="n">
        <v>0.100869608747134</v>
      </c>
      <c r="D8656" s="0" t="n">
        <v>-0.100690694165138</v>
      </c>
      <c r="E8656" s="0" t="n">
        <f aca="false" t="array" ref="E8656:H8656">MMULT(A8656:D8656,'Root matrix of resiudals'!$B$19:E$22)</f>
        <v>-0.026450487821496</v>
      </c>
      <c r="F8656" s="0" t="n">
        <v>0.026884106297336</v>
      </c>
      <c r="G8656" s="0" t="n">
        <v>0.00420482321976139</v>
      </c>
      <c r="H8656" s="0" t="n">
        <v>-0.00119658177015327</v>
      </c>
      <c r="I8656" s="0" t="n">
        <f aca="false" t="array" ref="I8656:I8656">'Point forecasts'!B$3+E8656</f>
        <v>-0.0391522793885238</v>
      </c>
      <c r="J8656" s="0" t="n">
        <f aca="false" t="array" ref="J8656:J8656">'Point forecasts'!C$3+F8656</f>
        <v>-0.00282647964095031</v>
      </c>
      <c r="K8656" s="0" t="n">
        <f aca="false" t="array" ref="K8656:K8656">'Point forecasts'!D$3+G8656</f>
        <v>0.0262065292324328</v>
      </c>
      <c r="L8656" s="0" t="n">
        <f aca="false" t="array" ref="L8656:L8656">'Point forecasts'!E$3+H8656</f>
        <v>0.0100196904054794</v>
      </c>
      <c r="M8656" s="0" t="n">
        <f aca="false" t="array" ref="M8656:M8656">'Point forecasts'!F$2+I8656</f>
        <v>0.0893804665615092</v>
      </c>
      <c r="N8656" s="0" t="n">
        <f aca="false" t="array" ref="N8656:N8656">'Point forecasts'!G$2+J8656</f>
        <v>0.00820756065126689</v>
      </c>
      <c r="O8656" s="0" t="n">
        <f aca="false" t="array" ref="O8656:O8656">'Point forecasts'!H$2+K8656</f>
        <v>2.41291426372468</v>
      </c>
      <c r="P8656" s="0" t="n">
        <f aca="false" t="array" ref="P8656:P8656">'Point forecasts'!I$2+L8656</f>
        <v>1.74355819424728</v>
      </c>
      <c r="Q8656" s="0" t="n">
        <f aca="false" t="array" ref="Q8656:S8656">MMULT(M8656:P8656,'input - gretl'!$B$19:$D$22)+MMULT('Point forecasts'!$J$3:$O$3,'input - gretl'!$B$23:$D$28)</f>
        <v>13.9806602986085</v>
      </c>
      <c r="R8656" s="0" t="n">
        <v>6.83397543523789</v>
      </c>
      <c r="S8656" s="0" t="n">
        <v>10.1525742175215</v>
      </c>
      <c r="U8656" s="4" t="n">
        <f aca="false">NORMSDIST(-M8656/'rhos computation'!$B$11)-EXP(M8656+'rhos computation'!$B$11^2/2)*NORMSDIST(-M8656/'rhos computation'!$B$11-'rhos computation'!$B$11)</f>
        <v>0.0194603544730884</v>
      </c>
      <c r="V8656" s="4" t="n">
        <f aca="false">NORMSDIST(-N8656/'rhos computation'!$B$23)-EXP(N8656+'rhos computation'!$B$23^2/2)*NORMSDIST(-N8656/'rhos computation'!$B$23-'rhos computation'!$B$23)</f>
        <v>0.01803799661825</v>
      </c>
      <c r="W8656" s="0" t="n">
        <f aca="false">NORMSDIST(-O8656)</f>
        <v>0.00791277086430217</v>
      </c>
      <c r="X8656" s="0" t="n">
        <f aca="false">NORMSDIST(-P8656)</f>
        <v>0.040618079229362</v>
      </c>
    </row>
    <row r="8657" customFormat="false" ht="13" hidden="false" customHeight="false" outlineLevel="0" collapsed="false">
      <c r="A8657" s="0" t="n">
        <v>-1.43060974109834</v>
      </c>
      <c r="B8657" s="0" t="n">
        <v>0.128212722987737</v>
      </c>
      <c r="C8657" s="0" t="n">
        <v>-0.986706987868991</v>
      </c>
      <c r="D8657" s="0" t="n">
        <v>-1.33406641966297</v>
      </c>
      <c r="E8657" s="0" t="n">
        <f aca="false" t="array" ref="E8657:H8657">MMULT(A8657:D8657,'Root matrix of resiudals'!$B$19:E$22)</f>
        <v>-0.0617974737269188</v>
      </c>
      <c r="F8657" s="0" t="n">
        <v>-0.00320620698384576</v>
      </c>
      <c r="G8657" s="0" t="n">
        <v>-0.0187361218422039</v>
      </c>
      <c r="H8657" s="0" t="n">
        <v>-0.0222218010006197</v>
      </c>
      <c r="I8657" s="0" t="n">
        <f aca="false" t="array" ref="I8657:I8657">'Point forecasts'!B$3+E8657</f>
        <v>-0.0744992652939466</v>
      </c>
      <c r="J8657" s="0" t="n">
        <f aca="false" t="array" ref="J8657:J8657">'Point forecasts'!C$3+F8657</f>
        <v>-0.0329167929221321</v>
      </c>
      <c r="K8657" s="0" t="n">
        <f aca="false" t="array" ref="K8657:K8657">'Point forecasts'!D$3+G8657</f>
        <v>0.00326558417046753</v>
      </c>
      <c r="L8657" s="0" t="n">
        <f aca="false" t="array" ref="L8657:L8657">'Point forecasts'!E$3+H8657</f>
        <v>-0.011005528824987</v>
      </c>
      <c r="M8657" s="0" t="n">
        <f aca="false" t="array" ref="M8657:M8657">'Point forecasts'!F$2+I8657</f>
        <v>0.0540334806560864</v>
      </c>
      <c r="N8657" s="0" t="n">
        <f aca="false" t="array" ref="N8657:N8657">'Point forecasts'!G$2+J8657</f>
        <v>-0.0218827526299149</v>
      </c>
      <c r="O8657" s="0" t="n">
        <f aca="false" t="array" ref="O8657:O8657">'Point forecasts'!H$2+K8657</f>
        <v>2.38997331866272</v>
      </c>
      <c r="P8657" s="0" t="n">
        <f aca="false" t="array" ref="P8657:P8657">'Point forecasts'!I$2+L8657</f>
        <v>1.72253297501681</v>
      </c>
      <c r="Q8657" s="0" t="n">
        <f aca="false" t="array" ref="Q8657:S8657">MMULT(M8657:P8657,'input - gretl'!$B$19:$D$22)+MMULT('Point forecasts'!$J$3:$O$3,'input - gretl'!$B$23:$D$28)</f>
        <v>13.9453133127031</v>
      </c>
      <c r="R8657" s="0" t="n">
        <v>6.80388512195671</v>
      </c>
      <c r="S8657" s="0" t="n">
        <v>10.1496293072087</v>
      </c>
      <c r="U8657" s="4" t="n">
        <f aca="false">NORMSDIST(-M8657/'rhos computation'!$B$11)-EXP(M8657+'rhos computation'!$B$11^2/2)*NORMSDIST(-M8657/'rhos computation'!$B$11-'rhos computation'!$B$11)</f>
        <v>0.0291847048097175</v>
      </c>
      <c r="V8657" s="4" t="n">
        <f aca="false">NORMSDIST(-N8657/'rhos computation'!$B$23)-EXP(N8657+'rhos computation'!$B$23^2/2)*NORMSDIST(-N8657/'rhos computation'!$B$23-'rhos computation'!$B$23)</f>
        <v>0.0337525587882233</v>
      </c>
      <c r="W8657" s="0" t="n">
        <f aca="false">NORMSDIST(-O8657)</f>
        <v>0.00842479841812843</v>
      </c>
      <c r="X8657" s="0" t="n">
        <f aca="false">NORMSDIST(-P8657)</f>
        <v>0.0424865073516099</v>
      </c>
    </row>
    <row r="8658" customFormat="false" ht="13" hidden="false" customHeight="false" outlineLevel="0" collapsed="false">
      <c r="A8658" s="0" t="n">
        <v>-0.617498166022339</v>
      </c>
      <c r="B8658" s="0" t="n">
        <v>-1.85287525759429</v>
      </c>
      <c r="C8658" s="0" t="n">
        <v>-0.547643776143501</v>
      </c>
      <c r="D8658" s="0" t="n">
        <v>-0.923409294304772</v>
      </c>
      <c r="E8658" s="0" t="n">
        <f aca="false" t="array" ref="E8658:H8658">MMULT(A8658:D8658,'Root matrix of resiudals'!$B$19:E$22)</f>
        <v>-0.0310117735251231</v>
      </c>
      <c r="F8658" s="0" t="n">
        <v>-0.0563656940310051</v>
      </c>
      <c r="G8658" s="0" t="n">
        <v>-0.0172985398901661</v>
      </c>
      <c r="H8658" s="0" t="n">
        <v>-0.0154966272332153</v>
      </c>
      <c r="I8658" s="0" t="n">
        <f aca="false" t="array" ref="I8658:I8658">'Point forecasts'!B$3+E8658</f>
        <v>-0.0437135650921509</v>
      </c>
      <c r="J8658" s="0" t="n">
        <f aca="false" t="array" ref="J8658:J8658">'Point forecasts'!C$3+F8658</f>
        <v>-0.0860762799692914</v>
      </c>
      <c r="K8658" s="0" t="n">
        <f aca="false" t="array" ref="K8658:K8658">'Point forecasts'!D$3+G8658</f>
        <v>0.00470316612250536</v>
      </c>
      <c r="L8658" s="0" t="n">
        <f aca="false" t="array" ref="L8658:L8658">'Point forecasts'!E$3+H8658</f>
        <v>-0.00428035505758257</v>
      </c>
      <c r="M8658" s="0" t="n">
        <f aca="false" t="array" ref="M8658:M8658">'Point forecasts'!F$2+I8658</f>
        <v>0.0848191808578821</v>
      </c>
      <c r="N8658" s="0" t="n">
        <f aca="false" t="array" ref="N8658:N8658">'Point forecasts'!G$2+J8658</f>
        <v>-0.0750422396770742</v>
      </c>
      <c r="O8658" s="0" t="n">
        <f aca="false" t="array" ref="O8658:O8658">'Point forecasts'!H$2+K8658</f>
        <v>2.39141090061476</v>
      </c>
      <c r="P8658" s="0" t="n">
        <f aca="false" t="array" ref="P8658:P8658">'Point forecasts'!I$2+L8658</f>
        <v>1.72925814878422</v>
      </c>
      <c r="Q8658" s="0" t="n">
        <f aca="false" t="array" ref="Q8658:S8658">MMULT(M8658:P8658,'input - gretl'!$B$19:$D$22)+MMULT('Point forecasts'!$J$3:$O$3,'input - gretl'!$B$23:$D$28)</f>
        <v>13.9760990129049</v>
      </c>
      <c r="R8658" s="0" t="n">
        <v>6.75072563490955</v>
      </c>
      <c r="S8658" s="0" t="n">
        <v>10.1446709126492</v>
      </c>
      <c r="U8658" s="4" t="n">
        <f aca="false">NORMSDIST(-M8658/'rhos computation'!$B$11)-EXP(M8658+'rhos computation'!$B$11^2/2)*NORMSDIST(-M8658/'rhos computation'!$B$11-'rhos computation'!$B$11)</f>
        <v>0.0205576880361105</v>
      </c>
      <c r="V8658" s="4" t="n">
        <f aca="false">NORMSDIST(-N8658/'rhos computation'!$B$23)-EXP(N8658+'rhos computation'!$B$23^2/2)*NORMSDIST(-N8658/'rhos computation'!$B$23-'rhos computation'!$B$23)</f>
        <v>0.0732853181821156</v>
      </c>
      <c r="W8658" s="0" t="n">
        <f aca="false">NORMSDIST(-O8658)</f>
        <v>0.00839187858613042</v>
      </c>
      <c r="X8658" s="0" t="n">
        <f aca="false">NORMSDIST(-P8658)</f>
        <v>0.0418814516675706</v>
      </c>
    </row>
    <row r="8659" customFormat="false" ht="13" hidden="false" customHeight="false" outlineLevel="0" collapsed="false">
      <c r="A8659" s="0" t="n">
        <v>1.63011303659313</v>
      </c>
      <c r="B8659" s="0" t="n">
        <v>-2.25739345278973</v>
      </c>
      <c r="C8659" s="0" t="n">
        <v>-0.615576731881057</v>
      </c>
      <c r="D8659" s="0" t="n">
        <v>-0.4015534664694</v>
      </c>
      <c r="E8659" s="0" t="n">
        <f aca="false" t="array" ref="E8659:H8659">MMULT(A8659:D8659,'Root matrix of resiudals'!$B$19:E$22)</f>
        <v>0.0642213171038506</v>
      </c>
      <c r="F8659" s="0" t="n">
        <v>-0.0630441811703075</v>
      </c>
      <c r="G8659" s="0" t="n">
        <v>-0.0164714881162268</v>
      </c>
      <c r="H8659" s="0" t="n">
        <v>-0.00799341049804317</v>
      </c>
      <c r="I8659" s="0" t="n">
        <f aca="false" t="array" ref="I8659:I8659">'Point forecasts'!B$3+E8659</f>
        <v>0.0515195255368228</v>
      </c>
      <c r="J8659" s="0" t="n">
        <f aca="false" t="array" ref="J8659:J8659">'Point forecasts'!C$3+F8659</f>
        <v>-0.0927547671085938</v>
      </c>
      <c r="K8659" s="0" t="n">
        <f aca="false" t="array" ref="K8659:K8659">'Point forecasts'!D$3+G8659</f>
        <v>0.00553021789644461</v>
      </c>
      <c r="L8659" s="0" t="n">
        <f aca="false" t="array" ref="L8659:L8659">'Point forecasts'!E$3+H8659</f>
        <v>0.00322286167758954</v>
      </c>
      <c r="M8659" s="0" t="n">
        <f aca="false" t="array" ref="M8659:M8659">'Point forecasts'!F$2+I8659</f>
        <v>0.180052271486856</v>
      </c>
      <c r="N8659" s="0" t="n">
        <f aca="false" t="array" ref="N8659:N8659">'Point forecasts'!G$2+J8659</f>
        <v>-0.0817207268163766</v>
      </c>
      <c r="O8659" s="0" t="n">
        <f aca="false" t="array" ref="O8659:O8659">'Point forecasts'!H$2+K8659</f>
        <v>2.39223795238869</v>
      </c>
      <c r="P8659" s="0" t="n">
        <f aca="false" t="array" ref="P8659:P8659">'Point forecasts'!I$2+L8659</f>
        <v>1.73676136551939</v>
      </c>
      <c r="Q8659" s="0" t="n">
        <f aca="false" t="array" ref="Q8659:S8659">MMULT(M8659:P8659,'input - gretl'!$B$19:$D$22)+MMULT('Point forecasts'!$J$3:$O$3,'input - gretl'!$B$23:$D$28)</f>
        <v>14.0713321035339</v>
      </c>
      <c r="R8659" s="0" t="n">
        <v>6.74404714777025</v>
      </c>
      <c r="S8659" s="0" t="n">
        <v>10.1383620301472</v>
      </c>
      <c r="U8659" s="4" t="n">
        <f aca="false">NORMSDIST(-M8659/'rhos computation'!$B$11)-EXP(M8659+'rhos computation'!$B$11^2/2)*NORMSDIST(-M8659/'rhos computation'!$B$11-'rhos computation'!$B$11)</f>
        <v>0.00553377473940951</v>
      </c>
      <c r="V8659" s="4" t="n">
        <f aca="false">NORMSDIST(-N8659/'rhos computation'!$B$23)-EXP(N8659+'rhos computation'!$B$23^2/2)*NORMSDIST(-N8659/'rhos computation'!$B$23-'rhos computation'!$B$23)</f>
        <v>0.0789043065626942</v>
      </c>
      <c r="W8659" s="0" t="n">
        <f aca="false">NORMSDIST(-O8659)</f>
        <v>0.00837299077396046</v>
      </c>
      <c r="X8659" s="0" t="n">
        <f aca="false">NORMSDIST(-P8659)</f>
        <v>0.0412146505262619</v>
      </c>
    </row>
    <row r="8660" customFormat="false" ht="13" hidden="false" customHeight="false" outlineLevel="0" collapsed="false">
      <c r="A8660" s="0" t="n">
        <v>-1.35727739804776</v>
      </c>
      <c r="B8660" s="0" t="n">
        <v>-1.64942042204144</v>
      </c>
      <c r="C8660" s="0" t="n">
        <v>-0.965261477791807</v>
      </c>
      <c r="D8660" s="0" t="n">
        <v>0.358891190247306</v>
      </c>
      <c r="E8660" s="0" t="n">
        <f aca="false" t="array" ref="E8660:H8660">MMULT(A8660:D8660,'Root matrix of resiudals'!$B$19:E$22)</f>
        <v>-0.0632978933835419</v>
      </c>
      <c r="F8660" s="0" t="n">
        <v>-0.0536428090921569</v>
      </c>
      <c r="G8660" s="0" t="n">
        <v>-0.0227435237027255</v>
      </c>
      <c r="H8660" s="0" t="n">
        <v>0.00512968487855975</v>
      </c>
      <c r="I8660" s="0" t="n">
        <f aca="false" t="array" ref="I8660:I8660">'Point forecasts'!B$3+E8660</f>
        <v>-0.0759996849505697</v>
      </c>
      <c r="J8660" s="0" t="n">
        <f aca="false" t="array" ref="J8660:J8660">'Point forecasts'!C$3+F8660</f>
        <v>-0.0833533950304432</v>
      </c>
      <c r="K8660" s="0" t="n">
        <f aca="false" t="array" ref="K8660:K8660">'Point forecasts'!D$3+G8660</f>
        <v>-0.00074181769005402</v>
      </c>
      <c r="L8660" s="0" t="n">
        <f aca="false" t="array" ref="L8660:L8660">'Point forecasts'!E$3+H8660</f>
        <v>0.0163459570541925</v>
      </c>
      <c r="M8660" s="0" t="n">
        <f aca="false" t="array" ref="M8660:M8660">'Point forecasts'!F$2+I8660</f>
        <v>0.0525330609994633</v>
      </c>
      <c r="N8660" s="0" t="n">
        <f aca="false" t="array" ref="N8660:N8660">'Point forecasts'!G$2+J8660</f>
        <v>-0.072319354738226</v>
      </c>
      <c r="O8660" s="0" t="n">
        <f aca="false" t="array" ref="O8660:O8660">'Point forecasts'!H$2+K8660</f>
        <v>2.3859659168022</v>
      </c>
      <c r="P8660" s="0" t="n">
        <f aca="false" t="array" ref="P8660:P8660">'Point forecasts'!I$2+L8660</f>
        <v>1.74988446089599</v>
      </c>
      <c r="Q8660" s="0" t="n">
        <f aca="false" t="array" ref="Q8660:S8660">MMULT(M8660:P8660,'input - gretl'!$B$19:$D$22)+MMULT('Point forecasts'!$J$3:$O$3,'input - gretl'!$B$23:$D$28)</f>
        <v>13.9438128930465</v>
      </c>
      <c r="R8660" s="0" t="n">
        <v>6.7534485198484</v>
      </c>
      <c r="S8660" s="0" t="n">
        <v>10.1196092747028</v>
      </c>
      <c r="U8660" s="4" t="n">
        <f aca="false">NORMSDIST(-M8660/'rhos computation'!$B$11)-EXP(M8660+'rhos computation'!$B$11^2/2)*NORMSDIST(-M8660/'rhos computation'!$B$11-'rhos computation'!$B$11)</f>
        <v>0.0296617273681568</v>
      </c>
      <c r="V8660" s="4" t="n">
        <f aca="false">NORMSDIST(-N8660/'rhos computation'!$B$23)-EXP(N8660+'rhos computation'!$B$23^2/2)*NORMSDIST(-N8660/'rhos computation'!$B$23-'rhos computation'!$B$23)</f>
        <v>0.0710199245295962</v>
      </c>
      <c r="W8660" s="0" t="n">
        <f aca="false">NORMSDIST(-O8660)</f>
        <v>0.00851716484443513</v>
      </c>
      <c r="X8660" s="0" t="n">
        <f aca="false">NORMSDIST(-P8660)</f>
        <v>0.0400691262757496</v>
      </c>
    </row>
    <row r="8661" customFormat="false" ht="13" hidden="false" customHeight="false" outlineLevel="0" collapsed="false">
      <c r="A8661" s="0" t="n">
        <v>0.150529556923206</v>
      </c>
      <c r="B8661" s="0" t="n">
        <v>0.175189406323816</v>
      </c>
      <c r="C8661" s="0" t="n">
        <v>0.411332356190896</v>
      </c>
      <c r="D8661" s="0" t="n">
        <v>-1.39692028709108</v>
      </c>
      <c r="E8661" s="0" t="n">
        <f aca="false" t="array" ref="E8661:H8661">MMULT(A8661:D8661,'Root matrix of resiudals'!$B$19:E$22)</f>
        <v>0.00789808774294631</v>
      </c>
      <c r="F8661" s="0" t="n">
        <v>0.00673150529613747</v>
      </c>
      <c r="G8661" s="0" t="n">
        <v>0.00584399205033533</v>
      </c>
      <c r="H8661" s="0" t="n">
        <v>-0.0222429675510405</v>
      </c>
      <c r="I8661" s="0" t="n">
        <f aca="false" t="array" ref="I8661:I8661">'Point forecasts'!B$3+E8661</f>
        <v>-0.00480370382408148</v>
      </c>
      <c r="J8661" s="0" t="n">
        <f aca="false" t="array" ref="J8661:J8661">'Point forecasts'!C$3+F8661</f>
        <v>-0.0229790806421489</v>
      </c>
      <c r="K8661" s="0" t="n">
        <f aca="false" t="array" ref="K8661:K8661">'Point forecasts'!D$3+G8661</f>
        <v>0.0278456980630068</v>
      </c>
      <c r="L8661" s="0" t="n">
        <f aca="false" t="array" ref="L8661:L8661">'Point forecasts'!E$3+H8661</f>
        <v>-0.0110266953754078</v>
      </c>
      <c r="M8661" s="0" t="n">
        <f aca="false" t="array" ref="M8661:M8661">'Point forecasts'!F$2+I8661</f>
        <v>0.123729042125952</v>
      </c>
      <c r="N8661" s="0" t="n">
        <f aca="false" t="array" ref="N8661:N8661">'Point forecasts'!G$2+J8661</f>
        <v>-0.0119450403499317</v>
      </c>
      <c r="O8661" s="0" t="n">
        <f aca="false" t="array" ref="O8661:O8661">'Point forecasts'!H$2+K8661</f>
        <v>2.41455343255526</v>
      </c>
      <c r="P8661" s="0" t="n">
        <f aca="false" t="array" ref="P8661:P8661">'Point forecasts'!I$2+L8661</f>
        <v>1.72251180846639</v>
      </c>
      <c r="Q8661" s="0" t="n">
        <f aca="false" t="array" ref="Q8661:S8661">MMULT(M8661:P8661,'input - gretl'!$B$19:$D$22)+MMULT('Point forecasts'!$J$3:$O$3,'input - gretl'!$B$23:$D$28)</f>
        <v>14.015008874173</v>
      </c>
      <c r="R8661" s="0" t="n">
        <v>6.81382283423669</v>
      </c>
      <c r="S8661" s="0" t="n">
        <v>10.174229551549</v>
      </c>
      <c r="U8661" s="4" t="n">
        <f aca="false">NORMSDIST(-M8661/'rhos computation'!$B$11)-EXP(M8661+'rhos computation'!$B$11^2/2)*NORMSDIST(-M8661/'rhos computation'!$B$11-'rhos computation'!$B$11)</f>
        <v>0.0125543722945478</v>
      </c>
      <c r="V8661" s="4" t="n">
        <f aca="false">NORMSDIST(-N8661/'rhos computation'!$B$23)-EXP(N8661+'rhos computation'!$B$23^2/2)*NORMSDIST(-N8661/'rhos computation'!$B$23-'rhos computation'!$B$23)</f>
        <v>0.0279204426009556</v>
      </c>
      <c r="W8661" s="0" t="n">
        <f aca="false">NORMSDIST(-O8661)</f>
        <v>0.00787725600985883</v>
      </c>
      <c r="X8661" s="0" t="n">
        <f aca="false">NORMSDIST(-P8661)</f>
        <v>0.0424884227811436</v>
      </c>
    </row>
    <row r="8662" customFormat="false" ht="13" hidden="false" customHeight="false" outlineLevel="0" collapsed="false">
      <c r="A8662" s="0" t="n">
        <v>1.88291073225059</v>
      </c>
      <c r="B8662" s="0" t="n">
        <v>0.942480731302683</v>
      </c>
      <c r="C8662" s="0" t="n">
        <v>0.138589261069452</v>
      </c>
      <c r="D8662" s="0" t="n">
        <v>-1.92765065807128</v>
      </c>
      <c r="E8662" s="0" t="n">
        <f aca="false" t="array" ref="E8662:H8662">MMULT(A8662:D8662,'Root matrix of resiudals'!$B$19:E$22)</f>
        <v>0.0838287359027985</v>
      </c>
      <c r="F8662" s="0" t="n">
        <v>0.0315630688388117</v>
      </c>
      <c r="G8662" s="0" t="n">
        <v>0.00573574877975755</v>
      </c>
      <c r="H8662" s="0" t="n">
        <v>-0.0317804654800563</v>
      </c>
      <c r="I8662" s="0" t="n">
        <f aca="false" t="array" ref="I8662:I8662">'Point forecasts'!B$3+E8662</f>
        <v>0.0711269443357707</v>
      </c>
      <c r="J8662" s="0" t="n">
        <f aca="false" t="array" ref="J8662:J8662">'Point forecasts'!C$3+F8662</f>
        <v>0.00185248290052542</v>
      </c>
      <c r="K8662" s="0" t="n">
        <f aca="false" t="array" ref="K8662:K8662">'Point forecasts'!D$3+G8662</f>
        <v>0.027737454792429</v>
      </c>
      <c r="L8662" s="0" t="n">
        <f aca="false" t="array" ref="L8662:L8662">'Point forecasts'!E$3+H8662</f>
        <v>-0.0205641933044236</v>
      </c>
      <c r="M8662" s="0" t="n">
        <f aca="false" t="array" ref="M8662:M8662">'Point forecasts'!F$2+I8662</f>
        <v>0.199659690285804</v>
      </c>
      <c r="N8662" s="0" t="n">
        <f aca="false" t="array" ref="N8662:N8662">'Point forecasts'!G$2+J8662</f>
        <v>0.0128865231927426</v>
      </c>
      <c r="O8662" s="0" t="n">
        <f aca="false" t="array" ref="O8662:O8662">'Point forecasts'!H$2+K8662</f>
        <v>2.41444518928468</v>
      </c>
      <c r="P8662" s="0" t="n">
        <f aca="false" t="array" ref="P8662:P8662">'Point forecasts'!I$2+L8662</f>
        <v>1.71297431053738</v>
      </c>
      <c r="Q8662" s="0" t="n">
        <f aca="false" t="array" ref="Q8662:S8662">MMULT(M8662:P8662,'input - gretl'!$B$19:$D$22)+MMULT('Point forecasts'!$J$3:$O$3,'input - gretl'!$B$23:$D$28)</f>
        <v>14.0909395223328</v>
      </c>
      <c r="R8662" s="0" t="n">
        <v>6.83865439777937</v>
      </c>
      <c r="S8662" s="0" t="n">
        <v>10.1831919456838</v>
      </c>
      <c r="U8662" s="4" t="n">
        <f aca="false">NORMSDIST(-M8662/'rhos computation'!$B$11)-EXP(M8662+'rhos computation'!$B$11^2/2)*NORMSDIST(-M8662/'rhos computation'!$B$11-'rhos computation'!$B$11)</f>
        <v>0.00403552471586256</v>
      </c>
      <c r="V8662" s="4" t="n">
        <f aca="false">NORMSDIST(-N8662/'rhos computation'!$B$23)-EXP(N8662+'rhos computation'!$B$23^2/2)*NORMSDIST(-N8662/'rhos computation'!$B$23-'rhos computation'!$B$23)</f>
        <v>0.0161251211078188</v>
      </c>
      <c r="W8662" s="0" t="n">
        <f aca="false">NORMSDIST(-O8662)</f>
        <v>0.00787959691860566</v>
      </c>
      <c r="X8662" s="0" t="n">
        <f aca="false">NORMSDIST(-P8662)</f>
        <v>0.0433586329093891</v>
      </c>
    </row>
    <row r="8663" customFormat="false" ht="13" hidden="false" customHeight="false" outlineLevel="0" collapsed="false">
      <c r="A8663" s="0" t="n">
        <v>-0.232726556132044</v>
      </c>
      <c r="B8663" s="0" t="n">
        <v>-1.26613693402108</v>
      </c>
      <c r="C8663" s="0" t="n">
        <v>-1.49040475985944</v>
      </c>
      <c r="D8663" s="0" t="n">
        <v>-1.45729209771439</v>
      </c>
      <c r="E8663" s="0" t="n">
        <f aca="false" t="array" ref="E8663:H8663">MMULT(A8663:D8663,'Root matrix of resiudals'!$B$19:E$22)</f>
        <v>-0.0141350172650595</v>
      </c>
      <c r="F8663" s="0" t="n">
        <v>-0.0421500706053058</v>
      </c>
      <c r="G8663" s="0" t="n">
        <v>-0.0305211247040934</v>
      </c>
      <c r="H8663" s="0" t="n">
        <v>-0.0253484720876486</v>
      </c>
      <c r="I8663" s="0" t="n">
        <f aca="false" t="array" ref="I8663:I8663">'Point forecasts'!B$3+E8663</f>
        <v>-0.0268368088320873</v>
      </c>
      <c r="J8663" s="0" t="n">
        <f aca="false" t="array" ref="J8663:J8663">'Point forecasts'!C$3+F8663</f>
        <v>-0.0718606565435921</v>
      </c>
      <c r="K8663" s="0" t="n">
        <f aca="false" t="array" ref="K8663:K8663">'Point forecasts'!D$3+G8663</f>
        <v>-0.00851941869142195</v>
      </c>
      <c r="L8663" s="0" t="n">
        <f aca="false" t="array" ref="L8663:L8663">'Point forecasts'!E$3+H8663</f>
        <v>-0.0141321999120159</v>
      </c>
      <c r="M8663" s="0" t="n">
        <f aca="false" t="array" ref="M8663:M8663">'Point forecasts'!F$2+I8663</f>
        <v>0.101695937117946</v>
      </c>
      <c r="N8663" s="0" t="n">
        <f aca="false" t="array" ref="N8663:N8663">'Point forecasts'!G$2+J8663</f>
        <v>-0.0608266162513749</v>
      </c>
      <c r="O8663" s="0" t="n">
        <f aca="false" t="array" ref="O8663:O8663">'Point forecasts'!H$2+K8663</f>
        <v>2.37818831580083</v>
      </c>
      <c r="P8663" s="0" t="n">
        <f aca="false" t="array" ref="P8663:P8663">'Point forecasts'!I$2+L8663</f>
        <v>1.71940630392978</v>
      </c>
      <c r="Q8663" s="0" t="n">
        <f aca="false" t="array" ref="Q8663:S8663">MMULT(M8663:P8663,'input - gretl'!$B$19:$D$22)+MMULT('Point forecasts'!$J$3:$O$3,'input - gretl'!$B$23:$D$28)</f>
        <v>13.992975769165</v>
      </c>
      <c r="R8663" s="0" t="n">
        <v>6.76494125833525</v>
      </c>
      <c r="S8663" s="0" t="n">
        <v>10.1408179248841</v>
      </c>
      <c r="U8663" s="4" t="n">
        <f aca="false">NORMSDIST(-M8663/'rhos computation'!$B$11)-EXP(M8663+'rhos computation'!$B$11^2/2)*NORMSDIST(-M8663/'rhos computation'!$B$11-'rhos computation'!$B$11)</f>
        <v>0.0167163561339749</v>
      </c>
      <c r="V8663" s="4" t="n">
        <f aca="false">NORMSDIST(-N8663/'rhos computation'!$B$23)-EXP(N8663+'rhos computation'!$B$23^2/2)*NORMSDIST(-N8663/'rhos computation'!$B$23-'rhos computation'!$B$23)</f>
        <v>0.0616623741630133</v>
      </c>
      <c r="W8663" s="0" t="n">
        <f aca="false">NORMSDIST(-O8663)</f>
        <v>0.00869896913267399</v>
      </c>
      <c r="X8663" s="0" t="n">
        <f aca="false">NORMSDIST(-P8663)</f>
        <v>0.0427702075902485</v>
      </c>
    </row>
    <row r="8664" customFormat="false" ht="13" hidden="false" customHeight="false" outlineLevel="0" collapsed="false">
      <c r="A8664" s="0" t="n">
        <v>-1.47638499454866</v>
      </c>
      <c r="B8664" s="0" t="n">
        <v>-0.546817884732371</v>
      </c>
      <c r="C8664" s="0" t="n">
        <v>1.04748257781725</v>
      </c>
      <c r="D8664" s="0" t="n">
        <v>0.6890155190088</v>
      </c>
      <c r="E8664" s="0" t="n">
        <f aca="false" t="array" ref="E8664:H8664">MMULT(A8664:D8664,'Root matrix of resiudals'!$B$19:E$22)</f>
        <v>-0.063551583651773</v>
      </c>
      <c r="F8664" s="0" t="n">
        <v>-0.0151604943657749</v>
      </c>
      <c r="G8664" s="0" t="n">
        <v>0.0138827131650417</v>
      </c>
      <c r="H8664" s="0" t="n">
        <v>0.0129097237952838</v>
      </c>
      <c r="I8664" s="0" t="n">
        <f aca="false" t="array" ref="I8664:I8664">'Point forecasts'!B$3+E8664</f>
        <v>-0.0762533752188007</v>
      </c>
      <c r="J8664" s="0" t="n">
        <f aca="false" t="array" ref="J8664:J8664">'Point forecasts'!C$3+F8664</f>
        <v>-0.0448710803040612</v>
      </c>
      <c r="K8664" s="0" t="n">
        <f aca="false" t="array" ref="K8664:K8664">'Point forecasts'!D$3+G8664</f>
        <v>0.0358844191777131</v>
      </c>
      <c r="L8664" s="0" t="n">
        <f aca="false" t="array" ref="L8664:L8664">'Point forecasts'!E$3+H8664</f>
        <v>0.0241259959709165</v>
      </c>
      <c r="M8664" s="0" t="n">
        <f aca="false" t="array" ref="M8664:M8664">'Point forecasts'!F$2+I8664</f>
        <v>0.0522793707312323</v>
      </c>
      <c r="N8664" s="0" t="n">
        <f aca="false" t="array" ref="N8664:N8664">'Point forecasts'!G$2+J8664</f>
        <v>-0.033837040011844</v>
      </c>
      <c r="O8664" s="0" t="n">
        <f aca="false" t="array" ref="O8664:O8664">'Point forecasts'!H$2+K8664</f>
        <v>2.42259215366996</v>
      </c>
      <c r="P8664" s="0" t="n">
        <f aca="false" t="array" ref="P8664:P8664">'Point forecasts'!I$2+L8664</f>
        <v>1.75766449981272</v>
      </c>
      <c r="Q8664" s="0" t="n">
        <f aca="false" t="array" ref="Q8664:S8664">MMULT(M8664:P8664,'input - gretl'!$B$19:$D$22)+MMULT('Point forecasts'!$J$3:$O$3,'input - gretl'!$B$23:$D$28)</f>
        <v>13.9435592027783</v>
      </c>
      <c r="R8664" s="0" t="n">
        <v>6.79193083457478</v>
      </c>
      <c r="S8664" s="0" t="n">
        <v>10.1488363055588</v>
      </c>
      <c r="U8664" s="4" t="n">
        <f aca="false">NORMSDIST(-M8664/'rhos computation'!$B$11)-EXP(M8664+'rhos computation'!$B$11^2/2)*NORMSDIST(-M8664/'rhos computation'!$B$11-'rhos computation'!$B$11)</f>
        <v>0.0297429171669977</v>
      </c>
      <c r="V8664" s="4" t="n">
        <f aca="false">NORMSDIST(-N8664/'rhos computation'!$B$23)-EXP(N8664+'rhos computation'!$B$23^2/2)*NORMSDIST(-N8664/'rhos computation'!$B$23-'rhos computation'!$B$23)</f>
        <v>0.0415386901201698</v>
      </c>
      <c r="W8664" s="0" t="n">
        <f aca="false">NORMSDIST(-O8664)</f>
        <v>0.00770510834405984</v>
      </c>
      <c r="X8664" s="0" t="n">
        <f aca="false">NORMSDIST(-P8664)</f>
        <v>0.0394023058004762</v>
      </c>
    </row>
    <row r="8665" customFormat="false" ht="13" hidden="false" customHeight="false" outlineLevel="0" collapsed="false">
      <c r="A8665" s="0" t="n">
        <v>-0.783179689302511</v>
      </c>
      <c r="B8665" s="0" t="n">
        <v>-0.944128341071274</v>
      </c>
      <c r="C8665" s="0" t="n">
        <v>-1.29522605341924</v>
      </c>
      <c r="D8665" s="0" t="n">
        <v>-0.60043108772159</v>
      </c>
      <c r="E8665" s="0" t="n">
        <f aca="false" t="array" ref="E8665:H8665">MMULT(A8665:D8665,'Root matrix of resiudals'!$B$19:E$22)</f>
        <v>-0.0371098395992664</v>
      </c>
      <c r="F8665" s="0" t="n">
        <v>-0.0334389092613393</v>
      </c>
      <c r="G8665" s="0" t="n">
        <v>-0.0259182449758326</v>
      </c>
      <c r="H8665" s="0" t="n">
        <v>-0.0109886977077874</v>
      </c>
      <c r="I8665" s="0" t="n">
        <f aca="false" t="array" ref="I8665:I8665">'Point forecasts'!B$3+E8665</f>
        <v>-0.0498116311662942</v>
      </c>
      <c r="J8665" s="0" t="n">
        <f aca="false" t="array" ref="J8665:J8665">'Point forecasts'!C$3+F8665</f>
        <v>-0.0631494951996257</v>
      </c>
      <c r="K8665" s="0" t="n">
        <f aca="false" t="array" ref="K8665:K8665">'Point forecasts'!D$3+G8665</f>
        <v>-0.0039165389631612</v>
      </c>
      <c r="L8665" s="0" t="n">
        <f aca="false" t="array" ref="L8665:L8665">'Point forecasts'!E$3+H8665</f>
        <v>0.000227574467845274</v>
      </c>
      <c r="M8665" s="0" t="n">
        <f aca="false" t="array" ref="M8665:M8665">'Point forecasts'!F$2+I8665</f>
        <v>0.0787211147837388</v>
      </c>
      <c r="N8665" s="0" t="n">
        <f aca="false" t="array" ref="N8665:N8665">'Point forecasts'!G$2+J8665</f>
        <v>-0.0521154549074084</v>
      </c>
      <c r="O8665" s="0" t="n">
        <f aca="false" t="array" ref="O8665:O8665">'Point forecasts'!H$2+K8665</f>
        <v>2.38279119552909</v>
      </c>
      <c r="P8665" s="0" t="n">
        <f aca="false" t="array" ref="P8665:P8665">'Point forecasts'!I$2+L8665</f>
        <v>1.73376607830965</v>
      </c>
      <c r="Q8665" s="0" t="n">
        <f aca="false" t="array" ref="Q8665:S8665">MMULT(M8665:P8665,'input - gretl'!$B$19:$D$22)+MMULT('Point forecasts'!$J$3:$O$3,'input - gretl'!$B$23:$D$28)</f>
        <v>13.9700009468308</v>
      </c>
      <c r="R8665" s="0" t="n">
        <v>6.77365241967922</v>
      </c>
      <c r="S8665" s="0" t="n">
        <v>10.1317639411884</v>
      </c>
      <c r="U8665" s="4" t="n">
        <f aca="false">NORMSDIST(-M8665/'rhos computation'!$B$11)-EXP(M8665+'rhos computation'!$B$11^2/2)*NORMSDIST(-M8665/'rhos computation'!$B$11-'rhos computation'!$B$11)</f>
        <v>0.022095469554465</v>
      </c>
      <c r="V8665" s="4" t="n">
        <f aca="false">NORMSDIST(-N8665/'rhos computation'!$B$23)-EXP(N8665+'rhos computation'!$B$23^2/2)*NORMSDIST(-N8665/'rhos computation'!$B$23-'rhos computation'!$B$23)</f>
        <v>0.0548412570867177</v>
      </c>
      <c r="W8665" s="0" t="n">
        <f aca="false">NORMSDIST(-O8665)</f>
        <v>0.0085909684808498</v>
      </c>
      <c r="X8665" s="0" t="n">
        <f aca="false">NORMSDIST(-P8665)</f>
        <v>0.0414797983586923</v>
      </c>
    </row>
    <row r="8666" customFormat="false" ht="13" hidden="false" customHeight="false" outlineLevel="0" collapsed="false">
      <c r="A8666" s="0" t="n">
        <v>-1.64424818431758</v>
      </c>
      <c r="B8666" s="0" t="n">
        <v>0.225221999883326</v>
      </c>
      <c r="C8666" s="0" t="n">
        <v>0.942142567469828</v>
      </c>
      <c r="D8666" s="0" t="n">
        <v>1.49433083453055</v>
      </c>
      <c r="E8666" s="0" t="n">
        <f aca="false" t="array" ref="E8666:H8666">MMULT(A8666:D8666,'Root matrix of resiudals'!$B$19:E$22)</f>
        <v>-0.0694440875458628</v>
      </c>
      <c r="F8666" s="0" t="n">
        <v>0.00619292763176259</v>
      </c>
      <c r="G8666" s="0" t="n">
        <v>0.0156719645432714</v>
      </c>
      <c r="H8666" s="0" t="n">
        <v>0.0259719512682999</v>
      </c>
      <c r="I8666" s="0" t="n">
        <f aca="false" t="array" ref="I8666:I8666">'Point forecasts'!B$3+E8666</f>
        <v>-0.0821458791128906</v>
      </c>
      <c r="J8666" s="0" t="n">
        <f aca="false" t="array" ref="J8666:J8666">'Point forecasts'!C$3+F8666</f>
        <v>-0.0235176583065237</v>
      </c>
      <c r="K8666" s="0" t="n">
        <f aca="false" t="array" ref="K8666:K8666">'Point forecasts'!D$3+G8666</f>
        <v>0.0376736705559428</v>
      </c>
      <c r="L8666" s="0" t="n">
        <f aca="false" t="array" ref="L8666:L8666">'Point forecasts'!E$3+H8666</f>
        <v>0.0371882234439326</v>
      </c>
      <c r="M8666" s="0" t="n">
        <f aca="false" t="array" ref="M8666:M8666">'Point forecasts'!F$2+I8666</f>
        <v>0.0463868668371424</v>
      </c>
      <c r="N8666" s="0" t="n">
        <f aca="false" t="array" ref="N8666:N8666">'Point forecasts'!G$2+J8666</f>
        <v>-0.0124836180143065</v>
      </c>
      <c r="O8666" s="0" t="n">
        <f aca="false" t="array" ref="O8666:O8666">'Point forecasts'!H$2+K8666</f>
        <v>2.42438140504819</v>
      </c>
      <c r="P8666" s="0" t="n">
        <f aca="false" t="array" ref="P8666:P8666">'Point forecasts'!I$2+L8666</f>
        <v>1.77072672728573</v>
      </c>
      <c r="Q8666" s="0" t="n">
        <f aca="false" t="array" ref="Q8666:S8666">MMULT(M8666:P8666,'input - gretl'!$B$19:$D$22)+MMULT('Point forecasts'!$J$3:$O$3,'input - gretl'!$B$23:$D$28)</f>
        <v>13.9376666988842</v>
      </c>
      <c r="R8666" s="0" t="n">
        <v>6.81328425657232</v>
      </c>
      <c r="S8666" s="0" t="n">
        <v>10.1382027254988</v>
      </c>
      <c r="U8666" s="4" t="n">
        <f aca="false">NORMSDIST(-M8666/'rhos computation'!$B$11)-EXP(M8666+'rhos computation'!$B$11^2/2)*NORMSDIST(-M8666/'rhos computation'!$B$11-'rhos computation'!$B$11)</f>
        <v>0.0316725101838527</v>
      </c>
      <c r="V8666" s="4" t="n">
        <f aca="false">NORMSDIST(-N8666/'rhos computation'!$B$23)-EXP(N8666+'rhos computation'!$B$23^2/2)*NORMSDIST(-N8666/'rhos computation'!$B$23-'rhos computation'!$B$23)</f>
        <v>0.0282207559278101</v>
      </c>
      <c r="W8666" s="0" t="n">
        <f aca="false">NORMSDIST(-O8666)</f>
        <v>0.00766724548653999</v>
      </c>
      <c r="X8666" s="0" t="n">
        <f aca="false">NORMSDIST(-P8666)</f>
        <v>0.0383030778514959</v>
      </c>
    </row>
    <row r="8667" customFormat="false" ht="13" hidden="false" customHeight="false" outlineLevel="0" collapsed="false">
      <c r="A8667" s="0" t="n">
        <v>-0.118382894134462</v>
      </c>
      <c r="B8667" s="0" t="n">
        <v>-0.165629670111771</v>
      </c>
      <c r="C8667" s="0" t="n">
        <v>-0.593401982384104</v>
      </c>
      <c r="D8667" s="0" t="n">
        <v>-0.583434987673057</v>
      </c>
      <c r="E8667" s="0" t="n">
        <f aca="false" t="array" ref="E8667:H8667">MMULT(A8667:D8667,'Root matrix of resiudals'!$B$19:E$22)</f>
        <v>-0.0059638459817266</v>
      </c>
      <c r="F8667" s="0" t="n">
        <v>-0.00716931414039921</v>
      </c>
      <c r="G8667" s="0" t="n">
        <v>-0.0109721044786661</v>
      </c>
      <c r="H8667" s="0" t="n">
        <v>-0.0101125728102545</v>
      </c>
      <c r="I8667" s="0" t="n">
        <f aca="false" t="array" ref="I8667:I8667">'Point forecasts'!B$3+E8667</f>
        <v>-0.0186656375487544</v>
      </c>
      <c r="J8667" s="0" t="n">
        <f aca="false" t="array" ref="J8667:J8667">'Point forecasts'!C$3+F8667</f>
        <v>-0.0368799000786855</v>
      </c>
      <c r="K8667" s="0" t="n">
        <f aca="false" t="array" ref="K8667:K8667">'Point forecasts'!D$3+G8667</f>
        <v>0.0110296015340054</v>
      </c>
      <c r="L8667" s="0" t="n">
        <f aca="false" t="array" ref="L8667:L8667">'Point forecasts'!E$3+H8667</f>
        <v>0.00110369936537817</v>
      </c>
      <c r="M8667" s="0" t="n">
        <f aca="false" t="array" ref="M8667:M8667">'Point forecasts'!F$2+I8667</f>
        <v>0.109867108401279</v>
      </c>
      <c r="N8667" s="0" t="n">
        <f aca="false" t="array" ref="N8667:N8667">'Point forecasts'!G$2+J8667</f>
        <v>-0.0258458597864683</v>
      </c>
      <c r="O8667" s="0" t="n">
        <f aca="false" t="array" ref="O8667:O8667">'Point forecasts'!H$2+K8667</f>
        <v>2.39773733602626</v>
      </c>
      <c r="P8667" s="0" t="n">
        <f aca="false" t="array" ref="P8667:P8667">'Point forecasts'!I$2+L8667</f>
        <v>1.73464220320718</v>
      </c>
      <c r="Q8667" s="0" t="n">
        <f aca="false" t="array" ref="Q8667:S8667">MMULT(M8667:P8667,'input - gretl'!$B$19:$D$22)+MMULT('Point forecasts'!$J$3:$O$3,'input - gretl'!$B$23:$D$28)</f>
        <v>14.0011469404483</v>
      </c>
      <c r="R8667" s="0" t="n">
        <v>6.79992201480016</v>
      </c>
      <c r="S8667" s="0" t="n">
        <v>10.1458768431018</v>
      </c>
      <c r="U8667" s="4" t="n">
        <f aca="false">NORMSDIST(-M8667/'rhos computation'!$B$11)-EXP(M8667+'rhos computation'!$B$11^2/2)*NORMSDIST(-M8667/'rhos computation'!$B$11-'rhos computation'!$B$11)</f>
        <v>0.0150650719343614</v>
      </c>
      <c r="V8667" s="4" t="n">
        <f aca="false">NORMSDIST(-N8667/'rhos computation'!$B$23)-EXP(N8667+'rhos computation'!$B$23^2/2)*NORMSDIST(-N8667/'rhos computation'!$B$23-'rhos computation'!$B$23)</f>
        <v>0.0362444875408986</v>
      </c>
      <c r="W8667" s="0" t="n">
        <f aca="false">NORMSDIST(-O8667)</f>
        <v>0.00824834501001272</v>
      </c>
      <c r="X8667" s="0" t="n">
        <f aca="false">NORMSDIST(-P8667)</f>
        <v>0.0414020996849749</v>
      </c>
    </row>
    <row r="8668" customFormat="false" ht="13" hidden="false" customHeight="false" outlineLevel="0" collapsed="false">
      <c r="A8668" s="0" t="n">
        <v>-0.648377675972194</v>
      </c>
      <c r="B8668" s="0" t="n">
        <v>0.224418157795622</v>
      </c>
      <c r="C8668" s="0" t="n">
        <v>1.67245344973721</v>
      </c>
      <c r="D8668" s="0" t="n">
        <v>-0.372565129435884</v>
      </c>
      <c r="E8668" s="0" t="n">
        <f aca="false" t="array" ref="E8668:H8668">MMULT(A8668:D8668,'Root matrix of resiudals'!$B$19:E$22)</f>
        <v>-0.0251015137709779</v>
      </c>
      <c r="F8668" s="0" t="n">
        <v>0.0109243824560351</v>
      </c>
      <c r="G8668" s="0" t="n">
        <v>0.0265306303224432</v>
      </c>
      <c r="H8668" s="0" t="n">
        <v>-0.00386726717991597</v>
      </c>
      <c r="I8668" s="0" t="n">
        <f aca="false" t="array" ref="I8668:I8668">'Point forecasts'!B$3+E8668</f>
        <v>-0.0378033053380057</v>
      </c>
      <c r="J8668" s="0" t="n">
        <f aca="false" t="array" ref="J8668:J8668">'Point forecasts'!C$3+F8668</f>
        <v>-0.0187862034822512</v>
      </c>
      <c r="K8668" s="0" t="n">
        <f aca="false" t="array" ref="K8668:K8668">'Point forecasts'!D$3+G8668</f>
        <v>0.0485323363351146</v>
      </c>
      <c r="L8668" s="0" t="n">
        <f aca="false" t="array" ref="L8668:L8668">'Point forecasts'!E$3+H8668</f>
        <v>0.00734900499571674</v>
      </c>
      <c r="M8668" s="0" t="n">
        <f aca="false" t="array" ref="M8668:M8668">'Point forecasts'!F$2+I8668</f>
        <v>0.0907294406120273</v>
      </c>
      <c r="N8668" s="0" t="n">
        <f aca="false" t="array" ref="N8668:N8668">'Point forecasts'!G$2+J8668</f>
        <v>-0.00775216319003401</v>
      </c>
      <c r="O8668" s="0" t="n">
        <f aca="false" t="array" ref="O8668:O8668">'Point forecasts'!H$2+K8668</f>
        <v>2.43524007082736</v>
      </c>
      <c r="P8668" s="0" t="n">
        <f aca="false" t="array" ref="P8668:P8668">'Point forecasts'!I$2+L8668</f>
        <v>1.74088750883752</v>
      </c>
      <c r="Q8668" s="0" t="n">
        <f aca="false" t="array" ref="Q8668:S8668">MMULT(M8668:P8668,'input - gretl'!$B$19:$D$22)+MMULT('Point forecasts'!$J$3:$O$3,'input - gretl'!$B$23:$D$28)</f>
        <v>13.9820092726591</v>
      </c>
      <c r="R8668" s="0" t="n">
        <v>6.81801571139659</v>
      </c>
      <c r="S8668" s="0" t="n">
        <v>10.1774399799831</v>
      </c>
      <c r="U8668" s="4" t="n">
        <f aca="false">NORMSDIST(-M8668/'rhos computation'!$B$11)-EXP(M8668+'rhos computation'!$B$11^2/2)*NORMSDIST(-M8668/'rhos computation'!$B$11-'rhos computation'!$B$11)</f>
        <v>0.0191443562051375</v>
      </c>
      <c r="V8668" s="4" t="n">
        <f aca="false">NORMSDIST(-N8668/'rhos computation'!$B$23)-EXP(N8668+'rhos computation'!$B$23^2/2)*NORMSDIST(-N8668/'rhos computation'!$B$23-'rhos computation'!$B$23)</f>
        <v>0.0256458917446697</v>
      </c>
      <c r="W8668" s="0" t="n">
        <f aca="false">NORMSDIST(-O8668)</f>
        <v>0.00744095620718782</v>
      </c>
      <c r="X8668" s="0" t="n">
        <f aca="false">NORMSDIST(-P8668)</f>
        <v>0.0408516493339166</v>
      </c>
    </row>
    <row r="8669" customFormat="false" ht="13" hidden="false" customHeight="false" outlineLevel="0" collapsed="false">
      <c r="A8669" s="0" t="n">
        <v>1.47613939195553</v>
      </c>
      <c r="B8669" s="0" t="n">
        <v>0.392184954911807</v>
      </c>
      <c r="C8669" s="0" t="n">
        <v>-0.967734336040859</v>
      </c>
      <c r="D8669" s="0" t="n">
        <v>-0.165300727467077</v>
      </c>
      <c r="E8669" s="0" t="n">
        <f aca="false" t="array" ref="E8669:H8669">MMULT(A8669:D8669,'Root matrix of resiudals'!$B$19:E$22)</f>
        <v>0.0630889079175637</v>
      </c>
      <c r="F8669" s="0" t="n">
        <v>0.01106246017813</v>
      </c>
      <c r="G8669" s="0" t="n">
        <v>-0.0125532441290783</v>
      </c>
      <c r="H8669" s="0" t="n">
        <v>-0.00433010018163219</v>
      </c>
      <c r="I8669" s="0" t="n">
        <f aca="false" t="array" ref="I8669:I8669">'Point forecasts'!B$3+E8669</f>
        <v>0.0503871163505359</v>
      </c>
      <c r="J8669" s="0" t="n">
        <f aca="false" t="array" ref="J8669:J8669">'Point forecasts'!C$3+F8669</f>
        <v>-0.0186481257601563</v>
      </c>
      <c r="K8669" s="0" t="n">
        <f aca="false" t="array" ref="K8669:K8669">'Point forecasts'!D$3+G8669</f>
        <v>0.00944846188359311</v>
      </c>
      <c r="L8669" s="0" t="n">
        <f aca="false" t="array" ref="L8669:L8669">'Point forecasts'!E$3+H8669</f>
        <v>0.00688617199400052</v>
      </c>
      <c r="M8669" s="0" t="n">
        <f aca="false" t="array" ref="M8669:M8669">'Point forecasts'!F$2+I8669</f>
        <v>0.178919862300569</v>
      </c>
      <c r="N8669" s="0" t="n">
        <f aca="false" t="array" ref="N8669:N8669">'Point forecasts'!G$2+J8669</f>
        <v>-0.00761408546793911</v>
      </c>
      <c r="O8669" s="0" t="n">
        <f aca="false" t="array" ref="O8669:O8669">'Point forecasts'!H$2+K8669</f>
        <v>2.39615619637584</v>
      </c>
      <c r="P8669" s="0" t="n">
        <f aca="false" t="array" ref="P8669:P8669">'Point forecasts'!I$2+L8669</f>
        <v>1.7404246758358</v>
      </c>
      <c r="Q8669" s="0" t="n">
        <f aca="false" t="array" ref="Q8669:S8669">MMULT(M8669:P8669,'input - gretl'!$B$19:$D$22)+MMULT('Point forecasts'!$J$3:$O$3,'input - gretl'!$B$23:$D$28)</f>
        <v>14.0701996943476</v>
      </c>
      <c r="R8669" s="0" t="n">
        <v>6.81815378911869</v>
      </c>
      <c r="S8669" s="0" t="n">
        <v>10.1387962828579</v>
      </c>
      <c r="U8669" s="4" t="n">
        <f aca="false">NORMSDIST(-M8669/'rhos computation'!$B$11)-EXP(M8669+'rhos computation'!$B$11^2/2)*NORMSDIST(-M8669/'rhos computation'!$B$11-'rhos computation'!$B$11)</f>
        <v>0.00563284107035666</v>
      </c>
      <c r="V8669" s="4" t="n">
        <f aca="false">NORMSDIST(-N8669/'rhos computation'!$B$23)-EXP(N8669+'rhos computation'!$B$23^2/2)*NORMSDIST(-N8669/'rhos computation'!$B$23-'rhos computation'!$B$23)</f>
        <v>0.0255729126595331</v>
      </c>
      <c r="W8669" s="0" t="n">
        <f aca="false">NORMSDIST(-O8669)</f>
        <v>0.00828401416198539</v>
      </c>
      <c r="X8669" s="0" t="n">
        <f aca="false">NORMSDIST(-P8669)</f>
        <v>0.0408922378824341</v>
      </c>
    </row>
    <row r="8670" customFormat="false" ht="13" hidden="false" customHeight="false" outlineLevel="0" collapsed="false">
      <c r="A8670" s="0" t="n">
        <v>1.63858729590993</v>
      </c>
      <c r="B8670" s="0" t="n">
        <v>-1.10714095764648</v>
      </c>
      <c r="C8670" s="0" t="n">
        <v>-0.00810634750783847</v>
      </c>
      <c r="D8670" s="0" t="n">
        <v>0.102402502051995</v>
      </c>
      <c r="E8670" s="0" t="n">
        <f aca="false" t="array" ref="E8670:H8670">MMULT(A8670:D8670,'Root matrix of resiudals'!$B$19:E$22)</f>
        <v>0.0677468073093317</v>
      </c>
      <c r="F8670" s="0" t="n">
        <v>-0.0279456405020509</v>
      </c>
      <c r="G8670" s="0" t="n">
        <v>-0.00196425040630285</v>
      </c>
      <c r="H8670" s="0" t="n">
        <v>0.000952298370878623</v>
      </c>
      <c r="I8670" s="0" t="n">
        <f aca="false" t="array" ref="I8670:I8670">'Point forecasts'!B$3+E8670</f>
        <v>0.0550450157423039</v>
      </c>
      <c r="J8670" s="0" t="n">
        <f aca="false" t="array" ref="J8670:J8670">'Point forecasts'!C$3+F8670</f>
        <v>-0.0576562264403373</v>
      </c>
      <c r="K8670" s="0" t="n">
        <f aca="false" t="array" ref="K8670:K8670">'Point forecasts'!D$3+G8670</f>
        <v>0.0200374556063686</v>
      </c>
      <c r="L8670" s="0" t="n">
        <f aca="false" t="array" ref="L8670:L8670">'Point forecasts'!E$3+H8670</f>
        <v>0.0121685705465113</v>
      </c>
      <c r="M8670" s="0" t="n">
        <f aca="false" t="array" ref="M8670:M8670">'Point forecasts'!F$2+I8670</f>
        <v>0.183577761692337</v>
      </c>
      <c r="N8670" s="0" t="n">
        <f aca="false" t="array" ref="N8670:N8670">'Point forecasts'!G$2+J8670</f>
        <v>-0.0466221861481201</v>
      </c>
      <c r="O8670" s="0" t="n">
        <f aca="false" t="array" ref="O8670:O8670">'Point forecasts'!H$2+K8670</f>
        <v>2.40674519009862</v>
      </c>
      <c r="P8670" s="0" t="n">
        <f aca="false" t="array" ref="P8670:P8670">'Point forecasts'!I$2+L8670</f>
        <v>1.74570707438831</v>
      </c>
      <c r="Q8670" s="0" t="n">
        <f aca="false" t="array" ref="Q8670:S8670">MMULT(M8670:P8670,'input - gretl'!$B$19:$D$22)+MMULT('Point forecasts'!$J$3:$O$3,'input - gretl'!$B$23:$D$28)</f>
        <v>14.0748575937394</v>
      </c>
      <c r="R8670" s="0" t="n">
        <v>6.7791456884385</v>
      </c>
      <c r="S8670" s="0" t="n">
        <v>10.1443614514373</v>
      </c>
      <c r="U8670" s="4" t="n">
        <f aca="false">NORMSDIST(-M8670/'rhos computation'!$B$11)-EXP(M8670+'rhos computation'!$B$11^2/2)*NORMSDIST(-M8670/'rhos computation'!$B$11-'rhos computation'!$B$11)</f>
        <v>0.00523458450460979</v>
      </c>
      <c r="V8670" s="4" t="n">
        <f aca="false">NORMSDIST(-N8670/'rhos computation'!$B$23)-EXP(N8670+'rhos computation'!$B$23^2/2)*NORMSDIST(-N8670/'rhos computation'!$B$23-'rhos computation'!$B$23)</f>
        <v>0.0506866382902103</v>
      </c>
      <c r="W8670" s="0" t="n">
        <f aca="false">NORMSDIST(-O8670)</f>
        <v>0.00804769779764699</v>
      </c>
      <c r="X8670" s="0" t="n">
        <f aca="false">NORMSDIST(-P8670)</f>
        <v>0.0404309325920256</v>
      </c>
    </row>
    <row r="8671" customFormat="false" ht="13" hidden="false" customHeight="false" outlineLevel="0" collapsed="false">
      <c r="A8671" s="0" t="n">
        <v>0.279878104116133</v>
      </c>
      <c r="B8671" s="0" t="n">
        <v>1.13791493629207</v>
      </c>
      <c r="C8671" s="0" t="n">
        <v>0.0867653502141684</v>
      </c>
      <c r="D8671" s="0" t="n">
        <v>-1.64263803665819</v>
      </c>
      <c r="E8671" s="0" t="n">
        <f aca="false" t="array" ref="E8671:H8671">MMULT(A8671:D8671,'Root matrix of resiudals'!$B$19:E$22)</f>
        <v>0.0153206960407245</v>
      </c>
      <c r="F8671" s="0" t="n">
        <v>0.0333500532883454</v>
      </c>
      <c r="G8671" s="0" t="n">
        <v>0.00394838609191013</v>
      </c>
      <c r="H8671" s="0" t="n">
        <v>-0.0265882674723122</v>
      </c>
      <c r="I8671" s="0" t="n">
        <f aca="false" t="array" ref="I8671:I8671">'Point forecasts'!B$3+E8671</f>
        <v>0.00261890447369673</v>
      </c>
      <c r="J8671" s="0" t="n">
        <f aca="false" t="array" ref="J8671:J8671">'Point forecasts'!C$3+F8671</f>
        <v>0.00363946735005909</v>
      </c>
      <c r="K8671" s="0" t="n">
        <f aca="false" t="array" ref="K8671:K8671">'Point forecasts'!D$3+G8671</f>
        <v>0.0259500921045816</v>
      </c>
      <c r="L8671" s="0" t="n">
        <f aca="false" t="array" ref="L8671:L8671">'Point forecasts'!E$3+H8671</f>
        <v>-0.0153719952966795</v>
      </c>
      <c r="M8671" s="0" t="n">
        <f aca="false" t="array" ref="M8671:M8671">'Point forecasts'!F$2+I8671</f>
        <v>0.13115165042373</v>
      </c>
      <c r="N8671" s="0" t="n">
        <f aca="false" t="array" ref="N8671:N8671">'Point forecasts'!G$2+J8671</f>
        <v>0.0146735076422763</v>
      </c>
      <c r="O8671" s="0" t="n">
        <f aca="false" t="array" ref="O8671:O8671">'Point forecasts'!H$2+K8671</f>
        <v>2.41265782659683</v>
      </c>
      <c r="P8671" s="0" t="n">
        <f aca="false" t="array" ref="P8671:P8671">'Point forecasts'!I$2+L8671</f>
        <v>1.71816650854512</v>
      </c>
      <c r="Q8671" s="0" t="n">
        <f aca="false" t="array" ref="Q8671:S8671">MMULT(M8671:P8671,'input - gretl'!$B$19:$D$22)+MMULT('Point forecasts'!$J$3:$O$3,'input - gretl'!$B$23:$D$28)</f>
        <v>14.0224314824708</v>
      </c>
      <c r="R8671" s="0" t="n">
        <v>6.8404413822289</v>
      </c>
      <c r="S8671" s="0" t="n">
        <v>10.1764665430807</v>
      </c>
      <c r="U8671" s="4" t="n">
        <f aca="false">NORMSDIST(-M8671/'rhos computation'!$B$11)-EXP(M8671+'rhos computation'!$B$11^2/2)*NORMSDIST(-M8671/'rhos computation'!$B$11-'rhos computation'!$B$11)</f>
        <v>0.0113517805043658</v>
      </c>
      <c r="V8671" s="4" t="n">
        <f aca="false">NORMSDIST(-N8671/'rhos computation'!$B$23)-EXP(N8671+'rhos computation'!$B$23^2/2)*NORMSDIST(-N8671/'rhos computation'!$B$23-'rhos computation'!$B$23)</f>
        <v>0.015432175495485</v>
      </c>
      <c r="W8671" s="0" t="n">
        <f aca="false">NORMSDIST(-O8671)</f>
        <v>0.00791833964847704</v>
      </c>
      <c r="X8671" s="0" t="n">
        <f aca="false">NORMSDIST(-P8671)</f>
        <v>0.0428831242327409</v>
      </c>
    </row>
    <row r="8672" customFormat="false" ht="13" hidden="false" customHeight="false" outlineLevel="0" collapsed="false">
      <c r="A8672" s="0" t="n">
        <v>-0.965320097837056</v>
      </c>
      <c r="B8672" s="0" t="n">
        <v>0.0988691296918873</v>
      </c>
      <c r="C8672" s="0" t="n">
        <v>-1.52295696940484</v>
      </c>
      <c r="D8672" s="0" t="n">
        <v>0.175477008929388</v>
      </c>
      <c r="E8672" s="0" t="n">
        <f aca="false" t="array" ref="E8672:H8672">MMULT(A8672:D8672,'Root matrix of resiudals'!$B$19:E$22)</f>
        <v>-0.0431413252063353</v>
      </c>
      <c r="F8672" s="0" t="n">
        <v>-0.0048173388888237</v>
      </c>
      <c r="G8672" s="0" t="n">
        <v>-0.0251798552153238</v>
      </c>
      <c r="H8672" s="0" t="n">
        <v>0.00147942737808709</v>
      </c>
      <c r="I8672" s="0" t="n">
        <f aca="false" t="array" ref="I8672:I8672">'Point forecasts'!B$3+E8672</f>
        <v>-0.0558431167733631</v>
      </c>
      <c r="J8672" s="0" t="n">
        <f aca="false" t="array" ref="J8672:J8672">'Point forecasts'!C$3+F8672</f>
        <v>-0.03452792482711</v>
      </c>
      <c r="K8672" s="0" t="n">
        <f aca="false" t="array" ref="K8672:K8672">'Point forecasts'!D$3+G8672</f>
        <v>-0.00317814920265234</v>
      </c>
      <c r="L8672" s="0" t="n">
        <f aca="false" t="array" ref="L8672:L8672">'Point forecasts'!E$3+H8672</f>
        <v>0.0126956995537198</v>
      </c>
      <c r="M8672" s="0" t="n">
        <f aca="false" t="array" ref="M8672:M8672">'Point forecasts'!F$2+I8672</f>
        <v>0.07268962917667</v>
      </c>
      <c r="N8672" s="0" t="n">
        <f aca="false" t="array" ref="N8672:N8672">'Point forecasts'!G$2+J8672</f>
        <v>-0.0234938845348928</v>
      </c>
      <c r="O8672" s="0" t="n">
        <f aca="false" t="array" ref="O8672:O8672">'Point forecasts'!H$2+K8672</f>
        <v>2.3835295852896</v>
      </c>
      <c r="P8672" s="0" t="n">
        <f aca="false" t="array" ref="P8672:P8672">'Point forecasts'!I$2+L8672</f>
        <v>1.74623420339552</v>
      </c>
      <c r="Q8672" s="0" t="n">
        <f aca="false" t="array" ref="Q8672:S8672">MMULT(M8672:P8672,'input - gretl'!$B$19:$D$22)+MMULT('Point forecasts'!$J$3:$O$3,'input - gretl'!$B$23:$D$28)</f>
        <v>13.9639694612237</v>
      </c>
      <c r="R8672" s="0" t="n">
        <v>6.80227399005173</v>
      </c>
      <c r="S8672" s="0" t="n">
        <v>10.120644520586</v>
      </c>
      <c r="U8672" s="4" t="n">
        <f aca="false">NORMSDIST(-M8672/'rhos computation'!$B$11)-EXP(M8672+'rhos computation'!$B$11^2/2)*NORMSDIST(-M8672/'rhos computation'!$B$11-'rhos computation'!$B$11)</f>
        <v>0.0236978324544711</v>
      </c>
      <c r="V8672" s="4" t="n">
        <f aca="false">NORMSDIST(-N8672/'rhos computation'!$B$23)-EXP(N8672+'rhos computation'!$B$23^2/2)*NORMSDIST(-N8672/'rhos computation'!$B$23-'rhos computation'!$B$23)</f>
        <v>0.0347545404446016</v>
      </c>
      <c r="W8672" s="0" t="n">
        <f aca="false">NORMSDIST(-O8672)</f>
        <v>0.00857375304067277</v>
      </c>
      <c r="X8672" s="0" t="n">
        <f aca="false">NORMSDIST(-P8672)</f>
        <v>0.0403851318602502</v>
      </c>
    </row>
    <row r="8673" customFormat="false" ht="13" hidden="false" customHeight="false" outlineLevel="0" collapsed="false">
      <c r="A8673" s="0" t="n">
        <v>0.643849546662318</v>
      </c>
      <c r="B8673" s="0" t="n">
        <v>0.748001105503672</v>
      </c>
      <c r="C8673" s="0" t="n">
        <v>3.51661373155935</v>
      </c>
      <c r="D8673" s="0" t="n">
        <v>0.724427432801364</v>
      </c>
      <c r="E8673" s="0" t="n">
        <f aca="false" t="array" ref="E8673:H8673">MMULT(A8673:D8673,'Root matrix of resiudals'!$B$19:E$22)</f>
        <v>0.0333845584889956</v>
      </c>
      <c r="F8673" s="0" t="n">
        <v>0.0355035160399267</v>
      </c>
      <c r="G8673" s="0" t="n">
        <v>0.0609828542002851</v>
      </c>
      <c r="H8673" s="0" t="n">
        <v>0.0155853011621696</v>
      </c>
      <c r="I8673" s="0" t="n">
        <f aca="false" t="array" ref="I8673:I8673">'Point forecasts'!B$3+E8673</f>
        <v>0.0206827669219678</v>
      </c>
      <c r="J8673" s="0" t="n">
        <f aca="false" t="array" ref="J8673:J8673">'Point forecasts'!C$3+F8673</f>
        <v>0.00579293010164039</v>
      </c>
      <c r="K8673" s="0" t="n">
        <f aca="false" t="array" ref="K8673:K8673">'Point forecasts'!D$3+G8673</f>
        <v>0.0829845602129565</v>
      </c>
      <c r="L8673" s="0" t="n">
        <f aca="false" t="array" ref="L8673:L8673">'Point forecasts'!E$3+H8673</f>
        <v>0.0268015733378023</v>
      </c>
      <c r="M8673" s="0" t="n">
        <f aca="false" t="array" ref="M8673:M8673">'Point forecasts'!F$2+I8673</f>
        <v>0.149215512872001</v>
      </c>
      <c r="N8673" s="0" t="n">
        <f aca="false" t="array" ref="N8673:N8673">'Point forecasts'!G$2+J8673</f>
        <v>0.0168269703938576</v>
      </c>
      <c r="O8673" s="0" t="n">
        <f aca="false" t="array" ref="O8673:O8673">'Point forecasts'!H$2+K8673</f>
        <v>2.46969229470521</v>
      </c>
      <c r="P8673" s="0" t="n">
        <f aca="false" t="array" ref="P8673:P8673">'Point forecasts'!I$2+L8673</f>
        <v>1.7603400771796</v>
      </c>
      <c r="Q8673" s="0" t="n">
        <f aca="false" t="array" ref="Q8673:S8673">MMULT(M8673:P8673,'input - gretl'!$B$19:$D$22)+MMULT('Point forecasts'!$J$3:$O$3,'input - gretl'!$B$23:$D$28)</f>
        <v>14.040495344919</v>
      </c>
      <c r="R8673" s="0" t="n">
        <v>6.84259484498048</v>
      </c>
      <c r="S8673" s="0" t="n">
        <v>10.1933918387392</v>
      </c>
      <c r="U8673" s="4" t="n">
        <f aca="false">NORMSDIST(-M8673/'rhos computation'!$B$11)-EXP(M8673+'rhos computation'!$B$11^2/2)*NORMSDIST(-M8673/'rhos computation'!$B$11-'rhos computation'!$B$11)</f>
        <v>0.00880409991743142</v>
      </c>
      <c r="V8673" s="4" t="n">
        <f aca="false">NORMSDIST(-N8673/'rhos computation'!$B$23)-EXP(N8673+'rhos computation'!$B$23^2/2)*NORMSDIST(-N8673/'rhos computation'!$B$23-'rhos computation'!$B$23)</f>
        <v>0.0146244787006507</v>
      </c>
      <c r="W8673" s="0" t="n">
        <f aca="false">NORMSDIST(-O8673)</f>
        <v>0.00676146582334307</v>
      </c>
      <c r="X8673" s="0" t="n">
        <f aca="false">NORMSDIST(-P8673)</f>
        <v>0.0391750814085123</v>
      </c>
    </row>
    <row r="8674" customFormat="false" ht="13" hidden="false" customHeight="false" outlineLevel="0" collapsed="false">
      <c r="A8674" s="0" t="n">
        <v>0.593707707916114</v>
      </c>
      <c r="B8674" s="0" t="n">
        <v>-1.35697390060848</v>
      </c>
      <c r="C8674" s="0" t="n">
        <v>-0.355694020533892</v>
      </c>
      <c r="D8674" s="0" t="n">
        <v>1.44603482013168</v>
      </c>
      <c r="E8674" s="0" t="n">
        <f aca="false" t="array" ref="E8674:H8674">MMULT(A8674:D8674,'Root matrix of resiudals'!$B$19:E$22)</f>
        <v>0.021407172336899</v>
      </c>
      <c r="F8674" s="0" t="n">
        <v>-0.0386095156815152</v>
      </c>
      <c r="G8674" s="0" t="n">
        <v>-0.0082148182962241</v>
      </c>
      <c r="H8674" s="0" t="n">
        <v>0.0227411068493681</v>
      </c>
      <c r="I8674" s="0" t="n">
        <f aca="false" t="array" ref="I8674:I8674">'Point forecasts'!B$3+E8674</f>
        <v>0.00870538076987117</v>
      </c>
      <c r="J8674" s="0" t="n">
        <f aca="false" t="array" ref="J8674:J8674">'Point forecasts'!C$3+F8674</f>
        <v>-0.0683201016198016</v>
      </c>
      <c r="K8674" s="0" t="n">
        <f aca="false" t="array" ref="K8674:K8674">'Point forecasts'!D$3+G8674</f>
        <v>0.0137868877164473</v>
      </c>
      <c r="L8674" s="0" t="n">
        <f aca="false" t="array" ref="L8674:L8674">'Point forecasts'!E$3+H8674</f>
        <v>0.0339573790250008</v>
      </c>
      <c r="M8674" s="0" t="n">
        <f aca="false" t="array" ref="M8674:M8674">'Point forecasts'!F$2+I8674</f>
        <v>0.137238126719904</v>
      </c>
      <c r="N8674" s="0" t="n">
        <f aca="false" t="array" ref="N8674:N8674">'Point forecasts'!G$2+J8674</f>
        <v>-0.0572860613275844</v>
      </c>
      <c r="O8674" s="0" t="n">
        <f aca="false" t="array" ref="O8674:O8674">'Point forecasts'!H$2+K8674</f>
        <v>2.4004946222087</v>
      </c>
      <c r="P8674" s="0" t="n">
        <f aca="false" t="array" ref="P8674:P8674">'Point forecasts'!I$2+L8674</f>
        <v>1.7674958828668</v>
      </c>
      <c r="Q8674" s="0" t="n">
        <f aca="false" t="array" ref="Q8674:S8674">MMULT(M8674:P8674,'input - gretl'!$B$19:$D$22)+MMULT('Point forecasts'!$J$3:$O$3,'input - gretl'!$B$23:$D$28)</f>
        <v>14.0285179587669</v>
      </c>
      <c r="R8674" s="0" t="n">
        <v>6.76848181325904</v>
      </c>
      <c r="S8674" s="0" t="n">
        <v>10.1173886372439</v>
      </c>
      <c r="U8674" s="4" t="n">
        <f aca="false">NORMSDIST(-M8674/'rhos computation'!$B$11)-EXP(M8674+'rhos computation'!$B$11^2/2)*NORMSDIST(-M8674/'rhos computation'!$B$11-'rhos computation'!$B$11)</f>
        <v>0.0104352334544984</v>
      </c>
      <c r="V8674" s="4" t="n">
        <f aca="false">NORMSDIST(-N8674/'rhos computation'!$B$23)-EXP(N8674+'rhos computation'!$B$23^2/2)*NORMSDIST(-N8674/'rhos computation'!$B$23-'rhos computation'!$B$23)</f>
        <v>0.0588581517023049</v>
      </c>
      <c r="W8674" s="0" t="n">
        <f aca="false">NORMSDIST(-O8674)</f>
        <v>0.00818646566502594</v>
      </c>
      <c r="X8674" s="0" t="n">
        <f aca="false">NORMSDIST(-P8674)</f>
        <v>0.0385726089562664</v>
      </c>
    </row>
    <row r="8675" customFormat="false" ht="13" hidden="false" customHeight="false" outlineLevel="0" collapsed="false">
      <c r="A8675" s="0" t="n">
        <v>1.17820331956896</v>
      </c>
      <c r="B8675" s="0" t="n">
        <v>-0.133840629239246</v>
      </c>
      <c r="C8675" s="0" t="n">
        <v>-0.522495432501812</v>
      </c>
      <c r="D8675" s="0" t="n">
        <v>0.184084381295923</v>
      </c>
      <c r="E8675" s="0" t="n">
        <f aca="false" t="array" ref="E8675:H8675">MMULT(A8675:D8675,'Root matrix of resiudals'!$B$19:E$22)</f>
        <v>0.0495312936350983</v>
      </c>
      <c r="F8675" s="0" t="n">
        <v>-0.00302028215279192</v>
      </c>
      <c r="G8675" s="0" t="n">
        <v>-0.00723454483947246</v>
      </c>
      <c r="H8675" s="0" t="n">
        <v>0.00192884137973274</v>
      </c>
      <c r="I8675" s="0" t="n">
        <f aca="false" t="array" ref="I8675:I8675">'Point forecasts'!B$3+E8675</f>
        <v>0.0368295020680705</v>
      </c>
      <c r="J8675" s="0" t="n">
        <f aca="false" t="array" ref="J8675:J8675">'Point forecasts'!C$3+F8675</f>
        <v>-0.0327308680910782</v>
      </c>
      <c r="K8675" s="0" t="n">
        <f aca="false" t="array" ref="K8675:K8675">'Point forecasts'!D$3+G8675</f>
        <v>0.014767161173199</v>
      </c>
      <c r="L8675" s="0" t="n">
        <f aca="false" t="array" ref="L8675:L8675">'Point forecasts'!E$3+H8675</f>
        <v>0.0131451135553655</v>
      </c>
      <c r="M8675" s="0" t="n">
        <f aca="false" t="array" ref="M8675:M8675">'Point forecasts'!F$2+I8675</f>
        <v>0.165362248018104</v>
      </c>
      <c r="N8675" s="0" t="n">
        <f aca="false" t="array" ref="N8675:N8675">'Point forecasts'!G$2+J8675</f>
        <v>-0.021696827798861</v>
      </c>
      <c r="O8675" s="0" t="n">
        <f aca="false" t="array" ref="O8675:O8675">'Point forecasts'!H$2+K8675</f>
        <v>2.40147489566545</v>
      </c>
      <c r="P8675" s="0" t="n">
        <f aca="false" t="array" ref="P8675:P8675">'Point forecasts'!I$2+L8675</f>
        <v>1.74668361739717</v>
      </c>
      <c r="Q8675" s="0" t="n">
        <f aca="false" t="array" ref="Q8675:S8675">MMULT(M8675:P8675,'input - gretl'!$B$19:$D$22)+MMULT('Point forecasts'!$J$3:$O$3,'input - gretl'!$B$23:$D$28)</f>
        <v>14.0566420800651</v>
      </c>
      <c r="R8675" s="0" t="n">
        <v>6.80407104678776</v>
      </c>
      <c r="S8675" s="0" t="n">
        <v>10.1381624157756</v>
      </c>
      <c r="U8675" s="4" t="n">
        <f aca="false">NORMSDIST(-M8675/'rhos computation'!$B$11)-EXP(M8675+'rhos computation'!$B$11^2/2)*NORMSDIST(-M8675/'rhos computation'!$B$11-'rhos computation'!$B$11)</f>
        <v>0.00693742378367178</v>
      </c>
      <c r="V8675" s="4" t="n">
        <f aca="false">NORMSDIST(-N8675/'rhos computation'!$B$23)-EXP(N8675+'rhos computation'!$B$23^2/2)*NORMSDIST(-N8675/'rhos computation'!$B$23-'rhos computation'!$B$23)</f>
        <v>0.0336379182067784</v>
      </c>
      <c r="W8675" s="0" t="n">
        <f aca="false">NORMSDIST(-O8675)</f>
        <v>0.0081645647302118</v>
      </c>
      <c r="X8675" s="0" t="n">
        <f aca="false">NORMSDIST(-P8675)</f>
        <v>0.0403461168427245</v>
      </c>
    </row>
    <row r="8676" customFormat="false" ht="13" hidden="false" customHeight="false" outlineLevel="0" collapsed="false">
      <c r="A8676" s="0" t="n">
        <v>-1.33573466379907</v>
      </c>
      <c r="B8676" s="0" t="n">
        <v>1.00829360415994</v>
      </c>
      <c r="C8676" s="0" t="n">
        <v>0.218167654665322</v>
      </c>
      <c r="D8676" s="0" t="n">
        <v>-0.912614642224049</v>
      </c>
      <c r="E8676" s="0" t="n">
        <f aca="false" t="array" ref="E8676:H8676">MMULT(A8676:D8676,'Root matrix of resiudals'!$B$19:E$22)</f>
        <v>-0.0544071371504903</v>
      </c>
      <c r="F8676" s="0" t="n">
        <v>0.0265080965606016</v>
      </c>
      <c r="G8676" s="0" t="n">
        <v>0.00444083594959898</v>
      </c>
      <c r="H8676" s="0" t="n">
        <v>-0.0139815401701591</v>
      </c>
      <c r="I8676" s="0" t="n">
        <f aca="false" t="array" ref="I8676:I8676">'Point forecasts'!B$3+E8676</f>
        <v>-0.0671089287175181</v>
      </c>
      <c r="J8676" s="0" t="n">
        <f aca="false" t="array" ref="J8676:J8676">'Point forecasts'!C$3+F8676</f>
        <v>-0.00320248937768472</v>
      </c>
      <c r="K8676" s="0" t="n">
        <f aca="false" t="array" ref="K8676:K8676">'Point forecasts'!D$3+G8676</f>
        <v>0.0264425419622704</v>
      </c>
      <c r="L8676" s="0" t="n">
        <f aca="false" t="array" ref="L8676:L8676">'Point forecasts'!E$3+H8676</f>
        <v>-0.00276526799452634</v>
      </c>
      <c r="M8676" s="0" t="n">
        <f aca="false" t="array" ref="M8676:M8676">'Point forecasts'!F$2+I8676</f>
        <v>0.0614238172325149</v>
      </c>
      <c r="N8676" s="0" t="n">
        <f aca="false" t="array" ref="N8676:N8676">'Point forecasts'!G$2+J8676</f>
        <v>0.00783155091453248</v>
      </c>
      <c r="O8676" s="0" t="n">
        <f aca="false" t="array" ref="O8676:O8676">'Point forecasts'!H$2+K8676</f>
        <v>2.41315027645452</v>
      </c>
      <c r="P8676" s="0" t="n">
        <f aca="false" t="array" ref="P8676:P8676">'Point forecasts'!I$2+L8676</f>
        <v>1.73077323584727</v>
      </c>
      <c r="Q8676" s="0" t="n">
        <f aca="false" t="array" ref="Q8676:S8676">MMULT(M8676:P8676,'input - gretl'!$B$19:$D$22)+MMULT('Point forecasts'!$J$3:$O$3,'input - gretl'!$B$23:$D$28)</f>
        <v>13.9527036492796</v>
      </c>
      <c r="R8676" s="0" t="n">
        <v>6.83359942550116</v>
      </c>
      <c r="S8676" s="0" t="n">
        <v>10.1649693649377</v>
      </c>
      <c r="U8676" s="4" t="n">
        <f aca="false">NORMSDIST(-M8676/'rhos computation'!$B$11)-EXP(M8676+'rhos computation'!$B$11^2/2)*NORMSDIST(-M8676/'rhos computation'!$B$11-'rhos computation'!$B$11)</f>
        <v>0.0269135546622906</v>
      </c>
      <c r="V8676" s="4" t="n">
        <f aca="false">NORMSDIST(-N8676/'rhos computation'!$B$23)-EXP(N8676+'rhos computation'!$B$23^2/2)*NORMSDIST(-N8676/'rhos computation'!$B$23-'rhos computation'!$B$23)</f>
        <v>0.0181979440762357</v>
      </c>
      <c r="W8676" s="0" t="n">
        <f aca="false">NORMSDIST(-O8676)</f>
        <v>0.00790764866010688</v>
      </c>
      <c r="X8676" s="0" t="n">
        <f aca="false">NORMSDIST(-P8676)</f>
        <v>0.0417461086139362</v>
      </c>
    </row>
    <row r="8677" customFormat="false" ht="13" hidden="false" customHeight="false" outlineLevel="0" collapsed="false">
      <c r="A8677" s="0" t="n">
        <v>0.449169765859713</v>
      </c>
      <c r="B8677" s="0" t="n">
        <v>0.98720998163895</v>
      </c>
      <c r="C8677" s="0" t="n">
        <v>0.539211536613037</v>
      </c>
      <c r="D8677" s="0" t="n">
        <v>-0.031170398167082</v>
      </c>
      <c r="E8677" s="0" t="n">
        <f aca="false" t="array" ref="E8677:H8677">MMULT(A8677:D8677,'Root matrix of resiudals'!$B$19:E$22)</f>
        <v>0.0221847440429939</v>
      </c>
      <c r="F8677" s="0" t="n">
        <v>0.0311576867346542</v>
      </c>
      <c r="G8677" s="0" t="n">
        <v>0.0127533748207522</v>
      </c>
      <c r="H8677" s="0" t="n">
        <v>4.56040100393267E-006</v>
      </c>
      <c r="I8677" s="0" t="n">
        <f aca="false" t="array" ref="I8677:I8677">'Point forecasts'!B$3+E8677</f>
        <v>0.00948295247596615</v>
      </c>
      <c r="J8677" s="0" t="n">
        <f aca="false" t="array" ref="J8677:J8677">'Point forecasts'!C$3+F8677</f>
        <v>0.00144710079636788</v>
      </c>
      <c r="K8677" s="0" t="n">
        <f aca="false" t="array" ref="K8677:K8677">'Point forecasts'!D$3+G8677</f>
        <v>0.0347550808334237</v>
      </c>
      <c r="L8677" s="0" t="n">
        <f aca="false" t="array" ref="L8677:L8677">'Point forecasts'!E$3+H8677</f>
        <v>0.0112208325766366</v>
      </c>
      <c r="M8677" s="0" t="n">
        <f aca="false" t="array" ref="M8677:M8677">'Point forecasts'!F$2+I8677</f>
        <v>0.138015698425999</v>
      </c>
      <c r="N8677" s="0" t="n">
        <f aca="false" t="array" ref="N8677:N8677">'Point forecasts'!G$2+J8677</f>
        <v>0.0124811410885851</v>
      </c>
      <c r="O8677" s="0" t="n">
        <f aca="false" t="array" ref="O8677:O8677">'Point forecasts'!H$2+K8677</f>
        <v>2.42146281532567</v>
      </c>
      <c r="P8677" s="0" t="n">
        <f aca="false" t="array" ref="P8677:P8677">'Point forecasts'!I$2+L8677</f>
        <v>1.74475933641844</v>
      </c>
      <c r="Q8677" s="0" t="n">
        <f aca="false" t="array" ref="Q8677:S8677">MMULT(M8677:P8677,'input - gretl'!$B$19:$D$22)+MMULT('Point forecasts'!$J$3:$O$3,'input - gretl'!$B$23:$D$28)</f>
        <v>14.029295530473</v>
      </c>
      <c r="R8677" s="0" t="n">
        <v>6.83824901567521</v>
      </c>
      <c r="S8677" s="0" t="n">
        <v>10.1599804228606</v>
      </c>
      <c r="U8677" s="4" t="n">
        <f aca="false">NORMSDIST(-M8677/'rhos computation'!$B$11)-EXP(M8677+'rhos computation'!$B$11^2/2)*NORMSDIST(-M8677/'rhos computation'!$B$11-'rhos computation'!$B$11)</f>
        <v>0.0103225112866376</v>
      </c>
      <c r="V8677" s="4" t="n">
        <f aca="false">NORMSDIST(-N8677/'rhos computation'!$B$23)-EXP(N8677+'rhos computation'!$B$23^2/2)*NORMSDIST(-N8677/'rhos computation'!$B$23-'rhos computation'!$B$23)</f>
        <v>0.0162851986632611</v>
      </c>
      <c r="W8677" s="0" t="n">
        <f aca="false">NORMSDIST(-O8677)</f>
        <v>0.00772909122692048</v>
      </c>
      <c r="X8677" s="0" t="n">
        <f aca="false">NORMSDIST(-P8677)</f>
        <v>0.0405133849076414</v>
      </c>
    </row>
    <row r="8678" customFormat="false" ht="13" hidden="false" customHeight="false" outlineLevel="0" collapsed="false">
      <c r="A8678" s="0" t="n">
        <v>-0.475593998873225</v>
      </c>
      <c r="B8678" s="0" t="n">
        <v>1.50174932387885</v>
      </c>
      <c r="C8678" s="0" t="n">
        <v>1.3769608553927</v>
      </c>
      <c r="D8678" s="0" t="n">
        <v>-0.457793661134894</v>
      </c>
      <c r="E8678" s="0" t="n">
        <f aca="false" t="array" ref="E8678:H8678">MMULT(A8678:D8678,'Root matrix of resiudals'!$B$19:E$22)</f>
        <v>-0.0151285353018658</v>
      </c>
      <c r="F8678" s="0" t="n">
        <v>0.0467451646487064</v>
      </c>
      <c r="G8678" s="0" t="n">
        <v>0.0264705983915155</v>
      </c>
      <c r="H8678" s="0" t="n">
        <v>-0.00557097550561512</v>
      </c>
      <c r="I8678" s="0" t="n">
        <f aca="false" t="array" ref="I8678:I8678">'Point forecasts'!B$3+E8678</f>
        <v>-0.0278303268688936</v>
      </c>
      <c r="J8678" s="0" t="n">
        <f aca="false" t="array" ref="J8678:J8678">'Point forecasts'!C$3+F8678</f>
        <v>0.0170345787104201</v>
      </c>
      <c r="K8678" s="0" t="n">
        <f aca="false" t="array" ref="K8678:K8678">'Point forecasts'!D$3+G8678</f>
        <v>0.048472304404187</v>
      </c>
      <c r="L8678" s="0" t="n">
        <f aca="false" t="array" ref="L8678:L8678">'Point forecasts'!E$3+H8678</f>
        <v>0.0056452966700176</v>
      </c>
      <c r="M8678" s="0" t="n">
        <f aca="false" t="array" ref="M8678:M8678">'Point forecasts'!F$2+I8678</f>
        <v>0.100702419081139</v>
      </c>
      <c r="N8678" s="0" t="n">
        <f aca="false" t="array" ref="N8678:N8678">'Point forecasts'!G$2+J8678</f>
        <v>0.0280686190026373</v>
      </c>
      <c r="O8678" s="0" t="n">
        <f aca="false" t="array" ref="O8678:O8678">'Point forecasts'!H$2+K8678</f>
        <v>2.43518003889644</v>
      </c>
      <c r="P8678" s="0" t="n">
        <f aca="false" t="array" ref="P8678:P8678">'Point forecasts'!I$2+L8678</f>
        <v>1.73918380051182</v>
      </c>
      <c r="Q8678" s="0" t="n">
        <f aca="false" t="array" ref="Q8678:S8678">MMULT(M8678:P8678,'input - gretl'!$B$19:$D$22)+MMULT('Point forecasts'!$J$3:$O$3,'input - gretl'!$B$23:$D$28)</f>
        <v>13.9919822511282</v>
      </c>
      <c r="R8678" s="0" t="n">
        <v>6.85383649358926</v>
      </c>
      <c r="S8678" s="0" t="n">
        <v>10.1790002598554</v>
      </c>
      <c r="U8678" s="4" t="n">
        <f aca="false">NORMSDIST(-M8678/'rhos computation'!$B$11)-EXP(M8678+'rhos computation'!$B$11^2/2)*NORMSDIST(-M8678/'rhos computation'!$B$11-'rhos computation'!$B$11)</f>
        <v>0.0169261685442561</v>
      </c>
      <c r="V8678" s="4" t="n">
        <f aca="false">NORMSDIST(-N8678/'rhos computation'!$B$23)-EXP(N8678+'rhos computation'!$B$23^2/2)*NORMSDIST(-N8678/'rhos computation'!$B$23-'rhos computation'!$B$23)</f>
        <v>0.0108815155744297</v>
      </c>
      <c r="W8678" s="0" t="n">
        <f aca="false">NORMSDIST(-O8678)</f>
        <v>0.0074421908899504</v>
      </c>
      <c r="X8678" s="0" t="n">
        <f aca="false">NORMSDIST(-P8678)</f>
        <v>0.0410012189875079</v>
      </c>
    </row>
    <row r="8679" customFormat="false" ht="13" hidden="false" customHeight="false" outlineLevel="0" collapsed="false">
      <c r="A8679" s="0" t="n">
        <v>-0.290580533760796</v>
      </c>
      <c r="B8679" s="0" t="n">
        <v>0.695205440121193</v>
      </c>
      <c r="C8679" s="0" t="n">
        <v>-1.01427638315102</v>
      </c>
      <c r="D8679" s="0" t="n">
        <v>-0.277537477328703</v>
      </c>
      <c r="E8679" s="0" t="n">
        <f aca="false" t="array" ref="E8679:H8679">MMULT(A8679:D8679,'Root matrix of resiudals'!$B$19:E$22)</f>
        <v>-0.0120398306205953</v>
      </c>
      <c r="F8679" s="0" t="n">
        <v>0.0155456706581837</v>
      </c>
      <c r="G8679" s="0" t="n">
        <v>-0.014526364545472</v>
      </c>
      <c r="H8679" s="0" t="n">
        <v>-0.00550830273867882</v>
      </c>
      <c r="I8679" s="0" t="n">
        <f aca="false" t="array" ref="I8679:I8679">'Point forecasts'!B$3+E8679</f>
        <v>-0.0247416221876231</v>
      </c>
      <c r="J8679" s="0" t="n">
        <f aca="false" t="array" ref="J8679:J8679">'Point forecasts'!C$3+F8679</f>
        <v>-0.0141649152801027</v>
      </c>
      <c r="K8679" s="0" t="n">
        <f aca="false" t="array" ref="K8679:K8679">'Point forecasts'!D$3+G8679</f>
        <v>0.00747534146719944</v>
      </c>
      <c r="L8679" s="0" t="n">
        <f aca="false" t="array" ref="L8679:L8679">'Point forecasts'!E$3+H8679</f>
        <v>0.00570796943695389</v>
      </c>
      <c r="M8679" s="0" t="n">
        <f aca="false" t="array" ref="M8679:M8679">'Point forecasts'!F$2+I8679</f>
        <v>0.10379112376241</v>
      </c>
      <c r="N8679" s="0" t="n">
        <f aca="false" t="array" ref="N8679:N8679">'Point forecasts'!G$2+J8679</f>
        <v>-0.00313087498788547</v>
      </c>
      <c r="O8679" s="0" t="n">
        <f aca="false" t="array" ref="O8679:O8679">'Point forecasts'!H$2+K8679</f>
        <v>2.39418307595945</v>
      </c>
      <c r="P8679" s="0" t="n">
        <f aca="false" t="array" ref="P8679:P8679">'Point forecasts'!I$2+L8679</f>
        <v>1.73924647327875</v>
      </c>
      <c r="Q8679" s="0" t="n">
        <f aca="false" t="array" ref="Q8679:S8679">MMULT(M8679:P8679,'input - gretl'!$B$19:$D$22)+MMULT('Point forecasts'!$J$3:$O$3,'input - gretl'!$B$23:$D$28)</f>
        <v>13.9950709558094</v>
      </c>
      <c r="R8679" s="0" t="n">
        <v>6.82263699959874</v>
      </c>
      <c r="S8679" s="0" t="n">
        <v>10.1379436919834</v>
      </c>
      <c r="U8679" s="4" t="n">
        <f aca="false">NORMSDIST(-M8679/'rhos computation'!$B$11)-EXP(M8679+'rhos computation'!$B$11^2/2)*NORMSDIST(-M8679/'rhos computation'!$B$11-'rhos computation'!$B$11)</f>
        <v>0.0162803819328353</v>
      </c>
      <c r="V8679" s="4" t="n">
        <f aca="false">NORMSDIST(-N8679/'rhos computation'!$B$23)-EXP(N8679+'rhos computation'!$B$23^2/2)*NORMSDIST(-N8679/'rhos computation'!$B$23-'rhos computation'!$B$23)</f>
        <v>0.0232707813587977</v>
      </c>
      <c r="W8679" s="0" t="n">
        <f aca="false">NORMSDIST(-O8679)</f>
        <v>0.0083287160160391</v>
      </c>
      <c r="X8679" s="0" t="n">
        <f aca="false">NORMSDIST(-P8679)</f>
        <v>0.0409957090469499</v>
      </c>
    </row>
    <row r="8680" customFormat="false" ht="13" hidden="false" customHeight="false" outlineLevel="0" collapsed="false">
      <c r="A8680" s="0" t="n">
        <v>-0.307507998165022</v>
      </c>
      <c r="B8680" s="0" t="n">
        <v>0.804842025707326</v>
      </c>
      <c r="C8680" s="0" t="n">
        <v>0.137898920602683</v>
      </c>
      <c r="D8680" s="0" t="n">
        <v>-1.45396886582004</v>
      </c>
      <c r="E8680" s="0" t="n">
        <f aca="false" t="array" ref="E8680:H8680">MMULT(A8680:D8680,'Root matrix of resiudals'!$B$19:E$22)</f>
        <v>-0.010644069275332</v>
      </c>
      <c r="F8680" s="0" t="n">
        <v>0.022699445329111</v>
      </c>
      <c r="G8680" s="0" t="n">
        <v>0.00306701046468901</v>
      </c>
      <c r="H8680" s="0" t="n">
        <v>-0.0232651211712376</v>
      </c>
      <c r="I8680" s="0" t="n">
        <f aca="false" t="array" ref="I8680:I8680">'Point forecasts'!B$3+E8680</f>
        <v>-0.0233458608423598</v>
      </c>
      <c r="J8680" s="0" t="n">
        <f aca="false" t="array" ref="J8680:J8680">'Point forecasts'!C$3+F8680</f>
        <v>-0.0070111406091753</v>
      </c>
      <c r="K8680" s="0" t="n">
        <f aca="false" t="array" ref="K8680:K8680">'Point forecasts'!D$3+G8680</f>
        <v>0.0250687164773605</v>
      </c>
      <c r="L8680" s="0" t="n">
        <f aca="false" t="array" ref="L8680:L8680">'Point forecasts'!E$3+H8680</f>
        <v>-0.0120488489956049</v>
      </c>
      <c r="M8680" s="0" t="n">
        <f aca="false" t="array" ref="M8680:M8680">'Point forecasts'!F$2+I8680</f>
        <v>0.105186885107673</v>
      </c>
      <c r="N8680" s="0" t="n">
        <f aca="false" t="array" ref="N8680:N8680">'Point forecasts'!G$2+J8680</f>
        <v>0.0040228996830419</v>
      </c>
      <c r="O8680" s="0" t="n">
        <f aca="false" t="array" ref="O8680:O8680">'Point forecasts'!H$2+K8680</f>
        <v>2.41177645096961</v>
      </c>
      <c r="P8680" s="0" t="n">
        <f aca="false" t="array" ref="P8680:P8680">'Point forecasts'!I$2+L8680</f>
        <v>1.7214896548462</v>
      </c>
      <c r="Q8680" s="0" t="n">
        <f aca="false" t="array" ref="Q8680:S8680">MMULT(M8680:P8680,'input - gretl'!$B$19:$D$22)+MMULT('Point forecasts'!$J$3:$O$3,'input - gretl'!$B$23:$D$28)</f>
        <v>13.9964667171547</v>
      </c>
      <c r="R8680" s="0" t="n">
        <v>6.82979077426967</v>
      </c>
      <c r="S8680" s="0" t="n">
        <v>10.1724246891638</v>
      </c>
      <c r="U8680" s="4" t="n">
        <f aca="false">NORMSDIST(-M8680/'rhos computation'!$B$11)-EXP(M8680+'rhos computation'!$B$11^2/2)*NORMSDIST(-M8680/'rhos computation'!$B$11-'rhos computation'!$B$11)</f>
        <v>0.0159947957159819</v>
      </c>
      <c r="V8680" s="4" t="n">
        <f aca="false">NORMSDIST(-N8680/'rhos computation'!$B$23)-EXP(N8680+'rhos computation'!$B$23^2/2)*NORMSDIST(-N8680/'rhos computation'!$B$23-'rhos computation'!$B$23)</f>
        <v>0.0198705445536805</v>
      </c>
      <c r="W8680" s="0" t="n">
        <f aca="false">NORMSDIST(-O8680)</f>
        <v>0.00793750587625108</v>
      </c>
      <c r="X8680" s="0" t="n">
        <f aca="false">NORMSDIST(-P8680)</f>
        <v>0.0425810039133676</v>
      </c>
    </row>
    <row r="8681" customFormat="false" ht="13" hidden="false" customHeight="false" outlineLevel="0" collapsed="false">
      <c r="A8681" s="0" t="n">
        <v>1.00025695031274</v>
      </c>
      <c r="B8681" s="0" t="n">
        <v>0.00515717550523351</v>
      </c>
      <c r="C8681" s="0" t="n">
        <v>-1.0778941971849</v>
      </c>
      <c r="D8681" s="0" t="n">
        <v>-0.926484991965879</v>
      </c>
      <c r="E8681" s="0" t="n">
        <f aca="false" t="array" ref="E8681:H8681">MMULT(A8681:D8681,'Root matrix of resiudals'!$B$19:E$22)</f>
        <v>0.0419504365437195</v>
      </c>
      <c r="F8681" s="0" t="n">
        <v>-0.00151876402291383</v>
      </c>
      <c r="G8681" s="0" t="n">
        <v>-0.0171777451284787</v>
      </c>
      <c r="H8681" s="0" t="n">
        <v>-0.0166512409771788</v>
      </c>
      <c r="I8681" s="0" t="n">
        <f aca="false" t="array" ref="I8681:I8681">'Point forecasts'!B$3+E8681</f>
        <v>0.0292486449766917</v>
      </c>
      <c r="J8681" s="0" t="n">
        <f aca="false" t="array" ref="J8681:J8681">'Point forecasts'!C$3+F8681</f>
        <v>-0.0312293499612001</v>
      </c>
      <c r="K8681" s="0" t="n">
        <f aca="false" t="array" ref="K8681:K8681">'Point forecasts'!D$3+G8681</f>
        <v>0.00482396088419279</v>
      </c>
      <c r="L8681" s="0" t="n">
        <f aca="false" t="array" ref="L8681:L8681">'Point forecasts'!E$3+H8681</f>
        <v>-0.00543496880154604</v>
      </c>
      <c r="M8681" s="0" t="n">
        <f aca="false" t="array" ref="M8681:M8681">'Point forecasts'!F$2+I8681</f>
        <v>0.157781390926725</v>
      </c>
      <c r="N8681" s="0" t="n">
        <f aca="false" t="array" ref="N8681:N8681">'Point forecasts'!G$2+J8681</f>
        <v>-0.0201953096689829</v>
      </c>
      <c r="O8681" s="0" t="n">
        <f aca="false" t="array" ref="O8681:O8681">'Point forecasts'!H$2+K8681</f>
        <v>2.39153169537644</v>
      </c>
      <c r="P8681" s="0" t="n">
        <f aca="false" t="array" ref="P8681:P8681">'Point forecasts'!I$2+L8681</f>
        <v>1.72810353504025</v>
      </c>
      <c r="Q8681" s="0" t="n">
        <f aca="false" t="array" ref="Q8681:S8681">MMULT(M8681:P8681,'input - gretl'!$B$19:$D$22)+MMULT('Point forecasts'!$J$3:$O$3,'input - gretl'!$B$23:$D$28)</f>
        <v>14.0490612229738</v>
      </c>
      <c r="R8681" s="0" t="n">
        <v>6.80557256491764</v>
      </c>
      <c r="S8681" s="0" t="n">
        <v>10.1458898028121</v>
      </c>
      <c r="U8681" s="4" t="n">
        <f aca="false">NORMSDIST(-M8681/'rhos computation'!$B$11)-EXP(M8681+'rhos computation'!$B$11^2/2)*NORMSDIST(-M8681/'rhos computation'!$B$11-'rhos computation'!$B$11)</f>
        <v>0.00776886578171893</v>
      </c>
      <c r="V8681" s="4" t="n">
        <f aca="false">NORMSDIST(-N8681/'rhos computation'!$B$23)-EXP(N8681+'rhos computation'!$B$23^2/2)*NORMSDIST(-N8681/'rhos computation'!$B$23-'rhos computation'!$B$23)</f>
        <v>0.0327196524995526</v>
      </c>
      <c r="W8681" s="0" t="n">
        <f aca="false">NORMSDIST(-O8681)</f>
        <v>0.00838911760277038</v>
      </c>
      <c r="X8681" s="0" t="n">
        <f aca="false">NORMSDIST(-P8681)</f>
        <v>0.0419848319236526</v>
      </c>
    </row>
    <row r="8682" customFormat="false" ht="13" hidden="false" customHeight="false" outlineLevel="0" collapsed="false">
      <c r="A8682" s="0" t="n">
        <v>-0.914976095034556</v>
      </c>
      <c r="B8682" s="0" t="n">
        <v>-1.01558346135013</v>
      </c>
      <c r="C8682" s="0" t="n">
        <v>0.6141688907151</v>
      </c>
      <c r="D8682" s="0" t="n">
        <v>0.693081105774091</v>
      </c>
      <c r="E8682" s="0" t="n">
        <f aca="false" t="array" ref="E8682:H8682">MMULT(A8682:D8682,'Root matrix of resiudals'!$B$19:E$22)</f>
        <v>-0.0410628267028258</v>
      </c>
      <c r="F8682" s="0" t="n">
        <v>-0.0288384877659472</v>
      </c>
      <c r="G8682" s="0" t="n">
        <v>0.00591474289355036</v>
      </c>
      <c r="H8682" s="0" t="n">
        <v>0.0122337029457636</v>
      </c>
      <c r="I8682" s="0" t="n">
        <f aca="false" t="array" ref="I8682:I8682">'Point forecasts'!B$3+E8682</f>
        <v>-0.0537646182698536</v>
      </c>
      <c r="J8682" s="0" t="n">
        <f aca="false" t="array" ref="J8682:J8682">'Point forecasts'!C$3+F8682</f>
        <v>-0.0585490737042336</v>
      </c>
      <c r="K8682" s="0" t="n">
        <f aca="false" t="array" ref="K8682:K8682">'Point forecasts'!D$3+G8682</f>
        <v>0.0279164489062218</v>
      </c>
      <c r="L8682" s="0" t="n">
        <f aca="false" t="array" ref="L8682:L8682">'Point forecasts'!E$3+H8682</f>
        <v>0.0234499751213963</v>
      </c>
      <c r="M8682" s="0" t="n">
        <f aca="false" t="array" ref="M8682:M8682">'Point forecasts'!F$2+I8682</f>
        <v>0.0747681276801794</v>
      </c>
      <c r="N8682" s="0" t="n">
        <f aca="false" t="array" ref="N8682:N8682">'Point forecasts'!G$2+J8682</f>
        <v>-0.0475150334120163</v>
      </c>
      <c r="O8682" s="0" t="n">
        <f aca="false" t="array" ref="O8682:O8682">'Point forecasts'!H$2+K8682</f>
        <v>2.41462418339847</v>
      </c>
      <c r="P8682" s="0" t="n">
        <f aca="false" t="array" ref="P8682:P8682">'Point forecasts'!I$2+L8682</f>
        <v>1.7569884789632</v>
      </c>
      <c r="Q8682" s="0" t="n">
        <f aca="false" t="array" ref="Q8682:S8682">MMULT(M8682:P8682,'input - gretl'!$B$19:$D$22)+MMULT('Point forecasts'!$J$3:$O$3,'input - gretl'!$B$23:$D$28)</f>
        <v>13.9660479597272</v>
      </c>
      <c r="R8682" s="0" t="n">
        <v>6.77825284117461</v>
      </c>
      <c r="S8682" s="0" t="n">
        <v>10.1415112649162</v>
      </c>
      <c r="U8682" s="4" t="n">
        <f aca="false">NORMSDIST(-M8682/'rhos computation'!$B$11)-EXP(M8682+'rhos computation'!$B$11^2/2)*NORMSDIST(-M8682/'rhos computation'!$B$11-'rhos computation'!$B$11)</f>
        <v>0.0231363926997679</v>
      </c>
      <c r="V8682" s="4" t="n">
        <f aca="false">NORMSDIST(-N8682/'rhos computation'!$B$23)-EXP(N8682+'rhos computation'!$B$23^2/2)*NORMSDIST(-N8682/'rhos computation'!$B$23-'rhos computation'!$B$23)</f>
        <v>0.0513534601425791</v>
      </c>
      <c r="W8682" s="0" t="n">
        <f aca="false">NORMSDIST(-O8682)</f>
        <v>0.00787572625673305</v>
      </c>
      <c r="X8682" s="0" t="n">
        <f aca="false">NORMSDIST(-P8682)</f>
        <v>0.0394598864882317</v>
      </c>
    </row>
    <row r="8683" customFormat="false" ht="13" hidden="false" customHeight="false" outlineLevel="0" collapsed="false">
      <c r="A8683" s="0" t="n">
        <v>-0.111538885956256</v>
      </c>
      <c r="B8683" s="0" t="n">
        <v>0.532727307357842</v>
      </c>
      <c r="C8683" s="0" t="n">
        <v>0.164306137303737</v>
      </c>
      <c r="D8683" s="0" t="n">
        <v>0.9381923784608</v>
      </c>
      <c r="E8683" s="0" t="n">
        <f aca="false" t="array" ref="E8683:H8683">MMULT(A8683:D8683,'Root matrix of resiudals'!$B$19:E$22)</f>
        <v>-0.00373556728304527</v>
      </c>
      <c r="F8683" s="0" t="n">
        <v>0.0156201461829468</v>
      </c>
      <c r="G8683" s="0" t="n">
        <v>0.00549727328241725</v>
      </c>
      <c r="H8683" s="0" t="n">
        <v>0.0154899628189368</v>
      </c>
      <c r="I8683" s="0" t="n">
        <f aca="false" t="array" ref="I8683:I8683">'Point forecasts'!B$3+E8683</f>
        <v>-0.0164373588500731</v>
      </c>
      <c r="J8683" s="0" t="n">
        <f aca="false" t="array" ref="J8683:J8683">'Point forecasts'!C$3+F8683</f>
        <v>-0.0140904397553395</v>
      </c>
      <c r="K8683" s="0" t="n">
        <f aca="false" t="array" ref="K8683:K8683">'Point forecasts'!D$3+G8683</f>
        <v>0.0274989792950887</v>
      </c>
      <c r="L8683" s="0" t="n">
        <f aca="false" t="array" ref="L8683:L8683">'Point forecasts'!E$3+H8683</f>
        <v>0.0267062349945695</v>
      </c>
      <c r="M8683" s="0" t="n">
        <f aca="false" t="array" ref="M8683:M8683">'Point forecasts'!F$2+I8683</f>
        <v>0.11209538709996</v>
      </c>
      <c r="N8683" s="0" t="n">
        <f aca="false" t="array" ref="N8683:N8683">'Point forecasts'!G$2+J8683</f>
        <v>-0.00305639946312233</v>
      </c>
      <c r="O8683" s="0" t="n">
        <f aca="false" t="array" ref="O8683:O8683">'Point forecasts'!H$2+K8683</f>
        <v>2.41420671378734</v>
      </c>
      <c r="P8683" s="0" t="n">
        <f aca="false" t="array" ref="P8683:P8683">'Point forecasts'!I$2+L8683</f>
        <v>1.76024473883637</v>
      </c>
      <c r="Q8683" s="0" t="n">
        <f aca="false" t="array" ref="Q8683:S8683">MMULT(M8683:P8683,'input - gretl'!$B$19:$D$22)+MMULT('Point forecasts'!$J$3:$O$3,'input - gretl'!$B$23:$D$28)</f>
        <v>14.003375219147</v>
      </c>
      <c r="R8683" s="0" t="n">
        <v>6.8227114751235</v>
      </c>
      <c r="S8683" s="0" t="n">
        <v>10.1379969293527</v>
      </c>
      <c r="U8683" s="4" t="n">
        <f aca="false">NORMSDIST(-M8683/'rhos computation'!$B$11)-EXP(M8683+'rhos computation'!$B$11^2/2)*NORMSDIST(-M8683/'rhos computation'!$B$11-'rhos computation'!$B$11)</f>
        <v>0.0146373006507564</v>
      </c>
      <c r="V8683" s="4" t="n">
        <f aca="false">NORMSDIST(-N8683/'rhos computation'!$B$23)-EXP(N8683+'rhos computation'!$B$23^2/2)*NORMSDIST(-N8683/'rhos computation'!$B$23-'rhos computation'!$B$23)</f>
        <v>0.0232336474034261</v>
      </c>
      <c r="W8683" s="0" t="n">
        <f aca="false">NORMSDIST(-O8683)</f>
        <v>0.00788475643651465</v>
      </c>
      <c r="X8683" s="0" t="n">
        <f aca="false">NORMSDIST(-P8683)</f>
        <v>0.0391831596875455</v>
      </c>
    </row>
    <row r="8684" customFormat="false" ht="13" hidden="false" customHeight="false" outlineLevel="0" collapsed="false">
      <c r="A8684" s="0" t="n">
        <v>2.2115461484362</v>
      </c>
      <c r="B8684" s="0" t="n">
        <v>1.01364631249998</v>
      </c>
      <c r="C8684" s="0" t="n">
        <v>0.021780957410556</v>
      </c>
      <c r="D8684" s="0" t="n">
        <v>0.801554093237334</v>
      </c>
      <c r="E8684" s="0" t="n">
        <f aca="false" t="array" ref="E8684:H8684">MMULT(A8684:D8684,'Root matrix of resiudals'!$B$19:E$22)</f>
        <v>0.0969005183421626</v>
      </c>
      <c r="F8684" s="0" t="n">
        <v>0.0341003399405178</v>
      </c>
      <c r="G8684" s="0" t="n">
        <v>0.00764042038030031</v>
      </c>
      <c r="H8684" s="0" t="n">
        <v>0.0122515690924991</v>
      </c>
      <c r="I8684" s="0" t="n">
        <f aca="false" t="array" ref="I8684:I8684">'Point forecasts'!B$3+E8684</f>
        <v>0.0841987267751348</v>
      </c>
      <c r="J8684" s="0" t="n">
        <f aca="false" t="array" ref="J8684:J8684">'Point forecasts'!C$3+F8684</f>
        <v>0.00438975400223148</v>
      </c>
      <c r="K8684" s="0" t="n">
        <f aca="false" t="array" ref="K8684:K8684">'Point forecasts'!D$3+G8684</f>
        <v>0.0296421263929718</v>
      </c>
      <c r="L8684" s="0" t="n">
        <f aca="false" t="array" ref="L8684:L8684">'Point forecasts'!E$3+H8684</f>
        <v>0.0234678412681318</v>
      </c>
      <c r="M8684" s="0" t="n">
        <f aca="false" t="array" ref="M8684:M8684">'Point forecasts'!F$2+I8684</f>
        <v>0.212731472725168</v>
      </c>
      <c r="N8684" s="0" t="n">
        <f aca="false" t="array" ref="N8684:N8684">'Point forecasts'!G$2+J8684</f>
        <v>0.0154237942944487</v>
      </c>
      <c r="O8684" s="0" t="n">
        <f aca="false" t="array" ref="O8684:O8684">'Point forecasts'!H$2+K8684</f>
        <v>2.41634986088522</v>
      </c>
      <c r="P8684" s="0" t="n">
        <f aca="false" t="array" ref="P8684:P8684">'Point forecasts'!I$2+L8684</f>
        <v>1.75700634510993</v>
      </c>
      <c r="Q8684" s="0" t="n">
        <f aca="false" t="array" ref="Q8684:S8684">MMULT(M8684:P8684,'input - gretl'!$B$19:$D$22)+MMULT('Point forecasts'!$J$3:$O$3,'input - gretl'!$B$23:$D$28)</f>
        <v>14.1040113047722</v>
      </c>
      <c r="R8684" s="0" t="n">
        <v>6.84119166888107</v>
      </c>
      <c r="S8684" s="0" t="n">
        <v>10.1432199508041</v>
      </c>
      <c r="U8684" s="4" t="n">
        <f aca="false">NORMSDIST(-M8684/'rhos computation'!$B$11)-EXP(M8684+'rhos computation'!$B$11^2/2)*NORMSDIST(-M8684/'rhos computation'!$B$11-'rhos computation'!$B$11)</f>
        <v>0.00324013868490258</v>
      </c>
      <c r="V8684" s="4" t="n">
        <f aca="false">NORMSDIST(-N8684/'rhos computation'!$B$23)-EXP(N8684+'rhos computation'!$B$23^2/2)*NORMSDIST(-N8684/'rhos computation'!$B$23-'rhos computation'!$B$23)</f>
        <v>0.0151473833294494</v>
      </c>
      <c r="W8684" s="0" t="n">
        <f aca="false">NORMSDIST(-O8684)</f>
        <v>0.00783849501322922</v>
      </c>
      <c r="X8684" s="0" t="n">
        <f aca="false">NORMSDIST(-P8684)</f>
        <v>0.0394583638428692</v>
      </c>
    </row>
    <row r="8685" customFormat="false" ht="13" hidden="false" customHeight="false" outlineLevel="0" collapsed="false">
      <c r="A8685" s="0" t="n">
        <v>-0.746594009845844</v>
      </c>
      <c r="B8685" s="0" t="n">
        <v>-0.532558227228144</v>
      </c>
      <c r="C8685" s="0" t="n">
        <v>-0.334038746617119</v>
      </c>
      <c r="D8685" s="0" t="n">
        <v>-0.24943982323259</v>
      </c>
      <c r="E8685" s="0" t="n">
        <f aca="false" t="array" ref="E8685:H8685">MMULT(A8685:D8685,'Root matrix of resiudals'!$B$19:E$22)</f>
        <v>-0.0335552577182165</v>
      </c>
      <c r="F8685" s="0" t="n">
        <v>-0.018122513537016</v>
      </c>
      <c r="G8685" s="0" t="n">
        <v>-0.00850329761543603</v>
      </c>
      <c r="H8685" s="0" t="n">
        <v>-0.00417932973775924</v>
      </c>
      <c r="I8685" s="0" t="n">
        <f aca="false" t="array" ref="I8685:I8685">'Point forecasts'!B$3+E8685</f>
        <v>-0.0462570492852442</v>
      </c>
      <c r="J8685" s="0" t="n">
        <f aca="false" t="array" ref="J8685:J8685">'Point forecasts'!C$3+F8685</f>
        <v>-0.0478330994753023</v>
      </c>
      <c r="K8685" s="0" t="n">
        <f aca="false" t="array" ref="K8685:K8685">'Point forecasts'!D$3+G8685</f>
        <v>0.0134984083972354</v>
      </c>
      <c r="L8685" s="0" t="n">
        <f aca="false" t="array" ref="L8685:L8685">'Point forecasts'!E$3+H8685</f>
        <v>0.00703694243787348</v>
      </c>
      <c r="M8685" s="0" t="n">
        <f aca="false" t="array" ref="M8685:M8685">'Point forecasts'!F$2+I8685</f>
        <v>0.0822756966647888</v>
      </c>
      <c r="N8685" s="0" t="n">
        <f aca="false" t="array" ref="N8685:N8685">'Point forecasts'!G$2+J8685</f>
        <v>-0.0367990591830851</v>
      </c>
      <c r="O8685" s="0" t="n">
        <f aca="false" t="array" ref="O8685:O8685">'Point forecasts'!H$2+K8685</f>
        <v>2.40020614288949</v>
      </c>
      <c r="P8685" s="0" t="n">
        <f aca="false" t="array" ref="P8685:P8685">'Point forecasts'!I$2+L8685</f>
        <v>1.74057544627967</v>
      </c>
      <c r="Q8685" s="0" t="n">
        <f aca="false" t="array" ref="Q8685:S8685">MMULT(M8685:P8685,'input - gretl'!$B$19:$D$22)+MMULT('Point forecasts'!$J$3:$O$3,'input - gretl'!$B$23:$D$28)</f>
        <v>13.9735555287118</v>
      </c>
      <c r="R8685" s="0" t="n">
        <v>6.78896881540354</v>
      </c>
      <c r="S8685" s="0" t="n">
        <v>10.1427028391409</v>
      </c>
      <c r="U8685" s="4" t="n">
        <f aca="false">NORMSDIST(-M8685/'rhos computation'!$B$11)-EXP(M8685+'rhos computation'!$B$11^2/2)*NORMSDIST(-M8685/'rhos computation'!$B$11-'rhos computation'!$B$11)</f>
        <v>0.0211891583381783</v>
      </c>
      <c r="V8685" s="4" t="n">
        <f aca="false">NORMSDIST(-N8685/'rhos computation'!$B$23)-EXP(N8685+'rhos computation'!$B$23^2/2)*NORMSDIST(-N8685/'rhos computation'!$B$23-'rhos computation'!$B$23)</f>
        <v>0.0435875248279558</v>
      </c>
      <c r="W8685" s="0" t="n">
        <f aca="false">NORMSDIST(-O8685)</f>
        <v>0.00819292059324057</v>
      </c>
      <c r="X8685" s="0" t="n">
        <f aca="false">NORMSDIST(-P8685)</f>
        <v>0.0408790123441587</v>
      </c>
    </row>
    <row r="8686" customFormat="false" ht="13" hidden="false" customHeight="false" outlineLevel="0" collapsed="false">
      <c r="A8686" s="0" t="n">
        <v>-0.566180924319928</v>
      </c>
      <c r="B8686" s="0" t="n">
        <v>-0.633584193656402</v>
      </c>
      <c r="C8686" s="0" t="n">
        <v>0.413387603750873</v>
      </c>
      <c r="D8686" s="0" t="n">
        <v>0.507218704921077</v>
      </c>
      <c r="E8686" s="0" t="n">
        <f aca="false" t="array" ref="E8686:H8686">MMULT(A8686:D8686,'Root matrix of resiudals'!$B$19:E$22)</f>
        <v>-0.0254098585433044</v>
      </c>
      <c r="F8686" s="0" t="n">
        <v>-0.0178672875064144</v>
      </c>
      <c r="G8686" s="0" t="n">
        <v>0.00426860150527101</v>
      </c>
      <c r="H8686" s="0" t="n">
        <v>0.00887928759369868</v>
      </c>
      <c r="I8686" s="0" t="n">
        <f aca="false" t="array" ref="I8686:I8686">'Point forecasts'!B$3+E8686</f>
        <v>-0.0381116501103322</v>
      </c>
      <c r="J8686" s="0" t="n">
        <f aca="false" t="array" ref="J8686:J8686">'Point forecasts'!C$3+F8686</f>
        <v>-0.0475778734447007</v>
      </c>
      <c r="K8686" s="0" t="n">
        <f aca="false" t="array" ref="K8686:K8686">'Point forecasts'!D$3+G8686</f>
        <v>0.0262703075179424</v>
      </c>
      <c r="L8686" s="0" t="n">
        <f aca="false" t="array" ref="L8686:L8686">'Point forecasts'!E$3+H8686</f>
        <v>0.0200955597693314</v>
      </c>
      <c r="M8686" s="0" t="n">
        <f aca="false" t="array" ref="M8686:M8686">'Point forecasts'!F$2+I8686</f>
        <v>0.0904210958397009</v>
      </c>
      <c r="N8686" s="0" t="n">
        <f aca="false" t="array" ref="N8686:N8686">'Point forecasts'!G$2+J8686</f>
        <v>-0.0365438331524835</v>
      </c>
      <c r="O8686" s="0" t="n">
        <f aca="false" t="array" ref="O8686:O8686">'Point forecasts'!H$2+K8686</f>
        <v>2.41297804201019</v>
      </c>
      <c r="P8686" s="0" t="n">
        <f aca="false" t="array" ref="P8686:P8686">'Point forecasts'!I$2+L8686</f>
        <v>1.75363406361113</v>
      </c>
      <c r="Q8686" s="0" t="n">
        <f aca="false" t="array" ref="Q8686:S8686">MMULT(M8686:P8686,'input - gretl'!$B$19:$D$22)+MMULT('Point forecasts'!$J$3:$O$3,'input - gretl'!$B$23:$D$28)</f>
        <v>13.9817009278867</v>
      </c>
      <c r="R8686" s="0" t="n">
        <v>6.78922404143414</v>
      </c>
      <c r="S8686" s="0" t="n">
        <v>10.1430553402485</v>
      </c>
      <c r="U8686" s="4" t="n">
        <f aca="false">NORMSDIST(-M8686/'rhos computation'!$B$11)-EXP(M8686+'rhos computation'!$B$11^2/2)*NORMSDIST(-M8686/'rhos computation'!$B$11-'rhos computation'!$B$11)</f>
        <v>0.0192162456325644</v>
      </c>
      <c r="V8686" s="4" t="n">
        <f aca="false">NORMSDIST(-N8686/'rhos computation'!$B$23)-EXP(N8686+'rhos computation'!$B$23^2/2)*NORMSDIST(-N8686/'rhos computation'!$B$23-'rhos computation'!$B$23)</f>
        <v>0.0434092257662957</v>
      </c>
      <c r="W8686" s="0" t="n">
        <f aca="false">NORMSDIST(-O8686)</f>
        <v>0.00791138639113966</v>
      </c>
      <c r="X8686" s="0" t="n">
        <f aca="false">NORMSDIST(-P8686)</f>
        <v>0.0397466151632775</v>
      </c>
    </row>
    <row r="8687" customFormat="false" ht="13" hidden="false" customHeight="false" outlineLevel="0" collapsed="false">
      <c r="A8687" s="0" t="n">
        <v>-0.407099579475217</v>
      </c>
      <c r="B8687" s="0" t="n">
        <v>-1.05699352956749</v>
      </c>
      <c r="C8687" s="0" t="n">
        <v>1.57336295560331</v>
      </c>
      <c r="D8687" s="0" t="n">
        <v>0.0687911217488848</v>
      </c>
      <c r="E8687" s="0" t="n">
        <f aca="false" t="array" ref="E8687:H8687">MMULT(A8687:D8687,'Root matrix of resiudals'!$B$19:E$22)</f>
        <v>-0.0179424023114558</v>
      </c>
      <c r="F8687" s="0" t="n">
        <v>-0.0254687934992491</v>
      </c>
      <c r="G8687" s="0" t="n">
        <v>0.0211364461776396</v>
      </c>
      <c r="H8687" s="0" t="n">
        <v>0.0030046405572596</v>
      </c>
      <c r="I8687" s="0" t="n">
        <f aca="false" t="array" ref="I8687:I8687">'Point forecasts'!B$3+E8687</f>
        <v>-0.0306441938784836</v>
      </c>
      <c r="J8687" s="0" t="n">
        <f aca="false" t="array" ref="J8687:J8687">'Point forecasts'!C$3+F8687</f>
        <v>-0.0551793794375354</v>
      </c>
      <c r="K8687" s="0" t="n">
        <f aca="false" t="array" ref="K8687:K8687">'Point forecasts'!D$3+G8687</f>
        <v>0.043138152190311</v>
      </c>
      <c r="L8687" s="0" t="n">
        <f aca="false" t="array" ref="L8687:L8687">'Point forecasts'!E$3+H8687</f>
        <v>0.0142209127328923</v>
      </c>
      <c r="M8687" s="0" t="n">
        <f aca="false" t="array" ref="M8687:M8687">'Point forecasts'!F$2+I8687</f>
        <v>0.0978885520715494</v>
      </c>
      <c r="N8687" s="0" t="n">
        <f aca="false" t="array" ref="N8687:N8687">'Point forecasts'!G$2+J8687</f>
        <v>-0.0441453391453182</v>
      </c>
      <c r="O8687" s="0" t="n">
        <f aca="false" t="array" ref="O8687:O8687">'Point forecasts'!H$2+K8687</f>
        <v>2.42984588668256</v>
      </c>
      <c r="P8687" s="0" t="n">
        <f aca="false" t="array" ref="P8687:P8687">'Point forecasts'!I$2+L8687</f>
        <v>1.74775941657469</v>
      </c>
      <c r="Q8687" s="0" t="n">
        <f aca="false" t="array" ref="Q8687:S8687">MMULT(M8687:P8687,'input - gretl'!$B$19:$D$22)+MMULT('Point forecasts'!$J$3:$O$3,'input - gretl'!$B$23:$D$28)</f>
        <v>13.9891683841186</v>
      </c>
      <c r="R8687" s="0" t="n">
        <v>6.78162253544131</v>
      </c>
      <c r="S8687" s="0" t="n">
        <v>10.1655102679849</v>
      </c>
      <c r="U8687" s="4" t="n">
        <f aca="false">NORMSDIST(-M8687/'rhos computation'!$B$11)-EXP(M8687+'rhos computation'!$B$11^2/2)*NORMSDIST(-M8687/'rhos computation'!$B$11-'rhos computation'!$B$11)</f>
        <v>0.0175312562686748</v>
      </c>
      <c r="V8687" s="4" t="n">
        <f aca="false">NORMSDIST(-N8687/'rhos computation'!$B$23)-EXP(N8687+'rhos computation'!$B$23^2/2)*NORMSDIST(-N8687/'rhos computation'!$B$23-'rhos computation'!$B$23)</f>
        <v>0.0488548415306681</v>
      </c>
      <c r="W8687" s="0" t="n">
        <f aca="false">NORMSDIST(-O8687)</f>
        <v>0.00755262210954683</v>
      </c>
      <c r="X8687" s="0" t="n">
        <f aca="false">NORMSDIST(-P8687)</f>
        <v>0.0402528477172522</v>
      </c>
    </row>
    <row r="8688" customFormat="false" ht="13" hidden="false" customHeight="false" outlineLevel="0" collapsed="false">
      <c r="A8688" s="0" t="n">
        <v>0.822409380413009</v>
      </c>
      <c r="B8688" s="0" t="n">
        <v>-0.261900108807009</v>
      </c>
      <c r="C8688" s="0" t="n">
        <v>0.227455863134489</v>
      </c>
      <c r="D8688" s="0" t="n">
        <v>-0.487443134144537</v>
      </c>
      <c r="E8688" s="0" t="n">
        <f aca="false" t="array" ref="E8688:H8688">MMULT(A8688:D8688,'Root matrix of resiudals'!$B$19:E$22)</f>
        <v>0.0351597308613072</v>
      </c>
      <c r="F8688" s="0" t="n">
        <v>-0.00483626849015636</v>
      </c>
      <c r="G8688" s="0" t="n">
        <v>0.00318296024620748</v>
      </c>
      <c r="H8688" s="0" t="n">
        <v>-0.00798137260383643</v>
      </c>
      <c r="I8688" s="0" t="n">
        <f aca="false" t="array" ref="I8688:I8688">'Point forecasts'!B$3+E8688</f>
        <v>0.0224579392942794</v>
      </c>
      <c r="J8688" s="0" t="n">
        <f aca="false" t="array" ref="J8688:J8688">'Point forecasts'!C$3+F8688</f>
        <v>-0.0345468544284427</v>
      </c>
      <c r="K8688" s="0" t="n">
        <f aca="false" t="array" ref="K8688:K8688">'Point forecasts'!D$3+G8688</f>
        <v>0.0251846662588789</v>
      </c>
      <c r="L8688" s="0" t="n">
        <f aca="false" t="array" ref="L8688:L8688">'Point forecasts'!E$3+H8688</f>
        <v>0.00323489957179629</v>
      </c>
      <c r="M8688" s="0" t="n">
        <f aca="false" t="array" ref="M8688:M8688">'Point forecasts'!F$2+I8688</f>
        <v>0.150990685244312</v>
      </c>
      <c r="N8688" s="0" t="n">
        <f aca="false" t="array" ref="N8688:N8688">'Point forecasts'!G$2+J8688</f>
        <v>-0.0235128141362255</v>
      </c>
      <c r="O8688" s="0" t="n">
        <f aca="false" t="array" ref="O8688:O8688">'Point forecasts'!H$2+K8688</f>
        <v>2.41189240075113</v>
      </c>
      <c r="P8688" s="0" t="n">
        <f aca="false" t="array" ref="P8688:P8688">'Point forecasts'!I$2+L8688</f>
        <v>1.7367734034136</v>
      </c>
      <c r="Q8688" s="0" t="n">
        <f aca="false" t="array" ref="Q8688:S8688">MMULT(M8688:P8688,'input - gretl'!$B$19:$D$22)+MMULT('Point forecasts'!$J$3:$O$3,'input - gretl'!$B$23:$D$28)</f>
        <v>14.0422705172913</v>
      </c>
      <c r="R8688" s="0" t="n">
        <v>6.8022550604504</v>
      </c>
      <c r="S8688" s="0" t="n">
        <v>10.1580050298703</v>
      </c>
      <c r="U8688" s="4" t="n">
        <f aca="false">NORMSDIST(-M8688/'rhos computation'!$B$11)-EXP(M8688+'rhos computation'!$B$11^2/2)*NORMSDIST(-M8688/'rhos computation'!$B$11-'rhos computation'!$B$11)</f>
        <v>0.00858088388204881</v>
      </c>
      <c r="V8688" s="4" t="n">
        <f aca="false">NORMSDIST(-N8688/'rhos computation'!$B$23)-EXP(N8688+'rhos computation'!$B$23^2/2)*NORMSDIST(-N8688/'rhos computation'!$B$23-'rhos computation'!$B$23)</f>
        <v>0.0347664037606424</v>
      </c>
      <c r="W8688" s="0" t="n">
        <f aca="false">NORMSDIST(-O8688)</f>
        <v>0.007934982125975</v>
      </c>
      <c r="X8688" s="0" t="n">
        <f aca="false">NORMSDIST(-P8688)</f>
        <v>0.0412135876905695</v>
      </c>
    </row>
    <row r="8689" customFormat="false" ht="13" hidden="false" customHeight="false" outlineLevel="0" collapsed="false">
      <c r="A8689" s="0" t="n">
        <v>-0.0506094230480203</v>
      </c>
      <c r="B8689" s="0" t="n">
        <v>-0.562978416863907</v>
      </c>
      <c r="C8689" s="0" t="n">
        <v>-0.0264005070273533</v>
      </c>
      <c r="D8689" s="0" t="n">
        <v>0.0778748894166817</v>
      </c>
      <c r="E8689" s="0" t="n">
        <f aca="false" t="array" ref="E8689:H8689">MMULT(A8689:D8689,'Root matrix of resiudals'!$B$19:E$22)</f>
        <v>-0.00350851949947798</v>
      </c>
      <c r="F8689" s="0" t="n">
        <v>-0.0162897714536269</v>
      </c>
      <c r="G8689" s="0" t="n">
        <v>-0.00242012260313813</v>
      </c>
      <c r="H8689" s="0" t="n">
        <v>0.00121585809681755</v>
      </c>
      <c r="I8689" s="0" t="n">
        <f aca="false" t="array" ref="I8689:I8689">'Point forecasts'!B$3+E8689</f>
        <v>-0.0162103110665058</v>
      </c>
      <c r="J8689" s="0" t="n">
        <f aca="false" t="array" ref="J8689:J8689">'Point forecasts'!C$3+F8689</f>
        <v>-0.0460003573919132</v>
      </c>
      <c r="K8689" s="0" t="n">
        <f aca="false" t="array" ref="K8689:K8689">'Point forecasts'!D$3+G8689</f>
        <v>0.0195815834095333</v>
      </c>
      <c r="L8689" s="0" t="n">
        <f aca="false" t="array" ref="L8689:L8689">'Point forecasts'!E$3+H8689</f>
        <v>0.0124321302724503</v>
      </c>
      <c r="M8689" s="0" t="n">
        <f aca="false" t="array" ref="M8689:M8689">'Point forecasts'!F$2+I8689</f>
        <v>0.112322434883527</v>
      </c>
      <c r="N8689" s="0" t="n">
        <f aca="false" t="array" ref="N8689:N8689">'Point forecasts'!G$2+J8689</f>
        <v>-0.034966317099696</v>
      </c>
      <c r="O8689" s="0" t="n">
        <f aca="false" t="array" ref="O8689:O8689">'Point forecasts'!H$2+K8689</f>
        <v>2.40628931790178</v>
      </c>
      <c r="P8689" s="0" t="n">
        <f aca="false" t="array" ref="P8689:P8689">'Point forecasts'!I$2+L8689</f>
        <v>1.74597063411425</v>
      </c>
      <c r="Q8689" s="0" t="n">
        <f aca="false" t="array" ref="Q8689:S8689">MMULT(M8689:P8689,'input - gretl'!$B$19:$D$22)+MMULT('Point forecasts'!$J$3:$O$3,'input - gretl'!$B$23:$D$28)</f>
        <v>14.0036022669306</v>
      </c>
      <c r="R8689" s="0" t="n">
        <v>6.79080155748693</v>
      </c>
      <c r="S8689" s="0" t="n">
        <v>10.1436549207631</v>
      </c>
      <c r="U8689" s="4" t="n">
        <f aca="false">NORMSDIST(-M8689/'rhos computation'!$B$11)-EXP(M8689+'rhos computation'!$B$11^2/2)*NORMSDIST(-M8689/'rhos computation'!$B$11-'rhos computation'!$B$11)</f>
        <v>0.0145942449956684</v>
      </c>
      <c r="V8689" s="4" t="n">
        <f aca="false">NORMSDIST(-N8689/'rhos computation'!$B$23)-EXP(N8689+'rhos computation'!$B$23^2/2)*NORMSDIST(-N8689/'rhos computation'!$B$23-'rhos computation'!$B$23)</f>
        <v>0.0423145066024353</v>
      </c>
      <c r="W8689" s="0" t="n">
        <f aca="false">NORMSDIST(-O8689)</f>
        <v>0.008057748186861</v>
      </c>
      <c r="X8689" s="0" t="n">
        <f aca="false">NORMSDIST(-P8689)</f>
        <v>0.0404080273721576</v>
      </c>
    </row>
    <row r="8690" customFormat="false" ht="13" hidden="false" customHeight="false" outlineLevel="0" collapsed="false">
      <c r="A8690" s="0" t="n">
        <v>-1.13850645474499</v>
      </c>
      <c r="B8690" s="0" t="n">
        <v>0.248763767846967</v>
      </c>
      <c r="C8690" s="0" t="n">
        <v>0.91129556512435</v>
      </c>
      <c r="D8690" s="0" t="n">
        <v>-0.945266283201133</v>
      </c>
      <c r="E8690" s="0" t="n">
        <f aca="false" t="array" ref="E8690:H8690">MMULT(A8690:D8690,'Root matrix of resiudals'!$B$19:E$22)</f>
        <v>-0.0467961482631061</v>
      </c>
      <c r="F8690" s="0" t="n">
        <v>0.00773974271661184</v>
      </c>
      <c r="G8690" s="0" t="n">
        <v>0.0130901970133492</v>
      </c>
      <c r="H8690" s="0" t="n">
        <v>-0.0138429681192405</v>
      </c>
      <c r="I8690" s="0" t="n">
        <f aca="false" t="array" ref="I8690:I8690">'Point forecasts'!B$3+E8690</f>
        <v>-0.0594979398301338</v>
      </c>
      <c r="J8690" s="0" t="n">
        <f aca="false" t="array" ref="J8690:J8690">'Point forecasts'!C$3+F8690</f>
        <v>-0.0219708432216745</v>
      </c>
      <c r="K8690" s="0" t="n">
        <f aca="false" t="array" ref="K8690:K8690">'Point forecasts'!D$3+G8690</f>
        <v>0.0350919030260206</v>
      </c>
      <c r="L8690" s="0" t="n">
        <f aca="false" t="array" ref="L8690:L8690">'Point forecasts'!E$3+H8690</f>
        <v>-0.00262669594360775</v>
      </c>
      <c r="M8690" s="0" t="n">
        <f aca="false" t="array" ref="M8690:M8690">'Point forecasts'!F$2+I8690</f>
        <v>0.0690348061198992</v>
      </c>
      <c r="N8690" s="0" t="n">
        <f aca="false" t="array" ref="N8690:N8690">'Point forecasts'!G$2+J8690</f>
        <v>-0.0109368029294573</v>
      </c>
      <c r="O8690" s="0" t="n">
        <f aca="false" t="array" ref="O8690:O8690">'Point forecasts'!H$2+K8690</f>
        <v>2.42179963751827</v>
      </c>
      <c r="P8690" s="0" t="n">
        <f aca="false" t="array" ref="P8690:P8690">'Point forecasts'!I$2+L8690</f>
        <v>1.73091180789819</v>
      </c>
      <c r="Q8690" s="0" t="n">
        <f aca="false" t="array" ref="Q8690:S8690">MMULT(M8690:P8690,'input - gretl'!$B$19:$D$22)+MMULT('Point forecasts'!$J$3:$O$3,'input - gretl'!$B$23:$D$28)</f>
        <v>13.9603146381669</v>
      </c>
      <c r="R8690" s="0" t="n">
        <v>6.81483107165717</v>
      </c>
      <c r="S8690" s="0" t="n">
        <v>10.1734869370524</v>
      </c>
      <c r="U8690" s="4" t="n">
        <f aca="false">NORMSDIST(-M8690/'rhos computation'!$B$11)-EXP(M8690+'rhos computation'!$B$11^2/2)*NORMSDIST(-M8690/'rhos computation'!$B$11-'rhos computation'!$B$11)</f>
        <v>0.0247089297290742</v>
      </c>
      <c r="V8690" s="4" t="n">
        <f aca="false">NORMSDIST(-N8690/'rhos computation'!$B$23)-EXP(N8690+'rhos computation'!$B$23^2/2)*NORMSDIST(-N8690/'rhos computation'!$B$23-'rhos computation'!$B$23)</f>
        <v>0.0273632054955375</v>
      </c>
      <c r="W8690" s="0" t="n">
        <f aca="false">NORMSDIST(-O8690)</f>
        <v>0.00772193152918688</v>
      </c>
      <c r="X8690" s="0" t="n">
        <f aca="false">NORMSDIST(-P8690)</f>
        <v>0.0417337476434874</v>
      </c>
    </row>
    <row r="8691" customFormat="false" ht="13" hidden="false" customHeight="false" outlineLevel="0" collapsed="false">
      <c r="A8691" s="0" t="n">
        <v>0.736888268449125</v>
      </c>
      <c r="B8691" s="0" t="n">
        <v>0.781004656547846</v>
      </c>
      <c r="C8691" s="0" t="n">
        <v>1.13637026010658</v>
      </c>
      <c r="D8691" s="0" t="n">
        <v>-1.05756690754258</v>
      </c>
      <c r="E8691" s="0" t="n">
        <f aca="false" t="array" ref="E8691:H8691">MMULT(A8691:D8691,'Root matrix of resiudals'!$B$19:E$22)</f>
        <v>0.0351929821113267</v>
      </c>
      <c r="F8691" s="0" t="n">
        <v>0.0279940753993784</v>
      </c>
      <c r="G8691" s="0" t="n">
        <v>0.0208165108415039</v>
      </c>
      <c r="H8691" s="0" t="n">
        <v>-0.0160906507396458</v>
      </c>
      <c r="I8691" s="0" t="n">
        <f aca="false" t="array" ref="I8691:I8691">'Point forecasts'!B$3+E8691</f>
        <v>0.0224911905442989</v>
      </c>
      <c r="J8691" s="0" t="n">
        <f aca="false" t="array" ref="J8691:J8691">'Point forecasts'!C$3+F8691</f>
        <v>-0.0017165105389079</v>
      </c>
      <c r="K8691" s="0" t="n">
        <f aca="false" t="array" ref="K8691:K8691">'Point forecasts'!D$3+G8691</f>
        <v>0.0428182168541753</v>
      </c>
      <c r="L8691" s="0" t="n">
        <f aca="false" t="array" ref="L8691:L8691">'Point forecasts'!E$3+H8691</f>
        <v>-0.00487437856401307</v>
      </c>
      <c r="M8691" s="0" t="n">
        <f aca="false" t="array" ref="M8691:M8691">'Point forecasts'!F$2+I8691</f>
        <v>0.151023936494332</v>
      </c>
      <c r="N8691" s="0" t="n">
        <f aca="false" t="array" ref="N8691:N8691">'Point forecasts'!G$2+J8691</f>
        <v>0.0093175297533093</v>
      </c>
      <c r="O8691" s="0" t="n">
        <f aca="false" t="array" ref="O8691:O8691">'Point forecasts'!H$2+K8691</f>
        <v>2.42952595134643</v>
      </c>
      <c r="P8691" s="0" t="n">
        <f aca="false" t="array" ref="P8691:P8691">'Point forecasts'!I$2+L8691</f>
        <v>1.72866412527779</v>
      </c>
      <c r="Q8691" s="0" t="n">
        <f aca="false" t="array" ref="Q8691:S8691">MMULT(M8691:P8691,'input - gretl'!$B$19:$D$22)+MMULT('Point forecasts'!$J$3:$O$3,'input - gretl'!$B$23:$D$28)</f>
        <v>14.0423037685414</v>
      </c>
      <c r="R8691" s="0" t="n">
        <v>6.83508540433993</v>
      </c>
      <c r="S8691" s="0" t="n">
        <v>10.1833509094367</v>
      </c>
      <c r="U8691" s="4" t="n">
        <f aca="false">NORMSDIST(-M8691/'rhos computation'!$B$11)-EXP(M8691+'rhos computation'!$B$11^2/2)*NORMSDIST(-M8691/'rhos computation'!$B$11-'rhos computation'!$B$11)</f>
        <v>0.00857674682005799</v>
      </c>
      <c r="V8691" s="4" t="n">
        <f aca="false">NORMSDIST(-N8691/'rhos computation'!$B$23)-EXP(N8691+'rhos computation'!$B$23^2/2)*NORMSDIST(-N8691/'rhos computation'!$B$23-'rhos computation'!$B$23)</f>
        <v>0.0175712529772394</v>
      </c>
      <c r="W8691" s="0" t="n">
        <f aca="false">NORMSDIST(-O8691)</f>
        <v>0.00755929126715269</v>
      </c>
      <c r="X8691" s="0" t="n">
        <f aca="false">NORMSDIST(-P8691)</f>
        <v>0.0419346127758199</v>
      </c>
    </row>
    <row r="8692" customFormat="false" ht="13" hidden="false" customHeight="false" outlineLevel="0" collapsed="false">
      <c r="A8692" s="0" t="n">
        <v>0.224723798472673</v>
      </c>
      <c r="B8692" s="0" t="n">
        <v>0.529716317557586</v>
      </c>
      <c r="C8692" s="0" t="n">
        <v>-0.543153504307938</v>
      </c>
      <c r="D8692" s="0" t="n">
        <v>-0.84562961087603</v>
      </c>
      <c r="E8692" s="0" t="n">
        <f aca="false" t="array" ref="E8692:H8692">MMULT(A8692:D8692,'Root matrix of resiudals'!$B$19:E$22)</f>
        <v>0.0104938847798989</v>
      </c>
      <c r="F8692" s="0" t="n">
        <v>0.0136382865250136</v>
      </c>
      <c r="G8692" s="0" t="n">
        <v>-0.00754216071667542</v>
      </c>
      <c r="H8692" s="0" t="n">
        <v>-0.0143953921259922</v>
      </c>
      <c r="I8692" s="0" t="n">
        <f aca="false" t="array" ref="I8692:I8692">'Point forecasts'!B$3+E8692</f>
        <v>-0.00220790678712885</v>
      </c>
      <c r="J8692" s="0" t="n">
        <f aca="false" t="array" ref="J8692:J8692">'Point forecasts'!C$3+F8692</f>
        <v>-0.0160722994132727</v>
      </c>
      <c r="K8692" s="0" t="n">
        <f aca="false" t="array" ref="K8692:K8692">'Point forecasts'!D$3+G8692</f>
        <v>0.014459545295996</v>
      </c>
      <c r="L8692" s="0" t="n">
        <f aca="false" t="array" ref="L8692:L8692">'Point forecasts'!E$3+H8692</f>
        <v>-0.00317911995035953</v>
      </c>
      <c r="M8692" s="0" t="n">
        <f aca="false" t="array" ref="M8692:M8692">'Point forecasts'!F$2+I8692</f>
        <v>0.126324839162904</v>
      </c>
      <c r="N8692" s="0" t="n">
        <f aca="false" t="array" ref="N8692:N8692">'Point forecasts'!G$2+J8692</f>
        <v>-0.00503825912105549</v>
      </c>
      <c r="O8692" s="0" t="n">
        <f aca="false" t="array" ref="O8692:O8692">'Point forecasts'!H$2+K8692</f>
        <v>2.40116727978825</v>
      </c>
      <c r="P8692" s="0" t="n">
        <f aca="false" t="array" ref="P8692:P8692">'Point forecasts'!I$2+L8692</f>
        <v>1.73035938389144</v>
      </c>
      <c r="Q8692" s="0" t="n">
        <f aca="false" t="array" ref="Q8692:S8692">MMULT(M8692:P8692,'input - gretl'!$B$19:$D$22)+MMULT('Point forecasts'!$J$3:$O$3,'input - gretl'!$B$23:$D$28)</f>
        <v>14.0176046712099</v>
      </c>
      <c r="R8692" s="0" t="n">
        <v>6.82072961546557</v>
      </c>
      <c r="S8692" s="0" t="n">
        <v>10.153379962174</v>
      </c>
      <c r="U8692" s="4" t="n">
        <f aca="false">NORMSDIST(-M8692/'rhos computation'!$B$11)-EXP(M8692+'rhos computation'!$B$11^2/2)*NORMSDIST(-M8692/'rhos computation'!$B$11-'rhos computation'!$B$11)</f>
        <v>0.0121229472684815</v>
      </c>
      <c r="V8692" s="4" t="n">
        <f aca="false">NORMSDIST(-N8692/'rhos computation'!$B$23)-EXP(N8692+'rhos computation'!$B$23^2/2)*NORMSDIST(-N8692/'rhos computation'!$B$23-'rhos computation'!$B$23)</f>
        <v>0.0242341958707383</v>
      </c>
      <c r="W8692" s="0" t="n">
        <f aca="false">NORMSDIST(-O8692)</f>
        <v>0.00817143182995888</v>
      </c>
      <c r="X8692" s="0" t="n">
        <f aca="false">NORMSDIST(-P8692)</f>
        <v>0.0417830428866523</v>
      </c>
    </row>
    <row r="8693" customFormat="false" ht="13" hidden="false" customHeight="false" outlineLevel="0" collapsed="false">
      <c r="A8693" s="0" t="n">
        <v>-0.0603698876032324</v>
      </c>
      <c r="B8693" s="0" t="n">
        <v>-1.02040190930485</v>
      </c>
      <c r="C8693" s="0" t="n">
        <v>1.45303191109016</v>
      </c>
      <c r="D8693" s="0" t="n">
        <v>-0.424785549517017</v>
      </c>
      <c r="E8693" s="0" t="n">
        <f aca="false" t="array" ref="E8693:H8693">MMULT(A8693:D8693,'Root matrix of resiudals'!$B$19:E$22)</f>
        <v>-0.00294292818566701</v>
      </c>
      <c r="F8693" s="0" t="n">
        <v>-0.0241026640026127</v>
      </c>
      <c r="G8693" s="0" t="n">
        <v>0.0191916862098697</v>
      </c>
      <c r="H8693" s="0" t="n">
        <v>-0.00527282640156758</v>
      </c>
      <c r="I8693" s="0" t="n">
        <f aca="false" t="array" ref="I8693:I8693">'Point forecasts'!B$3+E8693</f>
        <v>-0.0156447197526948</v>
      </c>
      <c r="J8693" s="0" t="n">
        <f aca="false" t="array" ref="J8693:J8693">'Point forecasts'!C$3+F8693</f>
        <v>-0.0538132499408991</v>
      </c>
      <c r="K8693" s="0" t="n">
        <f aca="false" t="array" ref="K8693:K8693">'Point forecasts'!D$3+G8693</f>
        <v>0.0411933922225411</v>
      </c>
      <c r="L8693" s="0" t="n">
        <f aca="false" t="array" ref="L8693:L8693">'Point forecasts'!E$3+H8693</f>
        <v>0.00594344577406513</v>
      </c>
      <c r="M8693" s="0" t="n">
        <f aca="false" t="array" ref="M8693:M8693">'Point forecasts'!F$2+I8693</f>
        <v>0.112888026197338</v>
      </c>
      <c r="N8693" s="0" t="n">
        <f aca="false" t="array" ref="N8693:N8693">'Point forecasts'!G$2+J8693</f>
        <v>-0.0427792096486819</v>
      </c>
      <c r="O8693" s="0" t="n">
        <f aca="false" t="array" ref="O8693:O8693">'Point forecasts'!H$2+K8693</f>
        <v>2.42790112671479</v>
      </c>
      <c r="P8693" s="0" t="n">
        <f aca="false" t="array" ref="P8693:P8693">'Point forecasts'!I$2+L8693</f>
        <v>1.73948194961587</v>
      </c>
      <c r="Q8693" s="0" t="n">
        <f aca="false" t="array" ref="Q8693:S8693">MMULT(M8693:P8693,'input - gretl'!$B$19:$D$22)+MMULT('Point forecasts'!$J$3:$O$3,'input - gretl'!$B$23:$D$28)</f>
        <v>14.0041678582444</v>
      </c>
      <c r="R8693" s="0" t="n">
        <v>6.78298866493794</v>
      </c>
      <c r="S8693" s="0" t="n">
        <v>10.1714377929683</v>
      </c>
      <c r="U8693" s="4" t="n">
        <f aca="false">NORMSDIST(-M8693/'rhos computation'!$B$11)-EXP(M8693+'rhos computation'!$B$11^2/2)*NORMSDIST(-M8693/'rhos computation'!$B$11-'rhos computation'!$B$11)</f>
        <v>0.0144874155130875</v>
      </c>
      <c r="V8693" s="4" t="n">
        <f aca="false">NORMSDIST(-N8693/'rhos computation'!$B$23)-EXP(N8693+'rhos computation'!$B$23^2/2)*NORMSDIST(-N8693/'rhos computation'!$B$23-'rhos computation'!$B$23)</f>
        <v>0.0478561592449943</v>
      </c>
      <c r="W8693" s="0" t="n">
        <f aca="false">NORMSDIST(-O8693)</f>
        <v>0.00759324138917815</v>
      </c>
      <c r="X8693" s="0" t="n">
        <f aca="false">NORMSDIST(-P8693)</f>
        <v>0.0409750122703053</v>
      </c>
    </row>
    <row r="8694" customFormat="false" ht="13" hidden="false" customHeight="false" outlineLevel="0" collapsed="false">
      <c r="A8694" s="0" t="n">
        <v>-0.184273682370223</v>
      </c>
      <c r="B8694" s="0" t="n">
        <v>-0.630935586770822</v>
      </c>
      <c r="C8694" s="0" t="n">
        <v>-0.815271548555749</v>
      </c>
      <c r="D8694" s="0" t="n">
        <v>-0.34791860294265</v>
      </c>
      <c r="E8694" s="0" t="n">
        <f aca="false" t="array" ref="E8694:H8694">MMULT(A8694:D8694,'Root matrix of resiudals'!$B$19:E$22)</f>
        <v>-0.0102086842948809</v>
      </c>
      <c r="F8694" s="0" t="n">
        <v>-0.0213944380875411</v>
      </c>
      <c r="G8694" s="0" t="n">
        <v>-0.0160299740430983</v>
      </c>
      <c r="H8694" s="0" t="n">
        <v>-0.00655025236538951</v>
      </c>
      <c r="I8694" s="0" t="n">
        <f aca="false" t="array" ref="I8694:I8694">'Point forecasts'!B$3+E8694</f>
        <v>-0.0229104758619087</v>
      </c>
      <c r="J8694" s="0" t="n">
        <f aca="false" t="array" ref="J8694:J8694">'Point forecasts'!C$3+F8694</f>
        <v>-0.0511050240258274</v>
      </c>
      <c r="K8694" s="0" t="n">
        <f aca="false" t="array" ref="K8694:K8694">'Point forecasts'!D$3+G8694</f>
        <v>0.00597173196957311</v>
      </c>
      <c r="L8694" s="0" t="n">
        <f aca="false" t="array" ref="L8694:L8694">'Point forecasts'!E$3+H8694</f>
        <v>0.00466601981024321</v>
      </c>
      <c r="M8694" s="0" t="n">
        <f aca="false" t="array" ref="M8694:M8694">'Point forecasts'!F$2+I8694</f>
        <v>0.105622270088124</v>
      </c>
      <c r="N8694" s="0" t="n">
        <f aca="false" t="array" ref="N8694:N8694">'Point forecasts'!G$2+J8694</f>
        <v>-0.0400709837336102</v>
      </c>
      <c r="O8694" s="0" t="n">
        <f aca="false" t="array" ref="O8694:O8694">'Point forecasts'!H$2+K8694</f>
        <v>2.39267946646182</v>
      </c>
      <c r="P8694" s="0" t="n">
        <f aca="false" t="array" ref="P8694:P8694">'Point forecasts'!I$2+L8694</f>
        <v>1.73820452365204</v>
      </c>
      <c r="Q8694" s="0" t="n">
        <f aca="false" t="array" ref="Q8694:S8694">MMULT(M8694:P8694,'input - gretl'!$B$19:$D$22)+MMULT('Point forecasts'!$J$3:$O$3,'input - gretl'!$B$23:$D$28)</f>
        <v>13.9969021021352</v>
      </c>
      <c r="R8694" s="0" t="n">
        <v>6.78569689085301</v>
      </c>
      <c r="S8694" s="0" t="n">
        <v>10.1374310286782</v>
      </c>
      <c r="U8694" s="4" t="n">
        <f aca="false">NORMSDIST(-M8694/'rhos computation'!$B$11)-EXP(M8694+'rhos computation'!$B$11^2/2)*NORMSDIST(-M8694/'rhos computation'!$B$11-'rhos computation'!$B$11)</f>
        <v>0.0159064997370093</v>
      </c>
      <c r="V8694" s="4" t="n">
        <f aca="false">NORMSDIST(-N8694/'rhos computation'!$B$23)-EXP(N8694+'rhos computation'!$B$23^2/2)*NORMSDIST(-N8694/'rhos computation'!$B$23-'rhos computation'!$B$23)</f>
        <v>0.0459017949447995</v>
      </c>
      <c r="W8694" s="0" t="n">
        <f aca="false">NORMSDIST(-O8694)</f>
        <v>0.00836292297546957</v>
      </c>
      <c r="X8694" s="0" t="n">
        <f aca="false">NORMSDIST(-P8694)</f>
        <v>0.0410873911559899</v>
      </c>
    </row>
    <row r="8695" customFormat="false" ht="13" hidden="false" customHeight="false" outlineLevel="0" collapsed="false">
      <c r="A8695" s="0" t="n">
        <v>0.0929893125081077</v>
      </c>
      <c r="B8695" s="0" t="n">
        <v>0.712339094371579</v>
      </c>
      <c r="C8695" s="0" t="n">
        <v>-1.20570788049061</v>
      </c>
      <c r="D8695" s="0" t="n">
        <v>2.26999898813747</v>
      </c>
      <c r="E8695" s="0" t="n">
        <f aca="false" t="array" ref="E8695:H8695">MMULT(A8695:D8695,'Root matrix of resiudals'!$B$19:E$22)</f>
        <v>0.0032439237013515</v>
      </c>
      <c r="F8695" s="0" t="n">
        <v>0.0163836603938043</v>
      </c>
      <c r="G8695" s="0" t="n">
        <v>-0.0141584769027409</v>
      </c>
      <c r="H8695" s="0" t="n">
        <v>0.0354657455371658</v>
      </c>
      <c r="I8695" s="0" t="n">
        <f aca="false" t="array" ref="I8695:I8695">'Point forecasts'!B$3+E8695</f>
        <v>-0.00945786786567629</v>
      </c>
      <c r="J8695" s="0" t="n">
        <f aca="false" t="array" ref="J8695:J8695">'Point forecasts'!C$3+F8695</f>
        <v>-0.013326925544482</v>
      </c>
      <c r="K8695" s="0" t="n">
        <f aca="false" t="array" ref="K8695:K8695">'Point forecasts'!D$3+G8695</f>
        <v>0.00784322910993059</v>
      </c>
      <c r="L8695" s="0" t="n">
        <f aca="false" t="array" ref="L8695:L8695">'Point forecasts'!E$3+H8695</f>
        <v>0.0466820177127985</v>
      </c>
      <c r="M8695" s="0" t="n">
        <f aca="false" t="array" ref="M8695:M8695">'Point forecasts'!F$2+I8695</f>
        <v>0.119074878084357</v>
      </c>
      <c r="N8695" s="0" t="n">
        <f aca="false" t="array" ref="N8695:N8695">'Point forecasts'!G$2+J8695</f>
        <v>-0.00229288525226483</v>
      </c>
      <c r="O8695" s="0" t="n">
        <f aca="false" t="array" ref="O8695:O8695">'Point forecasts'!H$2+K8695</f>
        <v>2.39455096360218</v>
      </c>
      <c r="P8695" s="0" t="n">
        <f aca="false" t="array" ref="P8695:P8695">'Point forecasts'!I$2+L8695</f>
        <v>1.7802205215546</v>
      </c>
      <c r="Q8695" s="0" t="n">
        <f aca="false" t="array" ref="Q8695:S8695">MMULT(M8695:P8695,'input - gretl'!$B$19:$D$22)+MMULT('Point forecasts'!$J$3:$O$3,'input - gretl'!$B$23:$D$28)</f>
        <v>14.0103547101314</v>
      </c>
      <c r="R8695" s="0" t="n">
        <v>6.82347498933436</v>
      </c>
      <c r="S8695" s="0" t="n">
        <v>10.0993432110134</v>
      </c>
      <c r="U8695" s="4" t="n">
        <f aca="false">NORMSDIST(-M8695/'rhos computation'!$B$11)-EXP(M8695+'rhos computation'!$B$11^2/2)*NORMSDIST(-M8695/'rhos computation'!$B$11-'rhos computation'!$B$11)</f>
        <v>0.0133579158492155</v>
      </c>
      <c r="V8695" s="4" t="n">
        <f aca="false">NORMSDIST(-N8695/'rhos computation'!$B$23)-EXP(N8695+'rhos computation'!$B$23^2/2)*NORMSDIST(-N8695/'rhos computation'!$B$23-'rhos computation'!$B$23)</f>
        <v>0.0228550541940203</v>
      </c>
      <c r="W8695" s="0" t="n">
        <f aca="false">NORMSDIST(-O8695)</f>
        <v>0.00832036534120824</v>
      </c>
      <c r="X8695" s="0" t="n">
        <f aca="false">NORMSDIST(-P8695)</f>
        <v>0.0375199391013746</v>
      </c>
    </row>
    <row r="8696" customFormat="false" ht="13" hidden="false" customHeight="false" outlineLevel="0" collapsed="false">
      <c r="A8696" s="0" t="n">
        <v>1.01624313677138</v>
      </c>
      <c r="B8696" s="0" t="n">
        <v>2.1894280763025</v>
      </c>
      <c r="C8696" s="0" t="n">
        <v>-0.357016029293165</v>
      </c>
      <c r="D8696" s="0" t="n">
        <v>-1.43150356893513</v>
      </c>
      <c r="E8696" s="0" t="n">
        <f aca="false" t="array" ref="E8696:H8696">MMULT(A8696:D8696,'Root matrix of resiudals'!$B$19:E$22)</f>
        <v>0.0486659115938019</v>
      </c>
      <c r="F8696" s="0" t="n">
        <v>0.0634818471535289</v>
      </c>
      <c r="G8696" s="0" t="n">
        <v>0.0017234395912609</v>
      </c>
      <c r="H8696" s="0" t="n">
        <v>-0.0238833248864362</v>
      </c>
      <c r="I8696" s="0" t="n">
        <f aca="false" t="array" ref="I8696:I8696">'Point forecasts'!B$3+E8696</f>
        <v>0.0359641200267741</v>
      </c>
      <c r="J8696" s="0" t="n">
        <f aca="false" t="array" ref="J8696:J8696">'Point forecasts'!C$3+F8696</f>
        <v>0.0337712612152426</v>
      </c>
      <c r="K8696" s="0" t="n">
        <f aca="false" t="array" ref="K8696:K8696">'Point forecasts'!D$3+G8696</f>
        <v>0.0237251456039323</v>
      </c>
      <c r="L8696" s="0" t="n">
        <f aca="false" t="array" ref="L8696:L8696">'Point forecasts'!E$3+H8696</f>
        <v>-0.0126670527108035</v>
      </c>
      <c r="M8696" s="0" t="n">
        <f aca="false" t="array" ref="M8696:M8696">'Point forecasts'!F$2+I8696</f>
        <v>0.164496865976807</v>
      </c>
      <c r="N8696" s="0" t="n">
        <f aca="false" t="array" ref="N8696:N8696">'Point forecasts'!G$2+J8696</f>
        <v>0.0448053015074598</v>
      </c>
      <c r="O8696" s="0" t="n">
        <f aca="false" t="array" ref="O8696:O8696">'Point forecasts'!H$2+K8696</f>
        <v>2.41043288009618</v>
      </c>
      <c r="P8696" s="0" t="n">
        <f aca="false" t="array" ref="P8696:P8696">'Point forecasts'!I$2+L8696</f>
        <v>1.720871451131</v>
      </c>
      <c r="Q8696" s="0" t="n">
        <f aca="false" t="array" ref="Q8696:S8696">MMULT(M8696:P8696,'input - gretl'!$B$19:$D$22)+MMULT('Point forecasts'!$J$3:$O$3,'input - gretl'!$B$23:$D$28)</f>
        <v>14.0557766980238</v>
      </c>
      <c r="R8696" s="0" t="n">
        <v>6.87057317609408</v>
      </c>
      <c r="S8696" s="0" t="n">
        <v>10.1716690609337</v>
      </c>
      <c r="U8696" s="4" t="n">
        <f aca="false">NORMSDIST(-M8696/'rhos computation'!$B$11)-EXP(M8696+'rhos computation'!$B$11^2/2)*NORMSDIST(-M8696/'rhos computation'!$B$11-'rhos computation'!$B$11)</f>
        <v>0.00702848099166994</v>
      </c>
      <c r="V8696" s="4" t="n">
        <f aca="false">NORMSDIST(-N8696/'rhos computation'!$B$23)-EXP(N8696+'rhos computation'!$B$23^2/2)*NORMSDIST(-N8696/'rhos computation'!$B$23-'rhos computation'!$B$23)</f>
        <v>0.00667447011698794</v>
      </c>
      <c r="W8696" s="0" t="n">
        <f aca="false">NORMSDIST(-O8696)</f>
        <v>0.00796680141239147</v>
      </c>
      <c r="X8696" s="0" t="n">
        <f aca="false">NORMSDIST(-P8696)</f>
        <v>0.0426370765699879</v>
      </c>
    </row>
    <row r="8697" customFormat="false" ht="13" hidden="false" customHeight="false" outlineLevel="0" collapsed="false">
      <c r="A8697" s="0" t="n">
        <v>0.353820139191171</v>
      </c>
      <c r="B8697" s="0" t="n">
        <v>0.157071668249629</v>
      </c>
      <c r="C8697" s="0" t="n">
        <v>-1.11013320864295</v>
      </c>
      <c r="D8697" s="0" t="n">
        <v>0.803775950506312</v>
      </c>
      <c r="E8697" s="0" t="n">
        <f aca="false" t="array" ref="E8697:H8697">MMULT(A8697:D8697,'Root matrix of resiudals'!$B$19:E$22)</f>
        <v>0.0138569827096951</v>
      </c>
      <c r="F8697" s="0" t="n">
        <v>0.00135593656829393</v>
      </c>
      <c r="G8697" s="0" t="n">
        <v>-0.0159688530088337</v>
      </c>
      <c r="H8697" s="0" t="n">
        <v>0.0116463810904889</v>
      </c>
      <c r="I8697" s="0" t="n">
        <f aca="false" t="array" ref="I8697:I8697">'Point forecasts'!B$3+E8697</f>
        <v>0.00115519114266731</v>
      </c>
      <c r="J8697" s="0" t="n">
        <f aca="false" t="array" ref="J8697:J8697">'Point forecasts'!C$3+F8697</f>
        <v>-0.0283546493699924</v>
      </c>
      <c r="K8697" s="0" t="n">
        <f aca="false" t="array" ref="K8697:K8697">'Point forecasts'!D$3+G8697</f>
        <v>0.00603285300383774</v>
      </c>
      <c r="L8697" s="0" t="n">
        <f aca="false" t="array" ref="L8697:L8697">'Point forecasts'!E$3+H8697</f>
        <v>0.0228626532661216</v>
      </c>
      <c r="M8697" s="0" t="n">
        <f aca="false" t="array" ref="M8697:M8697">'Point forecasts'!F$2+I8697</f>
        <v>0.1296879370927</v>
      </c>
      <c r="N8697" s="0" t="n">
        <f aca="false" t="array" ref="N8697:N8697">'Point forecasts'!G$2+J8697</f>
        <v>-0.0173206090777752</v>
      </c>
      <c r="O8697" s="0" t="n">
        <f aca="false" t="array" ref="O8697:O8697">'Point forecasts'!H$2+K8697</f>
        <v>2.39274058749609</v>
      </c>
      <c r="P8697" s="0" t="n">
        <f aca="false" t="array" ref="P8697:P8697">'Point forecasts'!I$2+L8697</f>
        <v>1.75640115710792</v>
      </c>
      <c r="Q8697" s="0" t="n">
        <f aca="false" t="array" ref="Q8697:S8697">MMULT(M8697:P8697,'input - gretl'!$B$19:$D$22)+MMULT('Point forecasts'!$J$3:$O$3,'input - gretl'!$B$23:$D$28)</f>
        <v>14.0209677691397</v>
      </c>
      <c r="R8697" s="0" t="n">
        <v>6.80844726550885</v>
      </c>
      <c r="S8697" s="0" t="n">
        <v>10.1201862414643</v>
      </c>
      <c r="U8697" s="4" t="n">
        <f aca="false">NORMSDIST(-M8697/'rhos computation'!$B$11)-EXP(M8697+'rhos computation'!$B$11^2/2)*NORMSDIST(-M8697/'rhos computation'!$B$11-'rhos computation'!$B$11)</f>
        <v>0.0115814225935102</v>
      </c>
      <c r="V8697" s="4" t="n">
        <f aca="false">NORMSDIST(-N8697/'rhos computation'!$B$23)-EXP(N8697+'rhos computation'!$B$23^2/2)*NORMSDIST(-N8697/'rhos computation'!$B$23-'rhos computation'!$B$23)</f>
        <v>0.0309996279760953</v>
      </c>
      <c r="W8697" s="0" t="n">
        <f aca="false">NORMSDIST(-O8697)</f>
        <v>0.0083615300768725</v>
      </c>
      <c r="X8697" s="0" t="n">
        <f aca="false">NORMSDIST(-P8697)</f>
        <v>0.0395099677103539</v>
      </c>
    </row>
    <row r="8698" customFormat="false" ht="13" hidden="false" customHeight="false" outlineLevel="0" collapsed="false">
      <c r="A8698" s="0" t="n">
        <v>1.79193176751191</v>
      </c>
      <c r="B8698" s="0" t="n">
        <v>1.47777328415562</v>
      </c>
      <c r="C8698" s="0" t="n">
        <v>-1.56480202713879</v>
      </c>
      <c r="D8698" s="0" t="n">
        <v>-0.828619208712381</v>
      </c>
      <c r="E8698" s="0" t="n">
        <f aca="false" t="array" ref="E8698:H8698">MMULT(A8698:D8698,'Root matrix of resiudals'!$B$19:E$22)</f>
        <v>0.0786122624934851</v>
      </c>
      <c r="F8698" s="0" t="n">
        <v>0.040607802186133</v>
      </c>
      <c r="G8698" s="0" t="n">
        <v>-0.0186471554531324</v>
      </c>
      <c r="H8698" s="0" t="n">
        <v>-0.0158272346508997</v>
      </c>
      <c r="I8698" s="0" t="n">
        <f aca="false" t="array" ref="I8698:I8698">'Point forecasts'!B$3+E8698</f>
        <v>0.0659104709264573</v>
      </c>
      <c r="J8698" s="0" t="n">
        <f aca="false" t="array" ref="J8698:J8698">'Point forecasts'!C$3+F8698</f>
        <v>0.0108972162478467</v>
      </c>
      <c r="K8698" s="0" t="n">
        <f aca="false" t="array" ref="K8698:K8698">'Point forecasts'!D$3+G8698</f>
        <v>0.00335455055953909</v>
      </c>
      <c r="L8698" s="0" t="n">
        <f aca="false" t="array" ref="L8698:L8698">'Point forecasts'!E$3+H8698</f>
        <v>-0.00461096247526703</v>
      </c>
      <c r="M8698" s="0" t="n">
        <f aca="false" t="array" ref="M8698:M8698">'Point forecasts'!F$2+I8698</f>
        <v>0.19444321687649</v>
      </c>
      <c r="N8698" s="0" t="n">
        <f aca="false" t="array" ref="N8698:N8698">'Point forecasts'!G$2+J8698</f>
        <v>0.0219312565400639</v>
      </c>
      <c r="O8698" s="0" t="n">
        <f aca="false" t="array" ref="O8698:O8698">'Point forecasts'!H$2+K8698</f>
        <v>2.39006228505179</v>
      </c>
      <c r="P8698" s="0" t="n">
        <f aca="false" t="array" ref="P8698:P8698">'Point forecasts'!I$2+L8698</f>
        <v>1.72892754136653</v>
      </c>
      <c r="Q8698" s="0" t="n">
        <f aca="false" t="array" ref="Q8698:S8698">MMULT(M8698:P8698,'input - gretl'!$B$19:$D$22)+MMULT('Point forecasts'!$J$3:$O$3,'input - gretl'!$B$23:$D$28)</f>
        <v>14.0857230489235</v>
      </c>
      <c r="R8698" s="0" t="n">
        <v>6.84769913112669</v>
      </c>
      <c r="S8698" s="0" t="n">
        <v>10.1436367212708</v>
      </c>
      <c r="U8698" s="4" t="n">
        <f aca="false">NORMSDIST(-M8698/'rhos computation'!$B$11)-EXP(M8698+'rhos computation'!$B$11^2/2)*NORMSDIST(-M8698/'rhos computation'!$B$11-'rhos computation'!$B$11)</f>
        <v>0.00439608217828345</v>
      </c>
      <c r="V8698" s="4" t="n">
        <f aca="false">NORMSDIST(-N8698/'rhos computation'!$B$23)-EXP(N8698+'rhos computation'!$B$23^2/2)*NORMSDIST(-N8698/'rhos computation'!$B$23-'rhos computation'!$B$23)</f>
        <v>0.0128278543965686</v>
      </c>
      <c r="W8698" s="0" t="n">
        <f aca="false">NORMSDIST(-O8698)</f>
        <v>0.00842275785141645</v>
      </c>
      <c r="X8698" s="0" t="n">
        <f aca="false">NORMSDIST(-P8698)</f>
        <v>0.0419110320700773</v>
      </c>
    </row>
    <row r="8699" customFormat="false" ht="13" hidden="false" customHeight="false" outlineLevel="0" collapsed="false">
      <c r="A8699" s="0" t="n">
        <v>-0.976675120210317</v>
      </c>
      <c r="B8699" s="0" t="n">
        <v>0.0832908704979353</v>
      </c>
      <c r="C8699" s="0" t="n">
        <v>0.022861465334942</v>
      </c>
      <c r="D8699" s="0" t="n">
        <v>-1.28615473351478</v>
      </c>
      <c r="E8699" s="0" t="n">
        <f aca="false" t="array" ref="E8699:H8699">MMULT(A8699:D8699,'Root matrix of resiudals'!$B$19:E$22)</f>
        <v>-0.041194509507718</v>
      </c>
      <c r="F8699" s="0" t="n">
        <v>0.000166013786902887</v>
      </c>
      <c r="G8699" s="0" t="n">
        <v>-0.00201201619359486</v>
      </c>
      <c r="H8699" s="0" t="n">
        <v>-0.0204648915173239</v>
      </c>
      <c r="I8699" s="0" t="n">
        <f aca="false" t="array" ref="I8699:I8699">'Point forecasts'!B$3+E8699</f>
        <v>-0.0538963010747458</v>
      </c>
      <c r="J8699" s="0" t="n">
        <f aca="false" t="array" ref="J8699:J8699">'Point forecasts'!C$3+F8699</f>
        <v>-0.0295445721513834</v>
      </c>
      <c r="K8699" s="0" t="n">
        <f aca="false" t="array" ref="K8699:K8699">'Point forecasts'!D$3+G8699</f>
        <v>0.0199896898190766</v>
      </c>
      <c r="L8699" s="0" t="n">
        <f aca="false" t="array" ref="L8699:L8699">'Point forecasts'!E$3+H8699</f>
        <v>-0.00924861934169121</v>
      </c>
      <c r="M8699" s="0" t="n">
        <f aca="false" t="array" ref="M8699:M8699">'Point forecasts'!F$2+I8699</f>
        <v>0.0746364448752872</v>
      </c>
      <c r="N8699" s="0" t="n">
        <f aca="false" t="array" ref="N8699:N8699">'Point forecasts'!G$2+J8699</f>
        <v>-0.0185105318591662</v>
      </c>
      <c r="O8699" s="0" t="n">
        <f aca="false" t="array" ref="O8699:O8699">'Point forecasts'!H$2+K8699</f>
        <v>2.40669742431133</v>
      </c>
      <c r="P8699" s="0" t="n">
        <f aca="false" t="array" ref="P8699:P8699">'Point forecasts'!I$2+L8699</f>
        <v>1.72428988450011</v>
      </c>
      <c r="Q8699" s="0" t="n">
        <f aca="false" t="array" ref="Q8699:S8699">MMULT(M8699:P8699,'input - gretl'!$B$19:$D$22)+MMULT('Point forecasts'!$J$3:$O$3,'input - gretl'!$B$23:$D$28)</f>
        <v>13.9659162769223</v>
      </c>
      <c r="R8699" s="0" t="n">
        <v>6.80725734272746</v>
      </c>
      <c r="S8699" s="0" t="n">
        <v>10.1646825040932</v>
      </c>
      <c r="U8699" s="4" t="n">
        <f aca="false">NORMSDIST(-M8699/'rhos computation'!$B$11)-EXP(M8699+'rhos computation'!$B$11^2/2)*NORMSDIST(-M8699/'rhos computation'!$B$11-'rhos computation'!$B$11)</f>
        <v>0.023171672490314</v>
      </c>
      <c r="V8699" s="4" t="n">
        <f aca="false">NORMSDIST(-N8699/'rhos computation'!$B$23)-EXP(N8699+'rhos computation'!$B$23^2/2)*NORMSDIST(-N8699/'rhos computation'!$B$23-'rhos computation'!$B$23)</f>
        <v>0.0317054877176191</v>
      </c>
      <c r="W8699" s="0" t="n">
        <f aca="false">NORMSDIST(-O8699)</f>
        <v>0.00804875034931717</v>
      </c>
      <c r="X8699" s="0" t="n">
        <f aca="false">NORMSDIST(-P8699)</f>
        <v>0.0423277622452572</v>
      </c>
    </row>
    <row r="8700" customFormat="false" ht="13" hidden="false" customHeight="false" outlineLevel="0" collapsed="false">
      <c r="A8700" s="0" t="n">
        <v>-0.618854925472224</v>
      </c>
      <c r="B8700" s="0" t="n">
        <v>1.38516004763072</v>
      </c>
      <c r="C8700" s="0" t="n">
        <v>-0.119697302272574</v>
      </c>
      <c r="D8700" s="0" t="n">
        <v>0.584580816346384</v>
      </c>
      <c r="E8700" s="0" t="n">
        <f aca="false" t="array" ref="E8700:H8700">MMULT(A8700:D8700,'Root matrix of resiudals'!$B$19:E$22)</f>
        <v>-0.0237870738679928</v>
      </c>
      <c r="F8700" s="0" t="n">
        <v>0.0377843922971817</v>
      </c>
      <c r="G8700" s="0" t="n">
        <v>0.0029493113101328</v>
      </c>
      <c r="H8700" s="0" t="n">
        <v>0.00967685513414531</v>
      </c>
      <c r="I8700" s="0" t="n">
        <f aca="false" t="array" ref="I8700:I8700">'Point forecasts'!B$3+E8700</f>
        <v>-0.0364888654350206</v>
      </c>
      <c r="J8700" s="0" t="n">
        <f aca="false" t="array" ref="J8700:J8700">'Point forecasts'!C$3+F8700</f>
        <v>0.00807380635889534</v>
      </c>
      <c r="K8700" s="0" t="n">
        <f aca="false" t="array" ref="K8700:K8700">'Point forecasts'!D$3+G8700</f>
        <v>0.0249510173228042</v>
      </c>
      <c r="L8700" s="0" t="n">
        <f aca="false" t="array" ref="L8700:L8700">'Point forecasts'!E$3+H8700</f>
        <v>0.020893127309778</v>
      </c>
      <c r="M8700" s="0" t="n">
        <f aca="false" t="array" ref="M8700:M8700">'Point forecasts'!F$2+I8700</f>
        <v>0.0920438805150124</v>
      </c>
      <c r="N8700" s="0" t="n">
        <f aca="false" t="array" ref="N8700:N8700">'Point forecasts'!G$2+J8700</f>
        <v>0.0191078466511125</v>
      </c>
      <c r="O8700" s="0" t="n">
        <f aca="false" t="array" ref="O8700:O8700">'Point forecasts'!H$2+K8700</f>
        <v>2.41165875181505</v>
      </c>
      <c r="P8700" s="0" t="n">
        <f aca="false" t="array" ref="P8700:P8700">'Point forecasts'!I$2+L8700</f>
        <v>1.75443163115158</v>
      </c>
      <c r="Q8700" s="0" t="n">
        <f aca="false" t="array" ref="Q8700:S8700">MMULT(M8700:P8700,'input - gretl'!$B$19:$D$22)+MMULT('Point forecasts'!$J$3:$O$3,'input - gretl'!$B$23:$D$28)</f>
        <v>13.983323712562</v>
      </c>
      <c r="R8700" s="0" t="n">
        <v>6.84487572123774</v>
      </c>
      <c r="S8700" s="0" t="n">
        <v>10.140977523444</v>
      </c>
      <c r="U8700" s="4" t="n">
        <f aca="false">NORMSDIST(-M8700/'rhos computation'!$B$11)-EXP(M8700+'rhos computation'!$B$11^2/2)*NORMSDIST(-M8700/'rhos computation'!$B$11-'rhos computation'!$B$11)</f>
        <v>0.0188401546279983</v>
      </c>
      <c r="V8700" s="4" t="n">
        <f aca="false">NORMSDIST(-N8700/'rhos computation'!$B$23)-EXP(N8700+'rhos computation'!$B$23^2/2)*NORMSDIST(-N8700/'rhos computation'!$B$23-'rhos computation'!$B$23)</f>
        <v>0.0138013157490302</v>
      </c>
      <c r="W8700" s="0" t="n">
        <f aca="false">NORMSDIST(-O8700)</f>
        <v>0.0079400684250976</v>
      </c>
      <c r="X8700" s="0" t="n">
        <f aca="false">NORMSDIST(-P8700)</f>
        <v>0.0396782876559457</v>
      </c>
    </row>
    <row r="8701" customFormat="false" ht="13" hidden="false" customHeight="false" outlineLevel="0" collapsed="false">
      <c r="A8701" s="0" t="n">
        <v>0.441238153644864</v>
      </c>
      <c r="B8701" s="0" t="n">
        <v>0.962672729210862</v>
      </c>
      <c r="C8701" s="0" t="n">
        <v>-1.3508366408806</v>
      </c>
      <c r="D8701" s="0" t="n">
        <v>-0.0564073211782759</v>
      </c>
      <c r="E8701" s="0" t="n">
        <f aca="false" t="array" ref="E8701:H8701">MMULT(A8701:D8701,'Root matrix of resiudals'!$B$19:E$22)</f>
        <v>0.0194636926584237</v>
      </c>
      <c r="F8701" s="0" t="n">
        <v>0.0236509192966787</v>
      </c>
      <c r="G8701" s="0" t="n">
        <v>-0.0178326065140528</v>
      </c>
      <c r="H8701" s="0" t="n">
        <v>-0.00256810527930386</v>
      </c>
      <c r="I8701" s="0" t="n">
        <f aca="false" t="array" ref="I8701:I8701">'Point forecasts'!B$3+E8701</f>
        <v>0.00676190109139586</v>
      </c>
      <c r="J8701" s="0" t="n">
        <f aca="false" t="array" ref="J8701:J8701">'Point forecasts'!C$3+F8701</f>
        <v>-0.00605966664160762</v>
      </c>
      <c r="K8701" s="0" t="n">
        <f aca="false" t="array" ref="K8701:K8701">'Point forecasts'!D$3+G8701</f>
        <v>0.00416909949861866</v>
      </c>
      <c r="L8701" s="0" t="n">
        <f aca="false" t="array" ref="L8701:L8701">'Point forecasts'!E$3+H8701</f>
        <v>0.00864816689632885</v>
      </c>
      <c r="M8701" s="0" t="n">
        <f aca="false" t="array" ref="M8701:M8701">'Point forecasts'!F$2+I8701</f>
        <v>0.135294647041429</v>
      </c>
      <c r="N8701" s="0" t="n">
        <f aca="false" t="array" ref="N8701:N8701">'Point forecasts'!G$2+J8701</f>
        <v>0.00497437365060958</v>
      </c>
      <c r="O8701" s="0" t="n">
        <f aca="false" t="array" ref="O8701:O8701">'Point forecasts'!H$2+K8701</f>
        <v>2.39087683399087</v>
      </c>
      <c r="P8701" s="0" t="n">
        <f aca="false" t="array" ref="P8701:P8701">'Point forecasts'!I$2+L8701</f>
        <v>1.74218667073813</v>
      </c>
      <c r="Q8701" s="0" t="n">
        <f aca="false" t="array" ref="Q8701:S8701">MMULT(M8701:P8701,'input - gretl'!$B$19:$D$22)+MMULT('Point forecasts'!$J$3:$O$3,'input - gretl'!$B$23:$D$28)</f>
        <v>14.0265744790885</v>
      </c>
      <c r="R8701" s="0" t="n">
        <v>6.83074224823723</v>
      </c>
      <c r="S8701" s="0" t="n">
        <v>10.1318411752211</v>
      </c>
      <c r="U8701" s="4" t="n">
        <f aca="false">NORMSDIST(-M8701/'rhos computation'!$B$11)-EXP(M8701+'rhos computation'!$B$11^2/2)*NORMSDIST(-M8701/'rhos computation'!$B$11-'rhos computation'!$B$11)</f>
        <v>0.0107212620206451</v>
      </c>
      <c r="V8701" s="4" t="n">
        <f aca="false">NORMSDIST(-N8701/'rhos computation'!$B$23)-EXP(N8701+'rhos computation'!$B$23^2/2)*NORMSDIST(-N8701/'rhos computation'!$B$23-'rhos computation'!$B$23)</f>
        <v>0.0194437362263097</v>
      </c>
      <c r="W8701" s="0" t="n">
        <f aca="false">NORMSDIST(-O8701)</f>
        <v>0.00840409520980839</v>
      </c>
      <c r="X8701" s="0" t="n">
        <f aca="false">NORMSDIST(-P8701)</f>
        <v>0.040737892795596</v>
      </c>
    </row>
    <row r="8702" customFormat="false" ht="13" hidden="false" customHeight="false" outlineLevel="0" collapsed="false">
      <c r="A8702" s="0" t="n">
        <v>2.31302126043428</v>
      </c>
      <c r="B8702" s="0" t="n">
        <v>-0.341841133082244</v>
      </c>
      <c r="C8702" s="0" t="n">
        <v>-1.00137317450693</v>
      </c>
      <c r="D8702" s="0" t="n">
        <v>0.162632216552418</v>
      </c>
      <c r="E8702" s="0" t="n">
        <f aca="false" t="array" ref="E8702:H8702">MMULT(A8702:D8702,'Root matrix of resiudals'!$B$19:E$22)</f>
        <v>0.097165824456285</v>
      </c>
      <c r="F8702" s="0" t="n">
        <v>-0.0081145957846867</v>
      </c>
      <c r="G8702" s="0" t="n">
        <v>-0.0143214171320477</v>
      </c>
      <c r="H8702" s="0" t="n">
        <v>0.000584124633571082</v>
      </c>
      <c r="I8702" s="0" t="n">
        <f aca="false" t="array" ref="I8702:I8702">'Point forecasts'!B$3+E8702</f>
        <v>0.0844640328892572</v>
      </c>
      <c r="J8702" s="0" t="n">
        <f aca="false" t="array" ref="J8702:J8702">'Point forecasts'!C$3+F8702</f>
        <v>-0.037825181722973</v>
      </c>
      <c r="K8702" s="0" t="n">
        <f aca="false" t="array" ref="K8702:K8702">'Point forecasts'!D$3+G8702</f>
        <v>0.00768028888062378</v>
      </c>
      <c r="L8702" s="0" t="n">
        <f aca="false" t="array" ref="L8702:L8702">'Point forecasts'!E$3+H8702</f>
        <v>0.0118003968092038</v>
      </c>
      <c r="M8702" s="0" t="n">
        <f aca="false" t="array" ref="M8702:M8702">'Point forecasts'!F$2+I8702</f>
        <v>0.21299677883929</v>
      </c>
      <c r="N8702" s="0" t="n">
        <f aca="false" t="array" ref="N8702:N8702">'Point forecasts'!G$2+J8702</f>
        <v>-0.0267911414307558</v>
      </c>
      <c r="O8702" s="0" t="n">
        <f aca="false" t="array" ref="O8702:O8702">'Point forecasts'!H$2+K8702</f>
        <v>2.39438802337287</v>
      </c>
      <c r="P8702" s="0" t="n">
        <f aca="false" t="array" ref="P8702:P8702">'Point forecasts'!I$2+L8702</f>
        <v>1.745338900651</v>
      </c>
      <c r="Q8702" s="0" t="n">
        <f aca="false" t="array" ref="Q8702:S8702">MMULT(M8702:P8702,'input - gretl'!$B$19:$D$22)+MMULT('Point forecasts'!$J$3:$O$3,'input - gretl'!$B$23:$D$28)</f>
        <v>14.1042766108863</v>
      </c>
      <c r="R8702" s="0" t="n">
        <v>6.79897673315587</v>
      </c>
      <c r="S8702" s="0" t="n">
        <v>10.1323544363444</v>
      </c>
      <c r="U8702" s="4" t="n">
        <f aca="false">NORMSDIST(-M8702/'rhos computation'!$B$11)-EXP(M8702+'rhos computation'!$B$11^2/2)*NORMSDIST(-M8702/'rhos computation'!$B$11-'rhos computation'!$B$11)</f>
        <v>0.00322549105973754</v>
      </c>
      <c r="V8702" s="4" t="n">
        <f aca="false">NORMSDIST(-N8702/'rhos computation'!$B$23)-EXP(N8702+'rhos computation'!$B$23^2/2)*NORMSDIST(-N8702/'rhos computation'!$B$23-'rhos computation'!$B$23)</f>
        <v>0.0368522748222247</v>
      </c>
      <c r="W8702" s="0" t="n">
        <f aca="false">NORMSDIST(-O8702)</f>
        <v>0.00832406301100503</v>
      </c>
      <c r="X8702" s="0" t="n">
        <f aca="false">NORMSDIST(-P8702)</f>
        <v>0.040462947163809</v>
      </c>
    </row>
    <row r="8703" customFormat="false" ht="13" hidden="false" customHeight="false" outlineLevel="0" collapsed="false">
      <c r="A8703" s="0" t="n">
        <v>-0.414073552276108</v>
      </c>
      <c r="B8703" s="0" t="n">
        <v>0.825668323488168</v>
      </c>
      <c r="C8703" s="0" t="n">
        <v>-0.680238732758729</v>
      </c>
      <c r="D8703" s="0" t="n">
        <v>-0.17093005672832</v>
      </c>
      <c r="E8703" s="0" t="n">
        <f aca="false" t="array" ref="E8703:H8703">MMULT(A8703:D8703,'Root matrix of resiudals'!$B$19:E$22)</f>
        <v>-0.0166710146109501</v>
      </c>
      <c r="F8703" s="0" t="n">
        <v>0.0201999950381265</v>
      </c>
      <c r="G8703" s="0" t="n">
        <v>-0.00870520887716573</v>
      </c>
      <c r="H8703" s="0" t="n">
        <v>-0.00333997066926713</v>
      </c>
      <c r="I8703" s="0" t="n">
        <f aca="false" t="array" ref="I8703:I8703">'Point forecasts'!B$3+E8703</f>
        <v>-0.0293728061779779</v>
      </c>
      <c r="J8703" s="0" t="n">
        <f aca="false" t="array" ref="J8703:J8703">'Point forecasts'!C$3+F8703</f>
        <v>-0.00951059090015986</v>
      </c>
      <c r="K8703" s="0" t="n">
        <f aca="false" t="array" ref="K8703:K8703">'Point forecasts'!D$3+G8703</f>
        <v>0.0132964971355057</v>
      </c>
      <c r="L8703" s="0" t="n">
        <f aca="false" t="array" ref="L8703:L8703">'Point forecasts'!E$3+H8703</f>
        <v>0.00787630150636559</v>
      </c>
      <c r="M8703" s="0" t="n">
        <f aca="false" t="array" ref="M8703:M8703">'Point forecasts'!F$2+I8703</f>
        <v>0.0991599397720551</v>
      </c>
      <c r="N8703" s="0" t="n">
        <f aca="false" t="array" ref="N8703:N8703">'Point forecasts'!G$2+J8703</f>
        <v>0.00152344939205734</v>
      </c>
      <c r="O8703" s="0" t="n">
        <f aca="false" t="array" ref="O8703:O8703">'Point forecasts'!H$2+K8703</f>
        <v>2.40000423162776</v>
      </c>
      <c r="P8703" s="0" t="n">
        <f aca="false" t="array" ref="P8703:P8703">'Point forecasts'!I$2+L8703</f>
        <v>1.74141480534817</v>
      </c>
      <c r="Q8703" s="0" t="n">
        <f aca="false" t="array" ref="Q8703:S8703">MMULT(M8703:P8703,'input - gretl'!$B$19:$D$22)+MMULT('Point forecasts'!$J$3:$O$3,'input - gretl'!$B$23:$D$28)</f>
        <v>13.9904397718191</v>
      </c>
      <c r="R8703" s="0" t="n">
        <v>6.82729132397868</v>
      </c>
      <c r="S8703" s="0" t="n">
        <v>10.1417026554371</v>
      </c>
      <c r="U8703" s="4" t="n">
        <f aca="false">NORMSDIST(-M8703/'rhos computation'!$B$11)-EXP(M8703+'rhos computation'!$B$11^2/2)*NORMSDIST(-M8703/'rhos computation'!$B$11-'rhos computation'!$B$11)</f>
        <v>0.0172558650983348</v>
      </c>
      <c r="V8703" s="4" t="n">
        <f aca="false">NORMSDIST(-N8703/'rhos computation'!$B$23)-EXP(N8703+'rhos computation'!$B$23^2/2)*NORMSDIST(-N8703/'rhos computation'!$B$23-'rhos computation'!$B$23)</f>
        <v>0.0210202007628083</v>
      </c>
      <c r="W8703" s="0" t="n">
        <f aca="false">NORMSDIST(-O8703)</f>
        <v>0.00819744115976134</v>
      </c>
      <c r="X8703" s="0" t="n">
        <f aca="false">NORMSDIST(-P8703)</f>
        <v>0.0408054474375782</v>
      </c>
    </row>
    <row r="8704" customFormat="false" ht="13" hidden="false" customHeight="false" outlineLevel="0" collapsed="false">
      <c r="A8704" s="0" t="n">
        <v>-0.0534937252220839</v>
      </c>
      <c r="B8704" s="0" t="n">
        <v>0.776006552737388</v>
      </c>
      <c r="C8704" s="0" t="n">
        <v>0.228078720649947</v>
      </c>
      <c r="D8704" s="0" t="n">
        <v>-0.0484845448508474</v>
      </c>
      <c r="E8704" s="0" t="n">
        <f aca="false" t="array" ref="E8704:H8704">MMULT(A8704:D8704,'Root matrix of resiudals'!$B$19:E$22)</f>
        <v>-0.000237746726444088</v>
      </c>
      <c r="F8704" s="0" t="n">
        <v>0.0228667695647424</v>
      </c>
      <c r="G8704" s="0" t="n">
        <v>0.00634019664212019</v>
      </c>
      <c r="H8704" s="0" t="n">
        <v>-0.000454119379185389</v>
      </c>
      <c r="I8704" s="0" t="n">
        <f aca="false" t="array" ref="I8704:I8704">'Point forecasts'!B$3+E8704</f>
        <v>-0.0129395382934719</v>
      </c>
      <c r="J8704" s="0" t="n">
        <f aca="false" t="array" ref="J8704:J8704">'Point forecasts'!C$3+F8704</f>
        <v>-0.00684381637354392</v>
      </c>
      <c r="K8704" s="0" t="n">
        <f aca="false" t="array" ref="K8704:K8704">'Point forecasts'!D$3+G8704</f>
        <v>0.0283419026547916</v>
      </c>
      <c r="L8704" s="0" t="n">
        <f aca="false" t="array" ref="L8704:L8704">'Point forecasts'!E$3+H8704</f>
        <v>0.0107621527964473</v>
      </c>
      <c r="M8704" s="0" t="n">
        <f aca="false" t="array" ref="M8704:M8704">'Point forecasts'!F$2+I8704</f>
        <v>0.115593207656561</v>
      </c>
      <c r="N8704" s="0" t="n">
        <f aca="false" t="array" ref="N8704:N8704">'Point forecasts'!G$2+J8704</f>
        <v>0.00419022391867328</v>
      </c>
      <c r="O8704" s="0" t="n">
        <f aca="false" t="array" ref="O8704:O8704">'Point forecasts'!H$2+K8704</f>
        <v>2.41504963714704</v>
      </c>
      <c r="P8704" s="0" t="n">
        <f aca="false" t="array" ref="P8704:P8704">'Point forecasts'!I$2+L8704</f>
        <v>1.74430065663825</v>
      </c>
      <c r="Q8704" s="0" t="n">
        <f aca="false" t="array" ref="Q8704:S8704">MMULT(M8704:P8704,'input - gretl'!$B$19:$D$22)+MMULT('Point forecasts'!$J$3:$O$3,'input - gretl'!$B$23:$D$28)</f>
        <v>14.0068730397036</v>
      </c>
      <c r="R8704" s="0" t="n">
        <v>6.8299580985053</v>
      </c>
      <c r="S8704" s="0" t="n">
        <v>10.1540034720869</v>
      </c>
      <c r="U8704" s="4" t="n">
        <f aca="false">NORMSDIST(-M8704/'rhos computation'!$B$11)-EXP(M8704+'rhos computation'!$B$11^2/2)*NORMSDIST(-M8704/'rhos computation'!$B$11-'rhos computation'!$B$11)</f>
        <v>0.0139847909866033</v>
      </c>
      <c r="V8704" s="4" t="n">
        <f aca="false">NORMSDIST(-N8704/'rhos computation'!$B$23)-EXP(N8704+'rhos computation'!$B$23^2/2)*NORMSDIST(-N8704/'rhos computation'!$B$23-'rhos computation'!$B$23)</f>
        <v>0.0197950540478104</v>
      </c>
      <c r="W8704" s="0" t="n">
        <f aca="false">NORMSDIST(-O8704)</f>
        <v>0.00786653273483312</v>
      </c>
      <c r="X8704" s="0" t="n">
        <f aca="false">NORMSDIST(-P8704)</f>
        <v>0.040553338610301</v>
      </c>
    </row>
    <row r="8705" customFormat="false" ht="13" hidden="false" customHeight="false" outlineLevel="0" collapsed="false">
      <c r="A8705" s="0" t="n">
        <v>-1.36089590763042</v>
      </c>
      <c r="B8705" s="0" t="n">
        <v>-0.128379142429449</v>
      </c>
      <c r="C8705" s="0" t="n">
        <v>-0.902686239505042</v>
      </c>
      <c r="D8705" s="0" t="n">
        <v>-0.893898004982333</v>
      </c>
      <c r="E8705" s="0" t="n">
        <f aca="false" t="array" ref="E8705:H8705">MMULT(A8705:D8705,'Root matrix of resiudals'!$B$19:E$22)</f>
        <v>-0.0594521619181218</v>
      </c>
      <c r="F8705" s="0" t="n">
        <v>-0.0100491686190305</v>
      </c>
      <c r="G8705" s="0" t="n">
        <v>-0.0177131319125188</v>
      </c>
      <c r="H8705" s="0" t="n">
        <v>-0.015026478533985</v>
      </c>
      <c r="I8705" s="0" t="n">
        <f aca="false" t="array" ref="I8705:I8705">'Point forecasts'!B$3+E8705</f>
        <v>-0.0721539534851496</v>
      </c>
      <c r="J8705" s="0" t="n">
        <f aca="false" t="array" ref="J8705:J8705">'Point forecasts'!C$3+F8705</f>
        <v>-0.0397597545573168</v>
      </c>
      <c r="K8705" s="0" t="n">
        <f aca="false" t="array" ref="K8705:K8705">'Point forecasts'!D$3+G8705</f>
        <v>0.00428857410015265</v>
      </c>
      <c r="L8705" s="0" t="n">
        <f aca="false" t="array" ref="L8705:L8705">'Point forecasts'!E$3+H8705</f>
        <v>-0.00381020635835226</v>
      </c>
      <c r="M8705" s="0" t="n">
        <f aca="false" t="array" ref="M8705:M8705">'Point forecasts'!F$2+I8705</f>
        <v>0.0563787924648834</v>
      </c>
      <c r="N8705" s="0" t="n">
        <f aca="false" t="array" ref="N8705:N8705">'Point forecasts'!G$2+J8705</f>
        <v>-0.0287257142650996</v>
      </c>
      <c r="O8705" s="0" t="n">
        <f aca="false" t="array" ref="O8705:O8705">'Point forecasts'!H$2+K8705</f>
        <v>2.3909963085924</v>
      </c>
      <c r="P8705" s="0" t="n">
        <f aca="false" t="array" ref="P8705:P8705">'Point forecasts'!I$2+L8705</f>
        <v>1.72972829748345</v>
      </c>
      <c r="Q8705" s="0" t="n">
        <f aca="false" t="array" ref="Q8705:S8705">MMULT(M8705:P8705,'input - gretl'!$B$19:$D$22)+MMULT('Point forecasts'!$J$3:$O$3,'input - gretl'!$B$23:$D$28)</f>
        <v>13.9476586245119</v>
      </c>
      <c r="R8705" s="0" t="n">
        <v>6.79704216032152</v>
      </c>
      <c r="S8705" s="0" t="n">
        <v>10.1438091857065</v>
      </c>
      <c r="U8705" s="4" t="n">
        <f aca="false">NORMSDIST(-M8705/'rhos computation'!$B$11)-EXP(M8705+'rhos computation'!$B$11^2/2)*NORMSDIST(-M8705/'rhos computation'!$B$11-'rhos computation'!$B$11)</f>
        <v>0.0284498793621866</v>
      </c>
      <c r="V8705" s="4" t="n">
        <f aca="false">NORMSDIST(-N8705/'rhos computation'!$B$23)-EXP(N8705+'rhos computation'!$B$23^2/2)*NORMSDIST(-N8705/'rhos computation'!$B$23-'rhos computation'!$B$23)</f>
        <v>0.0381118861839929</v>
      </c>
      <c r="W8705" s="0" t="n">
        <f aca="false">NORMSDIST(-O8705)</f>
        <v>0.00840136090714701</v>
      </c>
      <c r="X8705" s="0" t="n">
        <f aca="false">NORMSDIST(-P8705)</f>
        <v>0.041839415217249</v>
      </c>
    </row>
    <row r="8706" customFormat="false" ht="13" hidden="false" customHeight="false" outlineLevel="0" collapsed="false">
      <c r="A8706" s="0" t="n">
        <v>-1.33116267772796</v>
      </c>
      <c r="B8706" s="0" t="n">
        <v>0.421343821242098</v>
      </c>
      <c r="C8706" s="0" t="n">
        <v>-1.2727849095014</v>
      </c>
      <c r="D8706" s="0" t="n">
        <v>-0.0829078096140842</v>
      </c>
      <c r="E8706" s="0" t="n">
        <f aca="false" t="array" ref="E8706:H8706">MMULT(A8706:D8706,'Root matrix of resiudals'!$B$19:E$22)</f>
        <v>-0.0576994969312892</v>
      </c>
      <c r="F8706" s="0" t="n">
        <v>0.00444936206741915</v>
      </c>
      <c r="G8706" s="0" t="n">
        <v>-0.020738227427215</v>
      </c>
      <c r="H8706" s="0" t="n">
        <v>-0.00226563530515668</v>
      </c>
      <c r="I8706" s="0" t="n">
        <f aca="false" t="array" ref="I8706:I8706">'Point forecasts'!B$3+E8706</f>
        <v>-0.0704012884983169</v>
      </c>
      <c r="J8706" s="0" t="n">
        <f aca="false" t="array" ref="J8706:J8706">'Point forecasts'!C$3+F8706</f>
        <v>-0.0252612238708672</v>
      </c>
      <c r="K8706" s="0" t="n">
        <f aca="false" t="array" ref="K8706:K8706">'Point forecasts'!D$3+G8706</f>
        <v>0.00126347858545644</v>
      </c>
      <c r="L8706" s="0" t="n">
        <f aca="false" t="array" ref="L8706:L8706">'Point forecasts'!E$3+H8706</f>
        <v>0.00895063687047603</v>
      </c>
      <c r="M8706" s="0" t="n">
        <f aca="false" t="array" ref="M8706:M8706">'Point forecasts'!F$2+I8706</f>
        <v>0.0581314574517161</v>
      </c>
      <c r="N8706" s="0" t="n">
        <f aca="false" t="array" ref="N8706:N8706">'Point forecasts'!G$2+J8706</f>
        <v>-0.01422718357865</v>
      </c>
      <c r="O8706" s="0" t="n">
        <f aca="false" t="array" ref="O8706:O8706">'Point forecasts'!H$2+K8706</f>
        <v>2.38797121307771</v>
      </c>
      <c r="P8706" s="0" t="n">
        <f aca="false" t="array" ref="P8706:P8706">'Point forecasts'!I$2+L8706</f>
        <v>1.74248914071228</v>
      </c>
      <c r="Q8706" s="0" t="n">
        <f aca="false" t="array" ref="Q8706:S8706">MMULT(M8706:P8706,'input - gretl'!$B$19:$D$22)+MMULT('Point forecasts'!$J$3:$O$3,'input - gretl'!$B$23:$D$28)</f>
        <v>13.9494112894988</v>
      </c>
      <c r="R8706" s="0" t="n">
        <v>6.81154069100797</v>
      </c>
      <c r="S8706" s="0" t="n">
        <v>10.128647890239</v>
      </c>
      <c r="U8706" s="4" t="n">
        <f aca="false">NORMSDIST(-M8706/'rhos computation'!$B$11)-EXP(M8706+'rhos computation'!$B$11^2/2)*NORMSDIST(-M8706/'rhos computation'!$B$11-'rhos computation'!$B$11)</f>
        <v>0.0279093102938176</v>
      </c>
      <c r="V8706" s="4" t="n">
        <f aca="false">NORMSDIST(-N8706/'rhos computation'!$B$23)-EXP(N8706+'rhos computation'!$B$23^2/2)*NORMSDIST(-N8706/'rhos computation'!$B$23-'rhos computation'!$B$23)</f>
        <v>0.0292055600255974</v>
      </c>
      <c r="W8706" s="0" t="n">
        <f aca="false">NORMSDIST(-O8706)</f>
        <v>0.0084708343724872</v>
      </c>
      <c r="X8706" s="0" t="n">
        <f aca="false">NORMSDIST(-P8706)</f>
        <v>0.0407114450003519</v>
      </c>
    </row>
    <row r="8707" customFormat="false" ht="13" hidden="false" customHeight="false" outlineLevel="0" collapsed="false">
      <c r="A8707" s="0" t="n">
        <v>1.6058985560428</v>
      </c>
      <c r="B8707" s="0" t="n">
        <v>0.786317521860212</v>
      </c>
      <c r="C8707" s="0" t="n">
        <v>-1.22792742786508</v>
      </c>
      <c r="D8707" s="0" t="n">
        <v>-0.110226753500456</v>
      </c>
      <c r="E8707" s="0" t="n">
        <f aca="false" t="array" ref="E8707:H8707">MMULT(A8707:D8707,'Root matrix of resiudals'!$B$19:E$22)</f>
        <v>0.069206058767046</v>
      </c>
      <c r="F8707" s="0" t="n">
        <v>0.0216868935285949</v>
      </c>
      <c r="G8707" s="0" t="n">
        <v>-0.0151079289929204</v>
      </c>
      <c r="H8707" s="0" t="n">
        <v>-0.00375820220575889</v>
      </c>
      <c r="I8707" s="0" t="n">
        <f aca="false" t="array" ref="I8707:I8707">'Point forecasts'!B$3+E8707</f>
        <v>0.0565042672000183</v>
      </c>
      <c r="J8707" s="0" t="n">
        <f aca="false" t="array" ref="J8707:J8707">'Point forecasts'!C$3+F8707</f>
        <v>-0.00802369240969142</v>
      </c>
      <c r="K8707" s="0" t="n">
        <f aca="false" t="array" ref="K8707:K8707">'Point forecasts'!D$3+G8707</f>
        <v>0.006893777019751</v>
      </c>
      <c r="L8707" s="0" t="n">
        <f aca="false" t="array" ref="L8707:L8707">'Point forecasts'!E$3+H8707</f>
        <v>0.00745806996987382</v>
      </c>
      <c r="M8707" s="0" t="n">
        <f aca="false" t="array" ref="M8707:M8707">'Point forecasts'!F$2+I8707</f>
        <v>0.185037013150051</v>
      </c>
      <c r="N8707" s="0" t="n">
        <f aca="false" t="array" ref="N8707:N8707">'Point forecasts'!G$2+J8707</f>
        <v>0.00301034788252579</v>
      </c>
      <c r="O8707" s="0" t="n">
        <f aca="false" t="array" ref="O8707:O8707">'Point forecasts'!H$2+K8707</f>
        <v>2.393601511512</v>
      </c>
      <c r="P8707" s="0" t="n">
        <f aca="false" t="array" ref="P8707:P8707">'Point forecasts'!I$2+L8707</f>
        <v>1.74099657381167</v>
      </c>
      <c r="Q8707" s="0" t="n">
        <f aca="false" t="array" ref="Q8707:S8707">MMULT(M8707:P8707,'input - gretl'!$B$19:$D$22)+MMULT('Point forecasts'!$J$3:$O$3,'input - gretl'!$B$23:$D$28)</f>
        <v>14.0763168451971</v>
      </c>
      <c r="R8707" s="0" t="n">
        <v>6.82877822246915</v>
      </c>
      <c r="S8707" s="0" t="n">
        <v>10.1356976944241</v>
      </c>
      <c r="U8707" s="4" t="n">
        <f aca="false">NORMSDIST(-M8707/'rhos computation'!$B$11)-EXP(M8707+'rhos computation'!$B$11^2/2)*NORMSDIST(-M8707/'rhos computation'!$B$11-'rhos computation'!$B$11)</f>
        <v>0.00511475423482961</v>
      </c>
      <c r="V8707" s="4" t="n">
        <f aca="false">NORMSDIST(-N8707/'rhos computation'!$B$23)-EXP(N8707+'rhos computation'!$B$23^2/2)*NORMSDIST(-N8707/'rhos computation'!$B$23-'rhos computation'!$B$23)</f>
        <v>0.0203313129128353</v>
      </c>
      <c r="W8707" s="0" t="n">
        <f aca="false">NORMSDIST(-O8707)</f>
        <v>0.00834193194936665</v>
      </c>
      <c r="X8707" s="0" t="n">
        <f aca="false">NORMSDIST(-P8707)</f>
        <v>0.0408420895447798</v>
      </c>
    </row>
    <row r="8708" customFormat="false" ht="13" hidden="false" customHeight="false" outlineLevel="0" collapsed="false">
      <c r="A8708" s="0" t="n">
        <v>1.47521533803705</v>
      </c>
      <c r="B8708" s="0" t="n">
        <v>0.48875018575368</v>
      </c>
      <c r="C8708" s="0" t="n">
        <v>-1.13256532929778</v>
      </c>
      <c r="D8708" s="0" t="n">
        <v>0.691799057733272</v>
      </c>
      <c r="E8708" s="0" t="n">
        <f aca="false" t="array" ref="E8708:H8708">MMULT(A8708:D8708,'Root matrix of resiudals'!$B$19:E$22)</f>
        <v>0.0627361025124145</v>
      </c>
      <c r="F8708" s="0" t="n">
        <v>0.0132839094923957</v>
      </c>
      <c r="G8708" s="0" t="n">
        <v>-0.0138824289979317</v>
      </c>
      <c r="H8708" s="0" t="n">
        <v>0.00939603208163884</v>
      </c>
      <c r="I8708" s="0" t="n">
        <f aca="false" t="array" ref="I8708:I8708">'Point forecasts'!B$3+E8708</f>
        <v>0.0500343109453867</v>
      </c>
      <c r="J8708" s="0" t="n">
        <f aca="false" t="array" ref="J8708:J8708">'Point forecasts'!C$3+F8708</f>
        <v>-0.0164266764458907</v>
      </c>
      <c r="K8708" s="0" t="n">
        <f aca="false" t="array" ref="K8708:K8708">'Point forecasts'!D$3+G8708</f>
        <v>0.00811927701473975</v>
      </c>
      <c r="L8708" s="0" t="n">
        <f aca="false" t="array" ref="L8708:L8708">'Point forecasts'!E$3+H8708</f>
        <v>0.0206123042572715</v>
      </c>
      <c r="M8708" s="0" t="n">
        <f aca="false" t="array" ref="M8708:M8708">'Point forecasts'!F$2+I8708</f>
        <v>0.17856705689542</v>
      </c>
      <c r="N8708" s="0" t="n">
        <f aca="false" t="array" ref="N8708:N8708">'Point forecasts'!G$2+J8708</f>
        <v>-0.00539263615367347</v>
      </c>
      <c r="O8708" s="0" t="n">
        <f aca="false" t="array" ref="O8708:O8708">'Point forecasts'!H$2+K8708</f>
        <v>2.39482701150699</v>
      </c>
      <c r="P8708" s="0" t="n">
        <f aca="false" t="array" ref="P8708:P8708">'Point forecasts'!I$2+L8708</f>
        <v>1.75415080809907</v>
      </c>
      <c r="Q8708" s="0" t="n">
        <f aca="false" t="array" ref="Q8708:S8708">MMULT(M8708:P8708,'input - gretl'!$B$19:$D$22)+MMULT('Point forecasts'!$J$3:$O$3,'input - gretl'!$B$23:$D$28)</f>
        <v>14.0698468889425</v>
      </c>
      <c r="R8708" s="0" t="n">
        <v>6.82037523843295</v>
      </c>
      <c r="S8708" s="0" t="n">
        <v>10.1244128599001</v>
      </c>
      <c r="U8708" s="4" t="n">
        <f aca="false">NORMSDIST(-M8708/'rhos computation'!$B$11)-EXP(M8708+'rhos computation'!$B$11^2/2)*NORMSDIST(-M8708/'rhos computation'!$B$11-'rhos computation'!$B$11)</f>
        <v>0.00566400469652956</v>
      </c>
      <c r="V8708" s="4" t="n">
        <f aca="false">NORMSDIST(-N8708/'rhos computation'!$B$23)-EXP(N8708+'rhos computation'!$B$23^2/2)*NORMSDIST(-N8708/'rhos computation'!$B$23-'rhos computation'!$B$23)</f>
        <v>0.0244158110036404</v>
      </c>
      <c r="W8708" s="0" t="n">
        <f aca="false">NORMSDIST(-O8708)</f>
        <v>0.00831410416395487</v>
      </c>
      <c r="X8708" s="0" t="n">
        <f aca="false">NORMSDIST(-P8708)</f>
        <v>0.0397023348278331</v>
      </c>
    </row>
    <row r="8709" customFormat="false" ht="13" hidden="false" customHeight="false" outlineLevel="0" collapsed="false">
      <c r="A8709" s="0" t="n">
        <v>-0.226481010007731</v>
      </c>
      <c r="B8709" s="0" t="n">
        <v>2.39698711622895</v>
      </c>
      <c r="C8709" s="0" t="n">
        <v>-3.05486249227929</v>
      </c>
      <c r="D8709" s="0" t="n">
        <v>1.03616689555365</v>
      </c>
      <c r="E8709" s="0" t="n">
        <f aca="false" t="array" ref="E8709:H8709">MMULT(A8709:D8709,'Root matrix of resiudals'!$B$19:E$22)</f>
        <v>-0.00846027917703997</v>
      </c>
      <c r="F8709" s="0" t="n">
        <v>0.0570740651917449</v>
      </c>
      <c r="G8709" s="0" t="n">
        <v>-0.0397177359540269</v>
      </c>
      <c r="H8709" s="0" t="n">
        <v>0.0135594807810125</v>
      </c>
      <c r="I8709" s="0" t="n">
        <f aca="false" t="array" ref="I8709:I8709">'Point forecasts'!B$3+E8709</f>
        <v>-0.0211620707440678</v>
      </c>
      <c r="J8709" s="0" t="n">
        <f aca="false" t="array" ref="J8709:J8709">'Point forecasts'!C$3+F8709</f>
        <v>0.0273634792534586</v>
      </c>
      <c r="K8709" s="0" t="n">
        <f aca="false" t="array" ref="K8709:K8709">'Point forecasts'!D$3+G8709</f>
        <v>-0.0177160299413555</v>
      </c>
      <c r="L8709" s="0" t="n">
        <f aca="false" t="array" ref="L8709:L8709">'Point forecasts'!E$3+H8709</f>
        <v>0.0247757529566452</v>
      </c>
      <c r="M8709" s="0" t="n">
        <f aca="false" t="array" ref="M8709:M8709">'Point forecasts'!F$2+I8709</f>
        <v>0.107370675205965</v>
      </c>
      <c r="N8709" s="0" t="n">
        <f aca="false" t="array" ref="N8709:N8709">'Point forecasts'!G$2+J8709</f>
        <v>0.0383975195456758</v>
      </c>
      <c r="O8709" s="0" t="n">
        <f aca="false" t="array" ref="O8709:O8709">'Point forecasts'!H$2+K8709</f>
        <v>2.36899170455089</v>
      </c>
      <c r="P8709" s="0" t="n">
        <f aca="false" t="array" ref="P8709:P8709">'Point forecasts'!I$2+L8709</f>
        <v>1.75831425679845</v>
      </c>
      <c r="Q8709" s="0" t="n">
        <f aca="false" t="array" ref="Q8709:S8709">MMULT(M8709:P8709,'input - gretl'!$B$19:$D$22)+MMULT('Point forecasts'!$J$3:$O$3,'input - gretl'!$B$23:$D$28)</f>
        <v>13.998650507253</v>
      </c>
      <c r="R8709" s="0" t="n">
        <v>6.8641653941323</v>
      </c>
      <c r="S8709" s="0" t="n">
        <v>10.0946179050584</v>
      </c>
      <c r="U8709" s="4" t="n">
        <f aca="false">NORMSDIST(-M8709/'rhos computation'!$B$11)-EXP(M8709+'rhos computation'!$B$11^2/2)*NORMSDIST(-M8709/'rhos computation'!$B$11-'rhos computation'!$B$11)</f>
        <v>0.0155556734664996</v>
      </c>
      <c r="V8709" s="4" t="n">
        <f aca="false">NORMSDIST(-N8709/'rhos computation'!$B$23)-EXP(N8709+'rhos computation'!$B$23^2/2)*NORMSDIST(-N8709/'rhos computation'!$B$23-'rhos computation'!$B$23)</f>
        <v>0.00810506938138669</v>
      </c>
      <c r="W8709" s="0" t="n">
        <f aca="false">NORMSDIST(-O8709)</f>
        <v>0.00891832675607919</v>
      </c>
      <c r="X8709" s="0" t="n">
        <f aca="false">NORMSDIST(-P8709)</f>
        <v>0.0393470266063496</v>
      </c>
    </row>
    <row r="8710" customFormat="false" ht="13" hidden="false" customHeight="false" outlineLevel="0" collapsed="false">
      <c r="A8710" s="0" t="n">
        <v>-0.175091057255906</v>
      </c>
      <c r="B8710" s="0" t="n">
        <v>2.70662159460701</v>
      </c>
      <c r="C8710" s="0" t="n">
        <v>-0.346925231707051</v>
      </c>
      <c r="D8710" s="0" t="n">
        <v>0.0297138509247547</v>
      </c>
      <c r="E8710" s="0" t="n">
        <f aca="false" t="array" ref="E8710:H8710">MMULT(A8710:D8710,'Root matrix of resiudals'!$B$19:E$22)</f>
        <v>-0.00182373605852053</v>
      </c>
      <c r="F8710" s="0" t="n">
        <v>0.075693898110882</v>
      </c>
      <c r="G8710" s="0" t="n">
        <v>0.00394475058075713</v>
      </c>
      <c r="H8710" s="0" t="n">
        <v>0.000329615010489754</v>
      </c>
      <c r="I8710" s="0" t="n">
        <f aca="false" t="array" ref="I8710:I8710">'Point forecasts'!B$3+E8710</f>
        <v>-0.0145255276255483</v>
      </c>
      <c r="J8710" s="0" t="n">
        <f aca="false" t="array" ref="J8710:J8710">'Point forecasts'!C$3+F8710</f>
        <v>0.0459833121725957</v>
      </c>
      <c r="K8710" s="0" t="n">
        <f aca="false" t="array" ref="K8710:K8710">'Point forecasts'!D$3+G8710</f>
        <v>0.0259464565934286</v>
      </c>
      <c r="L8710" s="0" t="n">
        <f aca="false" t="array" ref="L8710:L8710">'Point forecasts'!E$3+H8710</f>
        <v>0.0115458871861225</v>
      </c>
      <c r="M8710" s="0" t="n">
        <f aca="false" t="array" ref="M8710:M8710">'Point forecasts'!F$2+I8710</f>
        <v>0.114007218324485</v>
      </c>
      <c r="N8710" s="0" t="n">
        <f aca="false" t="array" ref="N8710:N8710">'Point forecasts'!G$2+J8710</f>
        <v>0.0570173524648129</v>
      </c>
      <c r="O8710" s="0" t="n">
        <f aca="false" t="array" ref="O8710:O8710">'Point forecasts'!H$2+K8710</f>
        <v>2.41265419108568</v>
      </c>
      <c r="P8710" s="0" t="n">
        <f aca="false" t="array" ref="P8710:P8710">'Point forecasts'!I$2+L8710</f>
        <v>1.74508439102792</v>
      </c>
      <c r="Q8710" s="0" t="n">
        <f aca="false" t="array" ref="Q8710:S8710">MMULT(M8710:P8710,'input - gretl'!$B$19:$D$22)+MMULT('Point forecasts'!$J$3:$O$3,'input - gretl'!$B$23:$D$28)</f>
        <v>14.0052870503715</v>
      </c>
      <c r="R8710" s="0" t="n">
        <v>6.88278522705144</v>
      </c>
      <c r="S8710" s="0" t="n">
        <v>10.1508626554343</v>
      </c>
      <c r="U8710" s="4" t="n">
        <f aca="false">NORMSDIST(-M8710/'rhos computation'!$B$11)-EXP(M8710+'rhos computation'!$B$11^2/2)*NORMSDIST(-M8710/'rhos computation'!$B$11-'rhos computation'!$B$11)</f>
        <v>0.0142778025877385</v>
      </c>
      <c r="V8710" s="4" t="n">
        <f aca="false">NORMSDIST(-N8710/'rhos computation'!$B$23)-EXP(N8710+'rhos computation'!$B$23^2/2)*NORMSDIST(-N8710/'rhos computation'!$B$23-'rhos computation'!$B$23)</f>
        <v>0.00449545641915261</v>
      </c>
      <c r="W8710" s="0" t="n">
        <f aca="false">NORMSDIST(-O8710)</f>
        <v>0.00791841862194585</v>
      </c>
      <c r="X8710" s="0" t="n">
        <f aca="false">NORMSDIST(-P8710)</f>
        <v>0.0404850900941797</v>
      </c>
    </row>
    <row r="8711" customFormat="false" ht="13" hidden="false" customHeight="false" outlineLevel="0" collapsed="false">
      <c r="A8711" s="0" t="n">
        <v>0.558969499125133</v>
      </c>
      <c r="B8711" s="0" t="n">
        <v>0.786338691460464</v>
      </c>
      <c r="C8711" s="0" t="n">
        <v>0.591366546505471</v>
      </c>
      <c r="D8711" s="0" t="n">
        <v>-1.3100962065994</v>
      </c>
      <c r="E8711" s="0" t="n">
        <f aca="false" t="array" ref="E8711:H8711">MMULT(A8711:D8711,'Root matrix of resiudals'!$B$19:E$22)</f>
        <v>0.0269949622327464</v>
      </c>
      <c r="F8711" s="0" t="n">
        <v>0.0257702568613589</v>
      </c>
      <c r="G8711" s="0" t="n">
        <v>0.0115436245772106</v>
      </c>
      <c r="H8711" s="0" t="n">
        <v>-0.0207441471726329</v>
      </c>
      <c r="I8711" s="0" t="n">
        <f aca="false" t="array" ref="I8711:I8711">'Point forecasts'!B$3+E8711</f>
        <v>0.0142931706657186</v>
      </c>
      <c r="J8711" s="0" t="n">
        <f aca="false" t="array" ref="J8711:J8711">'Point forecasts'!C$3+F8711</f>
        <v>-0.0039403290769274</v>
      </c>
      <c r="K8711" s="0" t="n">
        <f aca="false" t="array" ref="K8711:K8711">'Point forecasts'!D$3+G8711</f>
        <v>0.033545330589882</v>
      </c>
      <c r="L8711" s="0" t="n">
        <f aca="false" t="array" ref="L8711:L8711">'Point forecasts'!E$3+H8711</f>
        <v>-0.00952787499700021</v>
      </c>
      <c r="M8711" s="0" t="n">
        <f aca="false" t="array" ref="M8711:M8711">'Point forecasts'!F$2+I8711</f>
        <v>0.142825916615752</v>
      </c>
      <c r="N8711" s="0" t="n">
        <f aca="false" t="array" ref="N8711:N8711">'Point forecasts'!G$2+J8711</f>
        <v>0.0070937112152898</v>
      </c>
      <c r="O8711" s="0" t="n">
        <f aca="false" t="array" ref="O8711:O8711">'Point forecasts'!H$2+K8711</f>
        <v>2.42025306508213</v>
      </c>
      <c r="P8711" s="0" t="n">
        <f aca="false" t="array" ref="P8711:P8711">'Point forecasts'!I$2+L8711</f>
        <v>1.7240106288448</v>
      </c>
      <c r="Q8711" s="0" t="n">
        <f aca="false" t="array" ref="Q8711:S8711">MMULT(M8711:P8711,'input - gretl'!$B$19:$D$22)+MMULT('Point forecasts'!$J$3:$O$3,'input - gretl'!$B$23:$D$28)</f>
        <v>14.0341057486628</v>
      </c>
      <c r="R8711" s="0" t="n">
        <v>6.83286158580191</v>
      </c>
      <c r="S8711" s="0" t="n">
        <v>10.178503730955</v>
      </c>
      <c r="U8711" s="4" t="n">
        <f aca="false">NORMSDIST(-M8711/'rhos computation'!$B$11)-EXP(M8711+'rhos computation'!$B$11^2/2)*NORMSDIST(-M8711/'rhos computation'!$B$11-'rhos computation'!$B$11)</f>
        <v>0.00964659612682012</v>
      </c>
      <c r="V8711" s="4" t="n">
        <f aca="false">NORMSDIST(-N8711/'rhos computation'!$B$23)-EXP(N8711+'rhos computation'!$B$23^2/2)*NORMSDIST(-N8711/'rhos computation'!$B$23-'rhos computation'!$B$23)</f>
        <v>0.018514509392889</v>
      </c>
      <c r="W8711" s="0" t="n">
        <f aca="false">NORMSDIST(-O8711)</f>
        <v>0.00775485461421263</v>
      </c>
      <c r="X8711" s="0" t="n">
        <f aca="false">NORMSDIST(-P8711)</f>
        <v>0.0423529621977407</v>
      </c>
    </row>
    <row r="8712" customFormat="false" ht="13" hidden="false" customHeight="false" outlineLevel="0" collapsed="false">
      <c r="A8712" s="0" t="n">
        <v>-0.373029797362372</v>
      </c>
      <c r="B8712" s="0" t="n">
        <v>-0.838586371597444</v>
      </c>
      <c r="C8712" s="0" t="n">
        <v>0.506566791622392</v>
      </c>
      <c r="D8712" s="0" t="n">
        <v>-0.881614419159998</v>
      </c>
      <c r="E8712" s="0" t="n">
        <f aca="false" t="array" ref="E8712:H8712">MMULT(A8712:D8712,'Root matrix of resiudals'!$B$19:E$22)</f>
        <v>-0.0169400771661009</v>
      </c>
      <c r="F8712" s="0" t="n">
        <v>-0.0230439414716416</v>
      </c>
      <c r="G8712" s="0" t="n">
        <v>0.00368224363746729</v>
      </c>
      <c r="H8712" s="0" t="n">
        <v>-0.0136380962532741</v>
      </c>
      <c r="I8712" s="0" t="n">
        <f aca="false" t="array" ref="I8712:I8712">'Point forecasts'!B$3+E8712</f>
        <v>-0.0296418687331287</v>
      </c>
      <c r="J8712" s="0" t="n">
        <f aca="false" t="array" ref="J8712:J8712">'Point forecasts'!C$3+F8712</f>
        <v>-0.052754527409928</v>
      </c>
      <c r="K8712" s="0" t="n">
        <f aca="false" t="array" ref="K8712:K8712">'Point forecasts'!D$3+G8712</f>
        <v>0.0256839496501387</v>
      </c>
      <c r="L8712" s="0" t="n">
        <f aca="false" t="array" ref="L8712:L8712">'Point forecasts'!E$3+H8712</f>
        <v>-0.00242182407764134</v>
      </c>
      <c r="M8712" s="0" t="n">
        <f aca="false" t="array" ref="M8712:M8712">'Point forecasts'!F$2+I8712</f>
        <v>0.0988908772169043</v>
      </c>
      <c r="N8712" s="0" t="n">
        <f aca="false" t="array" ref="N8712:N8712">'Point forecasts'!G$2+J8712</f>
        <v>-0.0417204871177108</v>
      </c>
      <c r="O8712" s="0" t="n">
        <f aca="false" t="array" ref="O8712:O8712">'Point forecasts'!H$2+K8712</f>
        <v>2.41239168414239</v>
      </c>
      <c r="P8712" s="0" t="n">
        <f aca="false" t="array" ref="P8712:P8712">'Point forecasts'!I$2+L8712</f>
        <v>1.73111667976416</v>
      </c>
      <c r="Q8712" s="0" t="n">
        <f aca="false" t="array" ref="Q8712:S8712">MMULT(M8712:P8712,'input - gretl'!$B$19:$D$22)+MMULT('Point forecasts'!$J$3:$O$3,'input - gretl'!$B$23:$D$28)</f>
        <v>13.9901707092639</v>
      </c>
      <c r="R8712" s="0" t="n">
        <v>6.78404738746891</v>
      </c>
      <c r="S8712" s="0" t="n">
        <v>10.1638841402884</v>
      </c>
      <c r="U8712" s="4" t="n">
        <f aca="false">NORMSDIST(-M8712/'rhos computation'!$B$11)-EXP(M8712+'rhos computation'!$B$11^2/2)*NORMSDIST(-M8712/'rhos computation'!$B$11-'rhos computation'!$B$11)</f>
        <v>0.0173138707254108</v>
      </c>
      <c r="V8712" s="4" t="n">
        <f aca="false">NORMSDIST(-N8712/'rhos computation'!$B$23)-EXP(N8712+'rhos computation'!$B$23^2/2)*NORMSDIST(-N8712/'rhos computation'!$B$23-'rhos computation'!$B$23)</f>
        <v>0.0470880644758562</v>
      </c>
      <c r="W8712" s="0" t="n">
        <f aca="false">NORMSDIST(-O8712)</f>
        <v>0.00792412283794661</v>
      </c>
      <c r="X8712" s="0" t="n">
        <f aca="false">NORMSDIST(-P8712)</f>
        <v>0.0417154779963987</v>
      </c>
    </row>
    <row r="8713" customFormat="false" ht="13" hidden="false" customHeight="false" outlineLevel="0" collapsed="false">
      <c r="A8713" s="0" t="n">
        <v>1.72477322396856</v>
      </c>
      <c r="B8713" s="0" t="n">
        <v>1.04146547354733</v>
      </c>
      <c r="C8713" s="0" t="n">
        <v>0.262089148632257</v>
      </c>
      <c r="D8713" s="0" t="n">
        <v>-1.54004636401626</v>
      </c>
      <c r="E8713" s="0" t="n">
        <f aca="false" t="array" ref="E8713:H8713">MMULT(A8713:D8713,'Root matrix of resiudals'!$B$19:E$22)</f>
        <v>0.0772721924125955</v>
      </c>
      <c r="F8713" s="0" t="n">
        <v>0.034502083123212</v>
      </c>
      <c r="G8713" s="0" t="n">
        <v>0.00832996391057475</v>
      </c>
      <c r="H8713" s="0" t="n">
        <v>-0.0252822992921758</v>
      </c>
      <c r="I8713" s="0" t="n">
        <f aca="false" t="array" ref="I8713:I8713">'Point forecasts'!B$3+E8713</f>
        <v>0.0645704008455677</v>
      </c>
      <c r="J8713" s="0" t="n">
        <f aca="false" t="array" ref="J8713:J8713">'Point forecasts'!C$3+F8713</f>
        <v>0.00479149718492566</v>
      </c>
      <c r="K8713" s="0" t="n">
        <f aca="false" t="array" ref="K8713:K8713">'Point forecasts'!D$3+G8713</f>
        <v>0.0303316699232462</v>
      </c>
      <c r="L8713" s="0" t="n">
        <f aca="false" t="array" ref="L8713:L8713">'Point forecasts'!E$3+H8713</f>
        <v>-0.0140660271165431</v>
      </c>
      <c r="M8713" s="0" t="n">
        <f aca="false" t="array" ref="M8713:M8713">'Point forecasts'!F$2+I8713</f>
        <v>0.193103146795601</v>
      </c>
      <c r="N8713" s="0" t="n">
        <f aca="false" t="array" ref="N8713:N8713">'Point forecasts'!G$2+J8713</f>
        <v>0.0158255374771429</v>
      </c>
      <c r="O8713" s="0" t="n">
        <f aca="false" t="array" ref="O8713:O8713">'Point forecasts'!H$2+K8713</f>
        <v>2.4170394044155</v>
      </c>
      <c r="P8713" s="0" t="n">
        <f aca="false" t="array" ref="P8713:P8713">'Point forecasts'!I$2+L8713</f>
        <v>1.71947247672526</v>
      </c>
      <c r="Q8713" s="0" t="n">
        <f aca="false" t="array" ref="Q8713:S8713">MMULT(M8713:P8713,'input - gretl'!$B$19:$D$22)+MMULT('Point forecasts'!$J$3:$O$3,'input - gretl'!$B$23:$D$28)</f>
        <v>14.0843829788426</v>
      </c>
      <c r="R8713" s="0" t="n">
        <v>6.84159341206377</v>
      </c>
      <c r="S8713" s="0" t="n">
        <v>10.1796060798616</v>
      </c>
      <c r="U8713" s="4" t="n">
        <f aca="false">NORMSDIST(-M8713/'rhos computation'!$B$11)-EXP(M8713+'rhos computation'!$B$11^2/2)*NORMSDIST(-M8713/'rhos computation'!$B$11-'rhos computation'!$B$11)</f>
        <v>0.00449296331590332</v>
      </c>
      <c r="V8713" s="4" t="n">
        <f aca="false">NORMSDIST(-N8713/'rhos computation'!$B$23)-EXP(N8713+'rhos computation'!$B$23^2/2)*NORMSDIST(-N8713/'rhos computation'!$B$23-'rhos computation'!$B$23)</f>
        <v>0.0149963798477817</v>
      </c>
      <c r="W8713" s="0" t="n">
        <f aca="false">NORMSDIST(-O8713)</f>
        <v>0.0078236615609797</v>
      </c>
      <c r="X8713" s="0" t="n">
        <f aca="false">NORMSDIST(-P8713)</f>
        <v>0.0427641875436939</v>
      </c>
    </row>
    <row r="8714" customFormat="false" ht="13" hidden="false" customHeight="false" outlineLevel="0" collapsed="false">
      <c r="A8714" s="0" t="n">
        <v>-0.307302291542404</v>
      </c>
      <c r="B8714" s="0" t="n">
        <v>-1.15167931199158</v>
      </c>
      <c r="C8714" s="0" t="n">
        <v>-0.120913570899386</v>
      </c>
      <c r="D8714" s="0" t="n">
        <v>0.558788654902912</v>
      </c>
      <c r="E8714" s="0" t="n">
        <f aca="false" t="array" ref="E8714:H8714">MMULT(A8714:D8714,'Root matrix of resiudals'!$B$19:E$22)</f>
        <v>-0.0161556639875042</v>
      </c>
      <c r="F8714" s="0" t="n">
        <v>-0.0339991988004793</v>
      </c>
      <c r="G8714" s="0" t="n">
        <v>-0.00582327624394887</v>
      </c>
      <c r="H8714" s="0" t="n">
        <v>0.00897106692400032</v>
      </c>
      <c r="I8714" s="0" t="n">
        <f aca="false" t="array" ref="I8714:I8714">'Point forecasts'!B$3+E8714</f>
        <v>-0.028857455554532</v>
      </c>
      <c r="J8714" s="0" t="n">
        <f aca="false" t="array" ref="J8714:J8714">'Point forecasts'!C$3+F8714</f>
        <v>-0.0637097847387656</v>
      </c>
      <c r="K8714" s="0" t="n">
        <f aca="false" t="array" ref="K8714:K8714">'Point forecasts'!D$3+G8714</f>
        <v>0.0161784297687226</v>
      </c>
      <c r="L8714" s="0" t="n">
        <f aca="false" t="array" ref="L8714:L8714">'Point forecasts'!E$3+H8714</f>
        <v>0.020187339099633</v>
      </c>
      <c r="M8714" s="0" t="n">
        <f aca="false" t="array" ref="M8714:M8714">'Point forecasts'!F$2+I8714</f>
        <v>0.099675290395501</v>
      </c>
      <c r="N8714" s="0" t="n">
        <f aca="false" t="array" ref="N8714:N8714">'Point forecasts'!G$2+J8714</f>
        <v>-0.0526757444465484</v>
      </c>
      <c r="O8714" s="0" t="n">
        <f aca="false" t="array" ref="O8714:O8714">'Point forecasts'!H$2+K8714</f>
        <v>2.40288616426097</v>
      </c>
      <c r="P8714" s="0" t="n">
        <f aca="false" t="array" ref="P8714:P8714">'Point forecasts'!I$2+L8714</f>
        <v>1.75372584294143</v>
      </c>
      <c r="Q8714" s="0" t="n">
        <f aca="false" t="array" ref="Q8714:S8714">MMULT(M8714:P8714,'input - gretl'!$B$19:$D$22)+MMULT('Point forecasts'!$J$3:$O$3,'input - gretl'!$B$23:$D$28)</f>
        <v>13.9909551224425</v>
      </c>
      <c r="R8714" s="0" t="n">
        <v>6.77309213014008</v>
      </c>
      <c r="S8714" s="0" t="n">
        <v>10.1328761757672</v>
      </c>
      <c r="U8714" s="4" t="n">
        <f aca="false">NORMSDIST(-M8714/'rhos computation'!$B$11)-EXP(M8714+'rhos computation'!$B$11^2/2)*NORMSDIST(-M8714/'rhos computation'!$B$11-'rhos computation'!$B$11)</f>
        <v>0.0171451748740002</v>
      </c>
      <c r="V8714" s="4" t="n">
        <f aca="false">NORMSDIST(-N8714/'rhos computation'!$B$23)-EXP(N8714+'rhos computation'!$B$23^2/2)*NORMSDIST(-N8714/'rhos computation'!$B$23-'rhos computation'!$B$23)</f>
        <v>0.0552717561972345</v>
      </c>
      <c r="W8714" s="0" t="n">
        <f aca="false">NORMSDIST(-O8714)</f>
        <v>0.00813312505913968</v>
      </c>
      <c r="X8714" s="0" t="n">
        <f aca="false">NORMSDIST(-P8714)</f>
        <v>0.0397387475724824</v>
      </c>
    </row>
    <row r="8715" customFormat="false" ht="13" hidden="false" customHeight="false" outlineLevel="0" collapsed="false">
      <c r="A8715" s="0" t="n">
        <v>0.0764290240653883</v>
      </c>
      <c r="B8715" s="0" t="n">
        <v>0.318524017389056</v>
      </c>
      <c r="C8715" s="0" t="n">
        <v>-0.474240528371118</v>
      </c>
      <c r="D8715" s="0" t="n">
        <v>-0.844599786226862</v>
      </c>
      <c r="E8715" s="0" t="n">
        <f aca="false" t="array" ref="E8715:H8715">MMULT(A8715:D8715,'Root matrix of resiudals'!$B$19:E$22)</f>
        <v>0.00373791254961158</v>
      </c>
      <c r="F8715" s="0" t="n">
        <v>0.00751578885296217</v>
      </c>
      <c r="G8715" s="0" t="n">
        <v>-0.00737187421131448</v>
      </c>
      <c r="H8715" s="0" t="n">
        <v>-0.0142568439122095</v>
      </c>
      <c r="I8715" s="0" t="n">
        <f aca="false" t="array" ref="I8715:I8715">'Point forecasts'!B$3+E8715</f>
        <v>-0.00896387901741621</v>
      </c>
      <c r="J8715" s="0" t="n">
        <f aca="false" t="array" ref="J8715:J8715">'Point forecasts'!C$3+F8715</f>
        <v>-0.0221947970853241</v>
      </c>
      <c r="K8715" s="0" t="n">
        <f aca="false" t="array" ref="K8715:K8715">'Point forecasts'!D$3+G8715</f>
        <v>0.014629831801357</v>
      </c>
      <c r="L8715" s="0" t="n">
        <f aca="false" t="array" ref="L8715:L8715">'Point forecasts'!E$3+H8715</f>
        <v>-0.00304057173657675</v>
      </c>
      <c r="M8715" s="0" t="n">
        <f aca="false" t="array" ref="M8715:M8715">'Point forecasts'!F$2+I8715</f>
        <v>0.119568866932617</v>
      </c>
      <c r="N8715" s="0" t="n">
        <f aca="false" t="array" ref="N8715:N8715">'Point forecasts'!G$2+J8715</f>
        <v>-0.011160756793107</v>
      </c>
      <c r="O8715" s="0" t="n">
        <f aca="false" t="array" ref="O8715:O8715">'Point forecasts'!H$2+K8715</f>
        <v>2.40133756629361</v>
      </c>
      <c r="P8715" s="0" t="n">
        <f aca="false" t="array" ref="P8715:P8715">'Point forecasts'!I$2+L8715</f>
        <v>1.73049793210522</v>
      </c>
      <c r="Q8715" s="0" t="n">
        <f aca="false" t="array" ref="Q8715:S8715">MMULT(M8715:P8715,'input - gretl'!$B$19:$D$22)+MMULT('Point forecasts'!$J$3:$O$3,'input - gretl'!$B$23:$D$28)</f>
        <v>14.0108486989797</v>
      </c>
      <c r="R8715" s="0" t="n">
        <v>6.81460711779352</v>
      </c>
      <c r="S8715" s="0" t="n">
        <v>10.1534184824006</v>
      </c>
      <c r="U8715" s="4" t="n">
        <f aca="false">NORMSDIST(-M8715/'rhos computation'!$B$11)-EXP(M8715+'rhos computation'!$B$11^2/2)*NORMSDIST(-M8715/'rhos computation'!$B$11-'rhos computation'!$B$11)</f>
        <v>0.0132707744592877</v>
      </c>
      <c r="V8715" s="4" t="n">
        <f aca="false">NORMSDIST(-N8715/'rhos computation'!$B$23)-EXP(N8715+'rhos computation'!$B$23^2/2)*NORMSDIST(-N8715/'rhos computation'!$B$23-'rhos computation'!$B$23)</f>
        <v>0.0274864213961571</v>
      </c>
      <c r="W8715" s="0" t="n">
        <f aca="false">NORMSDIST(-O8715)</f>
        <v>0.00816762979204118</v>
      </c>
      <c r="X8715" s="0" t="n">
        <f aca="false">NORMSDIST(-P8715)</f>
        <v>0.0417706751873723</v>
      </c>
    </row>
    <row r="8716" customFormat="false" ht="13" hidden="false" customHeight="false" outlineLevel="0" collapsed="false">
      <c r="A8716" s="0" t="n">
        <v>1.86169141225174</v>
      </c>
      <c r="B8716" s="0" t="n">
        <v>-1.18685745453724</v>
      </c>
      <c r="C8716" s="0" t="n">
        <v>-0.2291164940981</v>
      </c>
      <c r="D8716" s="0" t="n">
        <v>-1.94918011718862</v>
      </c>
      <c r="E8716" s="0" t="n">
        <f aca="false" t="array" ref="E8716:H8716">MMULT(A8716:D8716,'Root matrix of resiudals'!$B$19:E$22)</f>
        <v>0.0776510191304788</v>
      </c>
      <c r="F8716" s="0" t="n">
        <v>-0.0306463813688995</v>
      </c>
      <c r="G8716" s="0" t="n">
        <v>-0.00788612559316872</v>
      </c>
      <c r="H8716" s="0" t="n">
        <v>-0.0326826282844649</v>
      </c>
      <c r="I8716" s="0" t="n">
        <f aca="false" t="array" ref="I8716:I8716">'Point forecasts'!B$3+E8716</f>
        <v>0.064949227563451</v>
      </c>
      <c r="J8716" s="0" t="n">
        <f aca="false" t="array" ref="J8716:J8716">'Point forecasts'!C$3+F8716</f>
        <v>-0.0603569673071858</v>
      </c>
      <c r="K8716" s="0" t="n">
        <f aca="false" t="array" ref="K8716:K8716">'Point forecasts'!D$3+G8716</f>
        <v>0.0141155804195027</v>
      </c>
      <c r="L8716" s="0" t="n">
        <f aca="false" t="array" ref="L8716:L8716">'Point forecasts'!E$3+H8716</f>
        <v>-0.0214663561088322</v>
      </c>
      <c r="M8716" s="0" t="n">
        <f aca="false" t="array" ref="M8716:M8716">'Point forecasts'!F$2+I8716</f>
        <v>0.193481973513484</v>
      </c>
      <c r="N8716" s="0" t="n">
        <f aca="false" t="array" ref="N8716:N8716">'Point forecasts'!G$2+J8716</f>
        <v>-0.0493229270149686</v>
      </c>
      <c r="O8716" s="0" t="n">
        <f aca="false" t="array" ref="O8716:O8716">'Point forecasts'!H$2+K8716</f>
        <v>2.40082331491175</v>
      </c>
      <c r="P8716" s="0" t="n">
        <f aca="false" t="array" ref="P8716:P8716">'Point forecasts'!I$2+L8716</f>
        <v>1.71207214773297</v>
      </c>
      <c r="Q8716" s="0" t="n">
        <f aca="false" t="array" ref="Q8716:S8716">MMULT(M8716:P8716,'input - gretl'!$B$19:$D$22)+MMULT('Point forecasts'!$J$3:$O$3,'input - gretl'!$B$23:$D$28)</f>
        <v>14.0847618055605</v>
      </c>
      <c r="R8716" s="0" t="n">
        <v>6.77644494757166</v>
      </c>
      <c r="S8716" s="0" t="n">
        <v>10.170428073246</v>
      </c>
      <c r="U8716" s="4" t="n">
        <f aca="false">NORMSDIST(-M8716/'rhos computation'!$B$11)-EXP(M8716+'rhos computation'!$B$11^2/2)*NORMSDIST(-M8716/'rhos computation'!$B$11-'rhos computation'!$B$11)</f>
        <v>0.00446539561084217</v>
      </c>
      <c r="V8716" s="4" t="n">
        <f aca="false">NORMSDIST(-N8716/'rhos computation'!$B$23)-EXP(N8716+'rhos computation'!$B$23^2/2)*NORMSDIST(-N8716/'rhos computation'!$B$23-'rhos computation'!$B$23)</f>
        <v>0.0527139045254886</v>
      </c>
      <c r="W8716" s="0" t="n">
        <f aca="false">NORMSDIST(-O8716)</f>
        <v>0.00817911638004057</v>
      </c>
      <c r="X8716" s="0" t="n">
        <f aca="false">NORMSDIST(-P8716)</f>
        <v>0.043441686712135</v>
      </c>
    </row>
    <row r="8717" customFormat="false" ht="13" hidden="false" customHeight="false" outlineLevel="0" collapsed="false">
      <c r="A8717" s="0" t="n">
        <v>1.55804416832126</v>
      </c>
      <c r="B8717" s="0" t="n">
        <v>1.58135661518215</v>
      </c>
      <c r="C8717" s="0" t="n">
        <v>-1.35989765159048</v>
      </c>
      <c r="D8717" s="0" t="n">
        <v>-3.44642765572164</v>
      </c>
      <c r="E8717" s="0" t="n">
        <f aca="false" t="array" ref="E8717:H8717">MMULT(A8717:D8717,'Root matrix of resiudals'!$B$19:E$22)</f>
        <v>0.07006743970504</v>
      </c>
      <c r="F8717" s="0" t="n">
        <v>0.0436016307326823</v>
      </c>
      <c r="G8717" s="0" t="n">
        <v>-0.0182600653826831</v>
      </c>
      <c r="H8717" s="0" t="n">
        <v>-0.057975547665201</v>
      </c>
      <c r="I8717" s="0" t="n">
        <f aca="false" t="array" ref="I8717:I8717">'Point forecasts'!B$3+E8717</f>
        <v>0.0573656481380122</v>
      </c>
      <c r="J8717" s="0" t="n">
        <f aca="false" t="array" ref="J8717:J8717">'Point forecasts'!C$3+F8717</f>
        <v>0.013891044794396</v>
      </c>
      <c r="K8717" s="0" t="n">
        <f aca="false" t="array" ref="K8717:K8717">'Point forecasts'!D$3+G8717</f>
        <v>0.00374164062998836</v>
      </c>
      <c r="L8717" s="0" t="n">
        <f aca="false" t="array" ref="L8717:L8717">'Point forecasts'!E$3+H8717</f>
        <v>-0.0467592754895683</v>
      </c>
      <c r="M8717" s="0" t="n">
        <f aca="false" t="array" ref="M8717:M8717">'Point forecasts'!F$2+I8717</f>
        <v>0.185898394088045</v>
      </c>
      <c r="N8717" s="0" t="n">
        <f aca="false" t="array" ref="N8717:N8717">'Point forecasts'!G$2+J8717</f>
        <v>0.0249250850866132</v>
      </c>
      <c r="O8717" s="0" t="n">
        <f aca="false" t="array" ref="O8717:O8717">'Point forecasts'!H$2+K8717</f>
        <v>2.39044937512224</v>
      </c>
      <c r="P8717" s="0" t="n">
        <f aca="false" t="array" ref="P8717:P8717">'Point forecasts'!I$2+L8717</f>
        <v>1.68677922835223</v>
      </c>
      <c r="Q8717" s="0" t="n">
        <f aca="false" t="array" ref="Q8717:S8717">MMULT(M8717:P8717,'input - gretl'!$B$19:$D$22)+MMULT('Point forecasts'!$J$3:$O$3,'input - gretl'!$B$23:$D$28)</f>
        <v>14.0771782261351</v>
      </c>
      <c r="R8717" s="0" t="n">
        <v>6.85069295967324</v>
      </c>
      <c r="S8717" s="0" t="n">
        <v>10.1841089644335</v>
      </c>
      <c r="U8717" s="4" t="n">
        <f aca="false">NORMSDIST(-M8717/'rhos computation'!$B$11)-EXP(M8717+'rhos computation'!$B$11^2/2)*NORMSDIST(-M8717/'rhos computation'!$B$11-'rhos computation'!$B$11)</f>
        <v>0.00504510063980312</v>
      </c>
      <c r="V8717" s="4" t="n">
        <f aca="false">NORMSDIST(-N8717/'rhos computation'!$B$23)-EXP(N8717+'rhos computation'!$B$23^2/2)*NORMSDIST(-N8717/'rhos computation'!$B$23-'rhos computation'!$B$23)</f>
        <v>0.0118497603003555</v>
      </c>
      <c r="W8717" s="0" t="n">
        <f aca="false">NORMSDIST(-O8717)</f>
        <v>0.00841388445675556</v>
      </c>
      <c r="X8717" s="0" t="n">
        <f aca="false">NORMSDIST(-P8717)</f>
        <v>0.045822905486524</v>
      </c>
    </row>
    <row r="8718" customFormat="false" ht="13" hidden="false" customHeight="false" outlineLevel="0" collapsed="false">
      <c r="A8718" s="0" t="n">
        <v>0.598521727110333</v>
      </c>
      <c r="B8718" s="0" t="n">
        <v>-1.23812658618881</v>
      </c>
      <c r="C8718" s="0" t="n">
        <v>-0.811971854474364</v>
      </c>
      <c r="D8718" s="0" t="n">
        <v>0.143523547751142</v>
      </c>
      <c r="E8718" s="0" t="n">
        <f aca="false" t="array" ref="E8718:H8718">MMULT(A8718:D8718,'Root matrix of resiudals'!$B$19:E$22)</f>
        <v>0.0218178850170464</v>
      </c>
      <c r="F8718" s="0" t="n">
        <v>-0.0369266458939984</v>
      </c>
      <c r="G8718" s="0" t="n">
        <v>-0.0166270274992942</v>
      </c>
      <c r="H8718" s="0" t="n">
        <v>0.00108858769019218</v>
      </c>
      <c r="I8718" s="0" t="n">
        <f aca="false" t="array" ref="I8718:I8718">'Point forecasts'!B$3+E8718</f>
        <v>0.00911609345001865</v>
      </c>
      <c r="J8718" s="0" t="n">
        <f aca="false" t="array" ref="J8718:J8718">'Point forecasts'!C$3+F8718</f>
        <v>-0.0666372318322847</v>
      </c>
      <c r="K8718" s="0" t="n">
        <f aca="false" t="array" ref="K8718:K8718">'Point forecasts'!D$3+G8718</f>
        <v>0.00537467851337727</v>
      </c>
      <c r="L8718" s="0" t="n">
        <f aca="false" t="array" ref="L8718:L8718">'Point forecasts'!E$3+H8718</f>
        <v>0.0123048598658249</v>
      </c>
      <c r="M8718" s="0" t="n">
        <f aca="false" t="array" ref="M8718:M8718">'Point forecasts'!F$2+I8718</f>
        <v>0.137648839400052</v>
      </c>
      <c r="N8718" s="0" t="n">
        <f aca="false" t="array" ref="N8718:N8718">'Point forecasts'!G$2+J8718</f>
        <v>-0.0556031915400675</v>
      </c>
      <c r="O8718" s="0" t="n">
        <f aca="false" t="array" ref="O8718:O8718">'Point forecasts'!H$2+K8718</f>
        <v>2.39208241300563</v>
      </c>
      <c r="P8718" s="0" t="n">
        <f aca="false" t="array" ref="P8718:P8718">'Point forecasts'!I$2+L8718</f>
        <v>1.74584336370763</v>
      </c>
      <c r="Q8718" s="0" t="n">
        <f aca="false" t="array" ref="Q8718:S8718">MMULT(M8718:P8718,'input - gretl'!$B$19:$D$22)+MMULT('Point forecasts'!$J$3:$O$3,'input - gretl'!$B$23:$D$28)</f>
        <v>14.0289286714471</v>
      </c>
      <c r="R8718" s="0" t="n">
        <v>6.77016468304656</v>
      </c>
      <c r="S8718" s="0" t="n">
        <v>10.1295690563872</v>
      </c>
      <c r="U8718" s="4" t="n">
        <f aca="false">NORMSDIST(-M8718/'rhos computation'!$B$11)-EXP(M8718+'rhos computation'!$B$11^2/2)*NORMSDIST(-M8718/'rhos computation'!$B$11-'rhos computation'!$B$11)</f>
        <v>0.0103755722043541</v>
      </c>
      <c r="V8718" s="4" t="n">
        <f aca="false">NORMSDIST(-N8718/'rhos computation'!$B$23)-EXP(N8718+'rhos computation'!$B$23^2/2)*NORMSDIST(-N8718/'rhos computation'!$B$23-'rhos computation'!$B$23)</f>
        <v>0.0575401597970268</v>
      </c>
      <c r="W8718" s="0" t="n">
        <f aca="false">NORMSDIST(-O8718)</f>
        <v>0.00837654005574421</v>
      </c>
      <c r="X8718" s="0" t="n">
        <f aca="false">NORMSDIST(-P8718)</f>
        <v>0.0404190867622889</v>
      </c>
    </row>
    <row r="8719" customFormat="false" ht="13" hidden="false" customHeight="false" outlineLevel="0" collapsed="false">
      <c r="A8719" s="0" t="n">
        <v>-0.0351927493822343</v>
      </c>
      <c r="B8719" s="0" t="n">
        <v>-1.11069820651821</v>
      </c>
      <c r="C8719" s="0" t="n">
        <v>-1.05983851153802</v>
      </c>
      <c r="D8719" s="0" t="n">
        <v>-1.15812944843437</v>
      </c>
      <c r="E8719" s="0" t="n">
        <f aca="false" t="array" ref="E8719:H8719">MMULT(A8719:D8719,'Root matrix of resiudals'!$B$19:E$22)</f>
        <v>-0.00489062154707824</v>
      </c>
      <c r="F8719" s="0" t="n">
        <v>-0.0356960321533821</v>
      </c>
      <c r="G8719" s="0" t="n">
        <v>-0.0224375821951149</v>
      </c>
      <c r="H8719" s="0" t="n">
        <v>-0.0200662666362881</v>
      </c>
      <c r="I8719" s="0" t="n">
        <f aca="false" t="array" ref="I8719:I8719">'Point forecasts'!B$3+E8719</f>
        <v>-0.017592413114106</v>
      </c>
      <c r="J8719" s="0" t="n">
        <f aca="false" t="array" ref="J8719:J8719">'Point forecasts'!C$3+F8719</f>
        <v>-0.0654066180916684</v>
      </c>
      <c r="K8719" s="0" t="n">
        <f aca="false" t="array" ref="K8719:K8719">'Point forecasts'!D$3+G8719</f>
        <v>-0.000435876182443448</v>
      </c>
      <c r="L8719" s="0" t="n">
        <f aca="false" t="array" ref="L8719:L8719">'Point forecasts'!E$3+H8719</f>
        <v>-0.00884999446065537</v>
      </c>
      <c r="M8719" s="0" t="n">
        <f aca="false" t="array" ref="M8719:M8719">'Point forecasts'!F$2+I8719</f>
        <v>0.110940332835927</v>
      </c>
      <c r="N8719" s="0" t="n">
        <f aca="false" t="array" ref="N8719:N8719">'Point forecasts'!G$2+J8719</f>
        <v>-0.0543725777994512</v>
      </c>
      <c r="O8719" s="0" t="n">
        <f aca="false" t="array" ref="O8719:O8719">'Point forecasts'!H$2+K8719</f>
        <v>2.38627185830981</v>
      </c>
      <c r="P8719" s="0" t="n">
        <f aca="false" t="array" ref="P8719:P8719">'Point forecasts'!I$2+L8719</f>
        <v>1.72468850938114</v>
      </c>
      <c r="Q8719" s="0" t="n">
        <f aca="false" t="array" ref="Q8719:S8719">MMULT(M8719:P8719,'input - gretl'!$B$19:$D$22)+MMULT('Point forecasts'!$J$3:$O$3,'input - gretl'!$B$23:$D$28)</f>
        <v>14.002220164883</v>
      </c>
      <c r="R8719" s="0" t="n">
        <v>6.77139529678717</v>
      </c>
      <c r="S8719" s="0" t="n">
        <v>10.1438778258986</v>
      </c>
      <c r="U8719" s="4" t="n">
        <f aca="false">NORMSDIST(-M8719/'rhos computation'!$B$11)-EXP(M8719+'rhos computation'!$B$11^2/2)*NORMSDIST(-M8719/'rhos computation'!$B$11-'rhos computation'!$B$11)</f>
        <v>0.0148578557486818</v>
      </c>
      <c r="V8719" s="4" t="n">
        <f aca="false">NORMSDIST(-N8719/'rhos computation'!$B$23)-EXP(N8719+'rhos computation'!$B$23^2/2)*NORMSDIST(-N8719/'rhos computation'!$B$23-'rhos computation'!$B$23)</f>
        <v>0.0565827457565076</v>
      </c>
      <c r="W8719" s="0" t="n">
        <f aca="false">NORMSDIST(-O8719)</f>
        <v>0.00851008201302528</v>
      </c>
      <c r="X8719" s="0" t="n">
        <f aca="false">NORMSDIST(-P8719)</f>
        <v>0.0422918114641484</v>
      </c>
    </row>
    <row r="8720" customFormat="false" ht="13" hidden="false" customHeight="false" outlineLevel="0" collapsed="false">
      <c r="A8720" s="0" t="n">
        <v>1.43576004009946</v>
      </c>
      <c r="B8720" s="0" t="n">
        <v>1.28697438499114</v>
      </c>
      <c r="C8720" s="0" t="n">
        <v>0.274959993020204</v>
      </c>
      <c r="D8720" s="0" t="n">
        <v>-0.487717742263026</v>
      </c>
      <c r="E8720" s="0" t="n">
        <f aca="false" t="array" ref="E8720:H8720">MMULT(A8720:D8720,'Root matrix of resiudals'!$B$19:E$22)</f>
        <v>0.0650410642636133</v>
      </c>
      <c r="F8720" s="0" t="n">
        <v>0.0409777169043907</v>
      </c>
      <c r="G8720" s="0" t="n">
        <v>0.0102670106472115</v>
      </c>
      <c r="H8720" s="0" t="n">
        <v>-0.00806457571904828</v>
      </c>
      <c r="I8720" s="0" t="n">
        <f aca="false" t="array" ref="I8720:I8720">'Point forecasts'!B$3+E8720</f>
        <v>0.0523392726965855</v>
      </c>
      <c r="J8720" s="0" t="n">
        <f aca="false" t="array" ref="J8720:J8720">'Point forecasts'!C$3+F8720</f>
        <v>0.0112671309661044</v>
      </c>
      <c r="K8720" s="0" t="n">
        <f aca="false" t="array" ref="K8720:K8720">'Point forecasts'!D$3+G8720</f>
        <v>0.032268716659883</v>
      </c>
      <c r="L8720" s="0" t="n">
        <f aca="false" t="array" ref="L8720:L8720">'Point forecasts'!E$3+H8720</f>
        <v>0.00315169645658444</v>
      </c>
      <c r="M8720" s="0" t="n">
        <f aca="false" t="array" ref="M8720:M8720">'Point forecasts'!F$2+I8720</f>
        <v>0.180872018646619</v>
      </c>
      <c r="N8720" s="0" t="n">
        <f aca="false" t="array" ref="N8720:N8720">'Point forecasts'!G$2+J8720</f>
        <v>0.0223011712583216</v>
      </c>
      <c r="O8720" s="0" t="n">
        <f aca="false" t="array" ref="O8720:O8720">'Point forecasts'!H$2+K8720</f>
        <v>2.41897645115213</v>
      </c>
      <c r="P8720" s="0" t="n">
        <f aca="false" t="array" ref="P8720:P8720">'Point forecasts'!I$2+L8720</f>
        <v>1.73669020029838</v>
      </c>
      <c r="Q8720" s="0" t="n">
        <f aca="false" t="array" ref="Q8720:S8720">MMULT(M8720:P8720,'input - gretl'!$B$19:$D$22)+MMULT('Point forecasts'!$J$3:$O$3,'input - gretl'!$B$23:$D$28)</f>
        <v>14.0721518506937</v>
      </c>
      <c r="R8720" s="0" t="n">
        <v>6.84806904584495</v>
      </c>
      <c r="S8720" s="0" t="n">
        <v>10.1651682105941</v>
      </c>
      <c r="U8720" s="4" t="n">
        <f aca="false">NORMSDIST(-M8720/'rhos computation'!$B$11)-EXP(M8720+'rhos computation'!$B$11^2/2)*NORMSDIST(-M8720/'rhos computation'!$B$11-'rhos computation'!$B$11)</f>
        <v>0.00546296814079075</v>
      </c>
      <c r="V8720" s="4" t="n">
        <f aca="false">NORMSDIST(-N8720/'rhos computation'!$B$23)-EXP(N8720+'rhos computation'!$B$23^2/2)*NORMSDIST(-N8720/'rhos computation'!$B$23-'rhos computation'!$B$23)</f>
        <v>0.0127040057158054</v>
      </c>
      <c r="W8720" s="0" t="n">
        <f aca="false">NORMSDIST(-O8720)</f>
        <v>0.00778212388598517</v>
      </c>
      <c r="X8720" s="0" t="n">
        <f aca="false">NORMSDIST(-P8720)</f>
        <v>0.04122093421681</v>
      </c>
    </row>
    <row r="8721" customFormat="false" ht="13" hidden="false" customHeight="false" outlineLevel="0" collapsed="false">
      <c r="A8721" s="0" t="n">
        <v>0.193567787755757</v>
      </c>
      <c r="B8721" s="0" t="n">
        <v>-0.400973015508763</v>
      </c>
      <c r="C8721" s="0" t="n">
        <v>-0.320747312520774</v>
      </c>
      <c r="D8721" s="0" t="n">
        <v>0.194436246608733</v>
      </c>
      <c r="E8721" s="0" t="n">
        <f aca="false" t="array" ref="E8721:H8721">MMULT(A8721:D8721,'Root matrix of resiudals'!$B$19:E$22)</f>
        <v>0.0069263619729552</v>
      </c>
      <c r="F8721" s="0" t="n">
        <v>-0.0121572306211068</v>
      </c>
      <c r="G8721" s="0" t="n">
        <v>-0.00614688443979959</v>
      </c>
      <c r="H8721" s="0" t="n">
        <v>0.0026873489009105</v>
      </c>
      <c r="I8721" s="0" t="n">
        <f aca="false" t="array" ref="I8721:I8721">'Point forecasts'!B$3+E8721</f>
        <v>-0.00577542959407259</v>
      </c>
      <c r="J8721" s="0" t="n">
        <f aca="false" t="array" ref="J8721:J8721">'Point forecasts'!C$3+F8721</f>
        <v>-0.0418678165593931</v>
      </c>
      <c r="K8721" s="0" t="n">
        <f aca="false" t="array" ref="K8721:K8721">'Point forecasts'!D$3+G8721</f>
        <v>0.0158548215728719</v>
      </c>
      <c r="L8721" s="0" t="n">
        <f aca="false" t="array" ref="L8721:L8721">'Point forecasts'!E$3+H8721</f>
        <v>0.0139036210765432</v>
      </c>
      <c r="M8721" s="0" t="n">
        <f aca="false" t="array" ref="M8721:M8721">'Point forecasts'!F$2+I8721</f>
        <v>0.12275731635596</v>
      </c>
      <c r="N8721" s="0" t="n">
        <f aca="false" t="array" ref="N8721:N8721">'Point forecasts'!G$2+J8721</f>
        <v>-0.0308337762671759</v>
      </c>
      <c r="O8721" s="0" t="n">
        <f aca="false" t="array" ref="O8721:O8721">'Point forecasts'!H$2+K8721</f>
        <v>2.40256255606512</v>
      </c>
      <c r="P8721" s="0" t="n">
        <f aca="false" t="array" ref="P8721:P8721">'Point forecasts'!I$2+L8721</f>
        <v>1.74744212491834</v>
      </c>
      <c r="Q8721" s="0" t="n">
        <f aca="false" t="array" ref="Q8721:S8721">MMULT(M8721:P8721,'input - gretl'!$B$19:$D$22)+MMULT('Point forecasts'!$J$3:$O$3,'input - gretl'!$B$23:$D$28)</f>
        <v>14.014037148403</v>
      </c>
      <c r="R8721" s="0" t="n">
        <v>6.79493409831945</v>
      </c>
      <c r="S8721" s="0" t="n">
        <v>10.1385286975972</v>
      </c>
      <c r="U8721" s="4" t="n">
        <f aca="false">NORMSDIST(-M8721/'rhos computation'!$B$11)-EXP(M8721+'rhos computation'!$B$11^2/2)*NORMSDIST(-M8721/'rhos computation'!$B$11-'rhos computation'!$B$11)</f>
        <v>0.0127189342664726</v>
      </c>
      <c r="V8721" s="4" t="n">
        <f aca="false">NORMSDIST(-N8721/'rhos computation'!$B$23)-EXP(N8721+'rhos computation'!$B$23^2/2)*NORMSDIST(-N8721/'rhos computation'!$B$23-'rhos computation'!$B$23)</f>
        <v>0.0395081046972618</v>
      </c>
      <c r="W8721" s="0" t="n">
        <f aca="false">NORMSDIST(-O8721)</f>
        <v>0.00814032485608892</v>
      </c>
      <c r="X8721" s="0" t="n">
        <f aca="false">NORMSDIST(-P8721)</f>
        <v>0.0402803378917796</v>
      </c>
    </row>
    <row r="8722" customFormat="false" ht="13" hidden="false" customHeight="false" outlineLevel="0" collapsed="false">
      <c r="A8722" s="0" t="n">
        <v>0.146830877570447</v>
      </c>
      <c r="B8722" s="0" t="n">
        <v>1.05997870396323</v>
      </c>
      <c r="C8722" s="0" t="n">
        <v>-1.03295126656882</v>
      </c>
      <c r="D8722" s="0" t="n">
        <v>1.25494178505969</v>
      </c>
      <c r="E8722" s="0" t="n">
        <f aca="false" t="array" ref="E8722:H8722">MMULT(A8722:D8722,'Root matrix of resiudals'!$B$19:E$22)</f>
        <v>0.00694318605293697</v>
      </c>
      <c r="F8722" s="0" t="n">
        <v>0.0269920010809042</v>
      </c>
      <c r="G8722" s="0" t="n">
        <v>-0.0112222126539659</v>
      </c>
      <c r="H8722" s="0" t="n">
        <v>0.0191944103181694</v>
      </c>
      <c r="I8722" s="0" t="n">
        <f aca="false" t="array" ref="I8722:I8722">'Point forecasts'!B$3+E8722</f>
        <v>-0.00575860551409081</v>
      </c>
      <c r="J8722" s="0" t="n">
        <f aca="false" t="array" ref="J8722:J8722">'Point forecasts'!C$3+F8722</f>
        <v>-0.00271858485738214</v>
      </c>
      <c r="K8722" s="0" t="n">
        <f aca="false" t="array" ref="K8722:K8722">'Point forecasts'!D$3+G8722</f>
        <v>0.0107794933587056</v>
      </c>
      <c r="L8722" s="0" t="n">
        <f aca="false" t="array" ref="L8722:L8722">'Point forecasts'!E$3+H8722</f>
        <v>0.0304106824938021</v>
      </c>
      <c r="M8722" s="0" t="n">
        <f aca="false" t="array" ref="M8722:M8722">'Point forecasts'!F$2+I8722</f>
        <v>0.122774140435942</v>
      </c>
      <c r="N8722" s="0" t="n">
        <f aca="false" t="array" ref="N8722:N8722">'Point forecasts'!G$2+J8722</f>
        <v>0.00831545543483506</v>
      </c>
      <c r="O8722" s="0" t="n">
        <f aca="false" t="array" ref="O8722:O8722">'Point forecasts'!H$2+K8722</f>
        <v>2.39748722785096</v>
      </c>
      <c r="P8722" s="0" t="n">
        <f aca="false" t="array" ref="P8722:P8722">'Point forecasts'!I$2+L8722</f>
        <v>1.7639491863356</v>
      </c>
      <c r="Q8722" s="0" t="n">
        <f aca="false" t="array" ref="Q8722:S8722">MMULT(M8722:P8722,'input - gretl'!$B$19:$D$22)+MMULT('Point forecasts'!$J$3:$O$3,'input - gretl'!$B$23:$D$28)</f>
        <v>14.014053972483</v>
      </c>
      <c r="R8722" s="0" t="n">
        <v>6.83408333002146</v>
      </c>
      <c r="S8722" s="0" t="n">
        <v>10.1177543286222</v>
      </c>
      <c r="U8722" s="4" t="n">
        <f aca="false">NORMSDIST(-M8722/'rhos computation'!$B$11)-EXP(M8722+'rhos computation'!$B$11^2/2)*NORMSDIST(-M8722/'rhos computation'!$B$11-'rhos computation'!$B$11)</f>
        <v>0.0127160708178688</v>
      </c>
      <c r="V8722" s="4" t="n">
        <f aca="false">NORMSDIST(-N8722/'rhos computation'!$B$23)-EXP(N8722+'rhos computation'!$B$23^2/2)*NORMSDIST(-N8722/'rhos computation'!$B$23-'rhos computation'!$B$23)</f>
        <v>0.0179922717647307</v>
      </c>
      <c r="W8722" s="0" t="n">
        <f aca="false">NORMSDIST(-O8722)</f>
        <v>0.00825397823825232</v>
      </c>
      <c r="X8722" s="0" t="n">
        <f aca="false">NORMSDIST(-P8722)</f>
        <v>0.0388702673314286</v>
      </c>
    </row>
    <row r="8723" customFormat="false" ht="13" hidden="false" customHeight="false" outlineLevel="0" collapsed="false">
      <c r="A8723" s="0" t="n">
        <v>0.123210138309091</v>
      </c>
      <c r="B8723" s="0" t="n">
        <v>-0.854765266968276</v>
      </c>
      <c r="C8723" s="0" t="n">
        <v>-0.268141365107149</v>
      </c>
      <c r="D8723" s="0" t="n">
        <v>0.805828874409555</v>
      </c>
      <c r="E8723" s="0" t="n">
        <f aca="false" t="array" ref="E8723:H8723">MMULT(A8723:D8723,'Root matrix of resiudals'!$B$19:E$22)</f>
        <v>0.00271109279975767</v>
      </c>
      <c r="F8723" s="0" t="n">
        <v>-0.0250533352898397</v>
      </c>
      <c r="G8723" s="0" t="n">
        <v>-0.00631513622608292</v>
      </c>
      <c r="H8723" s="0" t="n">
        <v>0.0126658442229159</v>
      </c>
      <c r="I8723" s="0" t="n">
        <f aca="false" t="array" ref="I8723:I8723">'Point forecasts'!B$3+E8723</f>
        <v>-0.00999069876727012</v>
      </c>
      <c r="J8723" s="0" t="n">
        <f aca="false" t="array" ref="J8723:J8723">'Point forecasts'!C$3+F8723</f>
        <v>-0.054763921228126</v>
      </c>
      <c r="K8723" s="0" t="n">
        <f aca="false" t="array" ref="K8723:K8723">'Point forecasts'!D$3+G8723</f>
        <v>0.0156865697865885</v>
      </c>
      <c r="L8723" s="0" t="n">
        <f aca="false" t="array" ref="L8723:L8723">'Point forecasts'!E$3+H8723</f>
        <v>0.0238821163985486</v>
      </c>
      <c r="M8723" s="0" t="n">
        <f aca="false" t="array" ref="M8723:M8723">'Point forecasts'!F$2+I8723</f>
        <v>0.118542047182763</v>
      </c>
      <c r="N8723" s="0" t="n">
        <f aca="false" t="array" ref="N8723:N8723">'Point forecasts'!G$2+J8723</f>
        <v>-0.0437298809359088</v>
      </c>
      <c r="O8723" s="0" t="n">
        <f aca="false" t="array" ref="O8723:O8723">'Point forecasts'!H$2+K8723</f>
        <v>2.40239430427884</v>
      </c>
      <c r="P8723" s="0" t="n">
        <f aca="false" t="array" ref="P8723:P8723">'Point forecasts'!I$2+L8723</f>
        <v>1.75742062024035</v>
      </c>
      <c r="Q8723" s="0" t="n">
        <f aca="false" t="array" ref="Q8723:S8723">MMULT(M8723:P8723,'input - gretl'!$B$19:$D$22)+MMULT('Point forecasts'!$J$3:$O$3,'input - gretl'!$B$23:$D$28)</f>
        <v>14.0098218792298</v>
      </c>
      <c r="R8723" s="0" t="n">
        <v>6.78203799365072</v>
      </c>
      <c r="S8723" s="0" t="n">
        <v>10.128870397835</v>
      </c>
      <c r="U8723" s="4" t="n">
        <f aca="false">NORMSDIST(-M8723/'rhos computation'!$B$11)-EXP(M8723+'rhos computation'!$B$11^2/2)*NORMSDIST(-M8723/'rhos computation'!$B$11-'rhos computation'!$B$11)</f>
        <v>0.0134524079697178</v>
      </c>
      <c r="V8723" s="4" t="n">
        <f aca="false">NORMSDIST(-N8723/'rhos computation'!$B$23)-EXP(N8723+'rhos computation'!$B$23^2/2)*NORMSDIST(-N8723/'rhos computation'!$B$23-'rhos computation'!$B$23)</f>
        <v>0.0485502368662897</v>
      </c>
      <c r="W8723" s="0" t="n">
        <f aca="false">NORMSDIST(-O8723)</f>
        <v>0.00814407041839435</v>
      </c>
      <c r="X8723" s="0" t="n">
        <f aca="false">NORMSDIST(-P8723)</f>
        <v>0.0394230705765751</v>
      </c>
    </row>
    <row r="8724" customFormat="false" ht="13" hidden="false" customHeight="false" outlineLevel="0" collapsed="false">
      <c r="A8724" s="0" t="n">
        <v>-0.440521839462233</v>
      </c>
      <c r="B8724" s="0" t="n">
        <v>-0.396078176961026</v>
      </c>
      <c r="C8724" s="0" t="n">
        <v>-0.508958648117897</v>
      </c>
      <c r="D8724" s="0" t="n">
        <v>-1.15893415971901</v>
      </c>
      <c r="E8724" s="0" t="n">
        <f aca="false" t="array" ref="E8724:H8724">MMULT(A8724:D8724,'Root matrix of resiudals'!$B$19:E$22)</f>
        <v>-0.0199821872477791</v>
      </c>
      <c r="F8724" s="0" t="n">
        <v>-0.014217721241537</v>
      </c>
      <c r="G8724" s="0" t="n">
        <v>-0.0114956999715353</v>
      </c>
      <c r="H8724" s="0" t="n">
        <v>-0.0192463089471667</v>
      </c>
      <c r="I8724" s="0" t="n">
        <f aca="false" t="array" ref="I8724:I8724">'Point forecasts'!B$3+E8724</f>
        <v>-0.0326839788148069</v>
      </c>
      <c r="J8724" s="0" t="n">
        <f aca="false" t="array" ref="J8724:J8724">'Point forecasts'!C$3+F8724</f>
        <v>-0.0439283071798233</v>
      </c>
      <c r="K8724" s="0" t="n">
        <f aca="false" t="array" ref="K8724:K8724">'Point forecasts'!D$3+G8724</f>
        <v>0.0105060060411361</v>
      </c>
      <c r="L8724" s="0" t="n">
        <f aca="false" t="array" ref="L8724:L8724">'Point forecasts'!E$3+H8724</f>
        <v>-0.00803003677153403</v>
      </c>
      <c r="M8724" s="0" t="n">
        <f aca="false" t="array" ref="M8724:M8724">'Point forecasts'!F$2+I8724</f>
        <v>0.0958487671352261</v>
      </c>
      <c r="N8724" s="0" t="n">
        <f aca="false" t="array" ref="N8724:N8724">'Point forecasts'!G$2+J8724</f>
        <v>-0.0328942668876061</v>
      </c>
      <c r="O8724" s="0" t="n">
        <f aca="false" t="array" ref="O8724:O8724">'Point forecasts'!H$2+K8724</f>
        <v>2.39721374053339</v>
      </c>
      <c r="P8724" s="0" t="n">
        <f aca="false" t="array" ref="P8724:P8724">'Point forecasts'!I$2+L8724</f>
        <v>1.72550846707027</v>
      </c>
      <c r="Q8724" s="0" t="n">
        <f aca="false" t="array" ref="Q8724:S8724">MMULT(M8724:P8724,'input - gretl'!$B$19:$D$22)+MMULT('Point forecasts'!$J$3:$O$3,'input - gretl'!$B$23:$D$28)</f>
        <v>13.9871285991823</v>
      </c>
      <c r="R8724" s="0" t="n">
        <v>6.79287360769902</v>
      </c>
      <c r="S8724" s="0" t="n">
        <v>10.1540398873619</v>
      </c>
      <c r="U8724" s="4" t="n">
        <f aca="false">NORMSDIST(-M8724/'rhos computation'!$B$11)-EXP(M8724+'rhos computation'!$B$11^2/2)*NORMSDIST(-M8724/'rhos computation'!$B$11-'rhos computation'!$B$11)</f>
        <v>0.0179800123341103</v>
      </c>
      <c r="V8724" s="4" t="n">
        <f aca="false">NORMSDIST(-N8724/'rhos computation'!$B$23)-EXP(N8724+'rhos computation'!$B$23^2/2)*NORMSDIST(-N8724/'rhos computation'!$B$23-'rhos computation'!$B$23)</f>
        <v>0.0408960987136162</v>
      </c>
      <c r="W8724" s="0" t="n">
        <f aca="false">NORMSDIST(-O8724)</f>
        <v>0.00826014190628073</v>
      </c>
      <c r="X8724" s="0" t="n">
        <f aca="false">NORMSDIST(-P8724)</f>
        <v>0.0422179396119189</v>
      </c>
    </row>
    <row r="8725" customFormat="false" ht="13" hidden="false" customHeight="false" outlineLevel="0" collapsed="false">
      <c r="A8725" s="0" t="n">
        <v>0.366105461143533</v>
      </c>
      <c r="B8725" s="0" t="n">
        <v>0.247309389912246</v>
      </c>
      <c r="C8725" s="0" t="n">
        <v>-0.636669598401717</v>
      </c>
      <c r="D8725" s="0" t="n">
        <v>-0.560409884280306</v>
      </c>
      <c r="E8725" s="0" t="n">
        <f aca="false" t="array" ref="E8725:H8725">MMULT(A8725:D8725,'Root matrix of resiudals'!$B$19:E$22)</f>
        <v>0.0156956325787264</v>
      </c>
      <c r="F8725" s="0" t="n">
        <v>0.00557239939776455</v>
      </c>
      <c r="G8725" s="0" t="n">
        <v>-0.0095618832407237</v>
      </c>
      <c r="H8725" s="0" t="n">
        <v>-0.0099468913539847</v>
      </c>
      <c r="I8725" s="0" t="n">
        <f aca="false" t="array" ref="I8725:I8725">'Point forecasts'!B$3+E8725</f>
        <v>0.00299384101169858</v>
      </c>
      <c r="J8725" s="0" t="n">
        <f aca="false" t="array" ref="J8725:J8725">'Point forecasts'!C$3+F8725</f>
        <v>-0.0241381865405218</v>
      </c>
      <c r="K8725" s="0" t="n">
        <f aca="false" t="array" ref="K8725:K8725">'Point forecasts'!D$3+G8725</f>
        <v>0.0124398227719477</v>
      </c>
      <c r="L8725" s="0" t="n">
        <f aca="false" t="array" ref="L8725:L8725">'Point forecasts'!E$3+H8725</f>
        <v>0.00126938082164802</v>
      </c>
      <c r="M8725" s="0" t="n">
        <f aca="false" t="array" ref="M8725:M8725">'Point forecasts'!F$2+I8725</f>
        <v>0.131526586961732</v>
      </c>
      <c r="N8725" s="0" t="n">
        <f aca="false" t="array" ref="N8725:N8725">'Point forecasts'!G$2+J8725</f>
        <v>-0.0131041462483046</v>
      </c>
      <c r="O8725" s="0" t="n">
        <f aca="false" t="array" ref="O8725:O8725">'Point forecasts'!H$2+K8725</f>
        <v>2.3991475572642</v>
      </c>
      <c r="P8725" s="0" t="n">
        <f aca="false" t="array" ref="P8725:P8725">'Point forecasts'!I$2+L8725</f>
        <v>1.73480788466345</v>
      </c>
      <c r="Q8725" s="0" t="n">
        <f aca="false" t="array" ref="Q8725:S8725">MMULT(M8725:P8725,'input - gretl'!$B$19:$D$22)+MMULT('Point forecasts'!$J$3:$O$3,'input - gretl'!$B$23:$D$28)</f>
        <v>14.0228064190088</v>
      </c>
      <c r="R8725" s="0" t="n">
        <v>6.81266372833832</v>
      </c>
      <c r="S8725" s="0" t="n">
        <v>10.1471294929907</v>
      </c>
      <c r="U8725" s="4" t="n">
        <f aca="false">NORMSDIST(-M8725/'rhos computation'!$B$11)-EXP(M8725+'rhos computation'!$B$11^2/2)*NORMSDIST(-M8725/'rhos computation'!$B$11-'rhos computation'!$B$11)</f>
        <v>0.0112935396611346</v>
      </c>
      <c r="V8725" s="4" t="n">
        <f aca="false">NORMSDIST(-N8725/'rhos computation'!$B$23)-EXP(N8725+'rhos computation'!$B$23^2/2)*NORMSDIST(-N8725/'rhos computation'!$B$23-'rhos computation'!$B$23)</f>
        <v>0.0285690445861897</v>
      </c>
      <c r="W8725" s="0" t="n">
        <f aca="false">NORMSDIST(-O8725)</f>
        <v>0.0082166455180901</v>
      </c>
      <c r="X8725" s="0" t="n">
        <f aca="false">NORMSDIST(-P8725)</f>
        <v>0.0413874195827491</v>
      </c>
    </row>
    <row r="8726" customFormat="false" ht="13" hidden="false" customHeight="false" outlineLevel="0" collapsed="false">
      <c r="A8726" s="0" t="n">
        <v>-0.231170306677324</v>
      </c>
      <c r="B8726" s="0" t="n">
        <v>2.11251130117796</v>
      </c>
      <c r="C8726" s="0" t="n">
        <v>0.110011044310998</v>
      </c>
      <c r="D8726" s="0" t="n">
        <v>-1.05517930761645</v>
      </c>
      <c r="E8726" s="0" t="n">
        <f aca="false" t="array" ref="E8726:H8726">MMULT(A8726:D8726,'Root matrix of resiudals'!$B$19:E$22)</f>
        <v>-0.00459511709702946</v>
      </c>
      <c r="F8726" s="0" t="n">
        <v>0.060161271345045</v>
      </c>
      <c r="G8726" s="0" t="n">
        <v>0.00786368073181178</v>
      </c>
      <c r="H8726" s="0" t="n">
        <v>-0.0167692443422137</v>
      </c>
      <c r="I8726" s="0" t="n">
        <f aca="false" t="array" ref="I8726:I8726">'Point forecasts'!B$3+E8726</f>
        <v>-0.0172969086640573</v>
      </c>
      <c r="J8726" s="0" t="n">
        <f aca="false" t="array" ref="J8726:J8726">'Point forecasts'!C$3+F8726</f>
        <v>0.0304506854067587</v>
      </c>
      <c r="K8726" s="0" t="n">
        <f aca="false" t="array" ref="K8726:K8726">'Point forecasts'!D$3+G8726</f>
        <v>0.0298653867444832</v>
      </c>
      <c r="L8726" s="0" t="n">
        <f aca="false" t="array" ref="L8726:L8726">'Point forecasts'!E$3+H8726</f>
        <v>-0.00555297216658094</v>
      </c>
      <c r="M8726" s="0" t="n">
        <f aca="false" t="array" ref="M8726:M8726">'Point forecasts'!F$2+I8726</f>
        <v>0.111235837285976</v>
      </c>
      <c r="N8726" s="0" t="n">
        <f aca="false" t="array" ref="N8726:N8726">'Point forecasts'!G$2+J8726</f>
        <v>0.0414847256989759</v>
      </c>
      <c r="O8726" s="0" t="n">
        <f aca="false" t="array" ref="O8726:O8726">'Point forecasts'!H$2+K8726</f>
        <v>2.41657312123673</v>
      </c>
      <c r="P8726" s="0" t="n">
        <f aca="false" t="array" ref="P8726:P8726">'Point forecasts'!I$2+L8726</f>
        <v>1.72798553167522</v>
      </c>
      <c r="Q8726" s="0" t="n">
        <f aca="false" t="array" ref="Q8726:S8726">MMULT(M8726:P8726,'input - gretl'!$B$19:$D$22)+MMULT('Point forecasts'!$J$3:$O$3,'input - gretl'!$B$23:$D$28)</f>
        <v>14.002515669333</v>
      </c>
      <c r="R8726" s="0" t="n">
        <v>6.8672526002856</v>
      </c>
      <c r="S8726" s="0" t="n">
        <v>10.1710434557727</v>
      </c>
      <c r="U8726" s="4" t="n">
        <f aca="false">NORMSDIST(-M8726/'rhos computation'!$B$11)-EXP(M8726+'rhos computation'!$B$11^2/2)*NORMSDIST(-M8726/'rhos computation'!$B$11-'rhos computation'!$B$11)</f>
        <v>0.0148011876055716</v>
      </c>
      <c r="V8726" s="4" t="n">
        <f aca="false">NORMSDIST(-N8726/'rhos computation'!$B$23)-EXP(N8726+'rhos computation'!$B$23^2/2)*NORMSDIST(-N8726/'rhos computation'!$B$23-'rhos computation'!$B$23)</f>
        <v>0.00738934214351411</v>
      </c>
      <c r="W8726" s="0" t="n">
        <f aca="false">NORMSDIST(-O8726)</f>
        <v>0.00783368953293793</v>
      </c>
      <c r="X8726" s="0" t="n">
        <f aca="false">NORMSDIST(-P8726)</f>
        <v>0.0419954091756238</v>
      </c>
    </row>
    <row r="8727" customFormat="false" ht="13" hidden="false" customHeight="false" outlineLevel="0" collapsed="false">
      <c r="A8727" s="0" t="n">
        <v>-0.174395090629363</v>
      </c>
      <c r="B8727" s="0" t="n">
        <v>-0.988954382623278</v>
      </c>
      <c r="C8727" s="0" t="n">
        <v>-0.0719225594455746</v>
      </c>
      <c r="D8727" s="0" t="n">
        <v>0.194090319070686</v>
      </c>
      <c r="E8727" s="0" t="n">
        <f aca="false" t="array" ref="E8727:H8727">MMULT(A8727:D8727,'Root matrix of resiudals'!$B$19:E$22)</f>
        <v>-0.00988473001896073</v>
      </c>
      <c r="F8727" s="0" t="n">
        <v>-0.028896912993927</v>
      </c>
      <c r="G8727" s="0" t="n">
        <v>-0.00470299133287851</v>
      </c>
      <c r="H8727" s="0" t="n">
        <v>0.00306898639683246</v>
      </c>
      <c r="I8727" s="0" t="n">
        <f aca="false" t="array" ref="I8727:I8727">'Point forecasts'!B$3+E8727</f>
        <v>-0.0225865215859885</v>
      </c>
      <c r="J8727" s="0" t="n">
        <f aca="false" t="array" ref="J8727:J8727">'Point forecasts'!C$3+F8727</f>
        <v>-0.0586074989322133</v>
      </c>
      <c r="K8727" s="0" t="n">
        <f aca="false" t="array" ref="K8727:K8727">'Point forecasts'!D$3+G8727</f>
        <v>0.0172987146797929</v>
      </c>
      <c r="L8727" s="0" t="n">
        <f aca="false" t="array" ref="L8727:L8727">'Point forecasts'!E$3+H8727</f>
        <v>0.0142852585724652</v>
      </c>
      <c r="M8727" s="0" t="n">
        <f aca="false" t="array" ref="M8727:M8727">'Point forecasts'!F$2+I8727</f>
        <v>0.105946224364044</v>
      </c>
      <c r="N8727" s="0" t="n">
        <f aca="false" t="array" ref="N8727:N8727">'Point forecasts'!G$2+J8727</f>
        <v>-0.0475734586399961</v>
      </c>
      <c r="O8727" s="0" t="n">
        <f aca="false" t="array" ref="O8727:O8727">'Point forecasts'!H$2+K8727</f>
        <v>2.40400644917204</v>
      </c>
      <c r="P8727" s="0" t="n">
        <f aca="false" t="array" ref="P8727:P8727">'Point forecasts'!I$2+L8727</f>
        <v>1.74782376241427</v>
      </c>
      <c r="Q8727" s="0" t="n">
        <f aca="false" t="array" ref="Q8727:S8727">MMULT(M8727:P8727,'input - gretl'!$B$19:$D$22)+MMULT('Point forecasts'!$J$3:$O$3,'input - gretl'!$B$23:$D$28)</f>
        <v>13.9972260564111</v>
      </c>
      <c r="R8727" s="0" t="n">
        <v>6.77819441594663</v>
      </c>
      <c r="S8727" s="0" t="n">
        <v>10.1396096343637</v>
      </c>
      <c r="U8727" s="4" t="n">
        <f aca="false">NORMSDIST(-M8727/'rhos computation'!$B$11)-EXP(M8727+'rhos computation'!$B$11^2/2)*NORMSDIST(-M8727/'rhos computation'!$B$11-'rhos computation'!$B$11)</f>
        <v>0.0158410440880903</v>
      </c>
      <c r="V8727" s="4" t="n">
        <f aca="false">NORMSDIST(-N8727/'rhos computation'!$B$23)-EXP(N8727+'rhos computation'!$B$23^2/2)*NORMSDIST(-N8727/'rhos computation'!$B$23-'rhos computation'!$B$23)</f>
        <v>0.051397212566471</v>
      </c>
      <c r="W8727" s="0" t="n">
        <f aca="false">NORMSDIST(-O8727)</f>
        <v>0.00810824359886737</v>
      </c>
      <c r="X8727" s="0" t="n">
        <f aca="false">NORMSDIST(-P8727)</f>
        <v>0.0402472746474931</v>
      </c>
    </row>
    <row r="8728" customFormat="false" ht="13" hidden="false" customHeight="false" outlineLevel="0" collapsed="false">
      <c r="A8728" s="0" t="n">
        <v>0.0240641972286637</v>
      </c>
      <c r="B8728" s="0" t="n">
        <v>0.384272251167391</v>
      </c>
      <c r="C8728" s="0" t="n">
        <v>-1.0701098579308</v>
      </c>
      <c r="D8728" s="0" t="n">
        <v>0.0656734814100474</v>
      </c>
      <c r="E8728" s="0" t="n">
        <f aca="false" t="array" ref="E8728:H8728">MMULT(A8728:D8728,'Root matrix of resiudals'!$B$19:E$22)</f>
        <v>0.000555447560727414</v>
      </c>
      <c r="F8728" s="0" t="n">
        <v>0.00719613867547748</v>
      </c>
      <c r="G8728" s="0" t="n">
        <v>-0.0157607786814877</v>
      </c>
      <c r="H8728" s="0" t="n">
        <v>-0.00014383419805131</v>
      </c>
      <c r="I8728" s="0" t="n">
        <f aca="false" t="array" ref="I8728:I8728">'Point forecasts'!B$3+E8728</f>
        <v>-0.0121463440063004</v>
      </c>
      <c r="J8728" s="0" t="n">
        <f aca="false" t="array" ref="J8728:J8728">'Point forecasts'!C$3+F8728</f>
        <v>-0.0225144472628088</v>
      </c>
      <c r="K8728" s="0" t="n">
        <f aca="false" t="array" ref="K8728:K8728">'Point forecasts'!D$3+G8728</f>
        <v>0.00624092733118379</v>
      </c>
      <c r="L8728" s="0" t="n">
        <f aca="false" t="array" ref="L8728:L8728">'Point forecasts'!E$3+H8728</f>
        <v>0.0110724379775814</v>
      </c>
      <c r="M8728" s="0" t="n">
        <f aca="false" t="array" ref="M8728:M8728">'Point forecasts'!F$2+I8728</f>
        <v>0.116386401943733</v>
      </c>
      <c r="N8728" s="0" t="n">
        <f aca="false" t="array" ref="N8728:N8728">'Point forecasts'!G$2+J8728</f>
        <v>-0.0114804069705916</v>
      </c>
      <c r="O8728" s="0" t="n">
        <f aca="false" t="array" ref="O8728:O8728">'Point forecasts'!H$2+K8728</f>
        <v>2.39294866182343</v>
      </c>
      <c r="P8728" s="0" t="n">
        <f aca="false" t="array" ref="P8728:P8728">'Point forecasts'!I$2+L8728</f>
        <v>1.74461094181938</v>
      </c>
      <c r="Q8728" s="0" t="n">
        <f aca="false" t="array" ref="Q8728:S8728">MMULT(M8728:P8728,'input - gretl'!$B$19:$D$22)+MMULT('Point forecasts'!$J$3:$O$3,'input - gretl'!$B$23:$D$28)</f>
        <v>14.0076662339908</v>
      </c>
      <c r="R8728" s="0" t="n">
        <v>6.81428746761603</v>
      </c>
      <c r="S8728" s="0" t="n">
        <v>10.1316074000418</v>
      </c>
      <c r="U8728" s="4" t="n">
        <f aca="false">NORMSDIST(-M8728/'rhos computation'!$B$11)-EXP(M8728+'rhos computation'!$B$11^2/2)*NORMSDIST(-M8728/'rhos computation'!$B$11-'rhos computation'!$B$11)</f>
        <v>0.0138400078188909</v>
      </c>
      <c r="V8728" s="4" t="n">
        <f aca="false">NORMSDIST(-N8728/'rhos computation'!$B$23)-EXP(N8728+'rhos computation'!$B$23^2/2)*NORMSDIST(-N8728/'rhos computation'!$B$23-'rhos computation'!$B$23)</f>
        <v>0.0276628422405296</v>
      </c>
      <c r="W8728" s="0" t="n">
        <f aca="false">NORMSDIST(-O8728)</f>
        <v>0.00835678975928369</v>
      </c>
      <c r="X8728" s="0" t="n">
        <f aca="false">NORMSDIST(-P8728)</f>
        <v>0.0405263074503996</v>
      </c>
    </row>
    <row r="8729" customFormat="false" ht="13" hidden="false" customHeight="false" outlineLevel="0" collapsed="false">
      <c r="A8729" s="0" t="n">
        <v>-0.0143016623882726</v>
      </c>
      <c r="B8729" s="0" t="n">
        <v>-1.60396836465248</v>
      </c>
      <c r="C8729" s="0" t="n">
        <v>0.375692720605333</v>
      </c>
      <c r="D8729" s="0" t="n">
        <v>1.11490692813024</v>
      </c>
      <c r="E8729" s="0" t="n">
        <f aca="false" t="array" ref="E8729:H8729">MMULT(A8729:D8729,'Root matrix of resiudals'!$B$19:E$22)</f>
        <v>-0.00420814902232556</v>
      </c>
      <c r="F8729" s="0" t="n">
        <v>-0.0444391079338601</v>
      </c>
      <c r="G8729" s="0" t="n">
        <v>0.00155475119444187</v>
      </c>
      <c r="H8729" s="0" t="n">
        <v>0.0184220808043033</v>
      </c>
      <c r="I8729" s="0" t="n">
        <f aca="false" t="array" ref="I8729:I8729">'Point forecasts'!B$3+E8729</f>
        <v>-0.0169099405893534</v>
      </c>
      <c r="J8729" s="0" t="n">
        <f aca="false" t="array" ref="J8729:J8729">'Point forecasts'!C$3+F8729</f>
        <v>-0.0741496938721464</v>
      </c>
      <c r="K8729" s="0" t="n">
        <f aca="false" t="array" ref="K8729:K8729">'Point forecasts'!D$3+G8729</f>
        <v>0.0235564572071133</v>
      </c>
      <c r="L8729" s="0" t="n">
        <f aca="false" t="array" ref="L8729:L8729">'Point forecasts'!E$3+H8729</f>
        <v>0.029638352979936</v>
      </c>
      <c r="M8729" s="0" t="n">
        <f aca="false" t="array" ref="M8729:M8729">'Point forecasts'!F$2+I8729</f>
        <v>0.11162280536068</v>
      </c>
      <c r="N8729" s="0" t="n">
        <f aca="false" t="array" ref="N8729:N8729">'Point forecasts'!G$2+J8729</f>
        <v>-0.0631156535799292</v>
      </c>
      <c r="O8729" s="0" t="n">
        <f aca="false" t="array" ref="O8729:O8729">'Point forecasts'!H$2+K8729</f>
        <v>2.41026419169936</v>
      </c>
      <c r="P8729" s="0" t="n">
        <f aca="false" t="array" ref="P8729:P8729">'Point forecasts'!I$2+L8729</f>
        <v>1.76317685682174</v>
      </c>
      <c r="Q8729" s="0" t="n">
        <f aca="false" t="array" ref="Q8729:S8729">MMULT(M8729:P8729,'input - gretl'!$B$19:$D$22)+MMULT('Point forecasts'!$J$3:$O$3,'input - gretl'!$B$23:$D$28)</f>
        <v>14.0029026374077</v>
      </c>
      <c r="R8729" s="0" t="n">
        <v>6.7626522210067</v>
      </c>
      <c r="S8729" s="0" t="n">
        <v>10.1312658164547</v>
      </c>
      <c r="U8729" s="4" t="n">
        <f aca="false">NORMSDIST(-M8729/'rhos computation'!$B$11)-EXP(M8729+'rhos computation'!$B$11^2/2)*NORMSDIST(-M8729/'rhos computation'!$B$11-'rhos computation'!$B$11)</f>
        <v>0.0147272317753497</v>
      </c>
      <c r="V8729" s="4" t="n">
        <f aca="false">NORMSDIST(-N8729/'rhos computation'!$B$23)-EXP(N8729+'rhos computation'!$B$23^2/2)*NORMSDIST(-N8729/'rhos computation'!$B$23-'rhos computation'!$B$23)</f>
        <v>0.0634966412594379</v>
      </c>
      <c r="W8729" s="0" t="n">
        <f aca="false">NORMSDIST(-O8729)</f>
        <v>0.00797048624333426</v>
      </c>
      <c r="X8729" s="0" t="n">
        <f aca="false">NORMSDIST(-P8729)</f>
        <v>0.0389353329023025</v>
      </c>
    </row>
    <row r="8730" customFormat="false" ht="13" hidden="false" customHeight="false" outlineLevel="0" collapsed="false">
      <c r="A8730" s="0" t="n">
        <v>0.237043605222892</v>
      </c>
      <c r="B8730" s="0" t="n">
        <v>-1.35690652506547</v>
      </c>
      <c r="C8730" s="0" t="n">
        <v>-1.2097366323295</v>
      </c>
      <c r="D8730" s="0" t="n">
        <v>0.111530169732296</v>
      </c>
      <c r="E8730" s="0" t="n">
        <f aca="false" t="array" ref="E8730:H8730">MMULT(A8730:D8730,'Root matrix of resiudals'!$B$19:E$22)</f>
        <v>0.00556075799808786</v>
      </c>
      <c r="F8730" s="0" t="n">
        <v>-0.0425691579805735</v>
      </c>
      <c r="G8730" s="0" t="n">
        <v>-0.0239468880738991</v>
      </c>
      <c r="H8730" s="0" t="n">
        <v>0.000244501069320199</v>
      </c>
      <c r="I8730" s="0" t="n">
        <f aca="false" t="array" ref="I8730:I8730">'Point forecasts'!B$3+E8730</f>
        <v>-0.00714103356893993</v>
      </c>
      <c r="J8730" s="0" t="n">
        <f aca="false" t="array" ref="J8730:J8730">'Point forecasts'!C$3+F8730</f>
        <v>-0.0722797439188599</v>
      </c>
      <c r="K8730" s="0" t="n">
        <f aca="false" t="array" ref="K8730:K8730">'Point forecasts'!D$3+G8730</f>
        <v>-0.00194518206122762</v>
      </c>
      <c r="L8730" s="0" t="n">
        <f aca="false" t="array" ref="L8730:L8730">'Point forecasts'!E$3+H8730</f>
        <v>0.0114607732449529</v>
      </c>
      <c r="M8730" s="0" t="n">
        <f aca="false" t="array" ref="M8730:M8730">'Point forecasts'!F$2+I8730</f>
        <v>0.121391712381093</v>
      </c>
      <c r="N8730" s="0" t="n">
        <f aca="false" t="array" ref="N8730:N8730">'Point forecasts'!G$2+J8730</f>
        <v>-0.0612457036266427</v>
      </c>
      <c r="O8730" s="0" t="n">
        <f aca="false" t="array" ref="O8730:O8730">'Point forecasts'!H$2+K8730</f>
        <v>2.38476255243102</v>
      </c>
      <c r="P8730" s="0" t="n">
        <f aca="false" t="array" ref="P8730:P8730">'Point forecasts'!I$2+L8730</f>
        <v>1.74499927708675</v>
      </c>
      <c r="Q8730" s="0" t="n">
        <f aca="false" t="array" ref="Q8730:S8730">MMULT(M8730:P8730,'input - gretl'!$B$19:$D$22)+MMULT('Point forecasts'!$J$3:$O$3,'input - gretl'!$B$23:$D$28)</f>
        <v>14.0126715444281</v>
      </c>
      <c r="R8730" s="0" t="n">
        <v>6.76452217095998</v>
      </c>
      <c r="S8730" s="0" t="n">
        <v>10.1230519643934</v>
      </c>
      <c r="U8730" s="4" t="n">
        <f aca="false">NORMSDIST(-M8730/'rhos computation'!$B$11)-EXP(M8730+'rhos computation'!$B$11^2/2)*NORMSDIST(-M8730/'rhos computation'!$B$11-'rhos computation'!$B$11)</f>
        <v>0.0129530463902718</v>
      </c>
      <c r="V8730" s="4" t="n">
        <f aca="false">NORMSDIST(-N8730/'rhos computation'!$B$23)-EXP(N8730+'rhos computation'!$B$23^2/2)*NORMSDIST(-N8730/'rhos computation'!$B$23-'rhos computation'!$B$23)</f>
        <v>0.0619969909462409</v>
      </c>
      <c r="W8730" s="0" t="n">
        <f aca="false">NORMSDIST(-O8730)</f>
        <v>0.00854507406273935</v>
      </c>
      <c r="X8730" s="0" t="n">
        <f aca="false">NORMSDIST(-P8730)</f>
        <v>0.0404924974001711</v>
      </c>
    </row>
    <row r="8731" customFormat="false" ht="13" hidden="false" customHeight="false" outlineLevel="0" collapsed="false">
      <c r="A8731" s="0" t="n">
        <v>-0.226576712040667</v>
      </c>
      <c r="B8731" s="0" t="n">
        <v>-0.399806216059916</v>
      </c>
      <c r="C8731" s="0" t="n">
        <v>-0.273476481060675</v>
      </c>
      <c r="D8731" s="0" t="n">
        <v>0.929848189320046</v>
      </c>
      <c r="E8731" s="0" t="n">
        <f aca="false" t="array" ref="E8731:H8731">MMULT(A8731:D8731,'Root matrix of resiudals'!$B$19:E$22)</f>
        <v>-0.0113203006175896</v>
      </c>
      <c r="F8731" s="0" t="n">
        <v>-0.0128571867347035</v>
      </c>
      <c r="G8731" s="0" t="n">
        <v>-0.00505769336751381</v>
      </c>
      <c r="H8731" s="0" t="n">
        <v>0.0148360091919841</v>
      </c>
      <c r="I8731" s="0" t="n">
        <f aca="false" t="array" ref="I8731:I8731">'Point forecasts'!B$3+E8731</f>
        <v>-0.0240220921846174</v>
      </c>
      <c r="J8731" s="0" t="n">
        <f aca="false" t="array" ref="J8731:J8731">'Point forecasts'!C$3+F8731</f>
        <v>-0.0425677726729898</v>
      </c>
      <c r="K8731" s="0" t="n">
        <f aca="false" t="array" ref="K8731:K8731">'Point forecasts'!D$3+G8731</f>
        <v>0.0169440126451576</v>
      </c>
      <c r="L8731" s="0" t="n">
        <f aca="false" t="array" ref="L8731:L8731">'Point forecasts'!E$3+H8731</f>
        <v>0.0260522813676168</v>
      </c>
      <c r="M8731" s="0" t="n">
        <f aca="false" t="array" ref="M8731:M8731">'Point forecasts'!F$2+I8731</f>
        <v>0.104510653765416</v>
      </c>
      <c r="N8731" s="0" t="n">
        <f aca="false" t="array" ref="N8731:N8731">'Point forecasts'!G$2+J8731</f>
        <v>-0.0315337323807726</v>
      </c>
      <c r="O8731" s="0" t="n">
        <f aca="false" t="array" ref="O8731:O8731">'Point forecasts'!H$2+K8731</f>
        <v>2.40365174713741</v>
      </c>
      <c r="P8731" s="0" t="n">
        <f aca="false" t="array" ref="P8731:P8731">'Point forecasts'!I$2+L8731</f>
        <v>1.75959078520942</v>
      </c>
      <c r="Q8731" s="0" t="n">
        <f aca="false" t="array" ref="Q8731:S8731">MMULT(M8731:P8731,'input - gretl'!$B$19:$D$22)+MMULT('Point forecasts'!$J$3:$O$3,'input - gretl'!$B$23:$D$28)</f>
        <v>13.9957904858125</v>
      </c>
      <c r="R8731" s="0" t="n">
        <v>6.79423414220585</v>
      </c>
      <c r="S8731" s="0" t="n">
        <v>10.1280639052997</v>
      </c>
      <c r="U8731" s="4" t="n">
        <f aca="false">NORMSDIST(-M8731/'rhos computation'!$B$11)-EXP(M8731+'rhos computation'!$B$11^2/2)*NORMSDIST(-M8731/'rhos computation'!$B$11-'rhos computation'!$B$11)</f>
        <v>0.016132677312703</v>
      </c>
      <c r="V8731" s="4" t="n">
        <f aca="false">NORMSDIST(-N8731/'rhos computation'!$B$23)-EXP(N8731+'rhos computation'!$B$23^2/2)*NORMSDIST(-N8731/'rhos computation'!$B$23-'rhos computation'!$B$23)</f>
        <v>0.0399770585963807</v>
      </c>
      <c r="W8731" s="0" t="n">
        <f aca="false">NORMSDIST(-O8731)</f>
        <v>0.00811611426281508</v>
      </c>
      <c r="X8731" s="0" t="n">
        <f aca="false">NORMSDIST(-P8731)</f>
        <v>0.0392386075232618</v>
      </c>
    </row>
    <row r="8732" customFormat="false" ht="13" hidden="false" customHeight="false" outlineLevel="0" collapsed="false">
      <c r="A8732" s="0" t="n">
        <v>-1.36249131190279</v>
      </c>
      <c r="B8732" s="0" t="n">
        <v>0.675669008787725</v>
      </c>
      <c r="C8732" s="0" t="n">
        <v>-2.75457888783327</v>
      </c>
      <c r="D8732" s="0" t="n">
        <v>1.71661073222082</v>
      </c>
      <c r="E8732" s="0" t="n">
        <f aca="false" t="array" ref="E8732:H8732">MMULT(A8732:D8732,'Root matrix of resiudals'!$B$19:E$22)</f>
        <v>-0.0609873421686806</v>
      </c>
      <c r="F8732" s="0" t="n">
        <v>0.00644293779204788</v>
      </c>
      <c r="G8732" s="0" t="n">
        <v>-0.0416828398373797</v>
      </c>
      <c r="H8732" s="0" t="n">
        <v>0.0252669367119376</v>
      </c>
      <c r="I8732" s="0" t="n">
        <f aca="false" t="array" ref="I8732:I8732">'Point forecasts'!B$3+E8732</f>
        <v>-0.0736891337357084</v>
      </c>
      <c r="J8732" s="0" t="n">
        <f aca="false" t="array" ref="J8732:J8732">'Point forecasts'!C$3+F8732</f>
        <v>-0.0232676481462384</v>
      </c>
      <c r="K8732" s="0" t="n">
        <f aca="false" t="array" ref="K8732:K8732">'Point forecasts'!D$3+G8732</f>
        <v>-0.0196811338247082</v>
      </c>
      <c r="L8732" s="0" t="n">
        <f aca="false" t="array" ref="L8732:L8732">'Point forecasts'!E$3+H8732</f>
        <v>0.0364832088875703</v>
      </c>
      <c r="M8732" s="0" t="n">
        <f aca="false" t="array" ref="M8732:M8732">'Point forecasts'!F$2+I8732</f>
        <v>0.0548436122143247</v>
      </c>
      <c r="N8732" s="0" t="n">
        <f aca="false" t="array" ref="N8732:N8732">'Point forecasts'!G$2+J8732</f>
        <v>-0.0122336078540212</v>
      </c>
      <c r="O8732" s="0" t="n">
        <f aca="false" t="array" ref="O8732:O8732">'Point forecasts'!H$2+K8732</f>
        <v>2.36702660066754</v>
      </c>
      <c r="P8732" s="0" t="n">
        <f aca="false" t="array" ref="P8732:P8732">'Point forecasts'!I$2+L8732</f>
        <v>1.77002171272937</v>
      </c>
      <c r="Q8732" s="0" t="n">
        <f aca="false" t="array" ref="Q8732:S8732">MMULT(M8732:P8732,'input - gretl'!$B$19:$D$22)+MMULT('Point forecasts'!$J$3:$O$3,'input - gretl'!$B$23:$D$28)</f>
        <v>13.9461234442614</v>
      </c>
      <c r="R8732" s="0" t="n">
        <v>6.8135342667326</v>
      </c>
      <c r="S8732" s="0" t="n">
        <v>10.081518425212</v>
      </c>
      <c r="U8732" s="4" t="n">
        <f aca="false">NORMSDIST(-M8732/'rhos computation'!$B$11)-EXP(M8732+'rhos computation'!$B$11^2/2)*NORMSDIST(-M8732/'rhos computation'!$B$11-'rhos computation'!$B$11)</f>
        <v>0.0289293890695725</v>
      </c>
      <c r="V8732" s="4" t="n">
        <f aca="false">NORMSDIST(-N8732/'rhos computation'!$B$23)-EXP(N8732+'rhos computation'!$B$23^2/2)*NORMSDIST(-N8732/'rhos computation'!$B$23-'rhos computation'!$B$23)</f>
        <v>0.0280811201634115</v>
      </c>
      <c r="W8732" s="0" t="n">
        <f aca="false">NORMSDIST(-O8732)</f>
        <v>0.00896582196895855</v>
      </c>
      <c r="X8732" s="0" t="n">
        <f aca="false">NORMSDIST(-P8732)</f>
        <v>0.0383617618752163</v>
      </c>
    </row>
    <row r="8733" customFormat="false" ht="13" hidden="false" customHeight="false" outlineLevel="0" collapsed="false">
      <c r="A8733" s="0" t="n">
        <v>0.892296094682505</v>
      </c>
      <c r="B8733" s="0" t="n">
        <v>-1.19583534668053</v>
      </c>
      <c r="C8733" s="0" t="n">
        <v>2.0335593528248</v>
      </c>
      <c r="D8733" s="0" t="n">
        <v>-0.674330106260793</v>
      </c>
      <c r="E8733" s="0" t="n">
        <f aca="false" t="array" ref="E8733:H8733">MMULT(A8733:D8733,'Root matrix of resiudals'!$B$19:E$22)</f>
        <v>0.0383462570157913</v>
      </c>
      <c r="F8733" s="0" t="n">
        <v>-0.0248901663341339</v>
      </c>
      <c r="G8733" s="0" t="n">
        <v>0.0288084076140661</v>
      </c>
      <c r="H8733" s="0" t="n">
        <v>-0.00903364820654738</v>
      </c>
      <c r="I8733" s="0" t="n">
        <f aca="false" t="array" ref="I8733:I8733">'Point forecasts'!B$3+E8733</f>
        <v>0.0256444654487635</v>
      </c>
      <c r="J8733" s="0" t="n">
        <f aca="false" t="array" ref="J8733:J8733">'Point forecasts'!C$3+F8733</f>
        <v>-0.0546007522724202</v>
      </c>
      <c r="K8733" s="0" t="n">
        <f aca="false" t="array" ref="K8733:K8733">'Point forecasts'!D$3+G8733</f>
        <v>0.0508101136267375</v>
      </c>
      <c r="L8733" s="0" t="n">
        <f aca="false" t="array" ref="L8733:L8733">'Point forecasts'!E$3+H8733</f>
        <v>0.00218262396908533</v>
      </c>
      <c r="M8733" s="0" t="n">
        <f aca="false" t="array" ref="M8733:M8733">'Point forecasts'!F$2+I8733</f>
        <v>0.154177211398797</v>
      </c>
      <c r="N8733" s="0" t="n">
        <f aca="false" t="array" ref="N8733:N8733">'Point forecasts'!G$2+J8733</f>
        <v>-0.043566711980203</v>
      </c>
      <c r="O8733" s="0" t="n">
        <f aca="false" t="array" ref="O8733:O8733">'Point forecasts'!H$2+K8733</f>
        <v>2.43751784811899</v>
      </c>
      <c r="P8733" s="0" t="n">
        <f aca="false" t="array" ref="P8733:P8733">'Point forecasts'!I$2+L8733</f>
        <v>1.73572112781089</v>
      </c>
      <c r="Q8733" s="0" t="n">
        <f aca="false" t="array" ref="Q8733:S8733">MMULT(M8733:P8733,'input - gretl'!$B$19:$D$22)+MMULT('Point forecasts'!$J$3:$O$3,'input - gretl'!$B$23:$D$28)</f>
        <v>14.0454570434458</v>
      </c>
      <c r="R8733" s="0" t="n">
        <v>6.78220116260642</v>
      </c>
      <c r="S8733" s="0" t="n">
        <v>10.1846312439501</v>
      </c>
      <c r="U8733" s="4" t="n">
        <f aca="false">NORMSDIST(-M8733/'rhos computation'!$B$11)-EXP(M8733+'rhos computation'!$B$11^2/2)*NORMSDIST(-M8733/'rhos computation'!$B$11-'rhos computation'!$B$11)</f>
        <v>0.00819168861695743</v>
      </c>
      <c r="V8733" s="4" t="n">
        <f aca="false">NORMSDIST(-N8733/'rhos computation'!$B$23)-EXP(N8733+'rhos computation'!$B$23^2/2)*NORMSDIST(-N8733/'rhos computation'!$B$23-'rhos computation'!$B$23)</f>
        <v>0.0484308173338284</v>
      </c>
      <c r="W8733" s="0" t="n">
        <f aca="false">NORMSDIST(-O8733)</f>
        <v>0.00739424207706599</v>
      </c>
      <c r="X8733" s="0" t="n">
        <f aca="false">NORMSDIST(-P8733)</f>
        <v>0.0413065779373957</v>
      </c>
    </row>
    <row r="8734" customFormat="false" ht="13" hidden="false" customHeight="false" outlineLevel="0" collapsed="false">
      <c r="A8734" s="0" t="n">
        <v>-0.176297372360733</v>
      </c>
      <c r="B8734" s="0" t="n">
        <v>2.06138215298593</v>
      </c>
      <c r="C8734" s="0" t="n">
        <v>-1.76970957207685</v>
      </c>
      <c r="D8734" s="0" t="n">
        <v>-0.552699755086046</v>
      </c>
      <c r="E8734" s="0" t="n">
        <f aca="false" t="array" ref="E8734:H8734">MMULT(A8734:D8734,'Root matrix of resiudals'!$B$19:E$22)</f>
        <v>-0.00487108184009268</v>
      </c>
      <c r="F8734" s="0" t="n">
        <v>0.0521086508468745</v>
      </c>
      <c r="G8734" s="0" t="n">
        <v>-0.0219693919745896</v>
      </c>
      <c r="H8734" s="0" t="n">
        <v>-0.0107925891698306</v>
      </c>
      <c r="I8734" s="0" t="n">
        <f aca="false" t="array" ref="I8734:I8734">'Point forecasts'!B$3+E8734</f>
        <v>-0.0175728734071205</v>
      </c>
      <c r="J8734" s="0" t="n">
        <f aca="false" t="array" ref="J8734:J8734">'Point forecasts'!C$3+F8734</f>
        <v>0.0223980649085882</v>
      </c>
      <c r="K8734" s="0" t="n">
        <f aca="false" t="array" ref="K8734:K8734">'Point forecasts'!D$3+G8734</f>
        <v>3.23140380818661E-005</v>
      </c>
      <c r="L8734" s="0" t="n">
        <f aca="false" t="array" ref="L8734:L8734">'Point forecasts'!E$3+H8734</f>
        <v>0.00042368300580216</v>
      </c>
      <c r="M8734" s="0" t="n">
        <f aca="false" t="array" ref="M8734:M8734">'Point forecasts'!F$2+I8734</f>
        <v>0.110959872542913</v>
      </c>
      <c r="N8734" s="0" t="n">
        <f aca="false" t="array" ref="N8734:N8734">'Point forecasts'!G$2+J8734</f>
        <v>0.0334321052008054</v>
      </c>
      <c r="O8734" s="0" t="n">
        <f aca="false" t="array" ref="O8734:O8734">'Point forecasts'!H$2+K8734</f>
        <v>2.38674004853033</v>
      </c>
      <c r="P8734" s="0" t="n">
        <f aca="false" t="array" ref="P8734:P8734">'Point forecasts'!I$2+L8734</f>
        <v>1.7339621868476</v>
      </c>
      <c r="Q8734" s="0" t="n">
        <f aca="false" t="array" ref="Q8734:S8734">MMULT(M8734:P8734,'input - gretl'!$B$19:$D$22)+MMULT('Point forecasts'!$J$3:$O$3,'input - gretl'!$B$23:$D$28)</f>
        <v>14.00223970459</v>
      </c>
      <c r="R8734" s="0" t="n">
        <v>6.85919997978743</v>
      </c>
      <c r="S8734" s="0" t="n">
        <v>10.1355262851646</v>
      </c>
      <c r="U8734" s="4" t="n">
        <f aca="false">NORMSDIST(-M8734/'rhos computation'!$B$11)-EXP(M8734+'rhos computation'!$B$11^2/2)*NORMSDIST(-M8734/'rhos computation'!$B$11-'rhos computation'!$B$11)</f>
        <v>0.0148541035153683</v>
      </c>
      <c r="V8734" s="4" t="n">
        <f aca="false">NORMSDIST(-N8734/'rhos computation'!$B$23)-EXP(N8734+'rhos computation'!$B$23^2/2)*NORMSDIST(-N8734/'rhos computation'!$B$23-'rhos computation'!$B$23)</f>
        <v>0.00936430707740066</v>
      </c>
      <c r="W8734" s="0" t="n">
        <f aca="false">NORMSDIST(-O8734)</f>
        <v>0.00849925297919944</v>
      </c>
      <c r="X8734" s="0" t="n">
        <f aca="false">NORMSDIST(-P8734)</f>
        <v>0.0414623963206899</v>
      </c>
    </row>
    <row r="8735" customFormat="false" ht="13" hidden="false" customHeight="false" outlineLevel="0" collapsed="false">
      <c r="A8735" s="0" t="n">
        <v>2.47823112832856</v>
      </c>
      <c r="B8735" s="0" t="n">
        <v>0.90016866826624</v>
      </c>
      <c r="C8735" s="0" t="n">
        <v>0.264154928652922</v>
      </c>
      <c r="D8735" s="0" t="n">
        <v>-0.633371424677466</v>
      </c>
      <c r="E8735" s="0" t="n">
        <f aca="false" t="array" ref="E8735:H8735">MMULT(A8735:D8735,'Root matrix of resiudals'!$B$19:E$22)</f>
        <v>0.108934424587135</v>
      </c>
      <c r="F8735" s="0" t="n">
        <v>0.0322378820605602</v>
      </c>
      <c r="G8735" s="0" t="n">
        <v>0.00982508363037999</v>
      </c>
      <c r="H8735" s="0" t="n">
        <v>-0.0108650405190184</v>
      </c>
      <c r="I8735" s="0" t="n">
        <f aca="false" t="array" ref="I8735:I8735">'Point forecasts'!B$3+E8735</f>
        <v>0.0962326330201072</v>
      </c>
      <c r="J8735" s="0" t="n">
        <f aca="false" t="array" ref="J8735:J8735">'Point forecasts'!C$3+F8735</f>
        <v>0.00252729612227392</v>
      </c>
      <c r="K8735" s="0" t="n">
        <f aca="false" t="array" ref="K8735:K8735">'Point forecasts'!D$3+G8735</f>
        <v>0.0318267896430514</v>
      </c>
      <c r="L8735" s="0" t="n">
        <f aca="false" t="array" ref="L8735:L8735">'Point forecasts'!E$3+H8735</f>
        <v>0.000351231656614352</v>
      </c>
      <c r="M8735" s="0" t="n">
        <f aca="false" t="array" ref="M8735:M8735">'Point forecasts'!F$2+I8735</f>
        <v>0.22476537897014</v>
      </c>
      <c r="N8735" s="0" t="n">
        <f aca="false" t="array" ref="N8735:N8735">'Point forecasts'!G$2+J8735</f>
        <v>0.0135613364144911</v>
      </c>
      <c r="O8735" s="0" t="n">
        <f aca="false" t="array" ref="O8735:O8735">'Point forecasts'!H$2+K8735</f>
        <v>2.4185345241353</v>
      </c>
      <c r="P8735" s="0" t="n">
        <f aca="false" t="array" ref="P8735:P8735">'Point forecasts'!I$2+L8735</f>
        <v>1.73388973549841</v>
      </c>
      <c r="Q8735" s="0" t="n">
        <f aca="false" t="array" ref="Q8735:S8735">MMULT(M8735:P8735,'input - gretl'!$B$19:$D$22)+MMULT('Point forecasts'!$J$3:$O$3,'input - gretl'!$B$23:$D$28)</f>
        <v>14.1160452110172</v>
      </c>
      <c r="R8735" s="0" t="n">
        <v>6.83932921100112</v>
      </c>
      <c r="S8735" s="0" t="n">
        <v>10.1673896656252</v>
      </c>
      <c r="U8735" s="4" t="n">
        <f aca="false">NORMSDIST(-M8735/'rhos computation'!$B$11)-EXP(M8735+'rhos computation'!$B$11^2/2)*NORMSDIST(-M8735/'rhos computation'!$B$11-'rhos computation'!$B$11)</f>
        <v>0.00263018757087245</v>
      </c>
      <c r="V8735" s="4" t="n">
        <f aca="false">NORMSDIST(-N8735/'rhos computation'!$B$23)-EXP(N8735+'rhos computation'!$B$23^2/2)*NORMSDIST(-N8735/'rhos computation'!$B$23-'rhos computation'!$B$23)</f>
        <v>0.0158610163999427</v>
      </c>
      <c r="W8735" s="0" t="n">
        <f aca="false">NORMSDIST(-O8735)</f>
        <v>0.00779158336396698</v>
      </c>
      <c r="X8735" s="0" t="n">
        <f aca="false">NORMSDIST(-P8735)</f>
        <v>0.0414688247301079</v>
      </c>
    </row>
    <row r="8736" customFormat="false" ht="13" hidden="false" customHeight="false" outlineLevel="0" collapsed="false">
      <c r="A8736" s="0" t="n">
        <v>0.0317667545286347</v>
      </c>
      <c r="B8736" s="0" t="n">
        <v>1.40489838546494</v>
      </c>
      <c r="C8736" s="0" t="n">
        <v>-1.84973585622491</v>
      </c>
      <c r="D8736" s="0" t="n">
        <v>0.477999141406788</v>
      </c>
      <c r="E8736" s="0" t="n">
        <f aca="false" t="array" ref="E8736:H8736">MMULT(A8736:D8736,'Root matrix of resiudals'!$B$19:E$22)</f>
        <v>0.00207587215626742</v>
      </c>
      <c r="F8736" s="0" t="n">
        <v>0.0336029511013861</v>
      </c>
      <c r="G8736" s="0" t="n">
        <v>-0.0241786793691199</v>
      </c>
      <c r="H8736" s="0" t="n">
        <v>0.00571820137719428</v>
      </c>
      <c r="I8736" s="0" t="n">
        <f aca="false" t="array" ref="I8736:I8736">'Point forecasts'!B$3+E8736</f>
        <v>-0.0106259194107604</v>
      </c>
      <c r="J8736" s="0" t="n">
        <f aca="false" t="array" ref="J8736:J8736">'Point forecasts'!C$3+F8736</f>
        <v>0.00389236516309977</v>
      </c>
      <c r="K8736" s="0" t="n">
        <f aca="false" t="array" ref="K8736:K8736">'Point forecasts'!D$3+G8736</f>
        <v>-0.00217697335644849</v>
      </c>
      <c r="L8736" s="0" t="n">
        <f aca="false" t="array" ref="L8736:L8736">'Point forecasts'!E$3+H8736</f>
        <v>0.016934473552827</v>
      </c>
      <c r="M8736" s="0" t="n">
        <f aca="false" t="array" ref="M8736:M8736">'Point forecasts'!F$2+I8736</f>
        <v>0.117906826539273</v>
      </c>
      <c r="N8736" s="0" t="n">
        <f aca="false" t="array" ref="N8736:N8736">'Point forecasts'!G$2+J8736</f>
        <v>0.014926405455317</v>
      </c>
      <c r="O8736" s="0" t="n">
        <f aca="false" t="array" ref="O8736:O8736">'Point forecasts'!H$2+K8736</f>
        <v>2.3845307611358</v>
      </c>
      <c r="P8736" s="0" t="n">
        <f aca="false" t="array" ref="P8736:P8736">'Point forecasts'!I$2+L8736</f>
        <v>1.75047297739463</v>
      </c>
      <c r="Q8736" s="0" t="n">
        <f aca="false" t="array" ref="Q8736:S8736">MMULT(M8736:P8736,'input - gretl'!$B$19:$D$22)+MMULT('Point forecasts'!$J$3:$O$3,'input - gretl'!$B$23:$D$28)</f>
        <v>14.0091866585863</v>
      </c>
      <c r="R8736" s="0" t="n">
        <v>6.84069428004194</v>
      </c>
      <c r="S8736" s="0" t="n">
        <v>10.1176144104203</v>
      </c>
      <c r="U8736" s="4" t="n">
        <f aca="false">NORMSDIST(-M8736/'rhos computation'!$B$11)-EXP(M8736+'rhos computation'!$B$11^2/2)*NORMSDIST(-M8736/'rhos computation'!$B$11-'rhos computation'!$B$11)</f>
        <v>0.0135657366585303</v>
      </c>
      <c r="V8736" s="4" t="n">
        <f aca="false">NORMSDIST(-N8736/'rhos computation'!$B$23)-EXP(N8736+'rhos computation'!$B$23^2/2)*NORMSDIST(-N8736/'rhos computation'!$B$23-'rhos computation'!$B$23)</f>
        <v>0.0153357758273741</v>
      </c>
      <c r="W8736" s="0" t="n">
        <f aca="false">NORMSDIST(-O8736)</f>
        <v>0.00855045912577143</v>
      </c>
      <c r="X8736" s="0" t="n">
        <f aca="false">NORMSDIST(-P8736)</f>
        <v>0.0400183665274872</v>
      </c>
    </row>
    <row r="8737" customFormat="false" ht="13" hidden="false" customHeight="false" outlineLevel="0" collapsed="false">
      <c r="A8737" s="0" t="n">
        <v>-1.08143741231884</v>
      </c>
      <c r="B8737" s="0" t="n">
        <v>1.33657469238347</v>
      </c>
      <c r="C8737" s="0" t="n">
        <v>-1.20496615336769</v>
      </c>
      <c r="D8737" s="0" t="n">
        <v>-0.703531255506713</v>
      </c>
      <c r="E8737" s="0" t="n">
        <f aca="false" t="array" ref="E8737:H8737">MMULT(A8737:D8737,'Root matrix of resiudals'!$B$19:E$22)</f>
        <v>-0.0445914369990567</v>
      </c>
      <c r="F8737" s="0" t="n">
        <v>0.0313676597188481</v>
      </c>
      <c r="G8737" s="0" t="n">
        <v>-0.016761496616566</v>
      </c>
      <c r="H8737" s="0" t="n">
        <v>-0.012294384970315</v>
      </c>
      <c r="I8737" s="0" t="n">
        <f aca="false" t="array" ref="I8737:I8737">'Point forecasts'!B$3+E8737</f>
        <v>-0.0572932285660845</v>
      </c>
      <c r="J8737" s="0" t="n">
        <f aca="false" t="array" ref="J8737:J8737">'Point forecasts'!C$3+F8737</f>
        <v>0.00165707378056175</v>
      </c>
      <c r="K8737" s="0" t="n">
        <f aca="false" t="array" ref="K8737:K8737">'Point forecasts'!D$3+G8737</f>
        <v>0.0052402093961054</v>
      </c>
      <c r="L8737" s="0" t="n">
        <f aca="false" t="array" ref="L8737:L8737">'Point forecasts'!E$3+H8737</f>
        <v>-0.00107811279468233</v>
      </c>
      <c r="M8737" s="0" t="n">
        <f aca="false" t="array" ref="M8737:M8737">'Point forecasts'!F$2+I8737</f>
        <v>0.0712395173839485</v>
      </c>
      <c r="N8737" s="0" t="n">
        <f aca="false" t="array" ref="N8737:N8737">'Point forecasts'!G$2+J8737</f>
        <v>0.012691114072779</v>
      </c>
      <c r="O8737" s="0" t="n">
        <f aca="false" t="array" ref="O8737:O8737">'Point forecasts'!H$2+K8737</f>
        <v>2.39194794388836</v>
      </c>
      <c r="P8737" s="0" t="n">
        <f aca="false" t="array" ref="P8737:P8737">'Point forecasts'!I$2+L8737</f>
        <v>1.73246039104712</v>
      </c>
      <c r="Q8737" s="0" t="n">
        <f aca="false" t="array" ref="Q8737:S8737">MMULT(M8737:P8737,'input - gretl'!$B$19:$D$22)+MMULT('Point forecasts'!$J$3:$O$3,'input - gretl'!$B$23:$D$28)</f>
        <v>13.962519349431</v>
      </c>
      <c r="R8737" s="0" t="n">
        <v>6.8384589886594</v>
      </c>
      <c r="S8737" s="0" t="n">
        <v>10.1421624634187</v>
      </c>
      <c r="U8737" s="4" t="n">
        <f aca="false">NORMSDIST(-M8737/'rhos computation'!$B$11)-EXP(M8737+'rhos computation'!$B$11^2/2)*NORMSDIST(-M8737/'rhos computation'!$B$11-'rhos computation'!$B$11)</f>
        <v>0.0240953466289055</v>
      </c>
      <c r="V8737" s="4" t="n">
        <f aca="false">NORMSDIST(-N8737/'rhos computation'!$B$23)-EXP(N8737+'rhos computation'!$B$23^2/2)*NORMSDIST(-N8737/'rhos computation'!$B$23-'rhos computation'!$B$23)</f>
        <v>0.0162021510852386</v>
      </c>
      <c r="W8737" s="0" t="n">
        <f aca="false">NORMSDIST(-O8737)</f>
        <v>0.00837960959577943</v>
      </c>
      <c r="X8737" s="0" t="n">
        <f aca="false">NORMSDIST(-P8737)</f>
        <v>0.0415958117568853</v>
      </c>
    </row>
    <row r="8738" customFormat="false" ht="13" hidden="false" customHeight="false" outlineLevel="0" collapsed="false">
      <c r="A8738" s="0" t="n">
        <v>0.636651739337026</v>
      </c>
      <c r="B8738" s="0" t="n">
        <v>-1.47685215874949</v>
      </c>
      <c r="C8738" s="0" t="n">
        <v>-0.334229779690235</v>
      </c>
      <c r="D8738" s="0" t="n">
        <v>0.5861051061929</v>
      </c>
      <c r="E8738" s="0" t="n">
        <f aca="false" t="array" ref="E8738:H8738">MMULT(A8738:D8738,'Root matrix of resiudals'!$B$19:E$22)</f>
        <v>0.0233340167049984</v>
      </c>
      <c r="F8738" s="0" t="n">
        <v>-0.0419168582727855</v>
      </c>
      <c r="G8738" s="0" t="n">
        <v>-0.00923110422637231</v>
      </c>
      <c r="H8738" s="0" t="n">
        <v>0.0087872427690567</v>
      </c>
      <c r="I8738" s="0" t="n">
        <f aca="false" t="array" ref="I8738:I8738">'Point forecasts'!B$3+E8738</f>
        <v>0.0106322251379706</v>
      </c>
      <c r="J8738" s="0" t="n">
        <f aca="false" t="array" ref="J8738:J8738">'Point forecasts'!C$3+F8738</f>
        <v>-0.0716274442110718</v>
      </c>
      <c r="K8738" s="0" t="n">
        <f aca="false" t="array" ref="K8738:K8738">'Point forecasts'!D$3+G8738</f>
        <v>0.0127706017862991</v>
      </c>
      <c r="L8738" s="0" t="n">
        <f aca="false" t="array" ref="L8738:L8738">'Point forecasts'!E$3+H8738</f>
        <v>0.0200035149446894</v>
      </c>
      <c r="M8738" s="0" t="n">
        <f aca="false" t="array" ref="M8738:M8738">'Point forecasts'!F$2+I8738</f>
        <v>0.139164971088004</v>
      </c>
      <c r="N8738" s="0" t="n">
        <f aca="false" t="array" ref="N8738:N8738">'Point forecasts'!G$2+J8738</f>
        <v>-0.0605934039188546</v>
      </c>
      <c r="O8738" s="0" t="n">
        <f aca="false" t="array" ref="O8738:O8738">'Point forecasts'!H$2+K8738</f>
        <v>2.39947833627855</v>
      </c>
      <c r="P8738" s="0" t="n">
        <f aca="false" t="array" ref="P8738:P8738">'Point forecasts'!I$2+L8738</f>
        <v>1.75354201878649</v>
      </c>
      <c r="Q8738" s="0" t="n">
        <f aca="false" t="array" ref="Q8738:S8738">MMULT(M8738:P8738,'input - gretl'!$B$19:$D$22)+MMULT('Point forecasts'!$J$3:$O$3,'input - gretl'!$B$23:$D$28)</f>
        <v>14.030444803135</v>
      </c>
      <c r="R8738" s="0" t="n">
        <v>6.76517447066777</v>
      </c>
      <c r="S8738" s="0" t="n">
        <v>10.1296431737474</v>
      </c>
      <c r="U8738" s="4" t="n">
        <f aca="false">NORMSDIST(-M8738/'rhos computation'!$B$11)-EXP(M8738+'rhos computation'!$B$11^2/2)*NORMSDIST(-M8738/'rhos computation'!$B$11-'rhos computation'!$B$11)</f>
        <v>0.010157684062611</v>
      </c>
      <c r="V8738" s="4" t="n">
        <f aca="false">NORMSDIST(-N8738/'rhos computation'!$B$23)-EXP(N8738+'rhos computation'!$B$23^2/2)*NORMSDIST(-N8738/'rhos computation'!$B$23-'rhos computation'!$B$23)</f>
        <v>0.0614764074854893</v>
      </c>
      <c r="W8738" s="0" t="n">
        <f aca="false">NORMSDIST(-O8738)</f>
        <v>0.00820922565428233</v>
      </c>
      <c r="X8738" s="0" t="n">
        <f aca="false">NORMSDIST(-P8738)</f>
        <v>0.039754506784889</v>
      </c>
    </row>
    <row r="8739" customFormat="false" ht="13" hidden="false" customHeight="false" outlineLevel="0" collapsed="false">
      <c r="A8739" s="0" t="n">
        <v>-1.62159270772944</v>
      </c>
      <c r="B8739" s="0" t="n">
        <v>0.708926445529625</v>
      </c>
      <c r="C8739" s="0" t="n">
        <v>-0.484997027572107</v>
      </c>
      <c r="D8739" s="0" t="n">
        <v>-0.834984543228963</v>
      </c>
      <c r="E8739" s="0" t="n">
        <f aca="false" t="array" ref="E8739:H8739">MMULT(A8739:D8739,'Root matrix of resiudals'!$B$19:E$22)</f>
        <v>-0.0682479575366189</v>
      </c>
      <c r="F8739" s="0" t="n">
        <v>0.0147877240796327</v>
      </c>
      <c r="G8739" s="0" t="n">
        <v>-0.0082301363170663</v>
      </c>
      <c r="H8739" s="0" t="n">
        <v>-0.0134373304646102</v>
      </c>
      <c r="I8739" s="0" t="n">
        <f aca="false" t="array" ref="I8739:I8739">'Point forecasts'!B$3+E8739</f>
        <v>-0.0809497491036466</v>
      </c>
      <c r="J8739" s="0" t="n">
        <f aca="false" t="array" ref="J8739:J8739">'Point forecasts'!C$3+F8739</f>
        <v>-0.0149228618586536</v>
      </c>
      <c r="K8739" s="0" t="n">
        <f aca="false" t="array" ref="K8739:K8739">'Point forecasts'!D$3+G8739</f>
        <v>0.0137715696956051</v>
      </c>
      <c r="L8739" s="0" t="n">
        <f aca="false" t="array" ref="L8739:L8739">'Point forecasts'!E$3+H8739</f>
        <v>-0.0022210582889775</v>
      </c>
      <c r="M8739" s="0" t="n">
        <f aca="false" t="array" ref="M8739:M8739">'Point forecasts'!F$2+I8739</f>
        <v>0.0475829968463864</v>
      </c>
      <c r="N8739" s="0" t="n">
        <f aca="false" t="array" ref="N8739:N8739">'Point forecasts'!G$2+J8739</f>
        <v>-0.00388882156643639</v>
      </c>
      <c r="O8739" s="0" t="n">
        <f aca="false" t="array" ref="O8739:O8739">'Point forecasts'!H$2+K8739</f>
        <v>2.40047930418786</v>
      </c>
      <c r="P8739" s="0" t="n">
        <f aca="false" t="array" ref="P8739:P8739">'Point forecasts'!I$2+L8739</f>
        <v>1.73131744555282</v>
      </c>
      <c r="Q8739" s="0" t="n">
        <f aca="false" t="array" ref="Q8739:S8739">MMULT(M8739:P8739,'input - gretl'!$B$19:$D$22)+MMULT('Point forecasts'!$J$3:$O$3,'input - gretl'!$B$23:$D$28)</f>
        <v>13.9388628288934</v>
      </c>
      <c r="R8739" s="0" t="n">
        <v>6.82187905302019</v>
      </c>
      <c r="S8739" s="0" t="n">
        <v>10.1517808220305</v>
      </c>
      <c r="U8739" s="4" t="n">
        <f aca="false">NORMSDIST(-M8739/'rhos computation'!$B$11)-EXP(M8739+'rhos computation'!$B$11^2/2)*NORMSDIST(-M8739/'rhos computation'!$B$11-'rhos computation'!$B$11)</f>
        <v>0.0312740041195645</v>
      </c>
      <c r="V8739" s="4" t="n">
        <f aca="false">NORMSDIST(-N8739/'rhos computation'!$B$23)-EXP(N8739+'rhos computation'!$B$23^2/2)*NORMSDIST(-N8739/'rhos computation'!$B$23-'rhos computation'!$B$23)</f>
        <v>0.0236507664595965</v>
      </c>
      <c r="W8739" s="0" t="n">
        <f aca="false">NORMSDIST(-O8739)</f>
        <v>0.00818680830418661</v>
      </c>
      <c r="X8739" s="0" t="n">
        <f aca="false">NORMSDIST(-P8739)</f>
        <v>0.0416975807975939</v>
      </c>
    </row>
    <row r="8740" customFormat="false" ht="13" hidden="false" customHeight="false" outlineLevel="0" collapsed="false">
      <c r="A8740" s="0" t="n">
        <v>-0.257080684644252</v>
      </c>
      <c r="B8740" s="0" t="n">
        <v>0.181996515944139</v>
      </c>
      <c r="C8740" s="0" t="n">
        <v>1.14769367574532</v>
      </c>
      <c r="D8740" s="0" t="n">
        <v>-0.378590536514599</v>
      </c>
      <c r="E8740" s="0" t="n">
        <f aca="false" t="array" ref="E8740:H8740">MMULT(A8740:D8740,'Root matrix of resiudals'!$B$19:E$22)</f>
        <v>-0.00905509428058049</v>
      </c>
      <c r="F8740" s="0" t="n">
        <v>0.00871378724184299</v>
      </c>
      <c r="G8740" s="0" t="n">
        <v>0.0183980067486595</v>
      </c>
      <c r="H8740" s="0" t="n">
        <v>-0.00471863366486548</v>
      </c>
      <c r="I8740" s="0" t="n">
        <f aca="false" t="array" ref="I8740:I8740">'Point forecasts'!B$3+E8740</f>
        <v>-0.0217568858476083</v>
      </c>
      <c r="J8740" s="0" t="n">
        <f aca="false" t="array" ref="J8740:J8740">'Point forecasts'!C$3+F8740</f>
        <v>-0.0209967986964433</v>
      </c>
      <c r="K8740" s="0" t="n">
        <f aca="false" t="array" ref="K8740:K8740">'Point forecasts'!D$3+G8740</f>
        <v>0.040399712761331</v>
      </c>
      <c r="L8740" s="0" t="n">
        <f aca="false" t="array" ref="L8740:L8740">'Point forecasts'!E$3+H8740</f>
        <v>0.00649763851076724</v>
      </c>
      <c r="M8740" s="0" t="n">
        <f aca="false" t="array" ref="M8740:M8740">'Point forecasts'!F$2+I8740</f>
        <v>0.106775860102425</v>
      </c>
      <c r="N8740" s="0" t="n">
        <f aca="false" t="array" ref="N8740:N8740">'Point forecasts'!G$2+J8740</f>
        <v>-0.00996275840422613</v>
      </c>
      <c r="O8740" s="0" t="n">
        <f aca="false" t="array" ref="O8740:O8740">'Point forecasts'!H$2+K8740</f>
        <v>2.42710744725358</v>
      </c>
      <c r="P8740" s="0" t="n">
        <f aca="false" t="array" ref="P8740:P8740">'Point forecasts'!I$2+L8740</f>
        <v>1.74003614235257</v>
      </c>
      <c r="Q8740" s="0" t="n">
        <f aca="false" t="array" ref="Q8740:S8740">MMULT(M8740:P8740,'input - gretl'!$B$19:$D$22)+MMULT('Point forecasts'!$J$3:$O$3,'input - gretl'!$B$23:$D$28)</f>
        <v>13.9980556921495</v>
      </c>
      <c r="R8740" s="0" t="n">
        <v>6.8158051161824</v>
      </c>
      <c r="S8740" s="0" t="n">
        <v>10.1701170485049</v>
      </c>
      <c r="U8740" s="4" t="n">
        <f aca="false">NORMSDIST(-M8740/'rhos computation'!$B$11)-EXP(M8740+'rhos computation'!$B$11^2/2)*NORMSDIST(-M8740/'rhos computation'!$B$11-'rhos computation'!$B$11)</f>
        <v>0.0156743541065801</v>
      </c>
      <c r="V8740" s="4" t="n">
        <f aca="false">NORMSDIST(-N8740/'rhos computation'!$B$23)-EXP(N8740+'rhos computation'!$B$23^2/2)*NORMSDIST(-N8740/'rhos computation'!$B$23-'rhos computation'!$B$23)</f>
        <v>0.0268310329933119</v>
      </c>
      <c r="W8740" s="0" t="n">
        <f aca="false">NORMSDIST(-O8740)</f>
        <v>0.00760987379153586</v>
      </c>
      <c r="X8740" s="0" t="n">
        <f aca="false">NORMSDIST(-P8740)</f>
        <v>0.0409263359220447</v>
      </c>
    </row>
    <row r="8741" customFormat="false" ht="13" hidden="false" customHeight="false" outlineLevel="0" collapsed="false">
      <c r="A8741" s="0" t="n">
        <v>2.27966921030494</v>
      </c>
      <c r="B8741" s="0" t="n">
        <v>-0.477785991295521</v>
      </c>
      <c r="C8741" s="0" t="n">
        <v>1.33524578386814</v>
      </c>
      <c r="D8741" s="0" t="n">
        <v>2.37033923451968</v>
      </c>
      <c r="E8741" s="0" t="n">
        <f aca="false" t="array" ref="E8741:H8741">MMULT(A8741:D8741,'Root matrix of resiudals'!$B$19:E$22)</f>
        <v>0.0974682517133867</v>
      </c>
      <c r="F8741" s="0" t="n">
        <v>-0.00353994305341512</v>
      </c>
      <c r="G8741" s="0" t="n">
        <v>0.0253335694054666</v>
      </c>
      <c r="H8741" s="0" t="n">
        <v>0.0390885678564266</v>
      </c>
      <c r="I8741" s="0" t="n">
        <f aca="false" t="array" ref="I8741:I8741">'Point forecasts'!B$3+E8741</f>
        <v>0.0847664601463589</v>
      </c>
      <c r="J8741" s="0" t="n">
        <f aca="false" t="array" ref="J8741:J8741">'Point forecasts'!C$3+F8741</f>
        <v>-0.0332505289917014</v>
      </c>
      <c r="K8741" s="0" t="n">
        <f aca="false" t="array" ref="K8741:K8741">'Point forecasts'!D$3+G8741</f>
        <v>0.047335275418138</v>
      </c>
      <c r="L8741" s="0" t="n">
        <f aca="false" t="array" ref="L8741:L8741">'Point forecasts'!E$3+H8741</f>
        <v>0.0503048400320593</v>
      </c>
      <c r="M8741" s="0" t="n">
        <f aca="false" t="array" ref="M8741:M8741">'Point forecasts'!F$2+I8741</f>
        <v>0.213299206096392</v>
      </c>
      <c r="N8741" s="0" t="n">
        <f aca="false" t="array" ref="N8741:N8741">'Point forecasts'!G$2+J8741</f>
        <v>-0.0222164886994842</v>
      </c>
      <c r="O8741" s="0" t="n">
        <f aca="false" t="array" ref="O8741:O8741">'Point forecasts'!H$2+K8741</f>
        <v>2.43404300991039</v>
      </c>
      <c r="P8741" s="0" t="n">
        <f aca="false" t="array" ref="P8741:P8741">'Point forecasts'!I$2+L8741</f>
        <v>1.78384334387386</v>
      </c>
      <c r="Q8741" s="0" t="n">
        <f aca="false" t="array" ref="Q8741:S8741">MMULT(M8741:P8741,'input - gretl'!$B$19:$D$22)+MMULT('Point forecasts'!$J$3:$O$3,'input - gretl'!$B$23:$D$28)</f>
        <v>14.1045790381434</v>
      </c>
      <c r="R8741" s="0" t="n">
        <v>6.80355138588714</v>
      </c>
      <c r="S8741" s="0" t="n">
        <v>10.1353897721549</v>
      </c>
      <c r="U8741" s="4" t="n">
        <f aca="false">NORMSDIST(-M8741/'rhos computation'!$B$11)-EXP(M8741+'rhos computation'!$B$11^2/2)*NORMSDIST(-M8741/'rhos computation'!$B$11-'rhos computation'!$B$11)</f>
        <v>0.00320886290541997</v>
      </c>
      <c r="V8741" s="4" t="n">
        <f aca="false">NORMSDIST(-N8741/'rhos computation'!$B$23)-EXP(N8741+'rhos computation'!$B$23^2/2)*NORMSDIST(-N8741/'rhos computation'!$B$23-'rhos computation'!$B$23)</f>
        <v>0.0339588541165793</v>
      </c>
      <c r="W8741" s="0" t="n">
        <f aca="false">NORMSDIST(-O8741)</f>
        <v>0.00746561039166113</v>
      </c>
      <c r="X8741" s="0" t="n">
        <f aca="false">NORMSDIST(-P8741)</f>
        <v>0.0372245621330699</v>
      </c>
    </row>
    <row r="8742" customFormat="false" ht="13" hidden="false" customHeight="false" outlineLevel="0" collapsed="false">
      <c r="A8742" s="0" t="n">
        <v>-1.15752588672564</v>
      </c>
      <c r="B8742" s="0" t="n">
        <v>-0.558167390704478</v>
      </c>
      <c r="C8742" s="0" t="n">
        <v>-0.321942903342631</v>
      </c>
      <c r="D8742" s="0" t="n">
        <v>1.72997602228259</v>
      </c>
      <c r="E8742" s="0" t="n">
        <f aca="false" t="array" ref="E8742:H8742">MMULT(A8742:D8742,'Root matrix of resiudals'!$B$19:E$22)</f>
        <v>-0.0519870648929298</v>
      </c>
      <c r="F8742" s="0" t="n">
        <v>-0.0196112676466221</v>
      </c>
      <c r="G8742" s="0" t="n">
        <v>-0.00664103663875681</v>
      </c>
      <c r="H8742" s="0" t="n">
        <v>0.0281102873189107</v>
      </c>
      <c r="I8742" s="0" t="n">
        <f aca="false" t="array" ref="I8742:I8742">'Point forecasts'!B$3+E8742</f>
        <v>-0.0646888564599576</v>
      </c>
      <c r="J8742" s="0" t="n">
        <f aca="false" t="array" ref="J8742:J8742">'Point forecasts'!C$3+F8742</f>
        <v>-0.0493218535849084</v>
      </c>
      <c r="K8742" s="0" t="n">
        <f aca="false" t="array" ref="K8742:K8742">'Point forecasts'!D$3+G8742</f>
        <v>0.0153606693739146</v>
      </c>
      <c r="L8742" s="0" t="n">
        <f aca="false" t="array" ref="L8742:L8742">'Point forecasts'!E$3+H8742</f>
        <v>0.0393265594945434</v>
      </c>
      <c r="M8742" s="0" t="n">
        <f aca="false" t="array" ref="M8742:M8742">'Point forecasts'!F$2+I8742</f>
        <v>0.0638438894900755</v>
      </c>
      <c r="N8742" s="0" t="n">
        <f aca="false" t="array" ref="N8742:N8742">'Point forecasts'!G$2+J8742</f>
        <v>-0.0382878132926913</v>
      </c>
      <c r="O8742" s="0" t="n">
        <f aca="false" t="array" ref="O8742:O8742">'Point forecasts'!H$2+K8742</f>
        <v>2.40206840386616</v>
      </c>
      <c r="P8742" s="0" t="n">
        <f aca="false" t="array" ref="P8742:P8742">'Point forecasts'!I$2+L8742</f>
        <v>1.77286506333634</v>
      </c>
      <c r="Q8742" s="0" t="n">
        <f aca="false" t="array" ref="Q8742:S8742">MMULT(M8742:P8742,'input - gretl'!$B$19:$D$22)+MMULT('Point forecasts'!$J$3:$O$3,'input - gretl'!$B$23:$D$28)</f>
        <v>13.9551237215371</v>
      </c>
      <c r="R8742" s="0" t="n">
        <v>6.78748006129393</v>
      </c>
      <c r="S8742" s="0" t="n">
        <v>10.1138560598158</v>
      </c>
      <c r="U8742" s="4" t="n">
        <f aca="false">NORMSDIST(-M8742/'rhos computation'!$B$11)-EXP(M8742+'rhos computation'!$B$11^2/2)*NORMSDIST(-M8742/'rhos computation'!$B$11-'rhos computation'!$B$11)</f>
        <v>0.0261979025846721</v>
      </c>
      <c r="V8742" s="4" t="n">
        <f aca="false">NORMSDIST(-N8742/'rhos computation'!$B$23)-EXP(N8742+'rhos computation'!$B$23^2/2)*NORMSDIST(-N8742/'rhos computation'!$B$23-'rhos computation'!$B$23)</f>
        <v>0.0446340312858727</v>
      </c>
      <c r="W8742" s="0" t="n">
        <f aca="false">NORMSDIST(-O8742)</f>
        <v>0.0081513298069243</v>
      </c>
      <c r="X8742" s="0" t="n">
        <f aca="false">NORMSDIST(-P8742)</f>
        <v>0.0381255345047407</v>
      </c>
    </row>
    <row r="8743" customFormat="false" ht="13" hidden="false" customHeight="false" outlineLevel="0" collapsed="false">
      <c r="A8743" s="0" t="n">
        <v>0.233948415481592</v>
      </c>
      <c r="B8743" s="0" t="n">
        <v>0.821585020773353</v>
      </c>
      <c r="C8743" s="0" t="n">
        <v>0.141415218646225</v>
      </c>
      <c r="D8743" s="0" t="n">
        <v>1.79086549446517</v>
      </c>
      <c r="E8743" s="0" t="n">
        <f aca="false" t="array" ref="E8743:H8743">MMULT(A8743:D8743,'Root matrix of resiudals'!$B$19:E$22)</f>
        <v>0.011386685239303</v>
      </c>
      <c r="F8743" s="0" t="n">
        <v>0.0246294946187629</v>
      </c>
      <c r="G8743" s="0" t="n">
        <v>0.00756880956484251</v>
      </c>
      <c r="H8743" s="0" t="n">
        <v>0.0291868050808568</v>
      </c>
      <c r="I8743" s="0" t="n">
        <f aca="false" t="array" ref="I8743:I8743">'Point forecasts'!B$3+E8743</f>
        <v>-0.00131510632772477</v>
      </c>
      <c r="J8743" s="0" t="n">
        <f aca="false" t="array" ref="J8743:J8743">'Point forecasts'!C$3+F8743</f>
        <v>-0.00508109131952339</v>
      </c>
      <c r="K8743" s="0" t="n">
        <f aca="false" t="array" ref="K8743:K8743">'Point forecasts'!D$3+G8743</f>
        <v>0.0295705155775139</v>
      </c>
      <c r="L8743" s="0" t="n">
        <f aca="false" t="array" ref="L8743:L8743">'Point forecasts'!E$3+H8743</f>
        <v>0.0404030772564895</v>
      </c>
      <c r="M8743" s="0" t="n">
        <f aca="false" t="array" ref="M8743:M8743">'Point forecasts'!F$2+I8743</f>
        <v>0.127217639622308</v>
      </c>
      <c r="N8743" s="0" t="n">
        <f aca="false" t="array" ref="N8743:N8743">'Point forecasts'!G$2+J8743</f>
        <v>0.00595294897269381</v>
      </c>
      <c r="O8743" s="0" t="n">
        <f aca="false" t="array" ref="O8743:O8743">'Point forecasts'!H$2+K8743</f>
        <v>2.41627825006976</v>
      </c>
      <c r="P8743" s="0" t="n">
        <f aca="false" t="array" ref="P8743:P8743">'Point forecasts'!I$2+L8743</f>
        <v>1.77394158109829</v>
      </c>
      <c r="Q8743" s="0" t="n">
        <f aca="false" t="array" ref="Q8743:S8743">MMULT(M8743:P8743,'input - gretl'!$B$19:$D$22)+MMULT('Point forecasts'!$J$3:$O$3,'input - gretl'!$B$23:$D$28)</f>
        <v>14.0184974716693</v>
      </c>
      <c r="R8743" s="0" t="n">
        <v>6.83172082355932</v>
      </c>
      <c r="S8743" s="0" t="n">
        <v>10.1270420838019</v>
      </c>
      <c r="U8743" s="4" t="n">
        <f aca="false">NORMSDIST(-M8743/'rhos computation'!$B$11)-EXP(M8743+'rhos computation'!$B$11^2/2)*NORMSDIST(-M8743/'rhos computation'!$B$11-'rhos computation'!$B$11)</f>
        <v>0.0119772855718031</v>
      </c>
      <c r="V8743" s="4" t="n">
        <f aca="false">NORMSDIST(-N8743/'rhos computation'!$B$23)-EXP(N8743+'rhos computation'!$B$23^2/2)*NORMSDIST(-N8743/'rhos computation'!$B$23-'rhos computation'!$B$23)</f>
        <v>0.0190109998803485</v>
      </c>
      <c r="W8743" s="0" t="n">
        <f aca="false">NORMSDIST(-O8743)</f>
        <v>0.00784003692148569</v>
      </c>
      <c r="X8743" s="0" t="n">
        <f aca="false">NORMSDIST(-P8743)</f>
        <v>0.03803640693466</v>
      </c>
    </row>
    <row r="8744" customFormat="false" ht="13" hidden="false" customHeight="false" outlineLevel="0" collapsed="false">
      <c r="A8744" s="0" t="n">
        <v>-0.746832934959645</v>
      </c>
      <c r="B8744" s="0" t="n">
        <v>0.271081723445241</v>
      </c>
      <c r="C8744" s="0" t="n">
        <v>0.682488980660066</v>
      </c>
      <c r="D8744" s="0" t="n">
        <v>-0.649568288340555</v>
      </c>
      <c r="E8744" s="0" t="n">
        <f aca="false" t="array" ref="E8744:H8744">MMULT(A8744:D8744,'Root matrix of resiudals'!$B$19:E$22)</f>
        <v>-0.0303369150654271</v>
      </c>
      <c r="F8744" s="0" t="n">
        <v>0.00846215768003753</v>
      </c>
      <c r="G8744" s="0" t="n">
        <v>0.0103054794574091</v>
      </c>
      <c r="H8744" s="0" t="n">
        <v>-0.00945520479785566</v>
      </c>
      <c r="I8744" s="0" t="n">
        <f aca="false" t="array" ref="I8744:I8744">'Point forecasts'!B$3+E8744</f>
        <v>-0.0430387066324549</v>
      </c>
      <c r="J8744" s="0" t="n">
        <f aca="false" t="array" ref="J8744:J8744">'Point forecasts'!C$3+F8744</f>
        <v>-0.0212484282582488</v>
      </c>
      <c r="K8744" s="0" t="n">
        <f aca="false" t="array" ref="K8744:K8744">'Point forecasts'!D$3+G8744</f>
        <v>0.0323071854700806</v>
      </c>
      <c r="L8744" s="0" t="n">
        <f aca="false" t="array" ref="L8744:L8744">'Point forecasts'!E$3+H8744</f>
        <v>0.00176106737777706</v>
      </c>
      <c r="M8744" s="0" t="n">
        <f aca="false" t="array" ref="M8744:M8744">'Point forecasts'!F$2+I8744</f>
        <v>0.0854940393175782</v>
      </c>
      <c r="N8744" s="0" t="n">
        <f aca="false" t="array" ref="N8744:N8744">'Point forecasts'!G$2+J8744</f>
        <v>-0.0102143879660316</v>
      </c>
      <c r="O8744" s="0" t="n">
        <f aca="false" t="array" ref="O8744:O8744">'Point forecasts'!H$2+K8744</f>
        <v>2.41901491996233</v>
      </c>
      <c r="P8744" s="0" t="n">
        <f aca="false" t="array" ref="P8744:P8744">'Point forecasts'!I$2+L8744</f>
        <v>1.73529957121958</v>
      </c>
      <c r="Q8744" s="0" t="n">
        <f aca="false" t="array" ref="Q8744:S8744">MMULT(M8744:P8744,'input - gretl'!$B$19:$D$22)+MMULT('Point forecasts'!$J$3:$O$3,'input - gretl'!$B$23:$D$28)</f>
        <v>13.9767738713646</v>
      </c>
      <c r="R8744" s="0" t="n">
        <v>6.81555348662059</v>
      </c>
      <c r="S8744" s="0" t="n">
        <v>10.1665292371896</v>
      </c>
      <c r="U8744" s="4" t="n">
        <f aca="false">NORMSDIST(-M8744/'rhos computation'!$B$11)-EXP(M8744+'rhos computation'!$B$11^2/2)*NORMSDIST(-M8744/'rhos computation'!$B$11-'rhos computation'!$B$11)</f>
        <v>0.020392505888918</v>
      </c>
      <c r="V8744" s="4" t="n">
        <f aca="false">NORMSDIST(-N8744/'rhos computation'!$B$23)-EXP(N8744+'rhos computation'!$B$23^2/2)*NORMSDIST(-N8744/'rhos computation'!$B$23-'rhos computation'!$B$23)</f>
        <v>0.0269679295099321</v>
      </c>
      <c r="W8744" s="0" t="n">
        <f aca="false">NORMSDIST(-O8744)</f>
        <v>0.00778130093678717</v>
      </c>
      <c r="X8744" s="0" t="n">
        <f aca="false">NORMSDIST(-P8744)</f>
        <v>0.0413438788362821</v>
      </c>
    </row>
    <row r="8745" customFormat="false" ht="13" hidden="false" customHeight="false" outlineLevel="0" collapsed="false">
      <c r="A8745" s="0" t="n">
        <v>0.507485496140341</v>
      </c>
      <c r="B8745" s="0" t="n">
        <v>-1.04379968410076</v>
      </c>
      <c r="C8745" s="0" t="n">
        <v>0.867918582567948</v>
      </c>
      <c r="D8745" s="0" t="n">
        <v>-1.52928045661187</v>
      </c>
      <c r="E8745" s="0" t="n">
        <f aca="false" t="array" ref="E8745:H8745">MMULT(A8745:D8745,'Root matrix of resiudals'!$B$19:E$22)</f>
        <v>0.0210677702045749</v>
      </c>
      <c r="F8745" s="0" t="n">
        <v>-0.0256587586379731</v>
      </c>
      <c r="G8745" s="0" t="n">
        <v>0.00911482694786944</v>
      </c>
      <c r="H8745" s="0" t="n">
        <v>-0.0240845983765763</v>
      </c>
      <c r="I8745" s="0" t="n">
        <f aca="false" t="array" ref="I8745:I8745">'Point forecasts'!B$3+E8745</f>
        <v>0.00836597863754711</v>
      </c>
      <c r="J8745" s="0" t="n">
        <f aca="false" t="array" ref="J8745:J8745">'Point forecasts'!C$3+F8745</f>
        <v>-0.0553693445762595</v>
      </c>
      <c r="K8745" s="0" t="n">
        <f aca="false" t="array" ref="K8745:K8745">'Point forecasts'!D$3+G8745</f>
        <v>0.0311165329605409</v>
      </c>
      <c r="L8745" s="0" t="n">
        <f aca="false" t="array" ref="L8745:L8745">'Point forecasts'!E$3+H8745</f>
        <v>-0.0128683262009436</v>
      </c>
      <c r="M8745" s="0" t="n">
        <f aca="false" t="array" ref="M8745:M8745">'Point forecasts'!F$2+I8745</f>
        <v>0.13689872458758</v>
      </c>
      <c r="N8745" s="0" t="n">
        <f aca="false" t="array" ref="N8745:N8745">'Point forecasts'!G$2+J8745</f>
        <v>-0.0443353042840423</v>
      </c>
      <c r="O8745" s="0" t="n">
        <f aca="false" t="array" ref="O8745:O8745">'Point forecasts'!H$2+K8745</f>
        <v>2.41782426745279</v>
      </c>
      <c r="P8745" s="0" t="n">
        <f aca="false" t="array" ref="P8745:P8745">'Point forecasts'!I$2+L8745</f>
        <v>1.72067017764086</v>
      </c>
      <c r="Q8745" s="0" t="n">
        <f aca="false" t="array" ref="Q8745:S8745">MMULT(M8745:P8745,'input - gretl'!$B$19:$D$22)+MMULT('Point forecasts'!$J$3:$O$3,'input - gretl'!$B$23:$D$28)</f>
        <v>14.0281785566346</v>
      </c>
      <c r="R8745" s="0" t="n">
        <v>6.78143257030258</v>
      </c>
      <c r="S8745" s="0" t="n">
        <v>10.1792518694431</v>
      </c>
      <c r="U8745" s="4" t="n">
        <f aca="false">NORMSDIST(-M8745/'rhos computation'!$B$11)-EXP(M8745+'rhos computation'!$B$11^2/2)*NORMSDIST(-M8745/'rhos computation'!$B$11-'rhos computation'!$B$11)</f>
        <v>0.0104847417840148</v>
      </c>
      <c r="V8745" s="4" t="n">
        <f aca="false">NORMSDIST(-N8745/'rhos computation'!$B$23)-EXP(N8745+'rhos computation'!$B$23^2/2)*NORMSDIST(-N8745/'rhos computation'!$B$23-'rhos computation'!$B$23)</f>
        <v>0.0489943771983581</v>
      </c>
      <c r="W8745" s="0" t="n">
        <f aca="false">NORMSDIST(-O8745)</f>
        <v>0.00780680765433614</v>
      </c>
      <c r="X8745" s="0" t="n">
        <f aca="false">NORMSDIST(-P8745)</f>
        <v>0.0426553454671083</v>
      </c>
    </row>
    <row r="8746" customFormat="false" ht="13" hidden="false" customHeight="false" outlineLevel="0" collapsed="false">
      <c r="A8746" s="0" t="n">
        <v>1.08403376546826</v>
      </c>
      <c r="B8746" s="0" t="n">
        <v>0.859126276057891</v>
      </c>
      <c r="C8746" s="0" t="n">
        <v>1.03599312201148</v>
      </c>
      <c r="D8746" s="0" t="n">
        <v>0.430222159598263</v>
      </c>
      <c r="E8746" s="0" t="n">
        <f aca="false" t="array" ref="E8746:H8746">MMULT(A8746:D8746,'Root matrix of resiudals'!$B$19:E$22)</f>
        <v>0.0495703163945174</v>
      </c>
      <c r="F8746" s="0" t="n">
        <v>0.0307494889363243</v>
      </c>
      <c r="G8746" s="0" t="n">
        <v>0.0216120946368069</v>
      </c>
      <c r="H8746" s="0" t="n">
        <v>0.00780904356392858</v>
      </c>
      <c r="I8746" s="0" t="n">
        <f aca="false" t="array" ref="I8746:I8746">'Point forecasts'!B$3+E8746</f>
        <v>0.0368685248274897</v>
      </c>
      <c r="J8746" s="0" t="n">
        <f aca="false" t="array" ref="J8746:J8746">'Point forecasts'!C$3+F8746</f>
        <v>0.00103890299803795</v>
      </c>
      <c r="K8746" s="0" t="n">
        <f aca="false" t="array" ref="K8746:K8746">'Point forecasts'!D$3+G8746</f>
        <v>0.0436138006494783</v>
      </c>
      <c r="L8746" s="0" t="n">
        <f aca="false" t="array" ref="L8746:L8746">'Point forecasts'!E$3+H8746</f>
        <v>0.0190253157395613</v>
      </c>
      <c r="M8746" s="0" t="n">
        <f aca="false" t="array" ref="M8746:M8746">'Point forecasts'!F$2+I8746</f>
        <v>0.165401270777523</v>
      </c>
      <c r="N8746" s="0" t="n">
        <f aca="false" t="array" ref="N8746:N8746">'Point forecasts'!G$2+J8746</f>
        <v>0.0120729432902552</v>
      </c>
      <c r="O8746" s="0" t="n">
        <f aca="false" t="array" ref="O8746:O8746">'Point forecasts'!H$2+K8746</f>
        <v>2.43032153514173</v>
      </c>
      <c r="P8746" s="0" t="n">
        <f aca="false" t="array" ref="P8746:P8746">'Point forecasts'!I$2+L8746</f>
        <v>1.75256381958136</v>
      </c>
      <c r="Q8746" s="0" t="n">
        <f aca="false" t="array" ref="Q8746:S8746">MMULT(M8746:P8746,'input - gretl'!$B$19:$D$22)+MMULT('Point forecasts'!$J$3:$O$3,'input - gretl'!$B$23:$D$28)</f>
        <v>14.0566811028246</v>
      </c>
      <c r="R8746" s="0" t="n">
        <v>6.83784081787688</v>
      </c>
      <c r="S8746" s="0" t="n">
        <v>10.1614166889646</v>
      </c>
      <c r="U8746" s="4" t="n">
        <f aca="false">NORMSDIST(-M8746/'rhos computation'!$B$11)-EXP(M8746+'rhos computation'!$B$11^2/2)*NORMSDIST(-M8746/'rhos computation'!$B$11-'rhos computation'!$B$11)</f>
        <v>0.00693334063512824</v>
      </c>
      <c r="V8746" s="4" t="n">
        <f aca="false">NORMSDIST(-N8746/'rhos computation'!$B$23)-EXP(N8746+'rhos computation'!$B$23^2/2)*NORMSDIST(-N8746/'rhos computation'!$B$23-'rhos computation'!$B$23)</f>
        <v>0.0164474677661825</v>
      </c>
      <c r="W8746" s="0" t="n">
        <f aca="false">NORMSDIST(-O8746)</f>
        <v>0.0075427166394237</v>
      </c>
      <c r="X8746" s="0" t="n">
        <f aca="false">NORMSDIST(-P8746)</f>
        <v>0.0398384531107061</v>
      </c>
    </row>
    <row r="8747" customFormat="false" ht="13" hidden="false" customHeight="false" outlineLevel="0" collapsed="false">
      <c r="A8747" s="0" t="n">
        <v>0.717653850807845</v>
      </c>
      <c r="B8747" s="0" t="n">
        <v>-1.92394361181976</v>
      </c>
      <c r="C8747" s="0" t="n">
        <v>-0.717612324657953</v>
      </c>
      <c r="D8747" s="0" t="n">
        <v>-0.396173505839289</v>
      </c>
      <c r="E8747" s="0" t="n">
        <f aca="false" t="array" ref="E8747:H8747">MMULT(A8747:D8747,'Root matrix of resiudals'!$B$19:E$22)</f>
        <v>0.0256995631664695</v>
      </c>
      <c r="F8747" s="0" t="n">
        <v>-0.055948817529451</v>
      </c>
      <c r="G8747" s="0" t="n">
        <v>-0.0180396602489537</v>
      </c>
      <c r="H8747" s="0" t="n">
        <v>-0.00765169101597744</v>
      </c>
      <c r="I8747" s="0" t="n">
        <f aca="false" t="array" ref="I8747:I8747">'Point forecasts'!B$3+E8747</f>
        <v>0.0129977715994417</v>
      </c>
      <c r="J8747" s="0" t="n">
        <f aca="false" t="array" ref="J8747:J8747">'Point forecasts'!C$3+F8747</f>
        <v>-0.0856594034677373</v>
      </c>
      <c r="K8747" s="0" t="n">
        <f aca="false" t="array" ref="K8747:K8747">'Point forecasts'!D$3+G8747</f>
        <v>0.0039620457637177</v>
      </c>
      <c r="L8747" s="0" t="n">
        <f aca="false" t="array" ref="L8747:L8747">'Point forecasts'!E$3+H8747</f>
        <v>0.00356458115965528</v>
      </c>
      <c r="M8747" s="0" t="n">
        <f aca="false" t="array" ref="M8747:M8747">'Point forecasts'!F$2+I8747</f>
        <v>0.141530517549475</v>
      </c>
      <c r="N8747" s="0" t="n">
        <f aca="false" t="array" ref="N8747:N8747">'Point forecasts'!G$2+J8747</f>
        <v>-0.0746253631755201</v>
      </c>
      <c r="O8747" s="0" t="n">
        <f aca="false" t="array" ref="O8747:O8747">'Point forecasts'!H$2+K8747</f>
        <v>2.39066978025597</v>
      </c>
      <c r="P8747" s="0" t="n">
        <f aca="false" t="array" ref="P8747:P8747">'Point forecasts'!I$2+L8747</f>
        <v>1.73710308500146</v>
      </c>
      <c r="Q8747" s="0" t="n">
        <f aca="false" t="array" ref="Q8747:S8747">MMULT(M8747:P8747,'input - gretl'!$B$19:$D$22)+MMULT('Point forecasts'!$J$3:$O$3,'input - gretl'!$B$23:$D$28)</f>
        <v>14.0328103495965</v>
      </c>
      <c r="R8747" s="0" t="n">
        <v>6.7511425114111</v>
      </c>
      <c r="S8747" s="0" t="n">
        <v>10.136468865701</v>
      </c>
      <c r="U8747" s="4" t="n">
        <f aca="false">NORMSDIST(-M8747/'rhos computation'!$B$11)-EXP(M8747+'rhos computation'!$B$11^2/2)*NORMSDIST(-M8747/'rhos computation'!$B$11-'rhos computation'!$B$11)</f>
        <v>0.00982503236096208</v>
      </c>
      <c r="V8747" s="4" t="n">
        <f aca="false">NORMSDIST(-N8747/'rhos computation'!$B$23)-EXP(N8747+'rhos computation'!$B$23^2/2)*NORMSDIST(-N8747/'rhos computation'!$B$23-'rhos computation'!$B$23)</f>
        <v>0.072937445823008</v>
      </c>
      <c r="W8747" s="0" t="n">
        <f aca="false">NORMSDIST(-O8747)</f>
        <v>0.00840883570367081</v>
      </c>
      <c r="X8747" s="0" t="n">
        <f aca="false">NORMSDIST(-P8747)</f>
        <v>0.0411844884654037</v>
      </c>
    </row>
    <row r="8748" customFormat="false" ht="13" hidden="false" customHeight="false" outlineLevel="0" collapsed="false">
      <c r="A8748" s="0" t="n">
        <v>0.0188788028175498</v>
      </c>
      <c r="B8748" s="0" t="n">
        <v>-0.70876182505938</v>
      </c>
      <c r="C8748" s="0" t="n">
        <v>-0.326679474635808</v>
      </c>
      <c r="D8748" s="0" t="n">
        <v>3.0437887304083</v>
      </c>
      <c r="E8748" s="0" t="n">
        <f aca="false" t="array" ref="E8748:H8748">MMULT(A8748:D8748,'Root matrix of resiudals'!$B$19:E$22)</f>
        <v>-0.00236383827976775</v>
      </c>
      <c r="F8748" s="0" t="n">
        <v>-0.0211811631572618</v>
      </c>
      <c r="G8748" s="0" t="n">
        <v>-0.00430016646162933</v>
      </c>
      <c r="H8748" s="0" t="n">
        <v>0.0489638484422924</v>
      </c>
      <c r="I8748" s="0" t="n">
        <f aca="false" t="array" ref="I8748:I8748">'Point forecasts'!B$3+E8748</f>
        <v>-0.0150656298467955</v>
      </c>
      <c r="J8748" s="0" t="n">
        <f aca="false" t="array" ref="J8748:J8748">'Point forecasts'!C$3+F8748</f>
        <v>-0.0508917490955481</v>
      </c>
      <c r="K8748" s="0" t="n">
        <f aca="false" t="array" ref="K8748:K8748">'Point forecasts'!D$3+G8748</f>
        <v>0.0177015395510421</v>
      </c>
      <c r="L8748" s="0" t="n">
        <f aca="false" t="array" ref="L8748:L8748">'Point forecasts'!E$3+H8748</f>
        <v>0.0601801206179251</v>
      </c>
      <c r="M8748" s="0" t="n">
        <f aca="false" t="array" ref="M8748:M8748">'Point forecasts'!F$2+I8748</f>
        <v>0.113467116103237</v>
      </c>
      <c r="N8748" s="0" t="n">
        <f aca="false" t="array" ref="N8748:N8748">'Point forecasts'!G$2+J8748</f>
        <v>-0.0398577088033309</v>
      </c>
      <c r="O8748" s="0" t="n">
        <f aca="false" t="array" ref="O8748:O8748">'Point forecasts'!H$2+K8748</f>
        <v>2.40440927404329</v>
      </c>
      <c r="P8748" s="0" t="n">
        <f aca="false" t="array" ref="P8748:P8748">'Point forecasts'!I$2+L8748</f>
        <v>1.79371862445973</v>
      </c>
      <c r="Q8748" s="0" t="n">
        <f aca="false" t="array" ref="Q8748:S8748">MMULT(M8748:P8748,'input - gretl'!$B$19:$D$22)+MMULT('Point forecasts'!$J$3:$O$3,'input - gretl'!$B$23:$D$28)</f>
        <v>14.0047469481503</v>
      </c>
      <c r="R8748" s="0" t="n">
        <v>6.78591016578329</v>
      </c>
      <c r="S8748" s="0" t="n">
        <v>10.0963641506866</v>
      </c>
      <c r="U8748" s="4" t="n">
        <f aca="false">NORMSDIST(-M8748/'rhos computation'!$B$11)-EXP(M8748+'rhos computation'!$B$11^2/2)*NORMSDIST(-M8748/'rhos computation'!$B$11-'rhos computation'!$B$11)</f>
        <v>0.0143786632450968</v>
      </c>
      <c r="V8748" s="4" t="n">
        <f aca="false">NORMSDIST(-N8748/'rhos computation'!$B$23)-EXP(N8748+'rhos computation'!$B$23^2/2)*NORMSDIST(-N8748/'rhos computation'!$B$23-'rhos computation'!$B$23)</f>
        <v>0.045749356705153</v>
      </c>
      <c r="W8748" s="0" t="n">
        <f aca="false">NORMSDIST(-O8748)</f>
        <v>0.00809931324801723</v>
      </c>
      <c r="X8748" s="0" t="n">
        <f aca="false">NORMSDIST(-P8748)</f>
        <v>0.0364290455421182</v>
      </c>
    </row>
    <row r="8749" customFormat="false" ht="13" hidden="false" customHeight="false" outlineLevel="0" collapsed="false">
      <c r="A8749" s="0" t="n">
        <v>-0.307507772245069</v>
      </c>
      <c r="B8749" s="0" t="n">
        <v>0.678886633868478</v>
      </c>
      <c r="C8749" s="0" t="n">
        <v>-0.858438800835647</v>
      </c>
      <c r="D8749" s="0" t="n">
        <v>0.154270867572425</v>
      </c>
      <c r="E8749" s="0" t="n">
        <f aca="false" t="array" ref="E8749:H8749">MMULT(A8749:D8749,'Root matrix of resiudals'!$B$19:E$22)</f>
        <v>-0.0127758621927568</v>
      </c>
      <c r="F8749" s="0" t="n">
        <v>0.0156289555788796</v>
      </c>
      <c r="G8749" s="0" t="n">
        <v>-0.0115999303501042</v>
      </c>
      <c r="H8749" s="0" t="n">
        <v>0.00168255965500187</v>
      </c>
      <c r="I8749" s="0" t="n">
        <f aca="false" t="array" ref="I8749:I8749">'Point forecasts'!B$3+E8749</f>
        <v>-0.0254776537597845</v>
      </c>
      <c r="J8749" s="0" t="n">
        <f aca="false" t="array" ref="J8749:J8749">'Point forecasts'!C$3+F8749</f>
        <v>-0.0140816303594067</v>
      </c>
      <c r="K8749" s="0" t="n">
        <f aca="false" t="array" ref="K8749:K8749">'Point forecasts'!D$3+G8749</f>
        <v>0.0104017756625672</v>
      </c>
      <c r="L8749" s="0" t="n">
        <f aca="false" t="array" ref="L8749:L8749">'Point forecasts'!E$3+H8749</f>
        <v>0.0128988318306346</v>
      </c>
      <c r="M8749" s="0" t="n">
        <f aca="false" t="array" ref="M8749:M8749">'Point forecasts'!F$2+I8749</f>
        <v>0.103055092190248</v>
      </c>
      <c r="N8749" s="0" t="n">
        <f aca="false" t="array" ref="N8749:N8749">'Point forecasts'!G$2+J8749</f>
        <v>-0.00304759006718948</v>
      </c>
      <c r="O8749" s="0" t="n">
        <f aca="false" t="array" ref="O8749:O8749">'Point forecasts'!H$2+K8749</f>
        <v>2.39710951015482</v>
      </c>
      <c r="P8749" s="0" t="n">
        <f aca="false" t="array" ref="P8749:P8749">'Point forecasts'!I$2+L8749</f>
        <v>1.74643733567243</v>
      </c>
      <c r="Q8749" s="0" t="n">
        <f aca="false" t="array" ref="Q8749:S8749">MMULT(M8749:P8749,'input - gretl'!$B$19:$D$22)+MMULT('Point forecasts'!$J$3:$O$3,'input - gretl'!$B$23:$D$28)</f>
        <v>13.9943349242373</v>
      </c>
      <c r="R8749" s="0" t="n">
        <v>6.82272028451944</v>
      </c>
      <c r="S8749" s="0" t="n">
        <v>10.1340312564992</v>
      </c>
      <c r="U8749" s="4" t="n">
        <f aca="false">NORMSDIST(-M8749/'rhos computation'!$B$11)-EXP(M8749+'rhos computation'!$B$11^2/2)*NORMSDIST(-M8749/'rhos computation'!$B$11-'rhos computation'!$B$11)</f>
        <v>0.0164325388875455</v>
      </c>
      <c r="V8749" s="4" t="n">
        <f aca="false">NORMSDIST(-N8749/'rhos computation'!$B$23)-EXP(N8749+'rhos computation'!$B$23^2/2)*NORMSDIST(-N8749/'rhos computation'!$B$23-'rhos computation'!$B$23)</f>
        <v>0.0232292573908981</v>
      </c>
      <c r="W8749" s="0" t="n">
        <f aca="false">NORMSDIST(-O8749)</f>
        <v>0.00826249204220767</v>
      </c>
      <c r="X8749" s="0" t="n">
        <f aca="false">NORMSDIST(-P8749)</f>
        <v>0.0403674935273804</v>
      </c>
    </row>
    <row r="8750" customFormat="false" ht="13" hidden="false" customHeight="false" outlineLevel="0" collapsed="false">
      <c r="A8750" s="0" t="n">
        <v>0.735776861845279</v>
      </c>
      <c r="B8750" s="0" t="n">
        <v>0.140028521016266</v>
      </c>
      <c r="C8750" s="0" t="n">
        <v>-1.26949724863272</v>
      </c>
      <c r="D8750" s="0" t="n">
        <v>-0.145557724551224</v>
      </c>
      <c r="E8750" s="0" t="n">
        <f aca="false" t="array" ref="E8750:H8750">MMULT(A8750:D8750,'Root matrix of resiudals'!$B$19:E$22)</f>
        <v>0.0303727052013389</v>
      </c>
      <c r="F8750" s="0" t="n">
        <v>0.00109929720062991</v>
      </c>
      <c r="G8750" s="0" t="n">
        <v>-0.0192136594737955</v>
      </c>
      <c r="H8750" s="0" t="n">
        <v>-0.0040883947743426</v>
      </c>
      <c r="I8750" s="0" t="n">
        <f aca="false" t="array" ref="I8750:I8750">'Point forecasts'!B$3+E8750</f>
        <v>0.0176709136343111</v>
      </c>
      <c r="J8750" s="0" t="n">
        <f aca="false" t="array" ref="J8750:J8750">'Point forecasts'!C$3+F8750</f>
        <v>-0.0286112887376564</v>
      </c>
      <c r="K8750" s="0" t="n">
        <f aca="false" t="array" ref="K8750:K8750">'Point forecasts'!D$3+G8750</f>
        <v>0.00278804653887595</v>
      </c>
      <c r="L8750" s="0" t="n">
        <f aca="false" t="array" ref="L8750:L8750">'Point forecasts'!E$3+H8750</f>
        <v>0.00712787740129012</v>
      </c>
      <c r="M8750" s="0" t="n">
        <f aca="false" t="array" ref="M8750:M8750">'Point forecasts'!F$2+I8750</f>
        <v>0.146203659584344</v>
      </c>
      <c r="N8750" s="0" t="n">
        <f aca="false" t="array" ref="N8750:N8750">'Point forecasts'!G$2+J8750</f>
        <v>-0.0175772484454392</v>
      </c>
      <c r="O8750" s="0" t="n">
        <f aca="false" t="array" ref="O8750:O8750">'Point forecasts'!H$2+K8750</f>
        <v>2.38949578103113</v>
      </c>
      <c r="P8750" s="0" t="n">
        <f aca="false" t="array" ref="P8750:P8750">'Point forecasts'!I$2+L8750</f>
        <v>1.74066638124309</v>
      </c>
      <c r="Q8750" s="0" t="n">
        <f aca="false" t="array" ref="Q8750:S8750">MMULT(M8750:P8750,'input - gretl'!$B$19:$D$22)+MMULT('Point forecasts'!$J$3:$O$3,'input - gretl'!$B$23:$D$28)</f>
        <v>14.0374834916314</v>
      </c>
      <c r="R8750" s="0" t="n">
        <v>6.80819062614119</v>
      </c>
      <c r="S8750" s="0" t="n">
        <v>10.1319059935856</v>
      </c>
      <c r="U8750" s="4" t="n">
        <f aca="false">NORMSDIST(-M8750/'rhos computation'!$B$11)-EXP(M8750+'rhos computation'!$B$11^2/2)*NORMSDIST(-M8750/'rhos computation'!$B$11-'rhos computation'!$B$11)</f>
        <v>0.0091935179548133</v>
      </c>
      <c r="V8750" s="4" t="n">
        <f aca="false">NORMSDIST(-N8750/'rhos computation'!$B$23)-EXP(N8750+'rhos computation'!$B$23^2/2)*NORMSDIST(-N8750/'rhos computation'!$B$23-'rhos computation'!$B$23)</f>
        <v>0.0311511313894939</v>
      </c>
      <c r="W8750" s="0" t="n">
        <f aca="false">NORMSDIST(-O8750)</f>
        <v>0.00843575881913041</v>
      </c>
      <c r="X8750" s="0" t="n">
        <f aca="false">NORMSDIST(-P8750)</f>
        <v>0.0408710372341078</v>
      </c>
    </row>
    <row r="8751" customFormat="false" ht="13" hidden="false" customHeight="false" outlineLevel="0" collapsed="false">
      <c r="A8751" s="0" t="n">
        <v>1.92661764798765</v>
      </c>
      <c r="B8751" s="0" t="n">
        <v>2.68848497003035</v>
      </c>
      <c r="C8751" s="0" t="n">
        <v>0.627059194253682</v>
      </c>
      <c r="D8751" s="0" t="n">
        <v>-1.31984024495872</v>
      </c>
      <c r="E8751" s="0" t="n">
        <f aca="false" t="array" ref="E8751:H8751">MMULT(A8751:D8751,'Root matrix of resiudals'!$B$19:E$22)</f>
        <v>0.0900280149106361</v>
      </c>
      <c r="F8751" s="0" t="n">
        <v>0.0833428506661731</v>
      </c>
      <c r="G8751" s="0" t="n">
        <v>0.0206266908051472</v>
      </c>
      <c r="H8751" s="0" t="n">
        <v>-0.0212601620530328</v>
      </c>
      <c r="I8751" s="0" t="n">
        <f aca="false" t="array" ref="I8751:I8751">'Point forecasts'!B$3+E8751</f>
        <v>0.0773262233436083</v>
      </c>
      <c r="J8751" s="0" t="n">
        <f aca="false" t="array" ref="J8751:J8751">'Point forecasts'!C$3+F8751</f>
        <v>0.0536322647278868</v>
      </c>
      <c r="K8751" s="0" t="n">
        <f aca="false" t="array" ref="K8751:K8751">'Point forecasts'!D$3+G8751</f>
        <v>0.0426283968178186</v>
      </c>
      <c r="L8751" s="0" t="n">
        <f aca="false" t="array" ref="L8751:L8751">'Point forecasts'!E$3+H8751</f>
        <v>-0.0100438898774001</v>
      </c>
      <c r="M8751" s="0" t="n">
        <f aca="false" t="array" ref="M8751:M8751">'Point forecasts'!F$2+I8751</f>
        <v>0.205858969293641</v>
      </c>
      <c r="N8751" s="0" t="n">
        <f aca="false" t="array" ref="N8751:N8751">'Point forecasts'!G$2+J8751</f>
        <v>0.064666305020104</v>
      </c>
      <c r="O8751" s="0" t="n">
        <f aca="false" t="array" ref="O8751:O8751">'Point forecasts'!H$2+K8751</f>
        <v>2.42933613131007</v>
      </c>
      <c r="P8751" s="0" t="n">
        <f aca="false" t="array" ref="P8751:P8751">'Point forecasts'!I$2+L8751</f>
        <v>1.7234946139644</v>
      </c>
      <c r="Q8751" s="0" t="n">
        <f aca="false" t="array" ref="Q8751:S8751">MMULT(M8751:P8751,'input - gretl'!$B$19:$D$22)+MMULT('Point forecasts'!$J$3:$O$3,'input - gretl'!$B$23:$D$28)</f>
        <v>14.0971388013407</v>
      </c>
      <c r="R8751" s="0" t="n">
        <v>6.89043417960673</v>
      </c>
      <c r="S8751" s="0" t="n">
        <v>10.1880775531349</v>
      </c>
      <c r="U8751" s="4" t="n">
        <f aca="false">NORMSDIST(-M8751/'rhos computation'!$B$11)-EXP(M8751+'rhos computation'!$B$11^2/2)*NORMSDIST(-M8751/'rhos computation'!$B$11-'rhos computation'!$B$11)</f>
        <v>0.00363982858380335</v>
      </c>
      <c r="V8751" s="4" t="n">
        <f aca="false">NORMSDIST(-N8751/'rhos computation'!$B$23)-EXP(N8751+'rhos computation'!$B$23^2/2)*NORMSDIST(-N8751/'rhos computation'!$B$23-'rhos computation'!$B$23)</f>
        <v>0.00344965198294037</v>
      </c>
      <c r="W8751" s="0" t="n">
        <f aca="false">NORMSDIST(-O8751)</f>
        <v>0.00756325057937165</v>
      </c>
      <c r="X8751" s="0" t="n">
        <f aca="false">NORMSDIST(-P8751)</f>
        <v>0.042399559168871</v>
      </c>
    </row>
    <row r="8752" customFormat="false" ht="13" hidden="false" customHeight="false" outlineLevel="0" collapsed="false">
      <c r="A8752" s="0" t="n">
        <v>-1.53413979266009</v>
      </c>
      <c r="B8752" s="0" t="n">
        <v>0.0253572058626625</v>
      </c>
      <c r="C8752" s="0" t="n">
        <v>-0.870716097482201</v>
      </c>
      <c r="D8752" s="0" t="n">
        <v>1.02469627912639</v>
      </c>
      <c r="E8752" s="0" t="n">
        <f aca="false" t="array" ref="E8752:H8752">MMULT(A8752:D8752,'Root matrix of resiudals'!$B$19:E$22)</f>
        <v>-0.0672321526180312</v>
      </c>
      <c r="F8752" s="0" t="n">
        <v>-0.00580809169490414</v>
      </c>
      <c r="G8752" s="0" t="n">
        <v>-0.0146626894688423</v>
      </c>
      <c r="H8752" s="0" t="n">
        <v>0.0162197098048147</v>
      </c>
      <c r="I8752" s="0" t="n">
        <f aca="false" t="array" ref="I8752:I8752">'Point forecasts'!B$3+E8752</f>
        <v>-0.0799339441850589</v>
      </c>
      <c r="J8752" s="0" t="n">
        <f aca="false" t="array" ref="J8752:J8752">'Point forecasts'!C$3+F8752</f>
        <v>-0.0355186776331905</v>
      </c>
      <c r="K8752" s="0" t="n">
        <f aca="false" t="array" ref="K8752:K8752">'Point forecasts'!D$3+G8752</f>
        <v>0.00733901654382917</v>
      </c>
      <c r="L8752" s="0" t="n">
        <f aca="false" t="array" ref="L8752:L8752">'Point forecasts'!E$3+H8752</f>
        <v>0.0274359819804474</v>
      </c>
      <c r="M8752" s="0" t="n">
        <f aca="false" t="array" ref="M8752:M8752">'Point forecasts'!F$2+I8752</f>
        <v>0.0485988017649741</v>
      </c>
      <c r="N8752" s="0" t="n">
        <f aca="false" t="array" ref="N8752:N8752">'Point forecasts'!G$2+J8752</f>
        <v>-0.0244846373409733</v>
      </c>
      <c r="O8752" s="0" t="n">
        <f aca="false" t="array" ref="O8752:O8752">'Point forecasts'!H$2+K8752</f>
        <v>2.39404675103608</v>
      </c>
      <c r="P8752" s="0" t="n">
        <f aca="false" t="array" ref="P8752:P8752">'Point forecasts'!I$2+L8752</f>
        <v>1.76097448582225</v>
      </c>
      <c r="Q8752" s="0" t="n">
        <f aca="false" t="array" ref="Q8752:S8752">MMULT(M8752:P8752,'input - gretl'!$B$19:$D$22)+MMULT('Point forecasts'!$J$3:$O$3,'input - gretl'!$B$23:$D$28)</f>
        <v>13.939878633812</v>
      </c>
      <c r="R8752" s="0" t="n">
        <v>6.80128323724565</v>
      </c>
      <c r="S8752" s="0" t="n">
        <v>10.1171429407305</v>
      </c>
      <c r="U8752" s="4" t="n">
        <f aca="false">NORMSDIST(-M8752/'rhos computation'!$B$11)-EXP(M8752+'rhos computation'!$B$11^2/2)*NORMSDIST(-M8752/'rhos computation'!$B$11-'rhos computation'!$B$11)</f>
        <v>0.0309383080480712</v>
      </c>
      <c r="V8752" s="4" t="n">
        <f aca="false">NORMSDIST(-N8752/'rhos computation'!$B$23)-EXP(N8752+'rhos computation'!$B$23^2/2)*NORMSDIST(-N8752/'rhos computation'!$B$23-'rhos computation'!$B$23)</f>
        <v>0.0353782625652462</v>
      </c>
      <c r="W8752" s="0" t="n">
        <f aca="false">NORMSDIST(-O8752)</f>
        <v>0.00833181232126995</v>
      </c>
      <c r="X8752" s="0" t="n">
        <f aca="false">NORMSDIST(-P8752)</f>
        <v>0.0391213607427847</v>
      </c>
    </row>
    <row r="8753" customFormat="false" ht="13" hidden="false" customHeight="false" outlineLevel="0" collapsed="false">
      <c r="A8753" s="0" t="n">
        <v>-1.22717040327915</v>
      </c>
      <c r="B8753" s="0" t="n">
        <v>-1.31617961509702</v>
      </c>
      <c r="C8753" s="0" t="n">
        <v>-1.55095954808859</v>
      </c>
      <c r="D8753" s="0" t="n">
        <v>-0.546700232709757</v>
      </c>
      <c r="E8753" s="0" t="n">
        <f aca="false" t="array" ref="E8753:H8753">MMULT(A8753:D8753,'Root matrix of resiudals'!$B$19:E$22)</f>
        <v>-0.0573379637898603</v>
      </c>
      <c r="F8753" s="0" t="n">
        <v>-0.0459891748928593</v>
      </c>
      <c r="G8753" s="0" t="n">
        <v>-0.0318622987827576</v>
      </c>
      <c r="H8753" s="0" t="n">
        <v>-0.0102641072593662</v>
      </c>
      <c r="I8753" s="0" t="n">
        <f aca="false" t="array" ref="I8753:I8753">'Point forecasts'!B$3+E8753</f>
        <v>-0.0700397553568881</v>
      </c>
      <c r="J8753" s="0" t="n">
        <f aca="false" t="array" ref="J8753:J8753">'Point forecasts'!C$3+F8753</f>
        <v>-0.0756997608311456</v>
      </c>
      <c r="K8753" s="0" t="n">
        <f aca="false" t="array" ref="K8753:K8753">'Point forecasts'!D$3+G8753</f>
        <v>-0.00986059277008615</v>
      </c>
      <c r="L8753" s="0" t="n">
        <f aca="false" t="array" ref="L8753:L8753">'Point forecasts'!E$3+H8753</f>
        <v>0.000952164916266561</v>
      </c>
      <c r="M8753" s="0" t="n">
        <f aca="false" t="array" ref="M8753:M8753">'Point forecasts'!F$2+I8753</f>
        <v>0.0584929905931449</v>
      </c>
      <c r="N8753" s="0" t="n">
        <f aca="false" t="array" ref="N8753:N8753">'Point forecasts'!G$2+J8753</f>
        <v>-0.0646657205389284</v>
      </c>
      <c r="O8753" s="0" t="n">
        <f aca="false" t="array" ref="O8753:O8753">'Point forecasts'!H$2+K8753</f>
        <v>2.37684714172216</v>
      </c>
      <c r="P8753" s="0" t="n">
        <f aca="false" t="array" ref="P8753:P8753">'Point forecasts'!I$2+L8753</f>
        <v>1.73449066875807</v>
      </c>
      <c r="Q8753" s="0" t="n">
        <f aca="false" t="array" ref="Q8753:S8753">MMULT(M8753:P8753,'input - gretl'!$B$19:$D$22)+MMULT('Point forecasts'!$J$3:$O$3,'input - gretl'!$B$23:$D$28)</f>
        <v>13.9497728226402</v>
      </c>
      <c r="R8753" s="0" t="n">
        <v>6.7611021540477</v>
      </c>
      <c r="S8753" s="0" t="n">
        <v>10.1251307656355</v>
      </c>
      <c r="U8753" s="4" t="n">
        <f aca="false">NORMSDIST(-M8753/'rhos computation'!$B$11)-EXP(M8753+'rhos computation'!$B$11^2/2)*NORMSDIST(-M8753/'rhos computation'!$B$11-'rhos computation'!$B$11)</f>
        <v>0.0277987124286247</v>
      </c>
      <c r="V8753" s="4" t="n">
        <f aca="false">NORMSDIST(-N8753/'rhos computation'!$B$23)-EXP(N8753+'rhos computation'!$B$23^2/2)*NORMSDIST(-N8753/'rhos computation'!$B$23-'rhos computation'!$B$23)</f>
        <v>0.0647476684745727</v>
      </c>
      <c r="W8753" s="0" t="n">
        <f aca="false">NORMSDIST(-O8753)</f>
        <v>0.00873066122599245</v>
      </c>
      <c r="X8753" s="0" t="n">
        <f aca="false">NORMSDIST(-P8753)</f>
        <v>0.0414155299949931</v>
      </c>
    </row>
    <row r="8754" customFormat="false" ht="13" hidden="false" customHeight="false" outlineLevel="0" collapsed="false">
      <c r="A8754" s="0" t="n">
        <v>-0.67157389968767</v>
      </c>
      <c r="B8754" s="0" t="n">
        <v>1.17842031676471</v>
      </c>
      <c r="C8754" s="0" t="n">
        <v>0.806996322639543</v>
      </c>
      <c r="D8754" s="0" t="n">
        <v>1.31881106744971</v>
      </c>
      <c r="E8754" s="0" t="n">
        <f aca="false" t="array" ref="E8754:H8754">MMULT(A8754:D8754,'Root matrix of resiudals'!$B$19:E$22)</f>
        <v>-0.02565341760783</v>
      </c>
      <c r="F8754" s="0" t="n">
        <v>0.0351334562844704</v>
      </c>
      <c r="G8754" s="0" t="n">
        <v>0.0179169621562815</v>
      </c>
      <c r="H8754" s="0" t="n">
        <v>0.0226591574206839</v>
      </c>
      <c r="I8754" s="0" t="n">
        <f aca="false" t="array" ref="I8754:I8754">'Point forecasts'!B$3+E8754</f>
        <v>-0.0383552091748578</v>
      </c>
      <c r="J8754" s="0" t="n">
        <f aca="false" t="array" ref="J8754:J8754">'Point forecasts'!C$3+F8754</f>
        <v>0.0054228703461841</v>
      </c>
      <c r="K8754" s="0" t="n">
        <f aca="false" t="array" ref="K8754:K8754">'Point forecasts'!D$3+G8754</f>
        <v>0.0399186681689529</v>
      </c>
      <c r="L8754" s="0" t="n">
        <f aca="false" t="array" ref="L8754:L8754">'Point forecasts'!E$3+H8754</f>
        <v>0.0338754295963166</v>
      </c>
      <c r="M8754" s="0" t="n">
        <f aca="false" t="array" ref="M8754:M8754">'Point forecasts'!F$2+I8754</f>
        <v>0.0901775367751752</v>
      </c>
      <c r="N8754" s="0" t="n">
        <f aca="false" t="array" ref="N8754:N8754">'Point forecasts'!G$2+J8754</f>
        <v>0.0164569106384013</v>
      </c>
      <c r="O8754" s="0" t="n">
        <f aca="false" t="array" ref="O8754:O8754">'Point forecasts'!H$2+K8754</f>
        <v>2.4266264026612</v>
      </c>
      <c r="P8754" s="0" t="n">
        <f aca="false" t="array" ref="P8754:P8754">'Point forecasts'!I$2+L8754</f>
        <v>1.76741393343812</v>
      </c>
      <c r="Q8754" s="0" t="n">
        <f aca="false" t="array" ref="Q8754:S8754">MMULT(M8754:P8754,'input - gretl'!$B$19:$D$22)+MMULT('Point forecasts'!$J$3:$O$3,'input - gretl'!$B$23:$D$28)</f>
        <v>13.9814573688222</v>
      </c>
      <c r="R8754" s="0" t="n">
        <v>6.84222478522503</v>
      </c>
      <c r="S8754" s="0" t="n">
        <v>10.1435983557006</v>
      </c>
      <c r="U8754" s="4" t="n">
        <f aca="false">NORMSDIST(-M8754/'rhos computation'!$B$11)-EXP(M8754+'rhos computation'!$B$11^2/2)*NORMSDIST(-M8754/'rhos computation'!$B$11-'rhos computation'!$B$11)</f>
        <v>0.0192731730267925</v>
      </c>
      <c r="V8754" s="4" t="n">
        <f aca="false">NORMSDIST(-N8754/'rhos computation'!$B$23)-EXP(N8754+'rhos computation'!$B$23^2/2)*NORMSDIST(-N8754/'rhos computation'!$B$23-'rhos computation'!$B$23)</f>
        <v>0.0147611589667266</v>
      </c>
      <c r="W8754" s="0" t="n">
        <f aca="false">NORMSDIST(-O8754)</f>
        <v>0.00761997020190491</v>
      </c>
      <c r="X8754" s="0" t="n">
        <f aca="false">NORMSDIST(-P8754)</f>
        <v>0.038579465581518</v>
      </c>
    </row>
    <row r="8755" customFormat="false" ht="13" hidden="false" customHeight="false" outlineLevel="0" collapsed="false">
      <c r="A8755" s="0" t="n">
        <v>-0.141108421926899</v>
      </c>
      <c r="B8755" s="0" t="n">
        <v>0.701202021824221</v>
      </c>
      <c r="C8755" s="0" t="n">
        <v>-2.04150624249806</v>
      </c>
      <c r="D8755" s="0" t="n">
        <v>0.39631738356</v>
      </c>
      <c r="E8755" s="0" t="n">
        <f aca="false" t="array" ref="E8755:H8755">MMULT(A8755:D8755,'Root matrix of resiudals'!$B$19:E$22)</f>
        <v>-0.00714021673299383</v>
      </c>
      <c r="F8755" s="0" t="n">
        <v>0.0124115031562941</v>
      </c>
      <c r="G8755" s="0" t="n">
        <v>-0.0301028381728515</v>
      </c>
      <c r="H8755" s="0" t="n">
        <v>0.00419311068585847</v>
      </c>
      <c r="I8755" s="0" t="n">
        <f aca="false" t="array" ref="I8755:I8755">'Point forecasts'!B$3+E8755</f>
        <v>-0.0198420083000216</v>
      </c>
      <c r="J8755" s="0" t="n">
        <f aca="false" t="array" ref="J8755:J8755">'Point forecasts'!C$3+F8755</f>
        <v>-0.0172990827819922</v>
      </c>
      <c r="K8755" s="0" t="n">
        <f aca="false" t="array" ref="K8755:K8755">'Point forecasts'!D$3+G8755</f>
        <v>-0.00810113216018004</v>
      </c>
      <c r="L8755" s="0" t="n">
        <f aca="false" t="array" ref="L8755:L8755">'Point forecasts'!E$3+H8755</f>
        <v>0.0154093828614912</v>
      </c>
      <c r="M8755" s="0" t="n">
        <f aca="false" t="array" ref="M8755:M8755">'Point forecasts'!F$2+I8755</f>
        <v>0.108690737650011</v>
      </c>
      <c r="N8755" s="0" t="n">
        <f aca="false" t="array" ref="N8755:N8755">'Point forecasts'!G$2+J8755</f>
        <v>-0.00626504248977498</v>
      </c>
      <c r="O8755" s="0" t="n">
        <f aca="false" t="array" ref="O8755:O8755">'Point forecasts'!H$2+K8755</f>
        <v>2.37860660233207</v>
      </c>
      <c r="P8755" s="0" t="n">
        <f aca="false" t="array" ref="P8755:P8755">'Point forecasts'!I$2+L8755</f>
        <v>1.74894788670329</v>
      </c>
      <c r="Q8755" s="0" t="n">
        <f aca="false" t="array" ref="Q8755:S8755">MMULT(M8755:P8755,'input - gretl'!$B$19:$D$22)+MMULT('Point forecasts'!$J$3:$O$3,'input - gretl'!$B$23:$D$28)</f>
        <v>13.999970569697</v>
      </c>
      <c r="R8755" s="0" t="n">
        <v>6.81950283209685</v>
      </c>
      <c r="S8755" s="0" t="n">
        <v>10.1131406891186</v>
      </c>
      <c r="U8755" s="4" t="n">
        <f aca="false">NORMSDIST(-M8755/'rhos computation'!$B$11)-EXP(M8755+'rhos computation'!$B$11^2/2)*NORMSDIST(-M8755/'rhos computation'!$B$11-'rhos computation'!$B$11)</f>
        <v>0.0152947495546477</v>
      </c>
      <c r="V8755" s="4" t="n">
        <f aca="false">NORMSDIST(-N8755/'rhos computation'!$B$23)-EXP(N8755+'rhos computation'!$B$23^2/2)*NORMSDIST(-N8755/'rhos computation'!$B$23-'rhos computation'!$B$23)</f>
        <v>0.0248664006513076</v>
      </c>
      <c r="W8755" s="0" t="n">
        <f aca="false">NORMSDIST(-O8755)</f>
        <v>0.00868910563397572</v>
      </c>
      <c r="X8755" s="0" t="n">
        <f aca="false">NORMSDIST(-P8755)</f>
        <v>0.0401500139787189</v>
      </c>
    </row>
    <row r="8756" customFormat="false" ht="13" hidden="false" customHeight="false" outlineLevel="0" collapsed="false">
      <c r="A8756" s="0" t="n">
        <v>-0.556124631419659</v>
      </c>
      <c r="B8756" s="0" t="n">
        <v>-1.2570186241527</v>
      </c>
      <c r="C8756" s="0" t="n">
        <v>2.60197290943956</v>
      </c>
      <c r="D8756" s="0" t="n">
        <v>1.87078723412098</v>
      </c>
      <c r="E8756" s="0" t="n">
        <f aca="false" t="array" ref="E8756:H8756">MMULT(A8756:D8756,'Root matrix of resiudals'!$B$19:E$22)</f>
        <v>-0.0242084568336195</v>
      </c>
      <c r="F8756" s="0" t="n">
        <v>-0.0277099040836315</v>
      </c>
      <c r="G8756" s="0" t="n">
        <v>0.0388745278577417</v>
      </c>
      <c r="H8756" s="0" t="n">
        <v>0.0334676796172259</v>
      </c>
      <c r="I8756" s="0" t="n">
        <f aca="false" t="array" ref="I8756:I8756">'Point forecasts'!B$3+E8756</f>
        <v>-0.0369102484006473</v>
      </c>
      <c r="J8756" s="0" t="n">
        <f aca="false" t="array" ref="J8756:J8756">'Point forecasts'!C$3+F8756</f>
        <v>-0.0574204900219178</v>
      </c>
      <c r="K8756" s="0" t="n">
        <f aca="false" t="array" ref="K8756:K8756">'Point forecasts'!D$3+G8756</f>
        <v>0.0608762338704132</v>
      </c>
      <c r="L8756" s="0" t="n">
        <f aca="false" t="array" ref="L8756:L8756">'Point forecasts'!E$3+H8756</f>
        <v>0.0446839517928586</v>
      </c>
      <c r="M8756" s="0" t="n">
        <f aca="false" t="array" ref="M8756:M8756">'Point forecasts'!F$2+I8756</f>
        <v>0.0916224975493857</v>
      </c>
      <c r="N8756" s="0" t="n">
        <f aca="false" t="array" ref="N8756:N8756">'Point forecasts'!G$2+J8756</f>
        <v>-0.0463864497297006</v>
      </c>
      <c r="O8756" s="0" t="n">
        <f aca="false" t="array" ref="O8756:O8756">'Point forecasts'!H$2+K8756</f>
        <v>2.44758396836266</v>
      </c>
      <c r="P8756" s="0" t="n">
        <f aca="false" t="array" ref="P8756:P8756">'Point forecasts'!I$2+L8756</f>
        <v>1.77822245563466</v>
      </c>
      <c r="Q8756" s="0" t="n">
        <f aca="false" t="array" ref="Q8756:S8756">MMULT(M8756:P8756,'input - gretl'!$B$19:$D$22)+MMULT('Point forecasts'!$J$3:$O$3,'input - gretl'!$B$23:$D$28)</f>
        <v>13.9829023295964</v>
      </c>
      <c r="R8756" s="0" t="n">
        <v>6.77938142485692</v>
      </c>
      <c r="S8756" s="0" t="n">
        <v>10.154276476367</v>
      </c>
      <c r="U8756" s="4" t="n">
        <f aca="false">NORMSDIST(-M8756/'rhos computation'!$B$11)-EXP(M8756+'rhos computation'!$B$11^2/2)*NORMSDIST(-M8756/'rhos computation'!$B$11-'rhos computation'!$B$11)</f>
        <v>0.0189372783825179</v>
      </c>
      <c r="V8756" s="4" t="n">
        <f aca="false">NORMSDIST(-N8756/'rhos computation'!$B$23)-EXP(N8756+'rhos computation'!$B$23^2/2)*NORMSDIST(-N8756/'rhos computation'!$B$23-'rhos computation'!$B$23)</f>
        <v>0.0505111459669707</v>
      </c>
      <c r="W8756" s="0" t="n">
        <f aca="false">NORMSDIST(-O8756)</f>
        <v>0.00719088049315016</v>
      </c>
      <c r="X8756" s="0" t="n">
        <f aca="false">NORMSDIST(-P8756)</f>
        <v>0.0376836631247285</v>
      </c>
    </row>
    <row r="8757" customFormat="false" ht="13" hidden="false" customHeight="false" outlineLevel="0" collapsed="false">
      <c r="A8757" s="0" t="n">
        <v>0.477199167030016</v>
      </c>
      <c r="B8757" s="0" t="n">
        <v>0.0185350173457389</v>
      </c>
      <c r="C8757" s="0" t="n">
        <v>-1.0245825670852</v>
      </c>
      <c r="D8757" s="0" t="n">
        <v>-0.0537989385860324</v>
      </c>
      <c r="E8757" s="0" t="n">
        <f aca="false" t="array" ref="E8757:H8757">MMULT(A8757:D8757,'Root matrix of resiudals'!$B$19:E$22)</f>
        <v>0.0192708745643539</v>
      </c>
      <c r="F8757" s="0" t="n">
        <v>-0.00207214125331239</v>
      </c>
      <c r="G8757" s="0" t="n">
        <v>-0.0159172807895398</v>
      </c>
      <c r="H8757" s="0" t="n">
        <v>-0.00222790001272625</v>
      </c>
      <c r="I8757" s="0" t="n">
        <f aca="false" t="array" ref="I8757:I8757">'Point forecasts'!B$3+E8757</f>
        <v>0.00656908299732615</v>
      </c>
      <c r="J8757" s="0" t="n">
        <f aca="false" t="array" ref="J8757:J8757">'Point forecasts'!C$3+F8757</f>
        <v>-0.0317827271915987</v>
      </c>
      <c r="K8757" s="0" t="n">
        <f aca="false" t="array" ref="K8757:K8757">'Point forecasts'!D$3+G8757</f>
        <v>0.00608442522313165</v>
      </c>
      <c r="L8757" s="0" t="n">
        <f aca="false" t="array" ref="L8757:L8757">'Point forecasts'!E$3+H8757</f>
        <v>0.00898837216290647</v>
      </c>
      <c r="M8757" s="0" t="n">
        <f aca="false" t="array" ref="M8757:M8757">'Point forecasts'!F$2+I8757</f>
        <v>0.135101828947359</v>
      </c>
      <c r="N8757" s="0" t="n">
        <f aca="false" t="array" ref="N8757:N8757">'Point forecasts'!G$2+J8757</f>
        <v>-0.0207486868993815</v>
      </c>
      <c r="O8757" s="0" t="n">
        <f aca="false" t="array" ref="O8757:O8757">'Point forecasts'!H$2+K8757</f>
        <v>2.39279215971538</v>
      </c>
      <c r="P8757" s="0" t="n">
        <f aca="false" t="array" ref="P8757:P8757">'Point forecasts'!I$2+L8757</f>
        <v>1.74252687600471</v>
      </c>
      <c r="Q8757" s="0" t="n">
        <f aca="false" t="array" ref="Q8757:S8757">MMULT(M8757:P8757,'input - gretl'!$B$19:$D$22)+MMULT('Point forecasts'!$J$3:$O$3,'input - gretl'!$B$23:$D$28)</f>
        <v>14.0263816609944</v>
      </c>
      <c r="R8757" s="0" t="n">
        <v>6.80501918768724</v>
      </c>
      <c r="S8757" s="0" t="n">
        <v>10.1334329487268</v>
      </c>
      <c r="U8757" s="4" t="n">
        <f aca="false">NORMSDIST(-M8757/'rhos computation'!$B$11)-EXP(M8757+'rhos computation'!$B$11^2/2)*NORMSDIST(-M8757/'rhos computation'!$B$11-'rhos computation'!$B$11)</f>
        <v>0.0107499760473109</v>
      </c>
      <c r="V8757" s="4" t="n">
        <f aca="false">NORMSDIST(-N8757/'rhos computation'!$B$23)-EXP(N8757+'rhos computation'!$B$23^2/2)*NORMSDIST(-N8757/'rhos computation'!$B$23-'rhos computation'!$B$23)</f>
        <v>0.0330565034070976</v>
      </c>
      <c r="W8757" s="0" t="n">
        <f aca="false">NORMSDIST(-O8757)</f>
        <v>0.00836035494643777</v>
      </c>
      <c r="X8757" s="0" t="n">
        <f aca="false">NORMSDIST(-P8757)</f>
        <v>0.040708146426587</v>
      </c>
    </row>
    <row r="8758" customFormat="false" ht="13" hidden="false" customHeight="false" outlineLevel="0" collapsed="false">
      <c r="A8758" s="0" t="n">
        <v>-0.113338641463431</v>
      </c>
      <c r="B8758" s="0" t="n">
        <v>1.82657834029001</v>
      </c>
      <c r="C8758" s="0" t="n">
        <v>-0.0474951799378731</v>
      </c>
      <c r="D8758" s="0" t="n">
        <v>-0.618929126901223</v>
      </c>
      <c r="E8758" s="0" t="n">
        <f aca="false" t="array" ref="E8758:H8758">MMULT(A8758:D8758,'Root matrix of resiudals'!$B$19:E$22)</f>
        <v>-0.000548634207387484</v>
      </c>
      <c r="F8758" s="0" t="n">
        <v>0.0517214805000774</v>
      </c>
      <c r="G8758" s="0" t="n">
        <v>0.00494393636323998</v>
      </c>
      <c r="H8758" s="0" t="n">
        <v>-0.00993446197671163</v>
      </c>
      <c r="I8758" s="0" t="n">
        <f aca="false" t="array" ref="I8758:I8758">'Point forecasts'!B$3+E8758</f>
        <v>-0.0132504257744153</v>
      </c>
      <c r="J8758" s="0" t="n">
        <f aca="false" t="array" ref="J8758:J8758">'Point forecasts'!C$3+F8758</f>
        <v>0.0220108945617911</v>
      </c>
      <c r="K8758" s="0" t="n">
        <f aca="false" t="array" ref="K8758:K8758">'Point forecasts'!D$3+G8758</f>
        <v>0.0269456423759114</v>
      </c>
      <c r="L8758" s="0" t="n">
        <f aca="false" t="array" ref="L8758:L8758">'Point forecasts'!E$3+H8758</f>
        <v>0.00128181019892108</v>
      </c>
      <c r="M8758" s="0" t="n">
        <f aca="false" t="array" ref="M8758:M8758">'Point forecasts'!F$2+I8758</f>
        <v>0.115282320175618</v>
      </c>
      <c r="N8758" s="0" t="n">
        <f aca="false" t="array" ref="N8758:N8758">'Point forecasts'!G$2+J8758</f>
        <v>0.0330449348540083</v>
      </c>
      <c r="O8758" s="0" t="n">
        <f aca="false" t="array" ref="O8758:O8758">'Point forecasts'!H$2+K8758</f>
        <v>2.41365337686816</v>
      </c>
      <c r="P8758" s="0" t="n">
        <f aca="false" t="array" ref="P8758:P8758">'Point forecasts'!I$2+L8758</f>
        <v>1.73482031404072</v>
      </c>
      <c r="Q8758" s="0" t="n">
        <f aca="false" t="array" ref="Q8758:S8758">MMULT(M8758:P8758,'input - gretl'!$B$19:$D$22)+MMULT('Point forecasts'!$J$3:$O$3,'input - gretl'!$B$23:$D$28)</f>
        <v>14.0065621522227</v>
      </c>
      <c r="R8758" s="0" t="n">
        <v>6.85881280944063</v>
      </c>
      <c r="S8758" s="0" t="n">
        <v>10.1616234916354</v>
      </c>
      <c r="U8758" s="4" t="n">
        <f aca="false">NORMSDIST(-M8758/'rhos computation'!$B$11)-EXP(M8758+'rhos computation'!$B$11^2/2)*NORMSDIST(-M8758/'rhos computation'!$B$11-'rhos computation'!$B$11)</f>
        <v>0.0140418570629222</v>
      </c>
      <c r="V8758" s="4" t="n">
        <f aca="false">NORMSDIST(-N8758/'rhos computation'!$B$23)-EXP(N8758+'rhos computation'!$B$23^2/2)*NORMSDIST(-N8758/'rhos computation'!$B$23-'rhos computation'!$B$23)</f>
        <v>0.00946827117921129</v>
      </c>
      <c r="W8758" s="0" t="n">
        <f aca="false">NORMSDIST(-O8758)</f>
        <v>0.0078967395622279</v>
      </c>
      <c r="X8758" s="0" t="n">
        <f aca="false">NORMSDIST(-P8758)</f>
        <v>0.0413863184556479</v>
      </c>
    </row>
    <row r="8759" customFormat="false" ht="13" hidden="false" customHeight="false" outlineLevel="0" collapsed="false">
      <c r="A8759" s="0" t="n">
        <v>-0.671338219988359</v>
      </c>
      <c r="B8759" s="0" t="n">
        <v>0.756200552464376</v>
      </c>
      <c r="C8759" s="0" t="n">
        <v>0.247160404493843</v>
      </c>
      <c r="D8759" s="0" t="n">
        <v>-0.773428744817505</v>
      </c>
      <c r="E8759" s="0" t="n">
        <f aca="false" t="array" ref="E8759:H8759">MMULT(A8759:D8759,'Root matrix of resiudals'!$B$19:E$22)</f>
        <v>-0.0264897804447855</v>
      </c>
      <c r="F8759" s="0" t="n">
        <v>0.0209228378642136</v>
      </c>
      <c r="G8759" s="0" t="n">
        <v>0.00498310842447047</v>
      </c>
      <c r="H8759" s="0" t="n">
        <v>-0.0119607078260264</v>
      </c>
      <c r="I8759" s="0" t="n">
        <f aca="false" t="array" ref="I8759:I8759">'Point forecasts'!B$3+E8759</f>
        <v>-0.0391915720118133</v>
      </c>
      <c r="J8759" s="0" t="n">
        <f aca="false" t="array" ref="J8759:J8759">'Point forecasts'!C$3+F8759</f>
        <v>-0.00878774807407276</v>
      </c>
      <c r="K8759" s="0" t="n">
        <f aca="false" t="array" ref="K8759:K8759">'Point forecasts'!D$3+G8759</f>
        <v>0.0269848144371419</v>
      </c>
      <c r="L8759" s="0" t="n">
        <f aca="false" t="array" ref="L8759:L8759">'Point forecasts'!E$3+H8759</f>
        <v>-0.00074443565039373</v>
      </c>
      <c r="M8759" s="0" t="n">
        <f aca="false" t="array" ref="M8759:M8759">'Point forecasts'!F$2+I8759</f>
        <v>0.0893411739382197</v>
      </c>
      <c r="N8759" s="0" t="n">
        <f aca="false" t="array" ref="N8759:N8759">'Point forecasts'!G$2+J8759</f>
        <v>0.00224629221814444</v>
      </c>
      <c r="O8759" s="0" t="n">
        <f aca="false" t="array" ref="O8759:O8759">'Point forecasts'!H$2+K8759</f>
        <v>2.41369254892939</v>
      </c>
      <c r="P8759" s="0" t="n">
        <f aca="false" t="array" ref="P8759:P8759">'Point forecasts'!I$2+L8759</f>
        <v>1.73279406819141</v>
      </c>
      <c r="Q8759" s="0" t="n">
        <f aca="false" t="array" ref="Q8759:S8759">MMULT(M8759:P8759,'input - gretl'!$B$19:$D$22)+MMULT('Point forecasts'!$J$3:$O$3,'input - gretl'!$B$23:$D$28)</f>
        <v>13.9806210059853</v>
      </c>
      <c r="R8759" s="0" t="n">
        <v>6.82801416680477</v>
      </c>
      <c r="S8759" s="0" t="n">
        <v>10.1635897248117</v>
      </c>
      <c r="U8759" s="4" t="n">
        <f aca="false">NORMSDIST(-M8759/'rhos computation'!$B$11)-EXP(M8759+'rhos computation'!$B$11^2/2)*NORMSDIST(-M8759/'rhos computation'!$B$11-'rhos computation'!$B$11)</f>
        <v>0.019469616794211</v>
      </c>
      <c r="V8759" s="4" t="n">
        <f aca="false">NORMSDIST(-N8759/'rhos computation'!$B$23)-EXP(N8759+'rhos computation'!$B$23^2/2)*NORMSDIST(-N8759/'rhos computation'!$B$23-'rhos computation'!$B$23)</f>
        <v>0.0206834813327603</v>
      </c>
      <c r="W8759" s="0" t="n">
        <f aca="false">NORMSDIST(-O8759)</f>
        <v>0.00789589072119434</v>
      </c>
      <c r="X8759" s="0" t="n">
        <f aca="false">NORMSDIST(-P8759)</f>
        <v>0.0415661387786099</v>
      </c>
    </row>
    <row r="8760" customFormat="false" ht="13" hidden="false" customHeight="false" outlineLevel="0" collapsed="false">
      <c r="A8760" s="0" t="n">
        <v>1.20114197749706</v>
      </c>
      <c r="B8760" s="0" t="n">
        <v>1.52068610383654</v>
      </c>
      <c r="C8760" s="0" t="n">
        <v>0.567047336911781</v>
      </c>
      <c r="D8760" s="0" t="n">
        <v>-0.283967505187415</v>
      </c>
      <c r="E8760" s="0" t="n">
        <f aca="false" t="array" ref="E8760:H8760">MMULT(A8760:D8760,'Root matrix of resiudals'!$B$19:E$22)</f>
        <v>0.0557868703906316</v>
      </c>
      <c r="F8760" s="0" t="n">
        <v>0.0481862290904754</v>
      </c>
      <c r="G8760" s="0" t="n">
        <v>0.0157567956267812</v>
      </c>
      <c r="H8760" s="0" t="n">
        <v>-0.00431861564288562</v>
      </c>
      <c r="I8760" s="0" t="n">
        <f aca="false" t="array" ref="I8760:I8760">'Point forecasts'!B$3+E8760</f>
        <v>0.0430850788236038</v>
      </c>
      <c r="J8760" s="0" t="n">
        <f aca="false" t="array" ref="J8760:J8760">'Point forecasts'!C$3+F8760</f>
        <v>0.0184756431521891</v>
      </c>
      <c r="K8760" s="0" t="n">
        <f aca="false" t="array" ref="K8760:K8760">'Point forecasts'!D$3+G8760</f>
        <v>0.0377585016394526</v>
      </c>
      <c r="L8760" s="0" t="n">
        <f aca="false" t="array" ref="L8760:L8760">'Point forecasts'!E$3+H8760</f>
        <v>0.00689765653274709</v>
      </c>
      <c r="M8760" s="0" t="n">
        <f aca="false" t="array" ref="M8760:M8760">'Point forecasts'!F$2+I8760</f>
        <v>0.171617824773637</v>
      </c>
      <c r="N8760" s="0" t="n">
        <f aca="false" t="array" ref="N8760:N8760">'Point forecasts'!G$2+J8760</f>
        <v>0.0295096834444063</v>
      </c>
      <c r="O8760" s="0" t="n">
        <f aca="false" t="array" ref="O8760:O8760">'Point forecasts'!H$2+K8760</f>
        <v>2.4244662361317</v>
      </c>
      <c r="P8760" s="0" t="n">
        <f aca="false" t="array" ref="P8760:P8760">'Point forecasts'!I$2+L8760</f>
        <v>1.74043616037455</v>
      </c>
      <c r="Q8760" s="0" t="n">
        <f aca="false" t="array" ref="Q8760:S8760">MMULT(M8760:P8760,'input - gretl'!$B$19:$D$22)+MMULT('Point forecasts'!$J$3:$O$3,'input - gretl'!$B$23:$D$28)</f>
        <v>14.0628976568207</v>
      </c>
      <c r="R8760" s="0" t="n">
        <v>6.85527755803103</v>
      </c>
      <c r="S8760" s="0" t="n">
        <v>10.1670954002432</v>
      </c>
      <c r="U8760" s="4" t="n">
        <f aca="false">NORMSDIST(-M8760/'rhos computation'!$B$11)-EXP(M8760+'rhos computation'!$B$11^2/2)*NORMSDIST(-M8760/'rhos computation'!$B$11-'rhos computation'!$B$11)</f>
        <v>0.00630758986797465</v>
      </c>
      <c r="V8760" s="4" t="n">
        <f aca="false">NORMSDIST(-N8760/'rhos computation'!$B$23)-EXP(N8760+'rhos computation'!$B$23^2/2)*NORMSDIST(-N8760/'rhos computation'!$B$23-'rhos computation'!$B$23)</f>
        <v>0.0104573886317869</v>
      </c>
      <c r="W8760" s="0" t="n">
        <f aca="false">NORMSDIST(-O8760)</f>
        <v>0.00766545442575114</v>
      </c>
      <c r="X8760" s="0" t="n">
        <f aca="false">NORMSDIST(-P8760)</f>
        <v>0.0408912303400117</v>
      </c>
    </row>
    <row r="8761" customFormat="false" ht="13" hidden="false" customHeight="false" outlineLevel="0" collapsed="false">
      <c r="A8761" s="0" t="n">
        <v>-0.593051545083514</v>
      </c>
      <c r="B8761" s="0" t="n">
        <v>-0.896817649219226</v>
      </c>
      <c r="C8761" s="0" t="n">
        <v>0.250698214636858</v>
      </c>
      <c r="D8761" s="0" t="n">
        <v>0.240955673664726</v>
      </c>
      <c r="E8761" s="0" t="n">
        <f aca="false" t="array" ref="E8761:H8761">MMULT(A8761:D8761,'Root matrix of resiudals'!$B$19:E$22)</f>
        <v>-0.0272577767859993</v>
      </c>
      <c r="F8761" s="0" t="n">
        <v>-0.026050881393111</v>
      </c>
      <c r="G8761" s="0" t="n">
        <v>0.000363521058788199</v>
      </c>
      <c r="H8761" s="0" t="n">
        <v>0.0043653065059969</v>
      </c>
      <c r="I8761" s="0" t="n">
        <f aca="false" t="array" ref="I8761:I8761">'Point forecasts'!B$3+E8761</f>
        <v>-0.0399595683530271</v>
      </c>
      <c r="J8761" s="0" t="n">
        <f aca="false" t="array" ref="J8761:J8761">'Point forecasts'!C$3+F8761</f>
        <v>-0.0557614673313974</v>
      </c>
      <c r="K8761" s="0" t="n">
        <f aca="false" t="array" ref="K8761:K8761">'Point forecasts'!D$3+G8761</f>
        <v>0.0223652270714596</v>
      </c>
      <c r="L8761" s="0" t="n">
        <f aca="false" t="array" ref="L8761:L8761">'Point forecasts'!E$3+H8761</f>
        <v>0.0155815786816296</v>
      </c>
      <c r="M8761" s="0" t="n">
        <f aca="false" t="array" ref="M8761:M8761">'Point forecasts'!F$2+I8761</f>
        <v>0.0885731775970059</v>
      </c>
      <c r="N8761" s="0" t="n">
        <f aca="false" t="array" ref="N8761:N8761">'Point forecasts'!G$2+J8761</f>
        <v>-0.0447274270391802</v>
      </c>
      <c r="O8761" s="0" t="n">
        <f aca="false" t="array" ref="O8761:O8761">'Point forecasts'!H$2+K8761</f>
        <v>2.40907296156371</v>
      </c>
      <c r="P8761" s="0" t="n">
        <f aca="false" t="array" ref="P8761:P8761">'Point forecasts'!I$2+L8761</f>
        <v>1.74912008252343</v>
      </c>
      <c r="Q8761" s="0" t="n">
        <f aca="false" t="array" ref="Q8761:S8761">MMULT(M8761:P8761,'input - gretl'!$B$19:$D$22)+MMULT('Point forecasts'!$J$3:$O$3,'input - gretl'!$B$23:$D$28)</f>
        <v>13.979853009644</v>
      </c>
      <c r="R8761" s="0" t="n">
        <v>6.78104044754744</v>
      </c>
      <c r="S8761" s="0" t="n">
        <v>10.1434432815155</v>
      </c>
      <c r="U8761" s="4" t="n">
        <f aca="false">NORMSDIST(-M8761/'rhos computation'!$B$11)-EXP(M8761+'rhos computation'!$B$11^2/2)*NORMSDIST(-M8761/'rhos computation'!$B$11-'rhos computation'!$B$11)</f>
        <v>0.0196513152691999</v>
      </c>
      <c r="V8761" s="4" t="n">
        <f aca="false">NORMSDIST(-N8761/'rhos computation'!$B$23)-EXP(N8761+'rhos computation'!$B$23^2/2)*NORMSDIST(-N8761/'rhos computation'!$B$23-'rhos computation'!$B$23)</f>
        <v>0.0492829123974519</v>
      </c>
      <c r="W8761" s="0" t="n">
        <f aca="false">NORMSDIST(-O8761)</f>
        <v>0.00799655016915987</v>
      </c>
      <c r="X8761" s="0" t="n">
        <f aca="false">NORMSDIST(-P8761)</f>
        <v>0.0401351322552373</v>
      </c>
    </row>
    <row r="8762" customFormat="false" ht="13" hidden="false" customHeight="false" outlineLevel="0" collapsed="false">
      <c r="A8762" s="0" t="n">
        <v>-0.457290581178666</v>
      </c>
      <c r="B8762" s="0" t="n">
        <v>-0.826406123256584</v>
      </c>
      <c r="C8762" s="0" t="n">
        <v>0.0301060522107564</v>
      </c>
      <c r="D8762" s="0" t="n">
        <v>0.492455673951553</v>
      </c>
      <c r="E8762" s="0" t="n">
        <f aca="false" t="array" ref="E8762:H8762">MMULT(A8762:D8762,'Root matrix of resiudals'!$B$19:E$22)</f>
        <v>-0.0216423912170709</v>
      </c>
      <c r="F8762" s="0" t="n">
        <v>-0.0245071835777371</v>
      </c>
      <c r="G8762" s="0" t="n">
        <v>-0.00248289721873032</v>
      </c>
      <c r="H8762" s="0" t="n">
        <v>0.00814642039031296</v>
      </c>
      <c r="I8762" s="0" t="n">
        <f aca="false" t="array" ref="I8762:I8762">'Point forecasts'!B$3+E8762</f>
        <v>-0.0343441827840987</v>
      </c>
      <c r="J8762" s="0" t="n">
        <f aca="false" t="array" ref="J8762:J8762">'Point forecasts'!C$3+F8762</f>
        <v>-0.0542177695160234</v>
      </c>
      <c r="K8762" s="0" t="n">
        <f aca="false" t="array" ref="K8762:K8762">'Point forecasts'!D$3+G8762</f>
        <v>0.0195188087939411</v>
      </c>
      <c r="L8762" s="0" t="n">
        <f aca="false" t="array" ref="L8762:L8762">'Point forecasts'!E$3+H8762</f>
        <v>0.0193626925659457</v>
      </c>
      <c r="M8762" s="0" t="n">
        <f aca="false" t="array" ref="M8762:M8762">'Point forecasts'!F$2+I8762</f>
        <v>0.0941885631659343</v>
      </c>
      <c r="N8762" s="0" t="n">
        <f aca="false" t="array" ref="N8762:N8762">'Point forecasts'!G$2+J8762</f>
        <v>-0.0431837292238062</v>
      </c>
      <c r="O8762" s="0" t="n">
        <f aca="false" t="array" ref="O8762:O8762">'Point forecasts'!H$2+K8762</f>
        <v>2.40622654328619</v>
      </c>
      <c r="P8762" s="0" t="n">
        <f aca="false" t="array" ref="P8762:P8762">'Point forecasts'!I$2+L8762</f>
        <v>1.75290119640775</v>
      </c>
      <c r="Q8762" s="0" t="n">
        <f aca="false" t="array" ref="Q8762:S8762">MMULT(M8762:P8762,'input - gretl'!$B$19:$D$22)+MMULT('Point forecasts'!$J$3:$O$3,'input - gretl'!$B$23:$D$28)</f>
        <v>13.985468395213</v>
      </c>
      <c r="R8762" s="0" t="n">
        <v>6.78258414536282</v>
      </c>
      <c r="S8762" s="0" t="n">
        <v>10.1370008348783</v>
      </c>
      <c r="U8762" s="4" t="n">
        <f aca="false">NORMSDIST(-M8762/'rhos computation'!$B$11)-EXP(M8762+'rhos computation'!$B$11^2/2)*NORMSDIST(-M8762/'rhos computation'!$B$11-'rhos computation'!$B$11)</f>
        <v>0.0183516084468394</v>
      </c>
      <c r="V8762" s="4" t="n">
        <f aca="false">NORMSDIST(-N8762/'rhos computation'!$B$23)-EXP(N8762+'rhos computation'!$B$23^2/2)*NORMSDIST(-N8762/'rhos computation'!$B$23-'rhos computation'!$B$23)</f>
        <v>0.048150994118208</v>
      </c>
      <c r="W8762" s="0" t="n">
        <f aca="false">NORMSDIST(-O8762)</f>
        <v>0.00805913301166281</v>
      </c>
      <c r="X8762" s="0" t="n">
        <f aca="false">NORMSDIST(-P8762)</f>
        <v>0.0398094841093605</v>
      </c>
    </row>
    <row r="8763" customFormat="false" ht="13" hidden="false" customHeight="false" outlineLevel="0" collapsed="false">
      <c r="A8763" s="0" t="n">
        <v>-0.950262963959523</v>
      </c>
      <c r="B8763" s="0" t="n">
        <v>-0.5190379121826</v>
      </c>
      <c r="C8763" s="0" t="n">
        <v>-0.660731642822025</v>
      </c>
      <c r="D8763" s="0" t="n">
        <v>-0.333769536442318</v>
      </c>
      <c r="E8763" s="0" t="n">
        <f aca="false" t="array" ref="E8763:H8763">MMULT(A8763:D8763,'Root matrix of resiudals'!$B$19:E$22)</f>
        <v>-0.0426342572427893</v>
      </c>
      <c r="F8763" s="0" t="n">
        <v>-0.0193758648548989</v>
      </c>
      <c r="G8763" s="0" t="n">
        <v>-0.0140677713159969</v>
      </c>
      <c r="H8763" s="0" t="n">
        <v>-0.005843024464757</v>
      </c>
      <c r="I8763" s="0" t="n">
        <f aca="false" t="array" ref="I8763:I8763">'Point forecasts'!B$3+E8763</f>
        <v>-0.0553360488098171</v>
      </c>
      <c r="J8763" s="0" t="n">
        <f aca="false" t="array" ref="J8763:J8763">'Point forecasts'!C$3+F8763</f>
        <v>-0.0490864507931852</v>
      </c>
      <c r="K8763" s="0" t="n">
        <f aca="false" t="array" ref="K8763:K8763">'Point forecasts'!D$3+G8763</f>
        <v>0.0079339346966745</v>
      </c>
      <c r="L8763" s="0" t="n">
        <f aca="false" t="array" ref="L8763:L8763">'Point forecasts'!E$3+H8763</f>
        <v>0.00537324771087571</v>
      </c>
      <c r="M8763" s="0" t="n">
        <f aca="false" t="array" ref="M8763:M8763">'Point forecasts'!F$2+I8763</f>
        <v>0.0731966971402159</v>
      </c>
      <c r="N8763" s="0" t="n">
        <f aca="false" t="array" ref="N8763:N8763">'Point forecasts'!G$2+J8763</f>
        <v>-0.038052410500968</v>
      </c>
      <c r="O8763" s="0" t="n">
        <f aca="false" t="array" ref="O8763:O8763">'Point forecasts'!H$2+K8763</f>
        <v>2.39464166918892</v>
      </c>
      <c r="P8763" s="0" t="n">
        <f aca="false" t="array" ref="P8763:P8763">'Point forecasts'!I$2+L8763</f>
        <v>1.73891175155268</v>
      </c>
      <c r="Q8763" s="0" t="n">
        <f aca="false" t="array" ref="Q8763:S8763">MMULT(M8763:P8763,'input - gretl'!$B$19:$D$22)+MMULT('Point forecasts'!$J$3:$O$3,'input - gretl'!$B$23:$D$28)</f>
        <v>13.9644765291873</v>
      </c>
      <c r="R8763" s="0" t="n">
        <v>6.78771546408566</v>
      </c>
      <c r="S8763" s="0" t="n">
        <v>10.1387206223104</v>
      </c>
      <c r="U8763" s="4" t="n">
        <f aca="false">NORMSDIST(-M8763/'rhos computation'!$B$11)-EXP(M8763+'rhos computation'!$B$11^2/2)*NORMSDIST(-M8763/'rhos computation'!$B$11-'rhos computation'!$B$11)</f>
        <v>0.0235599611056023</v>
      </c>
      <c r="V8763" s="4" t="n">
        <f aca="false">NORMSDIST(-N8763/'rhos computation'!$B$23)-EXP(N8763+'rhos computation'!$B$23^2/2)*NORMSDIST(-N8763/'rhos computation'!$B$23-'rhos computation'!$B$23)</f>
        <v>0.0444678266621034</v>
      </c>
      <c r="W8763" s="0" t="n">
        <f aca="false">NORMSDIST(-O8763)</f>
        <v>0.00831830754695097</v>
      </c>
      <c r="X8763" s="0" t="n">
        <f aca="false">NORMSDIST(-P8763)</f>
        <v>0.0410251434132904</v>
      </c>
    </row>
    <row r="8764" customFormat="false" ht="13" hidden="false" customHeight="false" outlineLevel="0" collapsed="false">
      <c r="A8764" s="0" t="n">
        <v>0.575404479423032</v>
      </c>
      <c r="B8764" s="0" t="n">
        <v>0.0273521520447788</v>
      </c>
      <c r="C8764" s="0" t="n">
        <v>0.521542328560184</v>
      </c>
      <c r="D8764" s="0" t="n">
        <v>-1.51657827463527</v>
      </c>
      <c r="E8764" s="0" t="n">
        <f aca="false" t="array" ref="E8764:H8764">MMULT(A8764:D8764,'Root matrix of resiudals'!$B$19:E$22)</f>
        <v>0.0259743821362006</v>
      </c>
      <c r="F8764" s="0" t="n">
        <v>0.00385733515091015</v>
      </c>
      <c r="G8764" s="0" t="n">
        <v>0.00747711687712084</v>
      </c>
      <c r="H8764" s="0" t="n">
        <v>-0.0242308387362392</v>
      </c>
      <c r="I8764" s="0" t="n">
        <f aca="false" t="array" ref="I8764:I8764">'Point forecasts'!B$3+E8764</f>
        <v>0.0132725905691728</v>
      </c>
      <c r="J8764" s="0" t="n">
        <f aca="false" t="array" ref="J8764:J8764">'Point forecasts'!C$3+F8764</f>
        <v>-0.0258532507873762</v>
      </c>
      <c r="K8764" s="0" t="n">
        <f aca="false" t="array" ref="K8764:K8764">'Point forecasts'!D$3+G8764</f>
        <v>0.0294788228897923</v>
      </c>
      <c r="L8764" s="0" t="n">
        <f aca="false" t="array" ref="L8764:L8764">'Point forecasts'!E$3+H8764</f>
        <v>-0.0130145665606065</v>
      </c>
      <c r="M8764" s="0" t="n">
        <f aca="false" t="array" ref="M8764:M8764">'Point forecasts'!F$2+I8764</f>
        <v>0.141805336519206</v>
      </c>
      <c r="N8764" s="0" t="n">
        <f aca="false" t="array" ref="N8764:N8764">'Point forecasts'!G$2+J8764</f>
        <v>-0.014819210495159</v>
      </c>
      <c r="O8764" s="0" t="n">
        <f aca="false" t="array" ref="O8764:O8764">'Point forecasts'!H$2+K8764</f>
        <v>2.41618655738204</v>
      </c>
      <c r="P8764" s="0" t="n">
        <f aca="false" t="array" ref="P8764:P8764">'Point forecasts'!I$2+L8764</f>
        <v>1.72052393728119</v>
      </c>
      <c r="Q8764" s="0" t="n">
        <f aca="false" t="array" ref="Q8764:S8764">MMULT(M8764:P8764,'input - gretl'!$B$19:$D$22)+MMULT('Point forecasts'!$J$3:$O$3,'input - gretl'!$B$23:$D$28)</f>
        <v>14.0330851685662</v>
      </c>
      <c r="R8764" s="0" t="n">
        <v>6.81094866409147</v>
      </c>
      <c r="S8764" s="0" t="n">
        <v>10.1777532412665</v>
      </c>
      <c r="U8764" s="4" t="n">
        <f aca="false">NORMSDIST(-M8764/'rhos computation'!$B$11)-EXP(M8764+'rhos computation'!$B$11^2/2)*NORMSDIST(-M8764/'rhos computation'!$B$11-'rhos computation'!$B$11)</f>
        <v>0.0097869580794244</v>
      </c>
      <c r="V8764" s="4" t="n">
        <f aca="false">NORMSDIST(-N8764/'rhos computation'!$B$23)-EXP(N8764+'rhos computation'!$B$23^2/2)*NORMSDIST(-N8764/'rhos computation'!$B$23-'rhos computation'!$B$23)</f>
        <v>0.0295442995351981</v>
      </c>
      <c r="W8764" s="0" t="n">
        <f aca="false">NORMSDIST(-O8764)</f>
        <v>0.00784201161773529</v>
      </c>
      <c r="X8764" s="0" t="n">
        <f aca="false">NORMSDIST(-P8764)</f>
        <v>0.0426686231668733</v>
      </c>
    </row>
    <row r="8765" customFormat="false" ht="13" hidden="false" customHeight="false" outlineLevel="0" collapsed="false">
      <c r="A8765" s="0" t="n">
        <v>-0.0786367686090867</v>
      </c>
      <c r="B8765" s="0" t="n">
        <v>-2.02419247965582</v>
      </c>
      <c r="C8765" s="0" t="n">
        <v>0.242558702471343</v>
      </c>
      <c r="D8765" s="0" t="n">
        <v>0.816642486065024</v>
      </c>
      <c r="E8765" s="0" t="n">
        <f aca="false" t="array" ref="E8765:H8765">MMULT(A8765:D8765,'Root matrix of resiudals'!$B$19:E$22)</f>
        <v>-0.00797016302281589</v>
      </c>
      <c r="F8765" s="0" t="n">
        <v>-0.0570890759200179</v>
      </c>
      <c r="G8765" s="0" t="n">
        <v>-0.00252062147468052</v>
      </c>
      <c r="H8765" s="0" t="n">
        <v>0.0134266960409333</v>
      </c>
      <c r="I8765" s="0" t="n">
        <f aca="false" t="array" ref="I8765:I8765">'Point forecasts'!B$3+E8765</f>
        <v>-0.0206719545898437</v>
      </c>
      <c r="J8765" s="0" t="n">
        <f aca="false" t="array" ref="J8765:J8765">'Point forecasts'!C$3+F8765</f>
        <v>-0.0867996618583042</v>
      </c>
      <c r="K8765" s="0" t="n">
        <f aca="false" t="array" ref="K8765:K8765">'Point forecasts'!D$3+G8765</f>
        <v>0.0194810845379909</v>
      </c>
      <c r="L8765" s="0" t="n">
        <f aca="false" t="array" ref="L8765:L8765">'Point forecasts'!E$3+H8765</f>
        <v>0.024642968216566</v>
      </c>
      <c r="M8765" s="0" t="n">
        <f aca="false" t="array" ref="M8765:M8765">'Point forecasts'!F$2+I8765</f>
        <v>0.107860791360189</v>
      </c>
      <c r="N8765" s="0" t="n">
        <f aca="false" t="array" ref="N8765:N8765">'Point forecasts'!G$2+J8765</f>
        <v>-0.075765621566087</v>
      </c>
      <c r="O8765" s="0" t="n">
        <f aca="false" t="array" ref="O8765:O8765">'Point forecasts'!H$2+K8765</f>
        <v>2.40618881903024</v>
      </c>
      <c r="P8765" s="0" t="n">
        <f aca="false" t="array" ref="P8765:P8765">'Point forecasts'!I$2+L8765</f>
        <v>1.75818147205837</v>
      </c>
      <c r="Q8765" s="0" t="n">
        <f aca="false" t="array" ref="Q8765:S8765">MMULT(M8765:P8765,'input - gretl'!$B$19:$D$22)+MMULT('Point forecasts'!$J$3:$O$3,'input - gretl'!$B$23:$D$28)</f>
        <v>13.9991406234072</v>
      </c>
      <c r="R8765" s="0" t="n">
        <v>6.75000225302054</v>
      </c>
      <c r="S8765" s="0" t="n">
        <v>10.1319413044648</v>
      </c>
      <c r="U8765" s="4" t="n">
        <f aca="false">NORMSDIST(-M8765/'rhos computation'!$B$11)-EXP(M8765+'rhos computation'!$B$11^2/2)*NORMSDIST(-M8765/'rhos computation'!$B$11-'rhos computation'!$B$11)</f>
        <v>0.0154584015778801</v>
      </c>
      <c r="V8765" s="4" t="n">
        <f aca="false">NORMSDIST(-N8765/'rhos computation'!$B$23)-EXP(N8765+'rhos computation'!$B$23^2/2)*NORMSDIST(-N8765/'rhos computation'!$B$23-'rhos computation'!$B$23)</f>
        <v>0.0738898181826405</v>
      </c>
      <c r="W8765" s="0" t="n">
        <f aca="false">NORMSDIST(-O8765)</f>
        <v>0.00805996531946345</v>
      </c>
      <c r="X8765" s="0" t="n">
        <f aca="false">NORMSDIST(-P8765)</f>
        <v>0.0393583183636075</v>
      </c>
    </row>
    <row r="8766" customFormat="false" ht="13" hidden="false" customHeight="false" outlineLevel="0" collapsed="false">
      <c r="A8766" s="0" t="n">
        <v>-0.856486006978053</v>
      </c>
      <c r="B8766" s="0" t="n">
        <v>-1.31501294114171</v>
      </c>
      <c r="C8766" s="0" t="n">
        <v>-0.986077310021691</v>
      </c>
      <c r="D8766" s="0" t="n">
        <v>2.15643575787163</v>
      </c>
      <c r="E8766" s="0" t="n">
        <f aca="false" t="array" ref="E8766:H8766">MMULT(A8766:D8766,'Root matrix of resiudals'!$B$19:E$22)</f>
        <v>-0.0417684802826456</v>
      </c>
      <c r="F8766" s="0" t="n">
        <v>-0.0429108700013271</v>
      </c>
      <c r="G8766" s="0" t="n">
        <v>-0.0192010394219631</v>
      </c>
      <c r="H8766" s="0" t="n">
        <v>0.0341049147495114</v>
      </c>
      <c r="I8766" s="0" t="n">
        <f aca="false" t="array" ref="I8766:I8766">'Point forecasts'!B$3+E8766</f>
        <v>-0.0544702718496734</v>
      </c>
      <c r="J8766" s="0" t="n">
        <f aca="false" t="array" ref="J8766:J8766">'Point forecasts'!C$3+F8766</f>
        <v>-0.0726214559396134</v>
      </c>
      <c r="K8766" s="0" t="n">
        <f aca="false" t="array" ref="K8766:K8766">'Point forecasts'!D$3+G8766</f>
        <v>0.00280066659070832</v>
      </c>
      <c r="L8766" s="0" t="n">
        <f aca="false" t="array" ref="L8766:L8766">'Point forecasts'!E$3+H8766</f>
        <v>0.0453211869251442</v>
      </c>
      <c r="M8766" s="0" t="n">
        <f aca="false" t="array" ref="M8766:M8766">'Point forecasts'!F$2+I8766</f>
        <v>0.0740624741003596</v>
      </c>
      <c r="N8766" s="0" t="n">
        <f aca="false" t="array" ref="N8766:N8766">'Point forecasts'!G$2+J8766</f>
        <v>-0.0615874156473962</v>
      </c>
      <c r="O8766" s="0" t="n">
        <f aca="false" t="array" ref="O8766:O8766">'Point forecasts'!H$2+K8766</f>
        <v>2.38950840108296</v>
      </c>
      <c r="P8766" s="0" t="n">
        <f aca="false" t="array" ref="P8766:P8766">'Point forecasts'!I$2+L8766</f>
        <v>1.77885969076694</v>
      </c>
      <c r="Q8766" s="0" t="n">
        <f aca="false" t="array" ref="Q8766:S8766">MMULT(M8766:P8766,'input - gretl'!$B$19:$D$22)+MMULT('Point forecasts'!$J$3:$O$3,'input - gretl'!$B$23:$D$28)</f>
        <v>13.9653423061474</v>
      </c>
      <c r="R8766" s="0" t="n">
        <v>6.76418045893923</v>
      </c>
      <c r="S8766" s="0" t="n">
        <v>10.0955948666148</v>
      </c>
      <c r="U8766" s="4" t="n">
        <f aca="false">NORMSDIST(-M8766/'rhos computation'!$B$11)-EXP(M8766+'rhos computation'!$B$11^2/2)*NORMSDIST(-M8766/'rhos computation'!$B$11-'rhos computation'!$B$11)</f>
        <v>0.0233259054266557</v>
      </c>
      <c r="V8766" s="4" t="n">
        <f aca="false">NORMSDIST(-N8766/'rhos computation'!$B$23)-EXP(N8766+'rhos computation'!$B$23^2/2)*NORMSDIST(-N8766/'rhos computation'!$B$23-'rhos computation'!$B$23)</f>
        <v>0.0622702343566765</v>
      </c>
      <c r="W8766" s="0" t="n">
        <f aca="false">NORMSDIST(-O8766)</f>
        <v>0.00843546900389852</v>
      </c>
      <c r="X8766" s="0" t="n">
        <f aca="false">NORMSDIST(-P8766)</f>
        <v>0.0376313840578116</v>
      </c>
    </row>
    <row r="8767" customFormat="false" ht="13" hidden="false" customHeight="false" outlineLevel="0" collapsed="false">
      <c r="A8767" s="0" t="n">
        <v>-0.0606996787830895</v>
      </c>
      <c r="B8767" s="0" t="n">
        <v>0.308547393435453</v>
      </c>
      <c r="C8767" s="0" t="n">
        <v>0.283291279814037</v>
      </c>
      <c r="D8767" s="0" t="n">
        <v>-0.343758404221241</v>
      </c>
      <c r="E8767" s="0" t="n">
        <f aca="false" t="array" ref="E8767:H8767">MMULT(A8767:D8767,'Root matrix of resiudals'!$B$19:E$22)</f>
        <v>-0.00142408387733167</v>
      </c>
      <c r="F8767" s="0" t="n">
        <v>0.00967298826514433</v>
      </c>
      <c r="G8767" s="0" t="n">
        <v>0.0052045394501092</v>
      </c>
      <c r="H8767" s="0" t="n">
        <v>-0.00521024877193128</v>
      </c>
      <c r="I8767" s="0" t="n">
        <f aca="false" t="array" ref="I8767:I8767">'Point forecasts'!B$3+E8767</f>
        <v>-0.0141258754443595</v>
      </c>
      <c r="J8767" s="0" t="n">
        <f aca="false" t="array" ref="J8767:J8767">'Point forecasts'!C$3+F8767</f>
        <v>-0.020037597673142</v>
      </c>
      <c r="K8767" s="0" t="n">
        <f aca="false" t="array" ref="K8767:K8767">'Point forecasts'!D$3+G8767</f>
        <v>0.0272062454627806</v>
      </c>
      <c r="L8767" s="0" t="n">
        <f aca="false" t="array" ref="L8767:L8767">'Point forecasts'!E$3+H8767</f>
        <v>0.00600602340370143</v>
      </c>
      <c r="M8767" s="0" t="n">
        <f aca="false" t="array" ref="M8767:M8767">'Point forecasts'!F$2+I8767</f>
        <v>0.114406870505674</v>
      </c>
      <c r="N8767" s="0" t="n">
        <f aca="false" t="array" ref="N8767:N8767">'Point forecasts'!G$2+J8767</f>
        <v>-0.00900355738092479</v>
      </c>
      <c r="O8767" s="0" t="n">
        <f aca="false" t="array" ref="O8767:O8767">'Point forecasts'!H$2+K8767</f>
        <v>2.41391397995503</v>
      </c>
      <c r="P8767" s="0" t="n">
        <f aca="false" t="array" ref="P8767:P8767">'Point forecasts'!I$2+L8767</f>
        <v>1.7395445272455</v>
      </c>
      <c r="Q8767" s="0" t="n">
        <f aca="false" t="array" ref="Q8767:S8767">MMULT(M8767:P8767,'input - gretl'!$B$19:$D$22)+MMULT('Point forecasts'!$J$3:$O$3,'input - gretl'!$B$23:$D$28)</f>
        <v>14.0056867025527</v>
      </c>
      <c r="R8767" s="0" t="n">
        <v>6.8167643172057</v>
      </c>
      <c r="S8767" s="0" t="n">
        <v>10.1573911317539</v>
      </c>
      <c r="U8767" s="4" t="n">
        <f aca="false">NORMSDIST(-M8767/'rhos computation'!$B$11)-EXP(M8767+'rhos computation'!$B$11^2/2)*NORMSDIST(-M8767/'rhos computation'!$B$11-'rhos computation'!$B$11)</f>
        <v>0.0142035230632754</v>
      </c>
      <c r="V8767" s="4" t="n">
        <f aca="false">NORMSDIST(-N8767/'rhos computation'!$B$23)-EXP(N8767+'rhos computation'!$B$23^2/2)*NORMSDIST(-N8767/'rhos computation'!$B$23-'rhos computation'!$B$23)</f>
        <v>0.0263129193816218</v>
      </c>
      <c r="W8767" s="0" t="n">
        <f aca="false">NORMSDIST(-O8767)</f>
        <v>0.00789109391883269</v>
      </c>
      <c r="X8767" s="0" t="n">
        <f aca="false">NORMSDIST(-P8767)</f>
        <v>0.0409695135457079</v>
      </c>
    </row>
    <row r="8768" customFormat="false" ht="13" hidden="false" customHeight="false" outlineLevel="0" collapsed="false">
      <c r="A8768" s="0" t="n">
        <v>-1.31464670912353</v>
      </c>
      <c r="B8768" s="0" t="n">
        <v>-0.266449414679935</v>
      </c>
      <c r="C8768" s="0" t="n">
        <v>-0.378123723445677</v>
      </c>
      <c r="D8768" s="0" t="n">
        <v>0.0451331263141679</v>
      </c>
      <c r="E8768" s="0" t="n">
        <f aca="false" t="array" ref="E8768:H8768">MMULT(A8768:D8768,'Root matrix of resiudals'!$B$19:E$22)</f>
        <v>-0.0574920242347194</v>
      </c>
      <c r="F8768" s="0" t="n">
        <v>-0.0119443564046549</v>
      </c>
      <c r="G8768" s="0" t="n">
        <v>-0.00862268920652432</v>
      </c>
      <c r="H8768" s="0" t="n">
        <v>0.000785214950086606</v>
      </c>
      <c r="I8768" s="0" t="n">
        <f aca="false" t="array" ref="I8768:I8768">'Point forecasts'!B$3+E8768</f>
        <v>-0.0701938158017472</v>
      </c>
      <c r="J8768" s="0" t="n">
        <f aca="false" t="array" ref="J8768:J8768">'Point forecasts'!C$3+F8768</f>
        <v>-0.0416549423429412</v>
      </c>
      <c r="K8768" s="0" t="n">
        <f aca="false" t="array" ref="K8768:K8768">'Point forecasts'!D$3+G8768</f>
        <v>0.0133790168061471</v>
      </c>
      <c r="L8768" s="0" t="n">
        <f aca="false" t="array" ref="L8768:L8768">'Point forecasts'!E$3+H8768</f>
        <v>0.0120014871257193</v>
      </c>
      <c r="M8768" s="0" t="n">
        <f aca="false" t="array" ref="M8768:M8768">'Point forecasts'!F$2+I8768</f>
        <v>0.0583389301482858</v>
      </c>
      <c r="N8768" s="0" t="n">
        <f aca="false" t="array" ref="N8768:N8768">'Point forecasts'!G$2+J8768</f>
        <v>-0.030620902050724</v>
      </c>
      <c r="O8768" s="0" t="n">
        <f aca="false" t="array" ref="O8768:O8768">'Point forecasts'!H$2+K8768</f>
        <v>2.4000867512984</v>
      </c>
      <c r="P8768" s="0" t="n">
        <f aca="false" t="array" ref="P8768:P8768">'Point forecasts'!I$2+L8768</f>
        <v>1.74553999096752</v>
      </c>
      <c r="Q8768" s="0" t="n">
        <f aca="false" t="array" ref="Q8768:S8768">MMULT(M8768:P8768,'input - gretl'!$B$19:$D$22)+MMULT('Point forecasts'!$J$3:$O$3,'input - gretl'!$B$23:$D$28)</f>
        <v>13.9496187621953</v>
      </c>
      <c r="R8768" s="0" t="n">
        <v>6.7951469725359</v>
      </c>
      <c r="S8768" s="0" t="n">
        <v>10.1378619173244</v>
      </c>
      <c r="U8768" s="4" t="n">
        <f aca="false">NORMSDIST(-M8768/'rhos computation'!$B$11)-EXP(M8768+'rhos computation'!$B$11^2/2)*NORMSDIST(-M8768/'rhos computation'!$B$11-'rhos computation'!$B$11)</f>
        <v>0.0278458036610434</v>
      </c>
      <c r="V8768" s="4" t="n">
        <f aca="false">NORMSDIST(-N8768/'rhos computation'!$B$23)-EXP(N8768+'rhos computation'!$B$23^2/2)*NORMSDIST(-N8768/'rhos computation'!$B$23-'rhos computation'!$B$23)</f>
        <v>0.039366009719463</v>
      </c>
      <c r="W8768" s="0" t="n">
        <f aca="false">NORMSDIST(-O8768)</f>
        <v>0.0081955933722482</v>
      </c>
      <c r="X8768" s="0" t="n">
        <f aca="false">NORMSDIST(-P8768)</f>
        <v>0.0404454587921439</v>
      </c>
    </row>
    <row r="8769" customFormat="false" ht="13" hidden="false" customHeight="false" outlineLevel="0" collapsed="false">
      <c r="A8769" s="0" t="n">
        <v>-0.455923888351026</v>
      </c>
      <c r="B8769" s="0" t="n">
        <v>0.988340128465741</v>
      </c>
      <c r="C8769" s="0" t="n">
        <v>2.1768065091526</v>
      </c>
      <c r="D8769" s="0" t="n">
        <v>-0.268473625229654</v>
      </c>
      <c r="E8769" s="0" t="n">
        <f aca="false" t="array" ref="E8769:H8769">MMULT(A8769:D8769,'Root matrix of resiudals'!$B$19:E$22)</f>
        <v>-0.0145314831017673</v>
      </c>
      <c r="F8769" s="0" t="n">
        <v>0.035004710980104</v>
      </c>
      <c r="G8769" s="0" t="n">
        <v>0.037758319651538</v>
      </c>
      <c r="H8769" s="0" t="n">
        <v>-0.00162409023209415</v>
      </c>
      <c r="I8769" s="0" t="n">
        <f aca="false" t="array" ref="I8769:I8769">'Point forecasts'!B$3+E8769</f>
        <v>-0.0272332746687951</v>
      </c>
      <c r="J8769" s="0" t="n">
        <f aca="false" t="array" ref="J8769:J8769">'Point forecasts'!C$3+F8769</f>
        <v>0.00529412504181768</v>
      </c>
      <c r="K8769" s="0" t="n">
        <f aca="false" t="array" ref="K8769:K8769">'Point forecasts'!D$3+G8769</f>
        <v>0.0597600256642095</v>
      </c>
      <c r="L8769" s="0" t="n">
        <f aca="false" t="array" ref="L8769:L8769">'Point forecasts'!E$3+H8769</f>
        <v>0.00959218194353857</v>
      </c>
      <c r="M8769" s="0" t="n">
        <f aca="false" t="array" ref="M8769:M8769">'Point forecasts'!F$2+I8769</f>
        <v>0.101299471281238</v>
      </c>
      <c r="N8769" s="0" t="n">
        <f aca="false" t="array" ref="N8769:N8769">'Point forecasts'!G$2+J8769</f>
        <v>0.0163281653340349</v>
      </c>
      <c r="O8769" s="0" t="n">
        <f aca="false" t="array" ref="O8769:O8769">'Point forecasts'!H$2+K8769</f>
        <v>2.44646776015646</v>
      </c>
      <c r="P8769" s="0" t="n">
        <f aca="false" t="array" ref="P8769:P8769">'Point forecasts'!I$2+L8769</f>
        <v>1.74313068578534</v>
      </c>
      <c r="Q8769" s="0" t="n">
        <f aca="false" t="array" ref="Q8769:S8769">MMULT(M8769:P8769,'input - gretl'!$B$19:$D$22)+MMULT('Point forecasts'!$J$3:$O$3,'input - gretl'!$B$23:$D$28)</f>
        <v>13.9925793033283</v>
      </c>
      <c r="R8769" s="0" t="n">
        <v>6.84209603992066</v>
      </c>
      <c r="S8769" s="0" t="n">
        <v>10.186534295876</v>
      </c>
      <c r="U8769" s="4" t="n">
        <f aca="false">NORMSDIST(-M8769/'rhos computation'!$B$11)-EXP(M8769+'rhos computation'!$B$11^2/2)*NORMSDIST(-M8769/'rhos computation'!$B$11-'rhos computation'!$B$11)</f>
        <v>0.0167998438986244</v>
      </c>
      <c r="V8769" s="4" t="n">
        <f aca="false">NORMSDIST(-N8769/'rhos computation'!$B$23)-EXP(N8769+'rhos computation'!$B$23^2/2)*NORMSDIST(-N8769/'rhos computation'!$B$23-'rhos computation'!$B$23)</f>
        <v>0.0148089161557861</v>
      </c>
      <c r="W8769" s="0" t="n">
        <f aca="false">NORMSDIST(-O8769)</f>
        <v>0.00721318495242144</v>
      </c>
      <c r="X8769" s="0" t="n">
        <f aca="false">NORMSDIST(-P8769)</f>
        <v>0.0406553947986316</v>
      </c>
    </row>
    <row r="8770" customFormat="false" ht="13" hidden="false" customHeight="false" outlineLevel="0" collapsed="false">
      <c r="A8770" s="0" t="n">
        <v>-0.326312507070812</v>
      </c>
      <c r="B8770" s="0" t="n">
        <v>0.188875125407738</v>
      </c>
      <c r="C8770" s="0" t="n">
        <v>-1.08410363606467</v>
      </c>
      <c r="D8770" s="0" t="n">
        <v>0.987731916372684</v>
      </c>
      <c r="E8770" s="0" t="n">
        <f aca="false" t="array" ref="E8770:H8770">MMULT(A8770:D8770,'Root matrix of resiudals'!$B$19:E$22)</f>
        <v>-0.0152900745656603</v>
      </c>
      <c r="F8770" s="0" t="n">
        <v>0.000830188372666893</v>
      </c>
      <c r="G8770" s="0" t="n">
        <v>-0.0160647050886048</v>
      </c>
      <c r="H8770" s="0" t="n">
        <v>0.0149237663429161</v>
      </c>
      <c r="I8770" s="0" t="n">
        <f aca="false" t="array" ref="I8770:I8770">'Point forecasts'!B$3+E8770</f>
        <v>-0.0279918661326881</v>
      </c>
      <c r="J8770" s="0" t="n">
        <f aca="false" t="array" ref="J8770:J8770">'Point forecasts'!C$3+F8770</f>
        <v>-0.0288803975656194</v>
      </c>
      <c r="K8770" s="0" t="n">
        <f aca="false" t="array" ref="K8770:K8770">'Point forecasts'!D$3+G8770</f>
        <v>0.00593700092406668</v>
      </c>
      <c r="L8770" s="0" t="n">
        <f aca="false" t="array" ref="L8770:L8770">'Point forecasts'!E$3+H8770</f>
        <v>0.0261400385185488</v>
      </c>
      <c r="M8770" s="0" t="n">
        <f aca="false" t="array" ref="M8770:M8770">'Point forecasts'!F$2+I8770</f>
        <v>0.100540879817345</v>
      </c>
      <c r="N8770" s="0" t="n">
        <f aca="false" t="array" ref="N8770:N8770">'Point forecasts'!G$2+J8770</f>
        <v>-0.0178463572734022</v>
      </c>
      <c r="O8770" s="0" t="n">
        <f aca="false" t="array" ref="O8770:O8770">'Point forecasts'!H$2+K8770</f>
        <v>2.39264473541632</v>
      </c>
      <c r="P8770" s="0" t="n">
        <f aca="false" t="array" ref="P8770:P8770">'Point forecasts'!I$2+L8770</f>
        <v>1.75967854236035</v>
      </c>
      <c r="Q8770" s="0" t="n">
        <f aca="false" t="array" ref="Q8770:S8770">MMULT(M8770:P8770,'input - gretl'!$B$19:$D$22)+MMULT('Point forecasts'!$J$3:$O$3,'input - gretl'!$B$23:$D$28)</f>
        <v>13.9918207118644</v>
      </c>
      <c r="R8770" s="0" t="n">
        <v>6.80792151731322</v>
      </c>
      <c r="S8770" s="0" t="n">
        <v>10.1169734321402</v>
      </c>
      <c r="U8770" s="4" t="n">
        <f aca="false">NORMSDIST(-M8770/'rhos computation'!$B$11)-EXP(M8770+'rhos computation'!$B$11^2/2)*NORMSDIST(-M8770/'rhos computation'!$B$11-'rhos computation'!$B$11)</f>
        <v>0.0169604707703444</v>
      </c>
      <c r="V8770" s="4" t="n">
        <f aca="false">NORMSDIST(-N8770/'rhos computation'!$B$23)-EXP(N8770+'rhos computation'!$B$23^2/2)*NORMSDIST(-N8770/'rhos computation'!$B$23-'rhos computation'!$B$23)</f>
        <v>0.0313104305464015</v>
      </c>
      <c r="W8770" s="0" t="n">
        <f aca="false">NORMSDIST(-O8770)</f>
        <v>0.00836371455848027</v>
      </c>
      <c r="X8770" s="0" t="n">
        <f aca="false">NORMSDIST(-P8770)</f>
        <v>0.0392311630065944</v>
      </c>
    </row>
    <row r="8771" customFormat="false" ht="13" hidden="false" customHeight="false" outlineLevel="0" collapsed="false">
      <c r="A8771" s="0" t="n">
        <v>1.48086365988081</v>
      </c>
      <c r="B8771" s="0" t="n">
        <v>-0.928618053984298</v>
      </c>
      <c r="C8771" s="0" t="n">
        <v>0.340101904678721</v>
      </c>
      <c r="D8771" s="0" t="n">
        <v>0.361944069989608</v>
      </c>
      <c r="E8771" s="0" t="n">
        <f aca="false" t="array" ref="E8771:H8771">MMULT(A8771:D8771,'Root matrix of resiudals'!$B$19:E$22)</f>
        <v>0.0617147401650334</v>
      </c>
      <c r="F8771" s="0" t="n">
        <v>-0.021934723751017</v>
      </c>
      <c r="G8771" s="0" t="n">
        <v>0.00439068890135544</v>
      </c>
      <c r="H8771" s="0" t="n">
        <v>0.00563479344449322</v>
      </c>
      <c r="I8771" s="0" t="n">
        <f aca="false" t="array" ref="I8771:I8771">'Point forecasts'!B$3+E8771</f>
        <v>0.0490129485980056</v>
      </c>
      <c r="J8771" s="0" t="n">
        <f aca="false" t="array" ref="J8771:J8771">'Point forecasts'!C$3+F8771</f>
        <v>-0.0516453096893033</v>
      </c>
      <c r="K8771" s="0" t="n">
        <f aca="false" t="array" ref="K8771:K8771">'Point forecasts'!D$3+G8771</f>
        <v>0.0263923949140269</v>
      </c>
      <c r="L8771" s="0" t="n">
        <f aca="false" t="array" ref="L8771:L8771">'Point forecasts'!E$3+H8771</f>
        <v>0.0168510656201259</v>
      </c>
      <c r="M8771" s="0" t="n">
        <f aca="false" t="array" ref="M8771:M8771">'Point forecasts'!F$2+I8771</f>
        <v>0.177545694548039</v>
      </c>
      <c r="N8771" s="0" t="n">
        <f aca="false" t="array" ref="N8771:N8771">'Point forecasts'!G$2+J8771</f>
        <v>-0.0406112693970861</v>
      </c>
      <c r="O8771" s="0" t="n">
        <f aca="false" t="array" ref="O8771:O8771">'Point forecasts'!H$2+K8771</f>
        <v>2.41310012940628</v>
      </c>
      <c r="P8771" s="0" t="n">
        <f aca="false" t="array" ref="P8771:P8771">'Point forecasts'!I$2+L8771</f>
        <v>1.75038956946193</v>
      </c>
      <c r="Q8771" s="0" t="n">
        <f aca="false" t="array" ref="Q8771:S8771">MMULT(M8771:P8771,'input - gretl'!$B$19:$D$22)+MMULT('Point forecasts'!$J$3:$O$3,'input - gretl'!$B$23:$D$28)</f>
        <v>14.0688255265951</v>
      </c>
      <c r="R8771" s="0" t="n">
        <v>6.78515660518954</v>
      </c>
      <c r="S8771" s="0" t="n">
        <v>10.1462631038052</v>
      </c>
      <c r="U8771" s="4" t="n">
        <f aca="false">NORMSDIST(-M8771/'rhos computation'!$B$11)-EXP(M8771+'rhos computation'!$B$11^2/2)*NORMSDIST(-M8771/'rhos computation'!$B$11-'rhos computation'!$B$11)</f>
        <v>0.00575503039079432</v>
      </c>
      <c r="V8771" s="4" t="n">
        <f aca="false">NORMSDIST(-N8771/'rhos computation'!$B$23)-EXP(N8771+'rhos computation'!$B$23^2/2)*NORMSDIST(-N8771/'rhos computation'!$B$23-'rhos computation'!$B$23)</f>
        <v>0.0462889352393651</v>
      </c>
      <c r="W8771" s="0" t="n">
        <f aca="false">NORMSDIST(-O8771)</f>
        <v>0.00790873676167695</v>
      </c>
      <c r="X8771" s="0" t="n">
        <f aca="false">NORMSDIST(-P8771)</f>
        <v>0.0400255573104872</v>
      </c>
    </row>
    <row r="8772" customFormat="false" ht="13" hidden="false" customHeight="false" outlineLevel="0" collapsed="false">
      <c r="A8772" s="0" t="n">
        <v>-0.715207994020929</v>
      </c>
      <c r="B8772" s="0" t="n">
        <v>0.26996633242551</v>
      </c>
      <c r="C8772" s="0" t="n">
        <v>0.135070760118038</v>
      </c>
      <c r="D8772" s="0" t="n">
        <v>-0.450513817366721</v>
      </c>
      <c r="E8772" s="0" t="n">
        <f aca="false" t="array" ref="E8772:H8772">MMULT(A8772:D8772,'Root matrix of resiudals'!$B$19:E$22)</f>
        <v>-0.0297350526840627</v>
      </c>
      <c r="F8772" s="0" t="n">
        <v>0.00654950276254976</v>
      </c>
      <c r="G8772" s="0" t="n">
        <v>0.00174655847258598</v>
      </c>
      <c r="H8772" s="0" t="n">
        <v>-0.00686424691258481</v>
      </c>
      <c r="I8772" s="0" t="n">
        <f aca="false" t="array" ref="I8772:I8772">'Point forecasts'!B$3+E8772</f>
        <v>-0.0424368442510905</v>
      </c>
      <c r="J8772" s="0" t="n">
        <f aca="false" t="array" ref="J8772:J8772">'Point forecasts'!C$3+F8772</f>
        <v>-0.0231610831757366</v>
      </c>
      <c r="K8772" s="0" t="n">
        <f aca="false" t="array" ref="K8772:K8772">'Point forecasts'!D$3+G8772</f>
        <v>0.0237482644852574</v>
      </c>
      <c r="L8772" s="0" t="n">
        <f aca="false" t="array" ref="L8772:L8772">'Point forecasts'!E$3+H8772</f>
        <v>0.00435202526304791</v>
      </c>
      <c r="M8772" s="0" t="n">
        <f aca="false" t="array" ref="M8772:M8772">'Point forecasts'!F$2+I8772</f>
        <v>0.0860959016989425</v>
      </c>
      <c r="N8772" s="0" t="n">
        <f aca="false" t="array" ref="N8772:N8772">'Point forecasts'!G$2+J8772</f>
        <v>-0.0121270428835194</v>
      </c>
      <c r="O8772" s="0" t="n">
        <f aca="false" t="array" ref="O8772:O8772">'Point forecasts'!H$2+K8772</f>
        <v>2.41045599897751</v>
      </c>
      <c r="P8772" s="0" t="n">
        <f aca="false" t="array" ref="P8772:P8772">'Point forecasts'!I$2+L8772</f>
        <v>1.73789052910485</v>
      </c>
      <c r="Q8772" s="0" t="n">
        <f aca="false" t="array" ref="Q8772:S8772">MMULT(M8772:P8772,'input - gretl'!$B$19:$D$22)+MMULT('Point forecasts'!$J$3:$O$3,'input - gretl'!$B$23:$D$28)</f>
        <v>13.977375733746</v>
      </c>
      <c r="R8772" s="0" t="n">
        <v>6.81364083170311</v>
      </c>
      <c r="S8772" s="0" t="n">
        <v>10.155506185708</v>
      </c>
      <c r="U8772" s="4" t="n">
        <f aca="false">NORMSDIST(-M8772/'rhos computation'!$B$11)-EXP(M8772+'rhos computation'!$B$11^2/2)*NORMSDIST(-M8772/'rhos computation'!$B$11-'rhos computation'!$B$11)</f>
        <v>0.0202460229541101</v>
      </c>
      <c r="V8772" s="4" t="n">
        <f aca="false">NORMSDIST(-N8772/'rhos computation'!$B$23)-EXP(N8772+'rhos computation'!$B$23^2/2)*NORMSDIST(-N8772/'rhos computation'!$B$23-'rhos computation'!$B$23)</f>
        <v>0.0280217220204416</v>
      </c>
      <c r="W8772" s="0" t="n">
        <f aca="false">NORMSDIST(-O8772)</f>
        <v>0.00796629652005831</v>
      </c>
      <c r="X8772" s="0" t="n">
        <f aca="false">NORMSDIST(-P8772)</f>
        <v>0.0411150524053379</v>
      </c>
    </row>
    <row r="8773" customFormat="false" ht="13" hidden="false" customHeight="false" outlineLevel="0" collapsed="false">
      <c r="A8773" s="0" t="n">
        <v>-1.02731965434417</v>
      </c>
      <c r="B8773" s="0" t="n">
        <v>-1.36398621977535</v>
      </c>
      <c r="C8773" s="0" t="n">
        <v>0.628752434207104</v>
      </c>
      <c r="D8773" s="0" t="n">
        <v>-0.0682166400072263</v>
      </c>
      <c r="E8773" s="0" t="n">
        <f aca="false" t="array" ref="E8773:H8773">MMULT(A8773:D8773,'Root matrix of resiudals'!$B$19:E$22)</f>
        <v>-0.0463622251334151</v>
      </c>
      <c r="F8773" s="0" t="n">
        <v>-0.0390451021987366</v>
      </c>
      <c r="G8773" s="0" t="n">
        <v>0.00388819617940094</v>
      </c>
      <c r="H8773" s="0" t="n">
        <v>-8.30799663664116E-005</v>
      </c>
      <c r="I8773" s="0" t="n">
        <f aca="false" t="array" ref="I8773:I8773">'Point forecasts'!B$3+E8773</f>
        <v>-0.0590640167004429</v>
      </c>
      <c r="J8773" s="0" t="n">
        <f aca="false" t="array" ref="J8773:J8773">'Point forecasts'!C$3+F8773</f>
        <v>-0.0687556881370229</v>
      </c>
      <c r="K8773" s="0" t="n">
        <f aca="false" t="array" ref="K8773:K8773">'Point forecasts'!D$3+G8773</f>
        <v>0.0258899021920724</v>
      </c>
      <c r="L8773" s="0" t="n">
        <f aca="false" t="array" ref="L8773:L8773">'Point forecasts'!E$3+H8773</f>
        <v>0.0111331922092663</v>
      </c>
      <c r="M8773" s="0" t="n">
        <f aca="false" t="array" ref="M8773:M8773">'Point forecasts'!F$2+I8773</f>
        <v>0.0694687292495901</v>
      </c>
      <c r="N8773" s="0" t="n">
        <f aca="false" t="array" ref="N8773:N8773">'Point forecasts'!G$2+J8773</f>
        <v>-0.0577216478448057</v>
      </c>
      <c r="O8773" s="0" t="n">
        <f aca="false" t="array" ref="O8773:O8773">'Point forecasts'!H$2+K8773</f>
        <v>2.41259763668432</v>
      </c>
      <c r="P8773" s="0" t="n">
        <f aca="false" t="array" ref="P8773:P8773">'Point forecasts'!I$2+L8773</f>
        <v>1.74467169605107</v>
      </c>
      <c r="Q8773" s="0" t="n">
        <f aca="false" t="array" ref="Q8773:S8773">MMULT(M8773:P8773,'input - gretl'!$B$19:$D$22)+MMULT('Point forecasts'!$J$3:$O$3,'input - gretl'!$B$23:$D$28)</f>
        <v>13.9607485612966</v>
      </c>
      <c r="R8773" s="0" t="n">
        <v>6.76804622674182</v>
      </c>
      <c r="S8773" s="0" t="n">
        <v>10.1511985945907</v>
      </c>
      <c r="U8773" s="4" t="n">
        <f aca="false">NORMSDIST(-M8773/'rhos computation'!$B$11)-EXP(M8773+'rhos computation'!$B$11^2/2)*NORMSDIST(-M8773/'rhos computation'!$B$11-'rhos computation'!$B$11)</f>
        <v>0.0245872849002595</v>
      </c>
      <c r="V8773" s="4" t="n">
        <f aca="false">NORMSDIST(-N8773/'rhos computation'!$B$23)-EXP(N8773+'rhos computation'!$B$23^2/2)*NORMSDIST(-N8773/'rhos computation'!$B$23-'rhos computation'!$B$23)</f>
        <v>0.0592008957993059</v>
      </c>
      <c r="W8773" s="0" t="n">
        <f aca="false">NORMSDIST(-O8773)</f>
        <v>0.00791964723090027</v>
      </c>
      <c r="X8773" s="0" t="n">
        <f aca="false">NORMSDIST(-P8773)</f>
        <v>0.0405210164277833</v>
      </c>
    </row>
    <row r="8774" customFormat="false" ht="13" hidden="false" customHeight="false" outlineLevel="0" collapsed="false">
      <c r="A8774" s="0" t="n">
        <v>-0.815136291439613</v>
      </c>
      <c r="B8774" s="0" t="n">
        <v>-2.95068467021425</v>
      </c>
      <c r="C8774" s="0" t="n">
        <v>0.479851137051086</v>
      </c>
      <c r="D8774" s="0" t="n">
        <v>0.345353852771531</v>
      </c>
      <c r="E8774" s="0" t="n">
        <f aca="false" t="array" ref="E8774:H8774">MMULT(A8774:D8774,'Root matrix of resiudals'!$B$19:E$22)</f>
        <v>-0.0411935440408004</v>
      </c>
      <c r="F8774" s="0" t="n">
        <v>-0.0844075210956449</v>
      </c>
      <c r="G8774" s="0" t="n">
        <v>-0.00347258842268422</v>
      </c>
      <c r="H8774" s="0" t="n">
        <v>0.00627199590985495</v>
      </c>
      <c r="I8774" s="0" t="n">
        <f aca="false" t="array" ref="I8774:I8774">'Point forecasts'!B$3+E8774</f>
        <v>-0.0538953356078282</v>
      </c>
      <c r="J8774" s="0" t="n">
        <f aca="false" t="array" ref="J8774:J8774">'Point forecasts'!C$3+F8774</f>
        <v>-0.114118107033931</v>
      </c>
      <c r="K8774" s="0" t="n">
        <f aca="false" t="array" ref="K8774:K8774">'Point forecasts'!D$3+G8774</f>
        <v>0.0185291175899872</v>
      </c>
      <c r="L8774" s="0" t="n">
        <f aca="false" t="array" ref="L8774:L8774">'Point forecasts'!E$3+H8774</f>
        <v>0.0174882680854877</v>
      </c>
      <c r="M8774" s="0" t="n">
        <f aca="false" t="array" ref="M8774:M8774">'Point forecasts'!F$2+I8774</f>
        <v>0.0746374103422048</v>
      </c>
      <c r="N8774" s="0" t="n">
        <f aca="false" t="array" ref="N8774:N8774">'Point forecasts'!G$2+J8774</f>
        <v>-0.103084066741714</v>
      </c>
      <c r="O8774" s="0" t="n">
        <f aca="false" t="array" ref="O8774:O8774">'Point forecasts'!H$2+K8774</f>
        <v>2.40523685208224</v>
      </c>
      <c r="P8774" s="0" t="n">
        <f aca="false" t="array" ref="P8774:P8774">'Point forecasts'!I$2+L8774</f>
        <v>1.75102677192729</v>
      </c>
      <c r="Q8774" s="0" t="n">
        <f aca="false" t="array" ref="Q8774:S8774">MMULT(M8774:P8774,'input - gretl'!$B$19:$D$22)+MMULT('Point forecasts'!$J$3:$O$3,'input - gretl'!$B$23:$D$28)</f>
        <v>13.9659172423892</v>
      </c>
      <c r="R8774" s="0" t="n">
        <v>6.72268380784491</v>
      </c>
      <c r="S8774" s="0" t="n">
        <v>10.1377938150765</v>
      </c>
      <c r="U8774" s="4" t="n">
        <f aca="false">NORMSDIST(-M8774/'rhos computation'!$B$11)-EXP(M8774+'rhos computation'!$B$11^2/2)*NORMSDIST(-M8774/'rhos computation'!$B$11-'rhos computation'!$B$11)</f>
        <v>0.0231714136848177</v>
      </c>
      <c r="V8774" s="4" t="n">
        <f aca="false">NORMSDIST(-N8774/'rhos computation'!$B$23)-EXP(N8774+'rhos computation'!$B$23^2/2)*NORMSDIST(-N8774/'rhos computation'!$B$23-'rhos computation'!$B$23)</f>
        <v>0.0972799001356641</v>
      </c>
      <c r="W8774" s="0" t="n">
        <f aca="false">NORMSDIST(-O8774)</f>
        <v>0.00808099352883477</v>
      </c>
      <c r="X8774" s="0" t="n">
        <f aca="false">NORMSDIST(-P8774)</f>
        <v>0.0399706492917111</v>
      </c>
    </row>
    <row r="8775" customFormat="false" ht="13" hidden="false" customHeight="false" outlineLevel="0" collapsed="false">
      <c r="A8775" s="0" t="n">
        <v>1.61966397736275</v>
      </c>
      <c r="B8775" s="0" t="n">
        <v>-1.64350316408777</v>
      </c>
      <c r="C8775" s="0" t="n">
        <v>-1.28108490514587</v>
      </c>
      <c r="D8775" s="0" t="n">
        <v>0.854673367837294</v>
      </c>
      <c r="E8775" s="0" t="n">
        <f aca="false" t="array" ref="E8775:H8775">MMULT(A8775:D8775,'Root matrix of resiudals'!$B$19:E$22)</f>
        <v>0.0638598563790118</v>
      </c>
      <c r="F8775" s="0" t="n">
        <v>-0.0478346438960257</v>
      </c>
      <c r="G8775" s="0" t="n">
        <v>-0.0235666182310009</v>
      </c>
      <c r="H8775" s="0" t="n">
        <v>0.0116735969842635</v>
      </c>
      <c r="I8775" s="0" t="n">
        <f aca="false" t="array" ref="I8775:I8775">'Point forecasts'!B$3+E8775</f>
        <v>0.0511580648119841</v>
      </c>
      <c r="J8775" s="0" t="n">
        <f aca="false" t="array" ref="J8775:J8775">'Point forecasts'!C$3+F8775</f>
        <v>-0.0775452298343121</v>
      </c>
      <c r="K8775" s="0" t="n">
        <f aca="false" t="array" ref="K8775:K8775">'Point forecasts'!D$3+G8775</f>
        <v>-0.00156491221832947</v>
      </c>
      <c r="L8775" s="0" t="n">
        <f aca="false" t="array" ref="L8775:L8775">'Point forecasts'!E$3+H8775</f>
        <v>0.0228898691598962</v>
      </c>
      <c r="M8775" s="0" t="n">
        <f aca="false" t="array" ref="M8775:M8775">'Point forecasts'!F$2+I8775</f>
        <v>0.179690810762017</v>
      </c>
      <c r="N8775" s="0" t="n">
        <f aca="false" t="array" ref="N8775:N8775">'Point forecasts'!G$2+J8775</f>
        <v>-0.0665111895420949</v>
      </c>
      <c r="O8775" s="0" t="n">
        <f aca="false" t="array" ref="O8775:O8775">'Point forecasts'!H$2+K8775</f>
        <v>2.38514282227392</v>
      </c>
      <c r="P8775" s="0" t="n">
        <f aca="false" t="array" ref="P8775:P8775">'Point forecasts'!I$2+L8775</f>
        <v>1.7564283730017</v>
      </c>
      <c r="Q8775" s="0" t="n">
        <f aca="false" t="array" ref="Q8775:S8775">MMULT(M8775:P8775,'input - gretl'!$B$19:$D$22)+MMULT('Point forecasts'!$J$3:$O$3,'input - gretl'!$B$23:$D$28)</f>
        <v>14.0709706428091</v>
      </c>
      <c r="R8775" s="0" t="n">
        <v>6.75925668504453</v>
      </c>
      <c r="S8775" s="0" t="n">
        <v>10.1125625925664</v>
      </c>
      <c r="U8775" s="4" t="n">
        <f aca="false">NORMSDIST(-M8775/'rhos computation'!$B$11)-EXP(M8775+'rhos computation'!$B$11^2/2)*NORMSDIST(-M8775/'rhos computation'!$B$11-'rhos computation'!$B$11)</f>
        <v>0.0055652377711517</v>
      </c>
      <c r="V8775" s="4" t="n">
        <f aca="false">NORMSDIST(-N8775/'rhos computation'!$B$23)-EXP(N8775+'rhos computation'!$B$23^2/2)*NORMSDIST(-N8775/'rhos computation'!$B$23-'rhos computation'!$B$23)</f>
        <v>0.0662460372242523</v>
      </c>
      <c r="W8775" s="0" t="n">
        <f aca="false">NORMSDIST(-O8775)</f>
        <v>0.00853624593508738</v>
      </c>
      <c r="X8775" s="0" t="n">
        <f aca="false">NORMSDIST(-P8775)</f>
        <v>0.0395076458559324</v>
      </c>
    </row>
    <row r="8776" customFormat="false" ht="13" hidden="false" customHeight="false" outlineLevel="0" collapsed="false">
      <c r="A8776" s="0" t="n">
        <v>-0.23811152336648</v>
      </c>
      <c r="B8776" s="0" t="n">
        <v>-0.347793038628057</v>
      </c>
      <c r="C8776" s="0" t="n">
        <v>-1.1461923181887</v>
      </c>
      <c r="D8776" s="0" t="n">
        <v>-0.394825015012363</v>
      </c>
      <c r="E8776" s="0" t="n">
        <f aca="false" t="array" ref="E8776:H8776">MMULT(A8776:D8776,'Root matrix of resiudals'!$B$19:E$22)</f>
        <v>-0.0122683123142545</v>
      </c>
      <c r="F8776" s="0" t="n">
        <v>-0.0146175725942069</v>
      </c>
      <c r="G8776" s="0" t="n">
        <v>-0.0204665734355557</v>
      </c>
      <c r="H8776" s="0" t="n">
        <v>-0.00765118544749735</v>
      </c>
      <c r="I8776" s="0" t="n">
        <f aca="false" t="array" ref="I8776:I8776">'Point forecasts'!B$3+E8776</f>
        <v>-0.0249701038812823</v>
      </c>
      <c r="J8776" s="0" t="n">
        <f aca="false" t="array" ref="J8776:J8776">'Point forecasts'!C$3+F8776</f>
        <v>-0.0443281585324933</v>
      </c>
      <c r="K8776" s="0" t="n">
        <f aca="false" t="array" ref="K8776:K8776">'Point forecasts'!D$3+G8776</f>
        <v>0.0015351325771157</v>
      </c>
      <c r="L8776" s="0" t="n">
        <f aca="false" t="array" ref="L8776:L8776">'Point forecasts'!E$3+H8776</f>
        <v>0.00356508672813536</v>
      </c>
      <c r="M8776" s="0" t="n">
        <f aca="false" t="array" ref="M8776:M8776">'Point forecasts'!F$2+I8776</f>
        <v>0.103562642068751</v>
      </c>
      <c r="N8776" s="0" t="n">
        <f aca="false" t="array" ref="N8776:N8776">'Point forecasts'!G$2+J8776</f>
        <v>-0.033294118240276</v>
      </c>
      <c r="O8776" s="0" t="n">
        <f aca="false" t="array" ref="O8776:O8776">'Point forecasts'!H$2+K8776</f>
        <v>2.38824286706937</v>
      </c>
      <c r="P8776" s="0" t="n">
        <f aca="false" t="array" ref="P8776:P8776">'Point forecasts'!I$2+L8776</f>
        <v>1.73710359056994</v>
      </c>
      <c r="Q8776" s="0" t="n">
        <f aca="false" t="array" ref="Q8776:S8776">MMULT(M8776:P8776,'input - gretl'!$B$19:$D$22)+MMULT('Point forecasts'!$J$3:$O$3,'input - gretl'!$B$23:$D$28)</f>
        <v>13.9948424741158</v>
      </c>
      <c r="R8776" s="0" t="n">
        <v>6.79247375634635</v>
      </c>
      <c r="S8776" s="0" t="n">
        <v>10.1340414716935</v>
      </c>
      <c r="U8776" s="4" t="n">
        <f aca="false">NORMSDIST(-M8776/'rhos computation'!$B$11)-EXP(M8776+'rhos computation'!$B$11^2/2)*NORMSDIST(-M8776/'rhos computation'!$B$11-'rhos computation'!$B$11)</f>
        <v>0.0163274996088136</v>
      </c>
      <c r="V8776" s="4" t="n">
        <f aca="false">NORMSDIST(-N8776/'rhos computation'!$B$23)-EXP(N8776+'rhos computation'!$B$23^2/2)*NORMSDIST(-N8776/'rhos computation'!$B$23-'rhos computation'!$B$23)</f>
        <v>0.0411680657689411</v>
      </c>
      <c r="W8776" s="0" t="n">
        <f aca="false">NORMSDIST(-O8776)</f>
        <v>0.00846457510582994</v>
      </c>
      <c r="X8776" s="0" t="n">
        <f aca="false">NORMSDIST(-P8776)</f>
        <v>0.0411844438543815</v>
      </c>
    </row>
    <row r="8777" customFormat="false" ht="13" hidden="false" customHeight="false" outlineLevel="0" collapsed="false">
      <c r="A8777" s="0" t="n">
        <v>0.445259407106351</v>
      </c>
      <c r="B8777" s="0" t="n">
        <v>0.475804286822953</v>
      </c>
      <c r="C8777" s="0" t="n">
        <v>-0.730113166664653</v>
      </c>
      <c r="D8777" s="0" t="n">
        <v>0.307030537258972</v>
      </c>
      <c r="E8777" s="0" t="n">
        <f aca="false" t="array" ref="E8777:H8777">MMULT(A8777:D8777,'Root matrix of resiudals'!$B$19:E$22)</f>
        <v>0.0191614854866947</v>
      </c>
      <c r="F8777" s="0" t="n">
        <v>0.0120016680496753</v>
      </c>
      <c r="G8777" s="0" t="n">
        <v>-0.00915617059321283</v>
      </c>
      <c r="H8777" s="0" t="n">
        <v>0.00400679603957613</v>
      </c>
      <c r="I8777" s="0" t="n">
        <f aca="false" t="array" ref="I8777:I8777">'Point forecasts'!B$3+E8777</f>
        <v>0.00645969391966696</v>
      </c>
      <c r="J8777" s="0" t="n">
        <f aca="false" t="array" ref="J8777:J8777">'Point forecasts'!C$3+F8777</f>
        <v>-0.017708917888611</v>
      </c>
      <c r="K8777" s="0" t="n">
        <f aca="false" t="array" ref="K8777:K8777">'Point forecasts'!D$3+G8777</f>
        <v>0.0128455354194586</v>
      </c>
      <c r="L8777" s="0" t="n">
        <f aca="false" t="array" ref="L8777:L8777">'Point forecasts'!E$3+H8777</f>
        <v>0.0152230682152088</v>
      </c>
      <c r="M8777" s="0" t="n">
        <f aca="false" t="array" ref="M8777:M8777">'Point forecasts'!F$2+I8777</f>
        <v>0.1349924398697</v>
      </c>
      <c r="N8777" s="0" t="n">
        <f aca="false" t="array" ref="N8777:N8777">'Point forecasts'!G$2+J8777</f>
        <v>-0.00667487759639381</v>
      </c>
      <c r="O8777" s="0" t="n">
        <f aca="false" t="array" ref="O8777:O8777">'Point forecasts'!H$2+K8777</f>
        <v>2.39955326991171</v>
      </c>
      <c r="P8777" s="0" t="n">
        <f aca="false" t="array" ref="P8777:P8777">'Point forecasts'!I$2+L8777</f>
        <v>1.74876157205701</v>
      </c>
      <c r="Q8777" s="0" t="n">
        <f aca="false" t="array" ref="Q8777:S8777">MMULT(M8777:P8777,'input - gretl'!$B$19:$D$22)+MMULT('Point forecasts'!$J$3:$O$3,'input - gretl'!$B$23:$D$28)</f>
        <v>14.0262722719167</v>
      </c>
      <c r="R8777" s="0" t="n">
        <v>6.81909299699023</v>
      </c>
      <c r="S8777" s="0" t="n">
        <v>10.1342645512426</v>
      </c>
      <c r="U8777" s="4" t="n">
        <f aca="false">NORMSDIST(-M8777/'rhos computation'!$B$11)-EXP(M8777+'rhos computation'!$B$11^2/2)*NORMSDIST(-M8777/'rhos computation'!$B$11-'rhos computation'!$B$11)</f>
        <v>0.0107662931508581</v>
      </c>
      <c r="V8777" s="4" t="n">
        <f aca="false">NORMSDIST(-N8777/'rhos computation'!$B$23)-EXP(N8777+'rhos computation'!$B$23^2/2)*NORMSDIST(-N8777/'rhos computation'!$B$23-'rhos computation'!$B$23)</f>
        <v>0.0250797869900397</v>
      </c>
      <c r="W8777" s="0" t="n">
        <f aca="false">NORMSDIST(-O8777)</f>
        <v>0.00820754559974793</v>
      </c>
      <c r="X8777" s="0" t="n">
        <f aca="false">NORMSDIST(-P8777)</f>
        <v>0.0401661209459991</v>
      </c>
    </row>
    <row r="8778" customFormat="false" ht="13" hidden="false" customHeight="false" outlineLevel="0" collapsed="false">
      <c r="A8778" s="0" t="n">
        <v>1.65915436340499</v>
      </c>
      <c r="B8778" s="0" t="n">
        <v>0.323392298964415</v>
      </c>
      <c r="C8778" s="0" t="n">
        <v>-0.107327671480193</v>
      </c>
      <c r="D8778" s="0" t="n">
        <v>0.0574533557233651</v>
      </c>
      <c r="E8778" s="0" t="n">
        <f aca="false" t="array" ref="E8778:H8778">MMULT(A8778:D8778,'Root matrix of resiudals'!$B$19:E$22)</f>
        <v>0.0717629242576892</v>
      </c>
      <c r="F8778" s="0" t="n">
        <v>0.0126151427929764</v>
      </c>
      <c r="G8778" s="0" t="n">
        <v>0.00154688917733507</v>
      </c>
      <c r="H8778" s="0" t="n">
        <v>0.000195327974478384</v>
      </c>
      <c r="I8778" s="0" t="n">
        <f aca="false" t="array" ref="I8778:I8778">'Point forecasts'!B$3+E8778</f>
        <v>0.0590611326906614</v>
      </c>
      <c r="J8778" s="0" t="n">
        <f aca="false" t="array" ref="J8778:J8778">'Point forecasts'!C$3+F8778</f>
        <v>-0.0170954431453099</v>
      </c>
      <c r="K8778" s="0" t="n">
        <f aca="false" t="array" ref="K8778:K8778">'Point forecasts'!D$3+G8778</f>
        <v>0.0235485951900065</v>
      </c>
      <c r="L8778" s="0" t="n">
        <f aca="false" t="array" ref="L8778:L8778">'Point forecasts'!E$3+H8778</f>
        <v>0.0114116001501111</v>
      </c>
      <c r="M8778" s="0" t="n">
        <f aca="false" t="array" ref="M8778:M8778">'Point forecasts'!F$2+I8778</f>
        <v>0.187593878640694</v>
      </c>
      <c r="N8778" s="0" t="n">
        <f aca="false" t="array" ref="N8778:N8778">'Point forecasts'!G$2+J8778</f>
        <v>-0.00606140285309273</v>
      </c>
      <c r="O8778" s="0" t="n">
        <f aca="false" t="array" ref="O8778:O8778">'Point forecasts'!H$2+K8778</f>
        <v>2.41025632968226</v>
      </c>
      <c r="P8778" s="0" t="n">
        <f aca="false" t="array" ref="P8778:P8778">'Point forecasts'!I$2+L8778</f>
        <v>1.74495010399191</v>
      </c>
      <c r="Q8778" s="0" t="n">
        <f aca="false" t="array" ref="Q8778:S8778">MMULT(M8778:P8778,'input - gretl'!$B$19:$D$22)+MMULT('Point forecasts'!$J$3:$O$3,'input - gretl'!$B$23:$D$28)</f>
        <v>14.0788737106877</v>
      </c>
      <c r="R8778" s="0" t="n">
        <v>6.81970647173353</v>
      </c>
      <c r="S8778" s="0" t="n">
        <v>10.1485925077164</v>
      </c>
      <c r="U8778" s="4" t="n">
        <f aca="false">NORMSDIST(-M8778/'rhos computation'!$B$11)-EXP(M8778+'rhos computation'!$B$11^2/2)*NORMSDIST(-M8778/'rhos computation'!$B$11-'rhos computation'!$B$11)</f>
        <v>0.00491031283889905</v>
      </c>
      <c r="V8778" s="4" t="n">
        <f aca="false">NORMSDIST(-N8778/'rhos computation'!$B$23)-EXP(N8778+'rhos computation'!$B$23^2/2)*NORMSDIST(-N8778/'rhos computation'!$B$23-'rhos computation'!$B$23)</f>
        <v>0.0247607791715105</v>
      </c>
      <c r="W8778" s="0" t="n">
        <f aca="false">NORMSDIST(-O8778)</f>
        <v>0.00797065801785425</v>
      </c>
      <c r="X8778" s="0" t="n">
        <f aca="false">NORMSDIST(-P8778)</f>
        <v>0.0404967773434325</v>
      </c>
    </row>
    <row r="8779" customFormat="false" ht="13" hidden="false" customHeight="false" outlineLevel="0" collapsed="false">
      <c r="A8779" s="0" t="n">
        <v>1.34947602654604</v>
      </c>
      <c r="B8779" s="0" t="n">
        <v>0.319474094294584</v>
      </c>
      <c r="C8779" s="0" t="n">
        <v>-0.415570947829164</v>
      </c>
      <c r="D8779" s="0" t="n">
        <v>-0.0267529018803297</v>
      </c>
      <c r="E8779" s="0" t="n">
        <f aca="false" t="array" ref="E8779:H8779">MMULT(A8779:D8779,'Root matrix of resiudals'!$B$19:E$22)</f>
        <v>0.0581188991336791</v>
      </c>
      <c r="F8779" s="0" t="n">
        <v>0.0106897557683686</v>
      </c>
      <c r="G8779" s="0" t="n">
        <v>-0.00391368659944275</v>
      </c>
      <c r="H8779" s="0" t="n">
        <v>-0.0014057882053591</v>
      </c>
      <c r="I8779" s="0" t="n">
        <f aca="false" t="array" ref="I8779:I8779">'Point forecasts'!B$3+E8779</f>
        <v>0.0454171075666514</v>
      </c>
      <c r="J8779" s="0" t="n">
        <f aca="false" t="array" ref="J8779:J8779">'Point forecasts'!C$3+F8779</f>
        <v>-0.0190208301699177</v>
      </c>
      <c r="K8779" s="0" t="n">
        <f aca="false" t="array" ref="K8779:K8779">'Point forecasts'!D$3+G8779</f>
        <v>0.0180880194132287</v>
      </c>
      <c r="L8779" s="0" t="n">
        <f aca="false" t="array" ref="L8779:L8779">'Point forecasts'!E$3+H8779</f>
        <v>0.00981048397027362</v>
      </c>
      <c r="M8779" s="0" t="n">
        <f aca="false" t="array" ref="M8779:M8779">'Point forecasts'!F$2+I8779</f>
        <v>0.173949853516684</v>
      </c>
      <c r="N8779" s="0" t="n">
        <f aca="false" t="array" ref="N8779:N8779">'Point forecasts'!G$2+J8779</f>
        <v>-0.00798678987770051</v>
      </c>
      <c r="O8779" s="0" t="n">
        <f aca="false" t="array" ref="O8779:O8779">'Point forecasts'!H$2+K8779</f>
        <v>2.40479575390548</v>
      </c>
      <c r="P8779" s="0" t="n">
        <f aca="false" t="array" ref="P8779:P8779">'Point forecasts'!I$2+L8779</f>
        <v>1.74334898781207</v>
      </c>
      <c r="Q8779" s="0" t="n">
        <f aca="false" t="array" ref="Q8779:S8779">MMULT(M8779:P8779,'input - gretl'!$B$19:$D$22)+MMULT('Point forecasts'!$J$3:$O$3,'input - gretl'!$B$23:$D$28)</f>
        <v>14.0652296855637</v>
      </c>
      <c r="R8779" s="0" t="n">
        <v>6.81778108470892</v>
      </c>
      <c r="S8779" s="0" t="n">
        <v>10.1446546734825</v>
      </c>
      <c r="U8779" s="4" t="n">
        <f aca="false">NORMSDIST(-M8779/'rhos computation'!$B$11)-EXP(M8779+'rhos computation'!$B$11^2/2)*NORMSDIST(-M8779/'rhos computation'!$B$11-'rhos computation'!$B$11)</f>
        <v>0.00608520405080892</v>
      </c>
      <c r="V8779" s="4" t="n">
        <f aca="false">NORMSDIST(-N8779/'rhos computation'!$B$23)-EXP(N8779+'rhos computation'!$B$23^2/2)*NORMSDIST(-N8779/'rhos computation'!$B$23-'rhos computation'!$B$23)</f>
        <v>0.0257701834808671</v>
      </c>
      <c r="W8779" s="0" t="n">
        <f aca="false">NORMSDIST(-O8779)</f>
        <v>0.00809075338116736</v>
      </c>
      <c r="X8779" s="0" t="n">
        <f aca="false">NORMSDIST(-P8779)</f>
        <v>0.040636336579591</v>
      </c>
    </row>
    <row r="8780" customFormat="false" ht="13" hidden="false" customHeight="false" outlineLevel="0" collapsed="false">
      <c r="A8780" s="0" t="n">
        <v>0.581853603802698</v>
      </c>
      <c r="B8780" s="0" t="n">
        <v>0.0372593786148138</v>
      </c>
      <c r="C8780" s="0" t="n">
        <v>0.345048403604789</v>
      </c>
      <c r="D8780" s="0" t="n">
        <v>0.222716561883182</v>
      </c>
      <c r="E8780" s="0" t="n">
        <f aca="false" t="array" ref="E8780:H8780">MMULT(A8780:D8780,'Root matrix of resiudals'!$B$19:E$22)</f>
        <v>0.0253895065374311</v>
      </c>
      <c r="F8780" s="0" t="n">
        <v>0.00363552430633426</v>
      </c>
      <c r="G8780" s="0" t="n">
        <v>0.00666827752004389</v>
      </c>
      <c r="H8780" s="0" t="n">
        <v>0.00378885572640424</v>
      </c>
      <c r="I8780" s="0" t="n">
        <f aca="false" t="array" ref="I8780:I8780">'Point forecasts'!B$3+E8780</f>
        <v>0.0126877149704033</v>
      </c>
      <c r="J8780" s="0" t="n">
        <f aca="false" t="array" ref="J8780:J8780">'Point forecasts'!C$3+F8780</f>
        <v>-0.0260750616319521</v>
      </c>
      <c r="K8780" s="0" t="n">
        <f aca="false" t="array" ref="K8780:K8780">'Point forecasts'!D$3+G8780</f>
        <v>0.0286699835327153</v>
      </c>
      <c r="L8780" s="0" t="n">
        <f aca="false" t="array" ref="L8780:L8780">'Point forecasts'!E$3+H8780</f>
        <v>0.015005127902037</v>
      </c>
      <c r="M8780" s="0" t="n">
        <f aca="false" t="array" ref="M8780:M8780">'Point forecasts'!F$2+I8780</f>
        <v>0.141220460920436</v>
      </c>
      <c r="N8780" s="0" t="n">
        <f aca="false" t="array" ref="N8780:N8780">'Point forecasts'!G$2+J8780</f>
        <v>-0.0150410213397349</v>
      </c>
      <c r="O8780" s="0" t="n">
        <f aca="false" t="array" ref="O8780:O8780">'Point forecasts'!H$2+K8780</f>
        <v>2.41537771802497</v>
      </c>
      <c r="P8780" s="0" t="n">
        <f aca="false" t="array" ref="P8780:P8780">'Point forecasts'!I$2+L8780</f>
        <v>1.74854363174384</v>
      </c>
      <c r="Q8780" s="0" t="n">
        <f aca="false" t="array" ref="Q8780:S8780">MMULT(M8780:P8780,'input - gretl'!$B$19:$D$22)+MMULT('Point forecasts'!$J$3:$O$3,'input - gretl'!$B$23:$D$28)</f>
        <v>14.0325002929675</v>
      </c>
      <c r="R8780" s="0" t="n">
        <v>6.81072685324689</v>
      </c>
      <c r="S8780" s="0" t="n">
        <v>10.1502962714907</v>
      </c>
      <c r="U8780" s="4" t="n">
        <f aca="false">NORMSDIST(-M8780/'rhos computation'!$B$11)-EXP(M8780+'rhos computation'!$B$11^2/2)*NORMSDIST(-M8780/'rhos computation'!$B$11-'rhos computation'!$B$11)</f>
        <v>0.00986813075257706</v>
      </c>
      <c r="V8780" s="4" t="n">
        <f aca="false">NORMSDIST(-N8780/'rhos computation'!$B$23)-EXP(N8780+'rhos computation'!$B$23^2/2)*NORMSDIST(-N8780/'rhos computation'!$B$23-'rhos computation'!$B$23)</f>
        <v>0.0296717778853233</v>
      </c>
      <c r="W8780" s="0" t="n">
        <f aca="false">NORMSDIST(-O8780)</f>
        <v>0.00785944976639118</v>
      </c>
      <c r="X8780" s="0" t="n">
        <f aca="false">NORMSDIST(-P8780)</f>
        <v>0.0401849686243578</v>
      </c>
    </row>
    <row r="8781" customFormat="false" ht="13" hidden="false" customHeight="false" outlineLevel="0" collapsed="false">
      <c r="A8781" s="0" t="n">
        <v>-0.590594665947254</v>
      </c>
      <c r="B8781" s="0" t="n">
        <v>1.02932960558277</v>
      </c>
      <c r="C8781" s="0" t="n">
        <v>-0.775574943475174</v>
      </c>
      <c r="D8781" s="0" t="n">
        <v>-1.22254129121002</v>
      </c>
      <c r="E8781" s="0" t="n">
        <f aca="false" t="array" ref="E8781:H8781">MMULT(A8781:D8781,'Root matrix of resiudals'!$B$19:E$22)</f>
        <v>-0.0234985495273565</v>
      </c>
      <c r="F8781" s="0" t="n">
        <v>0.0252080045715212</v>
      </c>
      <c r="G8781" s="0" t="n">
        <v>-0.010932792884748</v>
      </c>
      <c r="H8781" s="0" t="n">
        <v>-0.0204327507298454</v>
      </c>
      <c r="I8781" s="0" t="n">
        <f aca="false" t="array" ref="I8781:I8781">'Point forecasts'!B$3+E8781</f>
        <v>-0.0362003410943843</v>
      </c>
      <c r="J8781" s="0" t="n">
        <f aca="false" t="array" ref="J8781:J8781">'Point forecasts'!C$3+F8781</f>
        <v>-0.00450258136676512</v>
      </c>
      <c r="K8781" s="0" t="n">
        <f aca="false" t="array" ref="K8781:K8781">'Point forecasts'!D$3+G8781</f>
        <v>0.0110689131279234</v>
      </c>
      <c r="L8781" s="0" t="n">
        <f aca="false" t="array" ref="L8781:L8781">'Point forecasts'!E$3+H8781</f>
        <v>-0.00921647855421266</v>
      </c>
      <c r="M8781" s="0" t="n">
        <f aca="false" t="array" ref="M8781:M8781">'Point forecasts'!F$2+I8781</f>
        <v>0.0923324048556487</v>
      </c>
      <c r="N8781" s="0" t="n">
        <f aca="false" t="array" ref="N8781:N8781">'Point forecasts'!G$2+J8781</f>
        <v>0.00653145892545208</v>
      </c>
      <c r="O8781" s="0" t="n">
        <f aca="false" t="array" ref="O8781:O8781">'Point forecasts'!H$2+K8781</f>
        <v>2.39777664762017</v>
      </c>
      <c r="P8781" s="0" t="n">
        <f aca="false" t="array" ref="P8781:P8781">'Point forecasts'!I$2+L8781</f>
        <v>1.72432202528759</v>
      </c>
      <c r="Q8781" s="0" t="n">
        <f aca="false" t="array" ref="Q8781:S8781">MMULT(M8781:P8781,'input - gretl'!$B$19:$D$22)+MMULT('Point forecasts'!$J$3:$O$3,'input - gretl'!$B$23:$D$28)</f>
        <v>13.9836122369027</v>
      </c>
      <c r="R8781" s="0" t="n">
        <v>6.83229933351208</v>
      </c>
      <c r="S8781" s="0" t="n">
        <v>10.1557311599061</v>
      </c>
      <c r="U8781" s="4" t="n">
        <f aca="false">NORMSDIST(-M8781/'rhos computation'!$B$11)-EXP(M8781+'rhos computation'!$B$11^2/2)*NORMSDIST(-M8781/'rhos computation'!$B$11-'rhos computation'!$B$11)</f>
        <v>0.0187738688439178</v>
      </c>
      <c r="V8781" s="4" t="n">
        <f aca="false">NORMSDIST(-N8781/'rhos computation'!$B$23)-EXP(N8781+'rhos computation'!$B$23^2/2)*NORMSDIST(-N8781/'rhos computation'!$B$23-'rhos computation'!$B$23)</f>
        <v>0.0187581455182106</v>
      </c>
      <c r="W8781" s="0" t="n">
        <f aca="false">NORMSDIST(-O8781)</f>
        <v>0.00824745989558265</v>
      </c>
      <c r="X8781" s="0" t="n">
        <f aca="false">NORMSDIST(-P8781)</f>
        <v>0.042324862648102</v>
      </c>
    </row>
    <row r="8782" customFormat="false" ht="13" hidden="false" customHeight="false" outlineLevel="0" collapsed="false">
      <c r="A8782" s="0" t="n">
        <v>-0.221968866275075</v>
      </c>
      <c r="B8782" s="0" t="n">
        <v>-0.265932691377543</v>
      </c>
      <c r="C8782" s="0" t="n">
        <v>1.23981078433269</v>
      </c>
      <c r="D8782" s="0" t="n">
        <v>-0.300472976575564</v>
      </c>
      <c r="E8782" s="0" t="n">
        <f aca="false" t="array" ref="E8782:H8782">MMULT(A8782:D8782,'Root matrix of resiudals'!$B$19:E$22)</f>
        <v>-0.00847896759879263</v>
      </c>
      <c r="F8782" s="0" t="n">
        <v>-0.00366914402915468</v>
      </c>
      <c r="G8782" s="0" t="n">
        <v>0.0184071097154053</v>
      </c>
      <c r="H8782" s="0" t="n">
        <v>-0.00338837424501819</v>
      </c>
      <c r="I8782" s="0" t="n">
        <f aca="false" t="array" ref="I8782:I8782">'Point forecasts'!B$3+E8782</f>
        <v>-0.0211807591658204</v>
      </c>
      <c r="J8782" s="0" t="n">
        <f aca="false" t="array" ref="J8782:J8782">'Point forecasts'!C$3+F8782</f>
        <v>-0.033379729967441</v>
      </c>
      <c r="K8782" s="0" t="n">
        <f aca="false" t="array" ref="K8782:K8782">'Point forecasts'!D$3+G8782</f>
        <v>0.0404088157280768</v>
      </c>
      <c r="L8782" s="0" t="n">
        <f aca="false" t="array" ref="L8782:L8782">'Point forecasts'!E$3+H8782</f>
        <v>0.00782789793061453</v>
      </c>
      <c r="M8782" s="0" t="n">
        <f aca="false" t="array" ref="M8782:M8782">'Point forecasts'!F$2+I8782</f>
        <v>0.107351986784213</v>
      </c>
      <c r="N8782" s="0" t="n">
        <f aca="false" t="array" ref="N8782:N8782">'Point forecasts'!G$2+J8782</f>
        <v>-0.0223456896752238</v>
      </c>
      <c r="O8782" s="0" t="n">
        <f aca="false" t="array" ref="O8782:O8782">'Point forecasts'!H$2+K8782</f>
        <v>2.42711655022033</v>
      </c>
      <c r="P8782" s="0" t="n">
        <f aca="false" t="array" ref="P8782:P8782">'Point forecasts'!I$2+L8782</f>
        <v>1.74136640177241</v>
      </c>
      <c r="Q8782" s="0" t="n">
        <f aca="false" t="array" ref="Q8782:S8782">MMULT(M8782:P8782,'input - gretl'!$B$19:$D$22)+MMULT('Point forecasts'!$J$3:$O$3,'input - gretl'!$B$23:$D$28)</f>
        <v>13.9986318188312</v>
      </c>
      <c r="R8782" s="0" t="n">
        <v>6.8034221849114</v>
      </c>
      <c r="S8782" s="0" t="n">
        <v>10.1688610082504</v>
      </c>
      <c r="U8782" s="4" t="n">
        <f aca="false">NORMSDIST(-M8782/'rhos computation'!$B$11)-EXP(M8782+'rhos computation'!$B$11^2/2)*NORMSDIST(-M8782/'rhos computation'!$B$11-'rhos computation'!$B$11)</f>
        <v>0.0155593917669922</v>
      </c>
      <c r="V8782" s="4" t="n">
        <f aca="false">NORMSDIST(-N8782/'rhos computation'!$B$23)-EXP(N8782+'rhos computation'!$B$23^2/2)*NORMSDIST(-N8782/'rhos computation'!$B$23-'rhos computation'!$B$23)</f>
        <v>0.0340388955323512</v>
      </c>
      <c r="W8782" s="0" t="n">
        <f aca="false">NORMSDIST(-O8782)</f>
        <v>0.00760968284742058</v>
      </c>
      <c r="X8782" s="0" t="n">
        <f aca="false">NORMSDIST(-P8782)</f>
        <v>0.0408096868070134</v>
      </c>
    </row>
    <row r="8783" customFormat="false" ht="13" hidden="false" customHeight="false" outlineLevel="0" collapsed="false">
      <c r="A8783" s="0" t="n">
        <v>0.600388997404402</v>
      </c>
      <c r="B8783" s="0" t="n">
        <v>0.912201414890312</v>
      </c>
      <c r="C8783" s="0" t="n">
        <v>0.978097496498497</v>
      </c>
      <c r="D8783" s="0" t="n">
        <v>0.176109177613356</v>
      </c>
      <c r="E8783" s="0" t="n">
        <f aca="false" t="array" ref="E8783:H8783">MMULT(A8783:D8783,'Root matrix of resiudals'!$B$19:E$22)</f>
        <v>0.0289657074498944</v>
      </c>
      <c r="F8783" s="0" t="n">
        <v>0.0309463215207429</v>
      </c>
      <c r="G8783" s="0" t="n">
        <v>0.0199811482064724</v>
      </c>
      <c r="H8783" s="0" t="n">
        <v>0.00380790422766057</v>
      </c>
      <c r="I8783" s="0" t="n">
        <f aca="false" t="array" ref="I8783:I8783">'Point forecasts'!B$3+E8783</f>
        <v>0.0162639158828667</v>
      </c>
      <c r="J8783" s="0" t="n">
        <f aca="false" t="array" ref="J8783:J8783">'Point forecasts'!C$3+F8783</f>
        <v>0.00123573558245659</v>
      </c>
      <c r="K8783" s="0" t="n">
        <f aca="false" t="array" ref="K8783:K8783">'Point forecasts'!D$3+G8783</f>
        <v>0.0419828542191438</v>
      </c>
      <c r="L8783" s="0" t="n">
        <f aca="false" t="array" ref="L8783:L8783">'Point forecasts'!E$3+H8783</f>
        <v>0.0150241764032933</v>
      </c>
      <c r="M8783" s="0" t="n">
        <f aca="false" t="array" ref="M8783:M8783">'Point forecasts'!F$2+I8783</f>
        <v>0.1447966618329</v>
      </c>
      <c r="N8783" s="0" t="n">
        <f aca="false" t="array" ref="N8783:N8783">'Point forecasts'!G$2+J8783</f>
        <v>0.0122697758746738</v>
      </c>
      <c r="O8783" s="0" t="n">
        <f aca="false" t="array" ref="O8783:O8783">'Point forecasts'!H$2+K8783</f>
        <v>2.42869058871139</v>
      </c>
      <c r="P8783" s="0" t="n">
        <f aca="false" t="array" ref="P8783:P8783">'Point forecasts'!I$2+L8783</f>
        <v>1.74856268024509</v>
      </c>
      <c r="Q8783" s="0" t="n">
        <f aca="false" t="array" ref="Q8783:S8783">MMULT(M8783:P8783,'input - gretl'!$B$19:$D$22)+MMULT('Point forecasts'!$J$3:$O$3,'input - gretl'!$B$23:$D$28)</f>
        <v>14.0360764938799</v>
      </c>
      <c r="R8783" s="0" t="n">
        <v>6.8380376504613</v>
      </c>
      <c r="S8783" s="0" t="n">
        <v>10.1635910261</v>
      </c>
      <c r="U8783" s="4" t="n">
        <f aca="false">NORMSDIST(-M8783/'rhos computation'!$B$11)-EXP(M8783+'rhos computation'!$B$11^2/2)*NORMSDIST(-M8783/'rhos computation'!$B$11-'rhos computation'!$B$11)</f>
        <v>0.00938012305980518</v>
      </c>
      <c r="V8783" s="4" t="n">
        <f aca="false">NORMSDIST(-N8783/'rhos computation'!$B$23)-EXP(N8783+'rhos computation'!$B$23^2/2)*NORMSDIST(-N8783/'rhos computation'!$B$23-'rhos computation'!$B$23)</f>
        <v>0.0163690864180642</v>
      </c>
      <c r="W8783" s="0" t="n">
        <f aca="false">NORMSDIST(-O8783)</f>
        <v>0.00757672913299468</v>
      </c>
      <c r="X8783" s="0" t="n">
        <f aca="false">NORMSDIST(-P8783)</f>
        <v>0.040183321006007</v>
      </c>
    </row>
    <row r="8784" customFormat="false" ht="13" hidden="false" customHeight="false" outlineLevel="0" collapsed="false">
      <c r="A8784" s="0" t="n">
        <v>-1.0907636871112</v>
      </c>
      <c r="B8784" s="0" t="n">
        <v>1.0051172637276</v>
      </c>
      <c r="C8784" s="0" t="n">
        <v>-0.0639520974593728</v>
      </c>
      <c r="D8784" s="0" t="n">
        <v>1.16822790492017</v>
      </c>
      <c r="E8784" s="0" t="n">
        <f aca="false" t="array" ref="E8784:H8784">MMULT(A8784:D8784,'Root matrix of resiudals'!$B$19:E$22)</f>
        <v>-0.0450492259979599</v>
      </c>
      <c r="F8784" s="0" t="n">
        <v>0.0260957136651614</v>
      </c>
      <c r="G8784" s="0" t="n">
        <v>0.00256861397964976</v>
      </c>
      <c r="H8784" s="0" t="n">
        <v>0.0193673131530206</v>
      </c>
      <c r="I8784" s="0" t="n">
        <f aca="false" t="array" ref="I8784:I8784">'Point forecasts'!B$3+E8784</f>
        <v>-0.0577510175649877</v>
      </c>
      <c r="J8784" s="0" t="n">
        <f aca="false" t="array" ref="J8784:J8784">'Point forecasts'!C$3+F8784</f>
        <v>-0.00361487227312488</v>
      </c>
      <c r="K8784" s="0" t="n">
        <f aca="false" t="array" ref="K8784:K8784">'Point forecasts'!D$3+G8784</f>
        <v>0.0245703199923212</v>
      </c>
      <c r="L8784" s="0" t="n">
        <f aca="false" t="array" ref="L8784:L8784">'Point forecasts'!E$3+H8784</f>
        <v>0.0305835853286533</v>
      </c>
      <c r="M8784" s="0" t="n">
        <f aca="false" t="array" ref="M8784:M8784">'Point forecasts'!F$2+I8784</f>
        <v>0.0707817283850453</v>
      </c>
      <c r="N8784" s="0" t="n">
        <f aca="false" t="array" ref="N8784:N8784">'Point forecasts'!G$2+J8784</f>
        <v>0.00741916801909232</v>
      </c>
      <c r="O8784" s="0" t="n">
        <f aca="false" t="array" ref="O8784:O8784">'Point forecasts'!H$2+K8784</f>
        <v>2.41127805448457</v>
      </c>
      <c r="P8784" s="0" t="n">
        <f aca="false" t="array" ref="P8784:P8784">'Point forecasts'!I$2+L8784</f>
        <v>1.76412208917045</v>
      </c>
      <c r="Q8784" s="0" t="n">
        <f aca="false" t="array" ref="Q8784:S8784">MMULT(M8784:P8784,'input - gretl'!$B$19:$D$22)+MMULT('Point forecasts'!$J$3:$O$3,'input - gretl'!$B$23:$D$28)</f>
        <v>13.9620615604321</v>
      </c>
      <c r="R8784" s="0" t="n">
        <v>6.83318704260572</v>
      </c>
      <c r="S8784" s="0" t="n">
        <v>10.1313807160147</v>
      </c>
      <c r="U8784" s="4" t="n">
        <f aca="false">NORMSDIST(-M8784/'rhos computation'!$B$11)-EXP(M8784+'rhos computation'!$B$11^2/2)*NORMSDIST(-M8784/'rhos computation'!$B$11-'rhos computation'!$B$11)</f>
        <v>0.0242218354763947</v>
      </c>
      <c r="V8784" s="4" t="n">
        <f aca="false">NORMSDIST(-N8784/'rhos computation'!$B$23)-EXP(N8784+'rhos computation'!$B$23^2/2)*NORMSDIST(-N8784/'rhos computation'!$B$23-'rhos computation'!$B$23)</f>
        <v>0.0183744328005591</v>
      </c>
      <c r="W8784" s="0" t="n">
        <f aca="false">NORMSDIST(-O8784)</f>
        <v>0.00794836195944894</v>
      </c>
      <c r="X8784" s="0" t="n">
        <f aca="false">NORMSDIST(-P8784)</f>
        <v>0.0388557131200691</v>
      </c>
    </row>
    <row r="8785" customFormat="false" ht="13" hidden="false" customHeight="false" outlineLevel="0" collapsed="false">
      <c r="A8785" s="0" t="n">
        <v>2.16175660622014</v>
      </c>
      <c r="B8785" s="0" t="n">
        <v>-1.80519655911289</v>
      </c>
      <c r="C8785" s="0" t="n">
        <v>1.25924351930549</v>
      </c>
      <c r="D8785" s="0" t="n">
        <v>-1.61218002349627</v>
      </c>
      <c r="E8785" s="0" t="n">
        <f aca="false" t="array" ref="E8785:H8785">MMULT(A8785:D8785,'Root matrix of resiudals'!$B$19:E$22)</f>
        <v>0.0908347148054412</v>
      </c>
      <c r="F8785" s="0" t="n">
        <v>-0.0422682756673358</v>
      </c>
      <c r="G8785" s="0" t="n">
        <v>0.0146361599730545</v>
      </c>
      <c r="H8785" s="0" t="n">
        <v>-0.02566506416543</v>
      </c>
      <c r="I8785" s="0" t="n">
        <f aca="false" t="array" ref="I8785:I8785">'Point forecasts'!B$3+E8785</f>
        <v>0.0781329232384134</v>
      </c>
      <c r="J8785" s="0" t="n">
        <f aca="false" t="array" ref="J8785:J8785">'Point forecasts'!C$3+F8785</f>
        <v>-0.0719788616056221</v>
      </c>
      <c r="K8785" s="0" t="n">
        <f aca="false" t="array" ref="K8785:K8785">'Point forecasts'!D$3+G8785</f>
        <v>0.036637865985726</v>
      </c>
      <c r="L8785" s="0" t="n">
        <f aca="false" t="array" ref="L8785:L8785">'Point forecasts'!E$3+H8785</f>
        <v>-0.0144487919897972</v>
      </c>
      <c r="M8785" s="0" t="n">
        <f aca="false" t="array" ref="M8785:M8785">'Point forecasts'!F$2+I8785</f>
        <v>0.206665669188446</v>
      </c>
      <c r="N8785" s="0" t="n">
        <f aca="false" t="array" ref="N8785:N8785">'Point forecasts'!G$2+J8785</f>
        <v>-0.0609448213134049</v>
      </c>
      <c r="O8785" s="0" t="n">
        <f aca="false" t="array" ref="O8785:O8785">'Point forecasts'!H$2+K8785</f>
        <v>2.42334560047798</v>
      </c>
      <c r="P8785" s="0" t="n">
        <f aca="false" t="array" ref="P8785:P8785">'Point forecasts'!I$2+L8785</f>
        <v>1.719089711852</v>
      </c>
      <c r="Q8785" s="0" t="n">
        <f aca="false" t="array" ref="Q8785:S8785">MMULT(M8785:P8785,'input - gretl'!$B$19:$D$22)+MMULT('Point forecasts'!$J$3:$O$3,'input - gretl'!$B$23:$D$28)</f>
        <v>14.0979455012355</v>
      </c>
      <c r="R8785" s="0" t="n">
        <v>6.76482305327322</v>
      </c>
      <c r="S8785" s="0" t="n">
        <v>10.1862763044568</v>
      </c>
      <c r="U8785" s="4" t="n">
        <f aca="false">NORMSDIST(-M8785/'rhos computation'!$B$11)-EXP(M8785+'rhos computation'!$B$11^2/2)*NORMSDIST(-M8785/'rhos computation'!$B$11-'rhos computation'!$B$11)</f>
        <v>0.00359084389203829</v>
      </c>
      <c r="V8785" s="4" t="n">
        <f aca="false">NORMSDIST(-N8785/'rhos computation'!$B$23)-EXP(N8785+'rhos computation'!$B$23^2/2)*NORMSDIST(-N8785/'rhos computation'!$B$23-'rhos computation'!$B$23)</f>
        <v>0.0617566981117342</v>
      </c>
      <c r="W8785" s="0" t="n">
        <f aca="false">NORMSDIST(-O8785)</f>
        <v>0.00768914442822908</v>
      </c>
      <c r="X8785" s="0" t="n">
        <f aca="false">NORMSDIST(-P8785)</f>
        <v>0.042799018921125</v>
      </c>
    </row>
    <row r="8786" customFormat="false" ht="13" hidden="false" customHeight="false" outlineLevel="0" collapsed="false">
      <c r="A8786" s="0" t="n">
        <v>0.246508234448571</v>
      </c>
      <c r="B8786" s="0" t="n">
        <v>0.685881125250985</v>
      </c>
      <c r="C8786" s="0" t="n">
        <v>1.65314035970921</v>
      </c>
      <c r="D8786" s="0" t="n">
        <v>-0.637547234719599</v>
      </c>
      <c r="E8786" s="0" t="n">
        <f aca="false" t="array" ref="E8786:H8786">MMULT(A8786:D8786,'Root matrix of resiudals'!$B$19:E$22)</f>
        <v>0.0144156270569121</v>
      </c>
      <c r="F8786" s="0" t="n">
        <v>0.0260488591948564</v>
      </c>
      <c r="G8786" s="0" t="n">
        <v>0.0286782552250171</v>
      </c>
      <c r="H8786" s="0" t="n">
        <v>-0.00850161698682729</v>
      </c>
      <c r="I8786" s="0" t="n">
        <f aca="false" t="array" ref="I8786:I8786">'Point forecasts'!B$3+E8786</f>
        <v>0.00171383548988429</v>
      </c>
      <c r="J8786" s="0" t="n">
        <f aca="false" t="array" ref="J8786:J8786">'Point forecasts'!C$3+F8786</f>
        <v>-0.00366172674342991</v>
      </c>
      <c r="K8786" s="0" t="n">
        <f aca="false" t="array" ref="K8786:K8786">'Point forecasts'!D$3+G8786</f>
        <v>0.0506799612376885</v>
      </c>
      <c r="L8786" s="0" t="n">
        <f aca="false" t="array" ref="L8786:L8786">'Point forecasts'!E$3+H8786</f>
        <v>0.00271465518880543</v>
      </c>
      <c r="M8786" s="0" t="n">
        <f aca="false" t="array" ref="M8786:M8786">'Point forecasts'!F$2+I8786</f>
        <v>0.130246581439917</v>
      </c>
      <c r="N8786" s="0" t="n">
        <f aca="false" t="array" ref="N8786:N8786">'Point forecasts'!G$2+J8786</f>
        <v>0.00737231354878729</v>
      </c>
      <c r="O8786" s="0" t="n">
        <f aca="false" t="array" ref="O8786:O8786">'Point forecasts'!H$2+K8786</f>
        <v>2.43738769572994</v>
      </c>
      <c r="P8786" s="0" t="n">
        <f aca="false" t="array" ref="P8786:P8786">'Point forecasts'!I$2+L8786</f>
        <v>1.73625315903061</v>
      </c>
      <c r="Q8786" s="0" t="n">
        <f aca="false" t="array" ref="Q8786:S8786">MMULT(M8786:P8786,'input - gretl'!$B$19:$D$22)+MMULT('Point forecasts'!$J$3:$O$3,'input - gretl'!$B$23:$D$28)</f>
        <v>14.021526413487</v>
      </c>
      <c r="R8786" s="0" t="n">
        <v>6.83314018813541</v>
      </c>
      <c r="S8786" s="0" t="n">
        <v>10.1839951032696</v>
      </c>
      <c r="U8786" s="4" t="n">
        <f aca="false">NORMSDIST(-M8786/'rhos computation'!$B$11)-EXP(M8786+'rhos computation'!$B$11^2/2)*NORMSDIST(-M8786/'rhos computation'!$B$11-'rhos computation'!$B$11)</f>
        <v>0.0114933480359701</v>
      </c>
      <c r="V8786" s="4" t="n">
        <f aca="false">NORMSDIST(-N8786/'rhos computation'!$B$23)-EXP(N8786+'rhos computation'!$B$23^2/2)*NORMSDIST(-N8786/'rhos computation'!$B$23-'rhos computation'!$B$23)</f>
        <v>0.0183945560143281</v>
      </c>
      <c r="W8786" s="0" t="n">
        <f aca="false">NORMSDIST(-O8786)</f>
        <v>0.00739690434788509</v>
      </c>
      <c r="X8786" s="0" t="n">
        <f aca="false">NORMSDIST(-P8786)</f>
        <v>0.0412595407748948</v>
      </c>
    </row>
    <row r="8787" customFormat="false" ht="13" hidden="false" customHeight="false" outlineLevel="0" collapsed="false">
      <c r="A8787" s="0" t="n">
        <v>-2.28265316590108</v>
      </c>
      <c r="B8787" s="0" t="n">
        <v>-1.20870772357056</v>
      </c>
      <c r="C8787" s="0" t="n">
        <v>0.24938580415141</v>
      </c>
      <c r="D8787" s="0" t="n">
        <v>1.05269815007321</v>
      </c>
      <c r="E8787" s="0" t="n">
        <f aca="false" t="array" ref="E8787:H8787">MMULT(A8787:D8787,'Root matrix of resiudals'!$B$19:E$22)</f>
        <v>-0.100768005158267</v>
      </c>
      <c r="F8787" s="0" t="n">
        <v>-0.0387393120060574</v>
      </c>
      <c r="G8787" s="0" t="n">
        <v>-0.00193503539064313</v>
      </c>
      <c r="H8787" s="0" t="n">
        <v>0.018162465602052</v>
      </c>
      <c r="I8787" s="0" t="n">
        <f aca="false" t="array" ref="I8787:I8787">'Point forecasts'!B$3+E8787</f>
        <v>-0.113469796725295</v>
      </c>
      <c r="J8787" s="0" t="n">
        <f aca="false" t="array" ref="J8787:J8787">'Point forecasts'!C$3+F8787</f>
        <v>-0.0684498979443437</v>
      </c>
      <c r="K8787" s="0" t="n">
        <f aca="false" t="array" ref="K8787:K8787">'Point forecasts'!D$3+G8787</f>
        <v>0.0200666706220283</v>
      </c>
      <c r="L8787" s="0" t="n">
        <f aca="false" t="array" ref="L8787:L8787">'Point forecasts'!E$3+H8787</f>
        <v>0.0293787377776847</v>
      </c>
      <c r="M8787" s="0" t="n">
        <f aca="false" t="array" ref="M8787:M8787">'Point forecasts'!F$2+I8787</f>
        <v>0.0150629492247385</v>
      </c>
      <c r="N8787" s="0" t="n">
        <f aca="false" t="array" ref="N8787:N8787">'Point forecasts'!G$2+J8787</f>
        <v>-0.0574158576521265</v>
      </c>
      <c r="O8787" s="0" t="n">
        <f aca="false" t="array" ref="O8787:O8787">'Point forecasts'!H$2+K8787</f>
        <v>2.40677440511428</v>
      </c>
      <c r="P8787" s="0" t="n">
        <f aca="false" t="array" ref="P8787:P8787">'Point forecasts'!I$2+L8787</f>
        <v>1.76291724161948</v>
      </c>
      <c r="Q8787" s="0" t="n">
        <f aca="false" t="array" ref="Q8787:S8787">MMULT(M8787:P8787,'input - gretl'!$B$19:$D$22)+MMULT('Point forecasts'!$J$3:$O$3,'input - gretl'!$B$23:$D$28)</f>
        <v>13.9063427812718</v>
      </c>
      <c r="R8787" s="0" t="n">
        <v>6.7683520169345</v>
      </c>
      <c r="S8787" s="0" t="n">
        <v>10.1280229369078</v>
      </c>
      <c r="U8787" s="4" t="n">
        <f aca="false">NORMSDIST(-M8787/'rhos computation'!$B$11)-EXP(M8787+'rhos computation'!$B$11^2/2)*NORMSDIST(-M8787/'rhos computation'!$B$11-'rhos computation'!$B$11)</f>
        <v>0.0433674033350422</v>
      </c>
      <c r="V8787" s="4" t="n">
        <f aca="false">NORMSDIST(-N8787/'rhos computation'!$B$23)-EXP(N8787+'rhos computation'!$B$23^2/2)*NORMSDIST(-N8787/'rhos computation'!$B$23-'rhos computation'!$B$23)</f>
        <v>0.0589602148804428</v>
      </c>
      <c r="W8787" s="0" t="n">
        <f aca="false">NORMSDIST(-O8787)</f>
        <v>0.00804705408450429</v>
      </c>
      <c r="X8787" s="0" t="n">
        <f aca="false">NORMSDIST(-P8787)</f>
        <v>0.0389572243176616</v>
      </c>
    </row>
    <row r="8788" customFormat="false" ht="13" hidden="false" customHeight="false" outlineLevel="0" collapsed="false">
      <c r="A8788" s="0" t="n">
        <v>-0.826641590117609</v>
      </c>
      <c r="B8788" s="0" t="n">
        <v>-0.399112547338548</v>
      </c>
      <c r="C8788" s="0" t="n">
        <v>-0.0410287859475957</v>
      </c>
      <c r="D8788" s="0" t="n">
        <v>0.0586713614597421</v>
      </c>
      <c r="E8788" s="0" t="n">
        <f aca="false" t="array" ref="E8788:H8788">MMULT(A8788:D8788,'Root matrix of resiudals'!$B$19:E$22)</f>
        <v>-0.0364435197098446</v>
      </c>
      <c r="F8788" s="0" t="n">
        <v>-0.0134186695263449</v>
      </c>
      <c r="G8788" s="0" t="n">
        <v>-0.00304817521849118</v>
      </c>
      <c r="H8788" s="0" t="n">
        <v>0.00119538990379379</v>
      </c>
      <c r="I8788" s="0" t="n">
        <f aca="false" t="array" ref="I8788:I8788">'Point forecasts'!B$3+E8788</f>
        <v>-0.0491453112768724</v>
      </c>
      <c r="J8788" s="0" t="n">
        <f aca="false" t="array" ref="J8788:J8788">'Point forecasts'!C$3+F8788</f>
        <v>-0.0431292554646312</v>
      </c>
      <c r="K8788" s="0" t="n">
        <f aca="false" t="array" ref="K8788:K8788">'Point forecasts'!D$3+G8788</f>
        <v>0.0189535307941803</v>
      </c>
      <c r="L8788" s="0" t="n">
        <f aca="false" t="array" ref="L8788:L8788">'Point forecasts'!E$3+H8788</f>
        <v>0.0124116620794265</v>
      </c>
      <c r="M8788" s="0" t="n">
        <f aca="false" t="array" ref="M8788:M8788">'Point forecasts'!F$2+I8788</f>
        <v>0.0793874346731606</v>
      </c>
      <c r="N8788" s="0" t="n">
        <f aca="false" t="array" ref="N8788:N8788">'Point forecasts'!G$2+J8788</f>
        <v>-0.032095215172414</v>
      </c>
      <c r="O8788" s="0" t="n">
        <f aca="false" t="array" ref="O8788:O8788">'Point forecasts'!H$2+K8788</f>
        <v>2.40566126528643</v>
      </c>
      <c r="P8788" s="0" t="n">
        <f aca="false" t="array" ref="P8788:P8788">'Point forecasts'!I$2+L8788</f>
        <v>1.74595016592123</v>
      </c>
      <c r="Q8788" s="0" t="n">
        <f aca="false" t="array" ref="Q8788:S8788">MMULT(M8788:P8788,'input - gretl'!$B$19:$D$22)+MMULT('Point forecasts'!$J$3:$O$3,'input - gretl'!$B$23:$D$28)</f>
        <v>13.9706672667202</v>
      </c>
      <c r="R8788" s="0" t="n">
        <v>6.79367265941421</v>
      </c>
      <c r="S8788" s="0" t="n">
        <v>10.1430463344227</v>
      </c>
      <c r="U8788" s="4" t="n">
        <f aca="false">NORMSDIST(-M8788/'rhos computation'!$B$11)-EXP(M8788+'rhos computation'!$B$11^2/2)*NORMSDIST(-M8788/'rhos computation'!$B$11-'rhos computation'!$B$11)</f>
        <v>0.0219234485428203</v>
      </c>
      <c r="V8788" s="4" t="n">
        <f aca="false">NORMSDIST(-N8788/'rhos computation'!$B$23)-EXP(N8788+'rhos computation'!$B$23^2/2)*NORMSDIST(-N8788/'rhos computation'!$B$23-'rhos computation'!$B$23)</f>
        <v>0.0403551434033145</v>
      </c>
      <c r="W8788" s="0" t="n">
        <f aca="false">NORMSDIST(-O8788)</f>
        <v>0.00807161262201129</v>
      </c>
      <c r="X8788" s="0" t="n">
        <f aca="false">NORMSDIST(-P8788)</f>
        <v>0.0404098058266581</v>
      </c>
    </row>
    <row r="8789" customFormat="false" ht="13" hidden="false" customHeight="false" outlineLevel="0" collapsed="false">
      <c r="A8789" s="0" t="n">
        <v>0.547924444970726</v>
      </c>
      <c r="B8789" s="0" t="n">
        <v>0.461514610234367</v>
      </c>
      <c r="C8789" s="0" t="n">
        <v>0.245114042952973</v>
      </c>
      <c r="D8789" s="0" t="n">
        <v>0.0962923767999747</v>
      </c>
      <c r="E8789" s="0" t="n">
        <f aca="false" t="array" ref="E8789:H8789">MMULT(A8789:D8789,'Root matrix of resiudals'!$B$19:E$22)</f>
        <v>0.0248193575804689</v>
      </c>
      <c r="F8789" s="0" t="n">
        <v>0.0153134778948386</v>
      </c>
      <c r="G8789" s="0" t="n">
        <v>0.00639433363463278</v>
      </c>
      <c r="H8789" s="0" t="n">
        <v>0.00166376181285939</v>
      </c>
      <c r="I8789" s="0" t="n">
        <f aca="false" t="array" ref="I8789:I8789">'Point forecasts'!B$3+E8789</f>
        <v>0.0121175660134411</v>
      </c>
      <c r="J8789" s="0" t="n">
        <f aca="false" t="array" ref="J8789:J8789">'Point forecasts'!C$3+F8789</f>
        <v>-0.0143971080434477</v>
      </c>
      <c r="K8789" s="0" t="n">
        <f aca="false" t="array" ref="K8789:K8789">'Point forecasts'!D$3+G8789</f>
        <v>0.0283960396473042</v>
      </c>
      <c r="L8789" s="0" t="n">
        <f aca="false" t="array" ref="L8789:L8789">'Point forecasts'!E$3+H8789</f>
        <v>0.0128800339884921</v>
      </c>
      <c r="M8789" s="0" t="n">
        <f aca="false" t="array" ref="M8789:M8789">'Point forecasts'!F$2+I8789</f>
        <v>0.140650311963474</v>
      </c>
      <c r="N8789" s="0" t="n">
        <f aca="false" t="array" ref="N8789:N8789">'Point forecasts'!G$2+J8789</f>
        <v>-0.00336306775123048</v>
      </c>
      <c r="O8789" s="0" t="n">
        <f aca="false" t="array" ref="O8789:O8789">'Point forecasts'!H$2+K8789</f>
        <v>2.41510377413955</v>
      </c>
      <c r="P8789" s="0" t="n">
        <f aca="false" t="array" ref="P8789:P8789">'Point forecasts'!I$2+L8789</f>
        <v>1.74641853783029</v>
      </c>
      <c r="Q8789" s="0" t="n">
        <f aca="false" t="array" ref="Q8789:S8789">MMULT(M8789:P8789,'input - gretl'!$B$19:$D$22)+MMULT('Point forecasts'!$J$3:$O$3,'input - gretl'!$B$23:$D$28)</f>
        <v>14.0319301440105</v>
      </c>
      <c r="R8789" s="0" t="n">
        <v>6.82240480683539</v>
      </c>
      <c r="S8789" s="0" t="n">
        <v>10.1520433981718</v>
      </c>
      <c r="U8789" s="4" t="n">
        <f aca="false">NORMSDIST(-M8789/'rhos computation'!$B$11)-EXP(M8789+'rhos computation'!$B$11^2/2)*NORMSDIST(-M8789/'rhos computation'!$B$11-'rhos computation'!$B$11)</f>
        <v>0.00994777697822127</v>
      </c>
      <c r="V8789" s="4" t="n">
        <f aca="false">NORMSDIST(-N8789/'rhos computation'!$B$23)-EXP(N8789+'rhos computation'!$B$23^2/2)*NORMSDIST(-N8789/'rhos computation'!$B$23-'rhos computation'!$B$23)</f>
        <v>0.0233867876103538</v>
      </c>
      <c r="W8789" s="0" t="n">
        <f aca="false">NORMSDIST(-O8789)</f>
        <v>0.00786536357961437</v>
      </c>
      <c r="X8789" s="0" t="n">
        <f aca="false">NORMSDIST(-P8789)</f>
        <v>0.0403691255143649</v>
      </c>
    </row>
    <row r="8790" customFormat="false" ht="13" hidden="false" customHeight="false" outlineLevel="0" collapsed="false">
      <c r="A8790" s="0" t="n">
        <v>2.01881491829583</v>
      </c>
      <c r="B8790" s="0" t="n">
        <v>0.676325057644267</v>
      </c>
      <c r="C8790" s="0" t="n">
        <v>-2.17129902873932</v>
      </c>
      <c r="D8790" s="0" t="n">
        <v>0.635412807968419</v>
      </c>
      <c r="E8790" s="0" t="n">
        <f aca="false" t="array" ref="E8790:H8790">MMULT(A8790:D8790,'Root matrix of resiudals'!$B$19:E$22)</f>
        <v>0.0852221114895746</v>
      </c>
      <c r="F8790" s="0" t="n">
        <v>0.0161409679597774</v>
      </c>
      <c r="G8790" s="0" t="n">
        <v>-0.0293417748323016</v>
      </c>
      <c r="H8790" s="0" t="n">
        <v>0.00709561573058419</v>
      </c>
      <c r="I8790" s="0" t="n">
        <f aca="false" t="array" ref="I8790:I8790">'Point forecasts'!B$3+E8790</f>
        <v>0.0725203199225468</v>
      </c>
      <c r="J8790" s="0" t="n">
        <f aca="false" t="array" ref="J8790:J8790">'Point forecasts'!C$3+F8790</f>
        <v>-0.0135696179785089</v>
      </c>
      <c r="K8790" s="0" t="n">
        <f aca="false" t="array" ref="K8790:K8790">'Point forecasts'!D$3+G8790</f>
        <v>-0.00734006881963016</v>
      </c>
      <c r="L8790" s="0" t="n">
        <f aca="false" t="array" ref="L8790:L8790">'Point forecasts'!E$3+H8790</f>
        <v>0.0183118879062169</v>
      </c>
      <c r="M8790" s="0" t="n">
        <f aca="false" t="array" ref="M8790:M8790">'Point forecasts'!F$2+I8790</f>
        <v>0.20105306587258</v>
      </c>
      <c r="N8790" s="0" t="n">
        <f aca="false" t="array" ref="N8790:N8790">'Point forecasts'!G$2+J8790</f>
        <v>-0.00253557768629175</v>
      </c>
      <c r="O8790" s="0" t="n">
        <f aca="false" t="array" ref="O8790:O8790">'Point forecasts'!H$2+K8790</f>
        <v>2.37936766567262</v>
      </c>
      <c r="P8790" s="0" t="n">
        <f aca="false" t="array" ref="P8790:P8790">'Point forecasts'!I$2+L8790</f>
        <v>1.75185039174802</v>
      </c>
      <c r="Q8790" s="0" t="n">
        <f aca="false" t="array" ref="Q8790:S8790">MMULT(M8790:P8790,'input - gretl'!$B$19:$D$22)+MMULT('Point forecasts'!$J$3:$O$3,'input - gretl'!$B$23:$D$28)</f>
        <v>14.0923328979196</v>
      </c>
      <c r="R8790" s="0" t="n">
        <v>6.82323229690033</v>
      </c>
      <c r="S8790" s="0" t="n">
        <v>10.1111413250364</v>
      </c>
      <c r="U8790" s="4" t="n">
        <f aca="false">NORMSDIST(-M8790/'rhos computation'!$B$11)-EXP(M8790+'rhos computation'!$B$11^2/2)*NORMSDIST(-M8790/'rhos computation'!$B$11-'rhos computation'!$B$11)</f>
        <v>0.00394355608220814</v>
      </c>
      <c r="V8790" s="4" t="n">
        <f aca="false">NORMSDIST(-N8790/'rhos computation'!$B$23)-EXP(N8790+'rhos computation'!$B$23^2/2)*NORMSDIST(-N8790/'rhos computation'!$B$23-'rhos computation'!$B$23)</f>
        <v>0.0229749797651448</v>
      </c>
      <c r="W8790" s="0" t="n">
        <f aca="false">NORMSDIST(-O8790)</f>
        <v>0.00867118436398445</v>
      </c>
      <c r="X8790" s="0" t="n">
        <f aca="false">NORMSDIST(-P8790)</f>
        <v>0.039899768320167</v>
      </c>
    </row>
    <row r="8791" customFormat="false" ht="13" hidden="false" customHeight="false" outlineLevel="0" collapsed="false">
      <c r="A8791" s="0" t="n">
        <v>1.25800669554423</v>
      </c>
      <c r="B8791" s="0" t="n">
        <v>0.0785092926023206</v>
      </c>
      <c r="C8791" s="0" t="n">
        <v>0.0769752676907885</v>
      </c>
      <c r="D8791" s="0" t="n">
        <v>0.848619125629366</v>
      </c>
      <c r="E8791" s="0" t="n">
        <f aca="false" t="array" ref="E8791:H8791">MMULT(A8791:D8791,'Root matrix of resiudals'!$B$19:E$22)</f>
        <v>0.0539221320167541</v>
      </c>
      <c r="F8791" s="0" t="n">
        <v>0.00542369148816399</v>
      </c>
      <c r="G8791" s="0" t="n">
        <v>0.00404832612320616</v>
      </c>
      <c r="H8791" s="0" t="n">
        <v>0.0133822147683781</v>
      </c>
      <c r="I8791" s="0" t="n">
        <f aca="false" t="array" ref="I8791:I8791">'Point forecasts'!B$3+E8791</f>
        <v>0.0412203404497263</v>
      </c>
      <c r="J8791" s="0" t="n">
        <f aca="false" t="array" ref="J8791:J8791">'Point forecasts'!C$3+F8791</f>
        <v>-0.0242868944501223</v>
      </c>
      <c r="K8791" s="0" t="n">
        <f aca="false" t="array" ref="K8791:K8791">'Point forecasts'!D$3+G8791</f>
        <v>0.0260500321358776</v>
      </c>
      <c r="L8791" s="0" t="n">
        <f aca="false" t="array" ref="L8791:L8791">'Point forecasts'!E$3+H8791</f>
        <v>0.0245984869440108</v>
      </c>
      <c r="M8791" s="0" t="n">
        <f aca="false" t="array" ref="M8791:M8791">'Point forecasts'!F$2+I8791</f>
        <v>0.169753086399759</v>
      </c>
      <c r="N8791" s="0" t="n">
        <f aca="false" t="array" ref="N8791:N8791">'Point forecasts'!G$2+J8791</f>
        <v>-0.0132528541579051</v>
      </c>
      <c r="O8791" s="0" t="n">
        <f aca="false" t="array" ref="O8791:O8791">'Point forecasts'!H$2+K8791</f>
        <v>2.41275776662813</v>
      </c>
      <c r="P8791" s="0" t="n">
        <f aca="false" t="array" ref="P8791:P8791">'Point forecasts'!I$2+L8791</f>
        <v>1.75813699078581</v>
      </c>
      <c r="Q8791" s="0" t="n">
        <f aca="false" t="array" ref="Q8791:S8791">MMULT(M8791:P8791,'input - gretl'!$B$19:$D$22)+MMULT('Point forecasts'!$J$3:$O$3,'input - gretl'!$B$23:$D$28)</f>
        <v>14.0610329184468</v>
      </c>
      <c r="R8791" s="0" t="n">
        <v>6.81251502042872</v>
      </c>
      <c r="S8791" s="0" t="n">
        <v>10.138552555977</v>
      </c>
      <c r="U8791" s="4" t="n">
        <f aca="false">NORMSDIST(-M8791/'rhos computation'!$B$11)-EXP(M8791+'rhos computation'!$B$11^2/2)*NORMSDIST(-M8791/'rhos computation'!$B$11-'rhos computation'!$B$11)</f>
        <v>0.00649020043015128</v>
      </c>
      <c r="V8791" s="4" t="n">
        <f aca="false">NORMSDIST(-N8791/'rhos computation'!$B$23)-EXP(N8791+'rhos computation'!$B$23^2/2)*NORMSDIST(-N8791/'rhos computation'!$B$23-'rhos computation'!$B$23)</f>
        <v>0.0286528726825188</v>
      </c>
      <c r="W8791" s="0" t="n">
        <f aca="false">NORMSDIST(-O8791)</f>
        <v>0.00791616894275557</v>
      </c>
      <c r="X8791" s="0" t="n">
        <f aca="false">NORMSDIST(-P8791)</f>
        <v>0.0393621015544229</v>
      </c>
    </row>
    <row r="8792" customFormat="false" ht="13" hidden="false" customHeight="false" outlineLevel="0" collapsed="false">
      <c r="A8792" s="0" t="n">
        <v>-0.758229010979334</v>
      </c>
      <c r="B8792" s="0" t="n">
        <v>-0.940994322199185</v>
      </c>
      <c r="C8792" s="0" t="n">
        <v>0.169908472699904</v>
      </c>
      <c r="D8792" s="0" t="n">
        <v>0.306835878923106</v>
      </c>
      <c r="E8792" s="0" t="n">
        <f aca="false" t="array" ref="E8792:H8792">MMULT(A8792:D8792,'Root matrix of resiudals'!$B$19:E$22)</f>
        <v>-0.0345696965003991</v>
      </c>
      <c r="F8792" s="0" t="n">
        <v>-0.0279728473224161</v>
      </c>
      <c r="G8792" s="0" t="n">
        <v>-0.00122566507136539</v>
      </c>
      <c r="H8792" s="0" t="n">
        <v>0.00540217005320563</v>
      </c>
      <c r="I8792" s="0" t="n">
        <f aca="false" t="array" ref="I8792:I8792">'Point forecasts'!B$3+E8792</f>
        <v>-0.0472714880674269</v>
      </c>
      <c r="J8792" s="0" t="n">
        <f aca="false" t="array" ref="J8792:J8792">'Point forecasts'!C$3+F8792</f>
        <v>-0.0576834332607024</v>
      </c>
      <c r="K8792" s="0" t="n">
        <f aca="false" t="array" ref="K8792:K8792">'Point forecasts'!D$3+G8792</f>
        <v>0.020776040941306</v>
      </c>
      <c r="L8792" s="0" t="n">
        <f aca="false" t="array" ref="L8792:L8792">'Point forecasts'!E$3+H8792</f>
        <v>0.0166184422288383</v>
      </c>
      <c r="M8792" s="0" t="n">
        <f aca="false" t="array" ref="M8792:M8792">'Point forecasts'!F$2+I8792</f>
        <v>0.0812612578826061</v>
      </c>
      <c r="N8792" s="0" t="n">
        <f aca="false" t="array" ref="N8792:N8792">'Point forecasts'!G$2+J8792</f>
        <v>-0.0466493929684852</v>
      </c>
      <c r="O8792" s="0" t="n">
        <f aca="false" t="array" ref="O8792:O8792">'Point forecasts'!H$2+K8792</f>
        <v>2.40748377543356</v>
      </c>
      <c r="P8792" s="0" t="n">
        <f aca="false" t="array" ref="P8792:P8792">'Point forecasts'!I$2+L8792</f>
        <v>1.75015694607064</v>
      </c>
      <c r="Q8792" s="0" t="n">
        <f aca="false" t="array" ref="Q8792:S8792">MMULT(M8792:P8792,'input - gretl'!$B$19:$D$22)+MMULT('Point forecasts'!$J$3:$O$3,'input - gretl'!$B$23:$D$28)</f>
        <v>13.9725410899296</v>
      </c>
      <c r="R8792" s="0" t="n">
        <v>6.77911848161814</v>
      </c>
      <c r="S8792" s="0" t="n">
        <v>10.1408679863088</v>
      </c>
      <c r="U8792" s="4" t="n">
        <f aca="false">NORMSDIST(-M8792/'rhos computation'!$B$11)-EXP(M8792+'rhos computation'!$B$11^2/2)*NORMSDIST(-M8792/'rhos computation'!$B$11-'rhos computation'!$B$11)</f>
        <v>0.0214449651895476</v>
      </c>
      <c r="V8792" s="4" t="n">
        <f aca="false">NORMSDIST(-N8792/'rhos computation'!$B$23)-EXP(N8792+'rhos computation'!$B$23^2/2)*NORMSDIST(-N8792/'rhos computation'!$B$23-'rhos computation'!$B$23)</f>
        <v>0.0507069075467659</v>
      </c>
      <c r="W8792" s="0" t="n">
        <f aca="false">NORMSDIST(-O8792)</f>
        <v>0.00803143795939936</v>
      </c>
      <c r="X8792" s="0" t="n">
        <f aca="false">NORMSDIST(-P8792)</f>
        <v>0.0400456178370681</v>
      </c>
    </row>
    <row r="8793" customFormat="false" ht="13" hidden="false" customHeight="false" outlineLevel="0" collapsed="false">
      <c r="A8793" s="0" t="n">
        <v>0.928947557533908</v>
      </c>
      <c r="B8793" s="0" t="n">
        <v>-0.195594897872708</v>
      </c>
      <c r="C8793" s="0" t="n">
        <v>0.215195043300492</v>
      </c>
      <c r="D8793" s="0" t="n">
        <v>0.556189452033837</v>
      </c>
      <c r="E8793" s="0" t="n">
        <f aca="false" t="array" ref="E8793:H8793">MMULT(A8793:D8793,'Root matrix of resiudals'!$B$19:E$22)</f>
        <v>0.0394660816399666</v>
      </c>
      <c r="F8793" s="0" t="n">
        <v>-0.00267605464457938</v>
      </c>
      <c r="G8793" s="0" t="n">
        <v>0.0045502611728347</v>
      </c>
      <c r="H8793" s="0" t="n">
        <v>0.00890323499998648</v>
      </c>
      <c r="I8793" s="0" t="n">
        <f aca="false" t="array" ref="I8793:I8793">'Point forecasts'!B$3+E8793</f>
        <v>0.0267642900729388</v>
      </c>
      <c r="J8793" s="0" t="n">
        <f aca="false" t="array" ref="J8793:J8793">'Point forecasts'!C$3+F8793</f>
        <v>-0.0323866405828657</v>
      </c>
      <c r="K8793" s="0" t="n">
        <f aca="false" t="array" ref="K8793:K8793">'Point forecasts'!D$3+G8793</f>
        <v>0.0265519671855061</v>
      </c>
      <c r="L8793" s="0" t="n">
        <f aca="false" t="array" ref="L8793:L8793">'Point forecasts'!E$3+H8793</f>
        <v>0.0201195071756192</v>
      </c>
      <c r="M8793" s="0" t="n">
        <f aca="false" t="array" ref="M8793:M8793">'Point forecasts'!F$2+I8793</f>
        <v>0.155297036022972</v>
      </c>
      <c r="N8793" s="0" t="n">
        <f aca="false" t="array" ref="N8793:N8793">'Point forecasts'!G$2+J8793</f>
        <v>-0.0213526002906485</v>
      </c>
      <c r="O8793" s="0" t="n">
        <f aca="false" t="array" ref="O8793:O8793">'Point forecasts'!H$2+K8793</f>
        <v>2.41325970167776</v>
      </c>
      <c r="P8793" s="0" t="n">
        <f aca="false" t="array" ref="P8793:P8793">'Point forecasts'!I$2+L8793</f>
        <v>1.75365801101742</v>
      </c>
      <c r="Q8793" s="0" t="n">
        <f aca="false" t="array" ref="Q8793:S8793">MMULT(M8793:P8793,'input - gretl'!$B$19:$D$22)+MMULT('Point forecasts'!$J$3:$O$3,'input - gretl'!$B$23:$D$28)</f>
        <v>14.04657686807</v>
      </c>
      <c r="R8793" s="0" t="n">
        <v>6.80441527429598</v>
      </c>
      <c r="S8793" s="0" t="n">
        <v>10.1433142247353</v>
      </c>
      <c r="U8793" s="4" t="n">
        <f aca="false">NORMSDIST(-M8793/'rhos computation'!$B$11)-EXP(M8793+'rhos computation'!$B$11^2/2)*NORMSDIST(-M8793/'rhos computation'!$B$11-'rhos computation'!$B$11)</f>
        <v>0.00805836377075297</v>
      </c>
      <c r="V8793" s="4" t="n">
        <f aca="false">NORMSDIST(-N8793/'rhos computation'!$B$23)-EXP(N8793+'rhos computation'!$B$23^2/2)*NORMSDIST(-N8793/'rhos computation'!$B$23-'rhos computation'!$B$23)</f>
        <v>0.0334262118766296</v>
      </c>
      <c r="W8793" s="0" t="n">
        <f aca="false">NORMSDIST(-O8793)</f>
        <v>0.00790527478488926</v>
      </c>
      <c r="X8793" s="0" t="n">
        <f aca="false">NORMSDIST(-P8793)</f>
        <v>0.0397445621999484</v>
      </c>
    </row>
    <row r="8794" customFormat="false" ht="13" hidden="false" customHeight="false" outlineLevel="0" collapsed="false">
      <c r="A8794" s="0" t="n">
        <v>0.150182866739083</v>
      </c>
      <c r="B8794" s="0" t="n">
        <v>0.242011932943976</v>
      </c>
      <c r="C8794" s="0" t="n">
        <v>1.54549040250047</v>
      </c>
      <c r="D8794" s="0" t="n">
        <v>0.0398980897268748</v>
      </c>
      <c r="E8794" s="0" t="n">
        <f aca="false" t="array" ref="E8794:H8794">MMULT(A8794:D8794,'Root matrix of resiudals'!$B$19:E$22)</f>
        <v>0.00888543042778406</v>
      </c>
      <c r="F8794" s="0" t="n">
        <v>0.0128064316285085</v>
      </c>
      <c r="G8794" s="0" t="n">
        <v>0.0260065856420403</v>
      </c>
      <c r="H8794" s="0" t="n">
        <v>0.00237578153922495</v>
      </c>
      <c r="I8794" s="0" t="n">
        <f aca="false" t="array" ref="I8794:I8794">'Point forecasts'!B$3+E8794</f>
        <v>-0.00381636113924373</v>
      </c>
      <c r="J8794" s="0" t="n">
        <f aca="false" t="array" ref="J8794:J8794">'Point forecasts'!C$3+F8794</f>
        <v>-0.0169041543097778</v>
      </c>
      <c r="K8794" s="0" t="n">
        <f aca="false" t="array" ref="K8794:K8794">'Point forecasts'!D$3+G8794</f>
        <v>0.0480082916547118</v>
      </c>
      <c r="L8794" s="0" t="n">
        <f aca="false" t="array" ref="L8794:L8794">'Point forecasts'!E$3+H8794</f>
        <v>0.0135920537148577</v>
      </c>
      <c r="M8794" s="0" t="n">
        <f aca="false" t="array" ref="M8794:M8794">'Point forecasts'!F$2+I8794</f>
        <v>0.124716384810789</v>
      </c>
      <c r="N8794" s="0" t="n">
        <f aca="false" t="array" ref="N8794:N8794">'Point forecasts'!G$2+J8794</f>
        <v>-0.00587011401756062</v>
      </c>
      <c r="O8794" s="0" t="n">
        <f aca="false" t="array" ref="O8794:O8794">'Point forecasts'!H$2+K8794</f>
        <v>2.43471602614696</v>
      </c>
      <c r="P8794" s="0" t="n">
        <f aca="false" t="array" ref="P8794:P8794">'Point forecasts'!I$2+L8794</f>
        <v>1.74713055755666</v>
      </c>
      <c r="Q8794" s="0" t="n">
        <f aca="false" t="array" ref="Q8794:S8794">MMULT(M8794:P8794,'input - gretl'!$B$19:$D$22)+MMULT('Point forecasts'!$J$3:$O$3,'input - gretl'!$B$23:$D$28)</f>
        <v>14.0159962168578</v>
      </c>
      <c r="R8794" s="0" t="n">
        <v>6.81989776056906</v>
      </c>
      <c r="S8794" s="0" t="n">
        <v>10.1709784838184</v>
      </c>
      <c r="U8794" s="4" t="n">
        <f aca="false">NORMSDIST(-M8794/'rhos computation'!$B$11)-EXP(M8794+'rhos computation'!$B$11^2/2)*NORMSDIST(-M8794/'rhos computation'!$B$11-'rhos computation'!$B$11)</f>
        <v>0.0123888787097333</v>
      </c>
      <c r="V8794" s="4" t="n">
        <f aca="false">NORMSDIST(-N8794/'rhos computation'!$B$23)-EXP(N8794+'rhos computation'!$B$23^2/2)*NORMSDIST(-N8794/'rhos computation'!$B$23-'rhos computation'!$B$23)</f>
        <v>0.0246618095786495</v>
      </c>
      <c r="W8794" s="0" t="n">
        <f aca="false">NORMSDIST(-O8794)</f>
        <v>0.00745174037832425</v>
      </c>
      <c r="X8794" s="0" t="n">
        <f aca="false">NORMSDIST(-P8794)</f>
        <v>0.0403073469489417</v>
      </c>
    </row>
    <row r="8795" customFormat="false" ht="13" hidden="false" customHeight="false" outlineLevel="0" collapsed="false">
      <c r="A8795" s="0" t="n">
        <v>0.684970535063121</v>
      </c>
      <c r="B8795" s="0" t="n">
        <v>-0.424035609195636</v>
      </c>
      <c r="C8795" s="0" t="n">
        <v>-0.759785889679428</v>
      </c>
      <c r="D8795" s="0" t="n">
        <v>1.29621319872967</v>
      </c>
      <c r="E8795" s="0" t="n">
        <f aca="false" t="array" ref="E8795:H8795">MMULT(A8795:D8795,'Root matrix of resiudals'!$B$19:E$22)</f>
        <v>0.0269933258213724</v>
      </c>
      <c r="F8795" s="0" t="n">
        <v>-0.0132075191695558</v>
      </c>
      <c r="G8795" s="0" t="n">
        <v>-0.0114361847388528</v>
      </c>
      <c r="H8795" s="0" t="n">
        <v>0.019873470773627</v>
      </c>
      <c r="I8795" s="0" t="n">
        <f aca="false" t="array" ref="I8795:I8795">'Point forecasts'!B$3+E8795</f>
        <v>0.0142915342543446</v>
      </c>
      <c r="J8795" s="0" t="n">
        <f aca="false" t="array" ref="J8795:J8795">'Point forecasts'!C$3+F8795</f>
        <v>-0.0429181051078421</v>
      </c>
      <c r="K8795" s="0" t="n">
        <f aca="false" t="array" ref="K8795:K8795">'Point forecasts'!D$3+G8795</f>
        <v>0.0105655212738187</v>
      </c>
      <c r="L8795" s="0" t="n">
        <f aca="false" t="array" ref="L8795:L8795">'Point forecasts'!E$3+H8795</f>
        <v>0.0310897429492597</v>
      </c>
      <c r="M8795" s="0" t="n">
        <f aca="false" t="array" ref="M8795:M8795">'Point forecasts'!F$2+I8795</f>
        <v>0.142824280204378</v>
      </c>
      <c r="N8795" s="0" t="n">
        <f aca="false" t="array" ref="N8795:N8795">'Point forecasts'!G$2+J8795</f>
        <v>-0.0318840648156249</v>
      </c>
      <c r="O8795" s="0" t="n">
        <f aca="false" t="array" ref="O8795:O8795">'Point forecasts'!H$2+K8795</f>
        <v>2.39727325576607</v>
      </c>
      <c r="P8795" s="0" t="n">
        <f aca="false" t="array" ref="P8795:P8795">'Point forecasts'!I$2+L8795</f>
        <v>1.76462824679106</v>
      </c>
      <c r="Q8795" s="0" t="n">
        <f aca="false" t="array" ref="Q8795:S8795">MMULT(M8795:P8795,'input - gretl'!$B$19:$D$22)+MMULT('Point forecasts'!$J$3:$O$3,'input - gretl'!$B$23:$D$28)</f>
        <v>14.0341041122514</v>
      </c>
      <c r="R8795" s="0" t="n">
        <v>6.793883809771</v>
      </c>
      <c r="S8795" s="0" t="n">
        <v>10.1168945360911</v>
      </c>
      <c r="U8795" s="4" t="n">
        <f aca="false">NORMSDIST(-M8795/'rhos computation'!$B$11)-EXP(M8795+'rhos computation'!$B$11^2/2)*NORMSDIST(-M8795/'rhos computation'!$B$11-'rhos computation'!$B$11)</f>
        <v>0.00964681988704241</v>
      </c>
      <c r="V8795" s="4" t="n">
        <f aca="false">NORMSDIST(-N8795/'rhos computation'!$B$23)-EXP(N8795+'rhos computation'!$B$23^2/2)*NORMSDIST(-N8795/'rhos computation'!$B$23-'rhos computation'!$B$23)</f>
        <v>0.0402127633256774</v>
      </c>
      <c r="W8795" s="0" t="n">
        <f aca="false">NORMSDIST(-O8795)</f>
        <v>0.00825880024908373</v>
      </c>
      <c r="X8795" s="0" t="n">
        <f aca="false">NORMSDIST(-P8795)</f>
        <v>0.0388131324776535</v>
      </c>
    </row>
    <row r="8796" customFormat="false" ht="13" hidden="false" customHeight="false" outlineLevel="0" collapsed="false">
      <c r="A8796" s="0" t="n">
        <v>0.869870132108291</v>
      </c>
      <c r="B8796" s="0" t="n">
        <v>0.530935408383883</v>
      </c>
      <c r="C8796" s="0" t="n">
        <v>0.0871632105601962</v>
      </c>
      <c r="D8796" s="0" t="n">
        <v>-0.322801852887699</v>
      </c>
      <c r="E8796" s="0" t="n">
        <f aca="false" t="array" ref="E8796:H8796">MMULT(A8796:D8796,'Root matrix of resiudals'!$B$19:E$22)</f>
        <v>0.0387548253875327</v>
      </c>
      <c r="F8796" s="0" t="n">
        <v>0.0174313106143611</v>
      </c>
      <c r="G8796" s="0" t="n">
        <v>0.00401586439503988</v>
      </c>
      <c r="H8796" s="0" t="n">
        <v>-0.00543651262339168</v>
      </c>
      <c r="I8796" s="0" t="n">
        <f aca="false" t="array" ref="I8796:I8796">'Point forecasts'!B$3+E8796</f>
        <v>0.0260530338205049</v>
      </c>
      <c r="J8796" s="0" t="n">
        <f aca="false" t="array" ref="J8796:J8796">'Point forecasts'!C$3+F8796</f>
        <v>-0.0122792753239253</v>
      </c>
      <c r="K8796" s="0" t="n">
        <f aca="false" t="array" ref="K8796:K8796">'Point forecasts'!D$3+G8796</f>
        <v>0.0260175704077113</v>
      </c>
      <c r="L8796" s="0" t="n">
        <f aca="false" t="array" ref="L8796:L8796">'Point forecasts'!E$3+H8796</f>
        <v>0.00577975955224104</v>
      </c>
      <c r="M8796" s="0" t="n">
        <f aca="false" t="array" ref="M8796:M8796">'Point forecasts'!F$2+I8796</f>
        <v>0.154585779770538</v>
      </c>
      <c r="N8796" s="0" t="n">
        <f aca="false" t="array" ref="N8796:N8796">'Point forecasts'!G$2+J8796</f>
        <v>-0.00124523503170807</v>
      </c>
      <c r="O8796" s="0" t="n">
        <f aca="false" t="array" ref="O8796:O8796">'Point forecasts'!H$2+K8796</f>
        <v>2.41272530489996</v>
      </c>
      <c r="P8796" s="0" t="n">
        <f aca="false" t="array" ref="P8796:P8796">'Point forecasts'!I$2+L8796</f>
        <v>1.73931826339404</v>
      </c>
      <c r="Q8796" s="0" t="n">
        <f aca="false" t="array" ref="Q8796:S8796">MMULT(M8796:P8796,'input - gretl'!$B$19:$D$22)+MMULT('Point forecasts'!$J$3:$O$3,'input - gretl'!$B$23:$D$28)</f>
        <v>14.0458656118176</v>
      </c>
      <c r="R8796" s="0" t="n">
        <v>6.82452263955492</v>
      </c>
      <c r="S8796" s="0" t="n">
        <v>10.1564176449348</v>
      </c>
      <c r="U8796" s="4" t="n">
        <f aca="false">NORMSDIST(-M8796/'rhos computation'!$B$11)-EXP(M8796+'rhos computation'!$B$11^2/2)*NORMSDIST(-M8796/'rhos computation'!$B$11-'rhos computation'!$B$11)</f>
        <v>0.00814283922235828</v>
      </c>
      <c r="V8796" s="4" t="n">
        <f aca="false">NORMSDIST(-N8796/'rhos computation'!$B$23)-EXP(N8796+'rhos computation'!$B$23^2/2)*NORMSDIST(-N8796/'rhos computation'!$B$23-'rhos computation'!$B$23)</f>
        <v>0.0223418044222322</v>
      </c>
      <c r="W8796" s="0" t="n">
        <f aca="false">NORMSDIST(-O8796)</f>
        <v>0.0079168739567743</v>
      </c>
      <c r="X8796" s="0" t="n">
        <f aca="false">NORMSDIST(-P8796)</f>
        <v>0.0409893982833385</v>
      </c>
    </row>
    <row r="8797" customFormat="false" ht="13" hidden="false" customHeight="false" outlineLevel="0" collapsed="false">
      <c r="A8797" s="0" t="n">
        <v>-1.04933289561549</v>
      </c>
      <c r="B8797" s="0" t="n">
        <v>-2.04810504086323</v>
      </c>
      <c r="C8797" s="0" t="n">
        <v>0.215677538534766</v>
      </c>
      <c r="D8797" s="0" t="n">
        <v>0.836131789500612</v>
      </c>
      <c r="E8797" s="0" t="n">
        <f aca="false" t="array" ref="E8797:H8797">MMULT(A8797:D8797,'Root matrix of resiudals'!$B$19:E$22)</f>
        <v>-0.049712258851973</v>
      </c>
      <c r="F8797" s="0" t="n">
        <v>-0.0600654242331433</v>
      </c>
      <c r="G8797" s="0" t="n">
        <v>-0.00421650343825088</v>
      </c>
      <c r="H8797" s="0" t="n">
        <v>0.0140822731471385</v>
      </c>
      <c r="I8797" s="0" t="n">
        <f aca="false" t="array" ref="I8797:I8797">'Point forecasts'!B$3+E8797</f>
        <v>-0.0624140504190008</v>
      </c>
      <c r="J8797" s="0" t="n">
        <f aca="false" t="array" ref="J8797:J8797">'Point forecasts'!C$3+F8797</f>
        <v>-0.0897760101714296</v>
      </c>
      <c r="K8797" s="0" t="n">
        <f aca="false" t="array" ref="K8797:K8797">'Point forecasts'!D$3+G8797</f>
        <v>0.0177852025744206</v>
      </c>
      <c r="L8797" s="0" t="n">
        <f aca="false" t="array" ref="L8797:L8797">'Point forecasts'!E$3+H8797</f>
        <v>0.0252985453227712</v>
      </c>
      <c r="M8797" s="0" t="n">
        <f aca="false" t="array" ref="M8797:M8797">'Point forecasts'!F$2+I8797</f>
        <v>0.0661186955310322</v>
      </c>
      <c r="N8797" s="0" t="n">
        <f aca="false" t="array" ref="N8797:N8797">'Point forecasts'!G$2+J8797</f>
        <v>-0.0787419698792124</v>
      </c>
      <c r="O8797" s="0" t="n">
        <f aca="false" t="array" ref="O8797:O8797">'Point forecasts'!H$2+K8797</f>
        <v>2.40449293706667</v>
      </c>
      <c r="P8797" s="0" t="n">
        <f aca="false" t="array" ref="P8797:P8797">'Point forecasts'!I$2+L8797</f>
        <v>1.75883704916457</v>
      </c>
      <c r="Q8797" s="0" t="n">
        <f aca="false" t="array" ref="Q8797:S8797">MMULT(M8797:P8797,'input - gretl'!$B$19:$D$22)+MMULT('Point forecasts'!$J$3:$O$3,'input - gretl'!$B$23:$D$28)</f>
        <v>13.9573985275781</v>
      </c>
      <c r="R8797" s="0" t="n">
        <v>6.74702590470741</v>
      </c>
      <c r="S8797" s="0" t="n">
        <v>10.1296219358944</v>
      </c>
      <c r="U8797" s="4" t="n">
        <f aca="false">NORMSDIST(-M8797/'rhos computation'!$B$11)-EXP(M8797+'rhos computation'!$B$11^2/2)*NORMSDIST(-M8797/'rhos computation'!$B$11-'rhos computation'!$B$11)</f>
        <v>0.0255376949410384</v>
      </c>
      <c r="V8797" s="4" t="n">
        <f aca="false">NORMSDIST(-N8797/'rhos computation'!$B$23)-EXP(N8797+'rhos computation'!$B$23^2/2)*NORMSDIST(-N8797/'rhos computation'!$B$23-'rhos computation'!$B$23)</f>
        <v>0.0763879400092141</v>
      </c>
      <c r="W8797" s="0" t="n">
        <f aca="false">NORMSDIST(-O8797)</f>
        <v>0.0080974595806955</v>
      </c>
      <c r="X8797" s="0" t="n">
        <f aca="false">NORMSDIST(-P8797)</f>
        <v>0.0393025949717491</v>
      </c>
    </row>
    <row r="8798" customFormat="false" ht="13" hidden="false" customHeight="false" outlineLevel="0" collapsed="false">
      <c r="A8798" s="0" t="n">
        <v>-1.57702414220235</v>
      </c>
      <c r="B8798" s="0" t="n">
        <v>0.0387041938926975</v>
      </c>
      <c r="C8798" s="0" t="n">
        <v>-0.457883819333105</v>
      </c>
      <c r="D8798" s="0" t="n">
        <v>0.440452742833882</v>
      </c>
      <c r="E8798" s="0" t="n">
        <f aca="false" t="array" ref="E8798:H8798">MMULT(A8798:D8798,'Root matrix of resiudals'!$B$19:E$22)</f>
        <v>-0.0683081707314131</v>
      </c>
      <c r="F8798" s="0" t="n">
        <v>-0.00407995972648671</v>
      </c>
      <c r="G8798" s="0" t="n">
        <v>-0.00868382501421015</v>
      </c>
      <c r="H8798" s="0" t="n">
        <v>0.00722924602155375</v>
      </c>
      <c r="I8798" s="0" t="n">
        <f aca="false" t="array" ref="I8798:I8798">'Point forecasts'!B$3+E8798</f>
        <v>-0.0810099622984409</v>
      </c>
      <c r="J8798" s="0" t="n">
        <f aca="false" t="array" ref="J8798:J8798">'Point forecasts'!C$3+F8798</f>
        <v>-0.033790545664773</v>
      </c>
      <c r="K8798" s="0" t="n">
        <f aca="false" t="array" ref="K8798:K8798">'Point forecasts'!D$3+G8798</f>
        <v>0.0133178809984613</v>
      </c>
      <c r="L8798" s="0" t="n">
        <f aca="false" t="array" ref="L8798:L8798">'Point forecasts'!E$3+H8798</f>
        <v>0.0184455181971865</v>
      </c>
      <c r="M8798" s="0" t="n">
        <f aca="false" t="array" ref="M8798:M8798">'Point forecasts'!F$2+I8798</f>
        <v>0.0475227836515921</v>
      </c>
      <c r="N8798" s="0" t="n">
        <f aca="false" t="array" ref="N8798:N8798">'Point forecasts'!G$2+J8798</f>
        <v>-0.0227565053725558</v>
      </c>
      <c r="O8798" s="0" t="n">
        <f aca="false" t="array" ref="O8798:O8798">'Point forecasts'!H$2+K8798</f>
        <v>2.40002561549071</v>
      </c>
      <c r="P8798" s="0" t="n">
        <f aca="false" t="array" ref="P8798:P8798">'Point forecasts'!I$2+L8798</f>
        <v>1.75198402203899</v>
      </c>
      <c r="Q8798" s="0" t="n">
        <f aca="false" t="array" ref="Q8798:S8798">MMULT(M8798:P8798,'input - gretl'!$B$19:$D$22)+MMULT('Point forecasts'!$J$3:$O$3,'input - gretl'!$B$23:$D$28)</f>
        <v>13.9388026156986</v>
      </c>
      <c r="R8798" s="0" t="n">
        <v>6.80301136921407</v>
      </c>
      <c r="S8798" s="0" t="n">
        <v>10.1316721857662</v>
      </c>
      <c r="U8798" s="4" t="n">
        <f aca="false">NORMSDIST(-M8798/'rhos computation'!$B$11)-EXP(M8798+'rhos computation'!$B$11^2/2)*NORMSDIST(-M8798/'rhos computation'!$B$11-'rhos computation'!$B$11)</f>
        <v>0.0312939816850618</v>
      </c>
      <c r="V8798" s="4" t="n">
        <f aca="false">NORMSDIST(-N8798/'rhos computation'!$B$23)-EXP(N8798+'rhos computation'!$B$23^2/2)*NORMSDIST(-N8798/'rhos computation'!$B$23-'rhos computation'!$B$23)</f>
        <v>0.0342940560541443</v>
      </c>
      <c r="W8798" s="0" t="n">
        <f aca="false">NORMSDIST(-O8798)</f>
        <v>0.00819696229534615</v>
      </c>
      <c r="X8798" s="0" t="n">
        <f aca="false">NORMSDIST(-P8798)</f>
        <v>0.0398882776951999</v>
      </c>
    </row>
    <row r="8799" customFormat="false" ht="13" hidden="false" customHeight="false" outlineLevel="0" collapsed="false">
      <c r="A8799" s="0" t="n">
        <v>-1.34893235731504</v>
      </c>
      <c r="B8799" s="0" t="n">
        <v>0.129413469013545</v>
      </c>
      <c r="C8799" s="0" t="n">
        <v>-0.316115112845604</v>
      </c>
      <c r="D8799" s="0" t="n">
        <v>0.00119787438421481</v>
      </c>
      <c r="E8799" s="0" t="n">
        <f aca="false" t="array" ref="E8799:H8799">MMULT(A8799:D8799,'Root matrix of resiudals'!$B$19:E$22)</f>
        <v>-0.0579732851540757</v>
      </c>
      <c r="F8799" s="0" t="n">
        <v>-0.00049158065492577</v>
      </c>
      <c r="G8799" s="0" t="n">
        <v>-0.00629474244430047</v>
      </c>
      <c r="H8799" s="0" t="n">
        <v>0.000182410738278788</v>
      </c>
      <c r="I8799" s="0" t="n">
        <f aca="false" t="array" ref="I8799:I8799">'Point forecasts'!B$3+E8799</f>
        <v>-0.0706750767211034</v>
      </c>
      <c r="J8799" s="0" t="n">
        <f aca="false" t="array" ref="J8799:J8799">'Point forecasts'!C$3+F8799</f>
        <v>-0.0302021665932121</v>
      </c>
      <c r="K8799" s="0" t="n">
        <f aca="false" t="array" ref="K8799:K8799">'Point forecasts'!D$3+G8799</f>
        <v>0.015706963568371</v>
      </c>
      <c r="L8799" s="0" t="n">
        <f aca="false" t="array" ref="L8799:L8799">'Point forecasts'!E$3+H8799</f>
        <v>0.0113986829139115</v>
      </c>
      <c r="M8799" s="0" t="n">
        <f aca="false" t="array" ref="M8799:M8799">'Point forecasts'!F$2+I8799</f>
        <v>0.0578576692289296</v>
      </c>
      <c r="N8799" s="0" t="n">
        <f aca="false" t="array" ref="N8799:N8799">'Point forecasts'!G$2+J8799</f>
        <v>-0.0191681263009949</v>
      </c>
      <c r="O8799" s="0" t="n">
        <f aca="false" t="array" ref="O8799:O8799">'Point forecasts'!H$2+K8799</f>
        <v>2.40241469806062</v>
      </c>
      <c r="P8799" s="0" t="n">
        <f aca="false" t="array" ref="P8799:P8799">'Point forecasts'!I$2+L8799</f>
        <v>1.74493718675571</v>
      </c>
      <c r="Q8799" s="0" t="n">
        <f aca="false" t="array" ref="Q8799:S8799">MMULT(M8799:P8799,'input - gretl'!$B$19:$D$22)+MMULT('Point forecasts'!$J$3:$O$3,'input - gretl'!$B$23:$D$28)</f>
        <v>13.949137501276</v>
      </c>
      <c r="R8799" s="0" t="n">
        <v>6.80659974828563</v>
      </c>
      <c r="S8799" s="0" t="n">
        <v>10.1407631610323</v>
      </c>
      <c r="U8799" s="4" t="n">
        <f aca="false">NORMSDIST(-M8799/'rhos computation'!$B$11)-EXP(M8799+'rhos computation'!$B$11^2/2)*NORMSDIST(-M8799/'rhos computation'!$B$11-'rhos computation'!$B$11)</f>
        <v>0.0279932723362463</v>
      </c>
      <c r="V8799" s="4" t="n">
        <f aca="false">NORMSDIST(-N8799/'rhos computation'!$B$23)-EXP(N8799+'rhos computation'!$B$23^2/2)*NORMSDIST(-N8799/'rhos computation'!$B$23-'rhos computation'!$B$23)</f>
        <v>0.0320992828964715</v>
      </c>
      <c r="W8799" s="0" t="n">
        <f aca="false">NORMSDIST(-O8799)</f>
        <v>0.00814361633853145</v>
      </c>
      <c r="X8799" s="0" t="n">
        <f aca="false">NORMSDIST(-P8799)</f>
        <v>0.0404979016987981</v>
      </c>
    </row>
    <row r="8800" customFormat="false" ht="13" hidden="false" customHeight="false" outlineLevel="0" collapsed="false">
      <c r="A8800" s="0" t="n">
        <v>1.2197529011309</v>
      </c>
      <c r="B8800" s="0" t="n">
        <v>-0.983598987771541</v>
      </c>
      <c r="C8800" s="0" t="n">
        <v>0.678984382874364</v>
      </c>
      <c r="D8800" s="0" t="n">
        <v>0.0490022013469476</v>
      </c>
      <c r="E8800" s="0" t="n">
        <f aca="false" t="array" ref="E8800:H8800">MMULT(A8800:D8800,'Root matrix of resiudals'!$B$19:E$22)</f>
        <v>0.0509258711615006</v>
      </c>
      <c r="F8800" s="0" t="n">
        <v>-0.0229006794641652</v>
      </c>
      <c r="G8800" s="0" t="n">
        <v>0.00897360815482416</v>
      </c>
      <c r="H8800" s="0" t="n">
        <v>0.00104113969688323</v>
      </c>
      <c r="I8800" s="0" t="n">
        <f aca="false" t="array" ref="I8800:I8800">'Point forecasts'!B$3+E8800</f>
        <v>0.0382240795944728</v>
      </c>
      <c r="J8800" s="0" t="n">
        <f aca="false" t="array" ref="J8800:J8800">'Point forecasts'!C$3+F8800</f>
        <v>-0.0526112654024515</v>
      </c>
      <c r="K8800" s="0" t="n">
        <f aca="false" t="array" ref="K8800:K8800">'Point forecasts'!D$3+G8800</f>
        <v>0.0309753141674956</v>
      </c>
      <c r="L8800" s="0" t="n">
        <f aca="false" t="array" ref="L8800:L8800">'Point forecasts'!E$3+H8800</f>
        <v>0.0122574118725159</v>
      </c>
      <c r="M8800" s="0" t="n">
        <f aca="false" t="array" ref="M8800:M8800">'Point forecasts'!F$2+I8800</f>
        <v>0.166756825544506</v>
      </c>
      <c r="N8800" s="0" t="n">
        <f aca="false" t="array" ref="N8800:N8800">'Point forecasts'!G$2+J8800</f>
        <v>-0.0415772251102343</v>
      </c>
      <c r="O8800" s="0" t="n">
        <f aca="false" t="array" ref="O8800:O8800">'Point forecasts'!H$2+K8800</f>
        <v>2.41768304865975</v>
      </c>
      <c r="P8800" s="0" t="n">
        <f aca="false" t="array" ref="P8800:P8800">'Point forecasts'!I$2+L8800</f>
        <v>1.74579591571432</v>
      </c>
      <c r="Q8800" s="0" t="n">
        <f aca="false" t="array" ref="Q8800:S8800">MMULT(M8800:P8800,'input - gretl'!$B$19:$D$22)+MMULT('Point forecasts'!$J$3:$O$3,'input - gretl'!$B$23:$D$28)</f>
        <v>14.0580366575915</v>
      </c>
      <c r="R8800" s="0" t="n">
        <v>6.78419064947639</v>
      </c>
      <c r="S8800" s="0" t="n">
        <v>10.1552148174553</v>
      </c>
      <c r="U8800" s="4" t="n">
        <f aca="false">NORMSDIST(-M8800/'rhos computation'!$B$11)-EXP(M8800+'rhos computation'!$B$11^2/2)*NORMSDIST(-M8800/'rhos computation'!$B$11-'rhos computation'!$B$11)</f>
        <v>0.00679272088104282</v>
      </c>
      <c r="V8800" s="4" t="n">
        <f aca="false">NORMSDIST(-N8800/'rhos computation'!$B$23)-EXP(N8800+'rhos computation'!$B$23^2/2)*NORMSDIST(-N8800/'rhos computation'!$B$23-'rhos computation'!$B$23)</f>
        <v>0.0469845279134317</v>
      </c>
      <c r="W8800" s="0" t="n">
        <f aca="false">NORMSDIST(-O8800)</f>
        <v>0.00780983778428716</v>
      </c>
      <c r="X8800" s="0" t="n">
        <f aca="false">NORMSDIST(-P8800)</f>
        <v>0.0404232104696073</v>
      </c>
    </row>
    <row r="8801" customFormat="false" ht="13" hidden="false" customHeight="false" outlineLevel="0" collapsed="false">
      <c r="A8801" s="0" t="n">
        <v>-0.424269089706221</v>
      </c>
      <c r="B8801" s="0" t="n">
        <v>0.0211362340857765</v>
      </c>
      <c r="C8801" s="0" t="n">
        <v>0.262857938207107</v>
      </c>
      <c r="D8801" s="0" t="n">
        <v>1.39967242167929</v>
      </c>
      <c r="E8801" s="0" t="n">
        <f aca="false" t="array" ref="E8801:H8801">MMULT(A8801:D8801,'Root matrix of resiudals'!$B$19:E$22)</f>
        <v>-0.0183664319781674</v>
      </c>
      <c r="F8801" s="0" t="n">
        <v>0.000678939039290599</v>
      </c>
      <c r="G8801" s="0" t="n">
        <v>0.00539084284355787</v>
      </c>
      <c r="H8801" s="0" t="n">
        <v>0.0231774460066624</v>
      </c>
      <c r="I8801" s="0" t="n">
        <f aca="false" t="array" ref="I8801:I8801">'Point forecasts'!B$3+E8801</f>
        <v>-0.0310682235451952</v>
      </c>
      <c r="J8801" s="0" t="n">
        <f aca="false" t="array" ref="J8801:J8801">'Point forecasts'!C$3+F8801</f>
        <v>-0.0290316468989957</v>
      </c>
      <c r="K8801" s="0" t="n">
        <f aca="false" t="array" ref="K8801:K8801">'Point forecasts'!D$3+G8801</f>
        <v>0.0273925488562293</v>
      </c>
      <c r="L8801" s="0" t="n">
        <f aca="false" t="array" ref="L8801:L8801">'Point forecasts'!E$3+H8801</f>
        <v>0.0343937181822951</v>
      </c>
      <c r="M8801" s="0" t="n">
        <f aca="false" t="array" ref="M8801:M8801">'Point forecasts'!F$2+I8801</f>
        <v>0.0974645224048378</v>
      </c>
      <c r="N8801" s="0" t="n">
        <f aca="false" t="array" ref="N8801:N8801">'Point forecasts'!G$2+J8801</f>
        <v>-0.0179976066067785</v>
      </c>
      <c r="O8801" s="0" t="n">
        <f aca="false" t="array" ref="O8801:O8801">'Point forecasts'!H$2+K8801</f>
        <v>2.41410028334848</v>
      </c>
      <c r="P8801" s="0" t="n">
        <f aca="false" t="array" ref="P8801:P8801">'Point forecasts'!I$2+L8801</f>
        <v>1.7679322220241</v>
      </c>
      <c r="Q8801" s="0" t="n">
        <f aca="false" t="array" ref="Q8801:S8801">MMULT(M8801:P8801,'input - gretl'!$B$19:$D$22)+MMULT('Point forecasts'!$J$3:$O$3,'input - gretl'!$B$23:$D$28)</f>
        <v>13.9887443544519</v>
      </c>
      <c r="R8801" s="0" t="n">
        <v>6.80777026797985</v>
      </c>
      <c r="S8801" s="0" t="n">
        <v>10.1305793180282</v>
      </c>
      <c r="U8801" s="4" t="n">
        <f aca="false">NORMSDIST(-M8801/'rhos computation'!$B$11)-EXP(M8801+'rhos computation'!$B$11^2/2)*NORMSDIST(-M8801/'rhos computation'!$B$11-'rhos computation'!$B$11)</f>
        <v>0.0176238391165227</v>
      </c>
      <c r="V8801" s="4" t="n">
        <f aca="false">NORMSDIST(-N8801/'rhos computation'!$B$23)-EXP(N8801+'rhos computation'!$B$23^2/2)*NORMSDIST(-N8801/'rhos computation'!$B$23-'rhos computation'!$B$23)</f>
        <v>0.0314001576678822</v>
      </c>
      <c r="W8801" s="0" t="n">
        <f aca="false">NORMSDIST(-O8801)</f>
        <v>0.00788706006280025</v>
      </c>
      <c r="X8801" s="0" t="n">
        <f aca="false">NORMSDIST(-P8801)</f>
        <v>0.0385361176217204</v>
      </c>
    </row>
    <row r="8802" customFormat="false" ht="13" hidden="false" customHeight="false" outlineLevel="0" collapsed="false">
      <c r="A8802" s="0" t="n">
        <v>0.0153362907419251</v>
      </c>
      <c r="B8802" s="0" t="n">
        <v>0.521045119573776</v>
      </c>
      <c r="C8802" s="0" t="n">
        <v>-1.79750752420849</v>
      </c>
      <c r="D8802" s="0" t="n">
        <v>0.369980476142543</v>
      </c>
      <c r="E8802" s="0" t="n">
        <f aca="false" t="array" ref="E8802:H8802">MMULT(A8802:D8802,'Root matrix of resiudals'!$B$19:E$22)</f>
        <v>-0.000524437180141275</v>
      </c>
      <c r="F8802" s="0" t="n">
        <v>0.00849258872886748</v>
      </c>
      <c r="G8802" s="0" t="n">
        <v>-0.0266544014450446</v>
      </c>
      <c r="H8802" s="0" t="n">
        <v>0.00397344690218011</v>
      </c>
      <c r="I8802" s="0" t="n">
        <f aca="false" t="array" ref="I8802:I8802">'Point forecasts'!B$3+E8802</f>
        <v>-0.0132262287471691</v>
      </c>
      <c r="J8802" s="0" t="n">
        <f aca="false" t="array" ref="J8802:J8802">'Point forecasts'!C$3+F8802</f>
        <v>-0.0212179972094188</v>
      </c>
      <c r="K8802" s="0" t="n">
        <f aca="false" t="array" ref="K8802:K8802">'Point forecasts'!D$3+G8802</f>
        <v>-0.00465269543237314</v>
      </c>
      <c r="L8802" s="0" t="n">
        <f aca="false" t="array" ref="L8802:L8802">'Point forecasts'!E$3+H8802</f>
        <v>0.0151897190778128</v>
      </c>
      <c r="M8802" s="0" t="n">
        <f aca="false" t="array" ref="M8802:M8802">'Point forecasts'!F$2+I8802</f>
        <v>0.115306517202864</v>
      </c>
      <c r="N8802" s="0" t="n">
        <f aca="false" t="array" ref="N8802:N8802">'Point forecasts'!G$2+J8802</f>
        <v>-0.0101839569172016</v>
      </c>
      <c r="O8802" s="0" t="n">
        <f aca="false" t="array" ref="O8802:O8802">'Point forecasts'!H$2+K8802</f>
        <v>2.38205503905988</v>
      </c>
      <c r="P8802" s="0" t="n">
        <f aca="false" t="array" ref="P8802:P8802">'Point forecasts'!I$2+L8802</f>
        <v>1.74872822291961</v>
      </c>
      <c r="Q8802" s="0" t="n">
        <f aca="false" t="array" ref="Q8802:S8802">MMULT(M8802:P8802,'input - gretl'!$B$19:$D$22)+MMULT('Point forecasts'!$J$3:$O$3,'input - gretl'!$B$23:$D$28)</f>
        <v>14.0065863492499</v>
      </c>
      <c r="R8802" s="0" t="n">
        <v>6.81558391766942</v>
      </c>
      <c r="S8802" s="0" t="n">
        <v>10.1167980370879</v>
      </c>
      <c r="U8802" s="4" t="n">
        <f aca="false">NORMSDIST(-M8802/'rhos computation'!$B$11)-EXP(M8802+'rhos computation'!$B$11^2/2)*NORMSDIST(-M8802/'rhos computation'!$B$11-'rhos computation'!$B$11)</f>
        <v>0.014037409024646</v>
      </c>
      <c r="V8802" s="4" t="n">
        <f aca="false">NORMSDIST(-N8802/'rhos computation'!$B$23)-EXP(N8802+'rhos computation'!$B$23^2/2)*NORMSDIST(-N8802/'rhos computation'!$B$23-'rhos computation'!$B$23)</f>
        <v>0.0269513522248087</v>
      </c>
      <c r="W8802" s="0" t="n">
        <f aca="false">NORMSDIST(-O8802)</f>
        <v>0.00860816203074925</v>
      </c>
      <c r="X8802" s="0" t="n">
        <f aca="false">NORMSDIST(-P8802)</f>
        <v>0.0401690045445629</v>
      </c>
    </row>
    <row r="8803" customFormat="false" ht="13" hidden="false" customHeight="false" outlineLevel="0" collapsed="false">
      <c r="A8803" s="0" t="n">
        <v>-0.162554227448077</v>
      </c>
      <c r="B8803" s="0" t="n">
        <v>0.91398866990076</v>
      </c>
      <c r="C8803" s="0" t="n">
        <v>0.109288780514234</v>
      </c>
      <c r="D8803" s="0" t="n">
        <v>2.5473496793532</v>
      </c>
      <c r="E8803" s="0" t="n">
        <f aca="false" t="array" ref="E8803:H8803">MMULT(A8803:D8803,'Root matrix of resiudals'!$B$19:E$22)</f>
        <v>-0.0057452040555686</v>
      </c>
      <c r="F8803" s="0" t="n">
        <v>0.0263062161574854</v>
      </c>
      <c r="G8803" s="0" t="n">
        <v>0.00775938670746754</v>
      </c>
      <c r="H8803" s="0" t="n">
        <v>0.0415834147430811</v>
      </c>
      <c r="I8803" s="0" t="n">
        <f aca="false" t="array" ref="I8803:I8803">'Point forecasts'!B$3+E8803</f>
        <v>-0.0184469956225964</v>
      </c>
      <c r="J8803" s="0" t="n">
        <f aca="false" t="array" ref="J8803:J8803">'Point forecasts'!C$3+F8803</f>
        <v>-0.00340436978080095</v>
      </c>
      <c r="K8803" s="0" t="n">
        <f aca="false" t="array" ref="K8803:K8803">'Point forecasts'!D$3+G8803</f>
        <v>0.029761092720139</v>
      </c>
      <c r="L8803" s="0" t="n">
        <f aca="false" t="array" ref="L8803:L8803">'Point forecasts'!E$3+H8803</f>
        <v>0.0527996869187139</v>
      </c>
      <c r="M8803" s="0" t="n">
        <f aca="false" t="array" ref="M8803:M8803">'Point forecasts'!F$2+I8803</f>
        <v>0.110085750327437</v>
      </c>
      <c r="N8803" s="0" t="n">
        <f aca="false" t="array" ref="N8803:N8803">'Point forecasts'!G$2+J8803</f>
        <v>0.00762967051141625</v>
      </c>
      <c r="O8803" s="0" t="n">
        <f aca="false" t="array" ref="O8803:O8803">'Point forecasts'!H$2+K8803</f>
        <v>2.41646882721239</v>
      </c>
      <c r="P8803" s="0" t="n">
        <f aca="false" t="array" ref="P8803:P8803">'Point forecasts'!I$2+L8803</f>
        <v>1.78633819076051</v>
      </c>
      <c r="Q8803" s="0" t="n">
        <f aca="false" t="array" ref="Q8803:S8803">MMULT(M8803:P8803,'input - gretl'!$B$19:$D$22)+MMULT('Point forecasts'!$J$3:$O$3,'input - gretl'!$B$23:$D$28)</f>
        <v>14.0013655823745</v>
      </c>
      <c r="R8803" s="0" t="n">
        <v>6.83339754509804</v>
      </c>
      <c r="S8803" s="0" t="n">
        <v>10.1154428653253</v>
      </c>
      <c r="U8803" s="4" t="n">
        <f aca="false">NORMSDIST(-M8803/'rhos computation'!$B$11)-EXP(M8803+'rhos computation'!$B$11^2/2)*NORMSDIST(-M8803/'rhos computation'!$B$11-'rhos computation'!$B$11)</f>
        <v>0.0150226776500268</v>
      </c>
      <c r="V8803" s="4" t="n">
        <f aca="false">NORMSDIST(-N8803/'rhos computation'!$B$23)-EXP(N8803+'rhos computation'!$B$23^2/2)*NORMSDIST(-N8803/'rhos computation'!$B$23-'rhos computation'!$B$23)</f>
        <v>0.0182842036809473</v>
      </c>
      <c r="W8803" s="0" t="n">
        <f aca="false">NORMSDIST(-O8803)</f>
        <v>0.00783593404628763</v>
      </c>
      <c r="X8803" s="0" t="n">
        <f aca="false">NORMSDIST(-P8803)</f>
        <v>0.0370222584098786</v>
      </c>
    </row>
    <row r="8804" customFormat="false" ht="13" hidden="false" customHeight="false" outlineLevel="0" collapsed="false">
      <c r="A8804" s="0" t="n">
        <v>-1.77741396923666</v>
      </c>
      <c r="B8804" s="0" t="n">
        <v>0.804582074662917</v>
      </c>
      <c r="C8804" s="0" t="n">
        <v>-0.158112168913234</v>
      </c>
      <c r="D8804" s="0" t="n">
        <v>-1.68850096059927</v>
      </c>
      <c r="E8804" s="0" t="n">
        <f aca="false" t="array" ref="E8804:H8804">MMULT(A8804:D8804,'Root matrix of resiudals'!$B$19:E$22)</f>
        <v>-0.073986187547211</v>
      </c>
      <c r="F8804" s="0" t="n">
        <v>0.0182856076191166</v>
      </c>
      <c r="G8804" s="0" t="n">
        <v>-0.00378873916634242</v>
      </c>
      <c r="H8804" s="0" t="n">
        <v>-0.0268470845990483</v>
      </c>
      <c r="I8804" s="0" t="n">
        <f aca="false" t="array" ref="I8804:I8804">'Point forecasts'!B$3+E8804</f>
        <v>-0.0866879791142388</v>
      </c>
      <c r="J8804" s="0" t="n">
        <f aca="false" t="array" ref="J8804:J8804">'Point forecasts'!C$3+F8804</f>
        <v>-0.0114249783191698</v>
      </c>
      <c r="K8804" s="0" t="n">
        <f aca="false" t="array" ref="K8804:K8804">'Point forecasts'!D$3+G8804</f>
        <v>0.018212966846329</v>
      </c>
      <c r="L8804" s="0" t="n">
        <f aca="false" t="array" ref="L8804:L8804">'Point forecasts'!E$3+H8804</f>
        <v>-0.0156308124234156</v>
      </c>
      <c r="M8804" s="0" t="n">
        <f aca="false" t="array" ref="M8804:M8804">'Point forecasts'!F$2+I8804</f>
        <v>0.0418447668357942</v>
      </c>
      <c r="N8804" s="0" t="n">
        <f aca="false" t="array" ref="N8804:N8804">'Point forecasts'!G$2+J8804</f>
        <v>-0.000390938026952576</v>
      </c>
      <c r="O8804" s="0" t="n">
        <f aca="false" t="array" ref="O8804:O8804">'Point forecasts'!H$2+K8804</f>
        <v>2.40492070133858</v>
      </c>
      <c r="P8804" s="0" t="n">
        <f aca="false" t="array" ref="P8804:P8804">'Point forecasts'!I$2+L8804</f>
        <v>1.71790769141838</v>
      </c>
      <c r="Q8804" s="0" t="n">
        <f aca="false" t="array" ref="Q8804:S8804">MMULT(M8804:P8804,'input - gretl'!$B$19:$D$22)+MMULT('Point forecasts'!$J$3:$O$3,'input - gretl'!$B$23:$D$28)</f>
        <v>13.9331245988828</v>
      </c>
      <c r="R8804" s="0" t="n">
        <v>6.82537693655967</v>
      </c>
      <c r="S8804" s="0" t="n">
        <v>10.1689755658508</v>
      </c>
      <c r="U8804" s="4" t="n">
        <f aca="false">NORMSDIST(-M8804/'rhos computation'!$B$11)-EXP(M8804+'rhos computation'!$B$11^2/2)*NORMSDIST(-M8804/'rhos computation'!$B$11-'rhos computation'!$B$11)</f>
        <v>0.0332175962246382</v>
      </c>
      <c r="V8804" s="4" t="n">
        <f aca="false">NORMSDIST(-N8804/'rhos computation'!$B$23)-EXP(N8804+'rhos computation'!$B$23^2/2)*NORMSDIST(-N8804/'rhos computation'!$B$23-'rhos computation'!$B$23)</f>
        <v>0.0219286253101416</v>
      </c>
      <c r="W8804" s="0" t="n">
        <f aca="false">NORMSDIST(-O8804)</f>
        <v>0.00808798771084705</v>
      </c>
      <c r="X8804" s="0" t="n">
        <f aca="false">NORMSDIST(-P8804)</f>
        <v>0.0429067268468144</v>
      </c>
    </row>
    <row r="8805" customFormat="false" ht="13" hidden="false" customHeight="false" outlineLevel="0" collapsed="false">
      <c r="A8805" s="0" t="n">
        <v>0.504408340136131</v>
      </c>
      <c r="B8805" s="0" t="n">
        <v>0.76117736966317</v>
      </c>
      <c r="C8805" s="0" t="n">
        <v>-1.02391363207571</v>
      </c>
      <c r="D8805" s="0" t="n">
        <v>1.64244716467492</v>
      </c>
      <c r="E8805" s="0" t="n">
        <f aca="false" t="array" ref="E8805:H8805">MMULT(A8805:D8805,'Root matrix of resiudals'!$B$19:E$22)</f>
        <v>0.0214711208228631</v>
      </c>
      <c r="F8805" s="0" t="n">
        <v>0.0193221349170367</v>
      </c>
      <c r="G8805" s="0" t="n">
        <v>-0.0112638695920282</v>
      </c>
      <c r="H8805" s="0" t="n">
        <v>0.0253362981749705</v>
      </c>
      <c r="I8805" s="0" t="n">
        <f aca="false" t="array" ref="I8805:I8805">'Point forecasts'!B$3+E8805</f>
        <v>0.00876932925583532</v>
      </c>
      <c r="J8805" s="0" t="n">
        <f aca="false" t="array" ref="J8805:J8805">'Point forecasts'!C$3+F8805</f>
        <v>-0.0103884510212496</v>
      </c>
      <c r="K8805" s="0" t="n">
        <f aca="false" t="array" ref="K8805:K8805">'Point forecasts'!D$3+G8805</f>
        <v>0.0107378364206432</v>
      </c>
      <c r="L8805" s="0" t="n">
        <f aca="false" t="array" ref="L8805:L8805">'Point forecasts'!E$3+H8805</f>
        <v>0.0365525703506032</v>
      </c>
      <c r="M8805" s="0" t="n">
        <f aca="false" t="array" ref="M8805:M8805">'Point forecasts'!F$2+I8805</f>
        <v>0.137302075205868</v>
      </c>
      <c r="N8805" s="0" t="n">
        <f aca="false" t="array" ref="N8805:N8805">'Point forecasts'!G$2+J8805</f>
        <v>0.000645589270967556</v>
      </c>
      <c r="O8805" s="0" t="n">
        <f aca="false" t="array" ref="O8805:O8805">'Point forecasts'!H$2+K8805</f>
        <v>2.39744557091289</v>
      </c>
      <c r="P8805" s="0" t="n">
        <f aca="false" t="array" ref="P8805:P8805">'Point forecasts'!I$2+L8805</f>
        <v>1.7700910741924</v>
      </c>
      <c r="Q8805" s="0" t="n">
        <f aca="false" t="array" ref="Q8805:S8805">MMULT(M8805:P8805,'input - gretl'!$B$19:$D$22)+MMULT('Point forecasts'!$J$3:$O$3,'input - gretl'!$B$23:$D$28)</f>
        <v>14.0285819072529</v>
      </c>
      <c r="R8805" s="0" t="n">
        <v>6.82641346385759</v>
      </c>
      <c r="S8805" s="0" t="n">
        <v>10.1118714292379</v>
      </c>
      <c r="U8805" s="4" t="n">
        <f aca="false">NORMSDIST(-M8805/'rhos computation'!$B$11)-EXP(M8805+'rhos computation'!$B$11^2/2)*NORMSDIST(-M8805/'rhos computation'!$B$11-'rhos computation'!$B$11)</f>
        <v>0.0104259262099569</v>
      </c>
      <c r="V8805" s="4" t="n">
        <f aca="false">NORMSDIST(-N8805/'rhos computation'!$B$23)-EXP(N8805+'rhos computation'!$B$23^2/2)*NORMSDIST(-N8805/'rhos computation'!$B$23-'rhos computation'!$B$23)</f>
        <v>0.0214337671460714</v>
      </c>
      <c r="W8805" s="0" t="n">
        <f aca="false">NORMSDIST(-O8805)</f>
        <v>0.00825491681263785</v>
      </c>
      <c r="X8805" s="0" t="n">
        <f aca="false">NORMSDIST(-P8805)</f>
        <v>0.0383559851146219</v>
      </c>
    </row>
    <row r="8806" customFormat="false" ht="13" hidden="false" customHeight="false" outlineLevel="0" collapsed="false">
      <c r="A8806" s="0" t="n">
        <v>-2.53105600008561</v>
      </c>
      <c r="B8806" s="0" t="n">
        <v>0.0690949577172815</v>
      </c>
      <c r="C8806" s="0" t="n">
        <v>-0.421908681394423</v>
      </c>
      <c r="D8806" s="0" t="n">
        <v>0.217386724310013</v>
      </c>
      <c r="E8806" s="0" t="n">
        <f aca="false" t="array" ref="E8806:H8806">MMULT(A8806:D8806,'Root matrix of resiudals'!$B$19:E$22)</f>
        <v>-0.109041815112376</v>
      </c>
      <c r="F8806" s="0" t="n">
        <v>-0.00525725926665087</v>
      </c>
      <c r="G8806" s="0" t="n">
        <v>-0.00942897026785755</v>
      </c>
      <c r="H8806" s="0" t="n">
        <v>0.00401803408714254</v>
      </c>
      <c r="I8806" s="0" t="n">
        <f aca="false" t="array" ref="I8806:I8806">'Point forecasts'!B$3+E8806</f>
        <v>-0.121743606679403</v>
      </c>
      <c r="J8806" s="0" t="n">
        <f aca="false" t="array" ref="J8806:J8806">'Point forecasts'!C$3+F8806</f>
        <v>-0.0349678452049372</v>
      </c>
      <c r="K8806" s="0" t="n">
        <f aca="false" t="array" ref="K8806:K8806">'Point forecasts'!D$3+G8806</f>
        <v>0.0125727357448139</v>
      </c>
      <c r="L8806" s="0" t="n">
        <f aca="false" t="array" ref="L8806:L8806">'Point forecasts'!E$3+H8806</f>
        <v>0.0152343062627753</v>
      </c>
      <c r="M8806" s="0" t="n">
        <f aca="false" t="array" ref="M8806:M8806">'Point forecasts'!F$2+I8806</f>
        <v>0.00678913927062962</v>
      </c>
      <c r="N8806" s="0" t="n">
        <f aca="false" t="array" ref="N8806:N8806">'Point forecasts'!G$2+J8806</f>
        <v>-0.02393380491272</v>
      </c>
      <c r="O8806" s="0" t="n">
        <f aca="false" t="array" ref="O8806:O8806">'Point forecasts'!H$2+K8806</f>
        <v>2.39928047023706</v>
      </c>
      <c r="P8806" s="0" t="n">
        <f aca="false" t="array" ref="P8806:P8806">'Point forecasts'!I$2+L8806</f>
        <v>1.74877281010458</v>
      </c>
      <c r="Q8806" s="0" t="n">
        <f aca="false" t="array" ref="Q8806:S8806">MMULT(M8806:P8806,'input - gretl'!$B$19:$D$22)+MMULT('Point forecasts'!$J$3:$O$3,'input - gretl'!$B$23:$D$28)</f>
        <v>13.8980689713177</v>
      </c>
      <c r="R8806" s="0" t="n">
        <v>6.8018340696739</v>
      </c>
      <c r="S8806" s="0" t="n">
        <v>10.1339810636228</v>
      </c>
      <c r="U8806" s="4" t="n">
        <f aca="false">NORMSDIST(-M8806/'rhos computation'!$B$11)-EXP(M8806+'rhos computation'!$B$11^2/2)*NORMSDIST(-M8806/'rhos computation'!$B$11-'rhos computation'!$B$11)</f>
        <v>0.0468658139239434</v>
      </c>
      <c r="V8806" s="4" t="n">
        <f aca="false">NORMSDIST(-N8806/'rhos computation'!$B$23)-EXP(N8806+'rhos computation'!$B$23^2/2)*NORMSDIST(-N8806/'rhos computation'!$B$23-'rhos computation'!$B$23)</f>
        <v>0.0350307831618861</v>
      </c>
      <c r="W8806" s="0" t="n">
        <f aca="false">NORMSDIST(-O8806)</f>
        <v>0.00821366337528836</v>
      </c>
      <c r="X8806" s="0" t="n">
        <f aca="false">NORMSDIST(-P8806)</f>
        <v>0.0401651492640609</v>
      </c>
    </row>
    <row r="8807" customFormat="false" ht="13" hidden="false" customHeight="false" outlineLevel="0" collapsed="false">
      <c r="A8807" s="0" t="n">
        <v>-0.525843186193955</v>
      </c>
      <c r="B8807" s="0" t="n">
        <v>0.0490182593799738</v>
      </c>
      <c r="C8807" s="0" t="n">
        <v>0.601227237005833</v>
      </c>
      <c r="D8807" s="0" t="n">
        <v>0.918362219528524</v>
      </c>
      <c r="E8807" s="0" t="n">
        <f aca="false" t="array" ref="E8807:H8807">MMULT(A8807:D8807,'Root matrix of resiudals'!$B$19:E$22)</f>
        <v>-0.0220589969761569</v>
      </c>
      <c r="F8807" s="0" t="n">
        <v>0.00242888638680153</v>
      </c>
      <c r="G8807" s="0" t="n">
        <v>0.0102672638724913</v>
      </c>
      <c r="H8807" s="0" t="n">
        <v>0.0157954358411728</v>
      </c>
      <c r="I8807" s="0" t="n">
        <f aca="false" t="array" ref="I8807:I8807">'Point forecasts'!B$3+E8807</f>
        <v>-0.0347607885431847</v>
      </c>
      <c r="J8807" s="0" t="n">
        <f aca="false" t="array" ref="J8807:J8807">'Point forecasts'!C$3+F8807</f>
        <v>-0.0272816995514848</v>
      </c>
      <c r="K8807" s="0" t="n">
        <f aca="false" t="array" ref="K8807:K8807">'Point forecasts'!D$3+G8807</f>
        <v>0.0322689698851627</v>
      </c>
      <c r="L8807" s="0" t="n">
        <f aca="false" t="array" ref="L8807:L8807">'Point forecasts'!E$3+H8807</f>
        <v>0.0270117080168056</v>
      </c>
      <c r="M8807" s="0" t="n">
        <f aca="false" t="array" ref="M8807:M8807">'Point forecasts'!F$2+I8807</f>
        <v>0.0937719574068483</v>
      </c>
      <c r="N8807" s="0" t="n">
        <f aca="false" t="array" ref="N8807:N8807">'Point forecasts'!G$2+J8807</f>
        <v>-0.0162476592592676</v>
      </c>
      <c r="O8807" s="0" t="n">
        <f aca="false" t="array" ref="O8807:O8807">'Point forecasts'!H$2+K8807</f>
        <v>2.41897670437741</v>
      </c>
      <c r="P8807" s="0" t="n">
        <f aca="false" t="array" ref="P8807:P8807">'Point forecasts'!I$2+L8807</f>
        <v>1.76055021185861</v>
      </c>
      <c r="Q8807" s="0" t="n">
        <f aca="false" t="array" ref="Q8807:S8807">MMULT(M8807:P8807,'input - gretl'!$B$19:$D$22)+MMULT('Point forecasts'!$J$3:$O$3,'input - gretl'!$B$23:$D$28)</f>
        <v>13.9850517894539</v>
      </c>
      <c r="R8807" s="0" t="n">
        <v>6.80952021532736</v>
      </c>
      <c r="S8807" s="0" t="n">
        <v>10.142476399825</v>
      </c>
      <c r="U8807" s="4" t="n">
        <f aca="false">NORMSDIST(-M8807/'rhos computation'!$B$11)-EXP(M8807+'rhos computation'!$B$11^2/2)*NORMSDIST(-M8807/'rhos computation'!$B$11-'rhos computation'!$B$11)</f>
        <v>0.0184457554876014</v>
      </c>
      <c r="V8807" s="4" t="n">
        <f aca="false">NORMSDIST(-N8807/'rhos computation'!$B$23)-EXP(N8807+'rhos computation'!$B$23^2/2)*NORMSDIST(-N8807/'rhos computation'!$B$23-'rhos computation'!$B$23)</f>
        <v>0.0303706253127384</v>
      </c>
      <c r="W8807" s="0" t="n">
        <f aca="false">NORMSDIST(-O8807)</f>
        <v>0.0077821184685789</v>
      </c>
      <c r="X8807" s="0" t="n">
        <f aca="false">NORMSDIST(-P8807)</f>
        <v>0.0391572809080819</v>
      </c>
    </row>
    <row r="8808" customFormat="false" ht="13" hidden="false" customHeight="false" outlineLevel="0" collapsed="false">
      <c r="A8808" s="0" t="n">
        <v>0.806940654857544</v>
      </c>
      <c r="B8808" s="0" t="n">
        <v>-1.10582662082078</v>
      </c>
      <c r="C8808" s="0" t="n">
        <v>1.35803323922817</v>
      </c>
      <c r="D8808" s="0" t="n">
        <v>0.556107501204431</v>
      </c>
      <c r="E8808" s="0" t="n">
        <f aca="false" t="array" ref="E8808:H8808">MMULT(A8808:D8808,'Root matrix of resiudals'!$B$19:E$22)</f>
        <v>0.0335822819669708</v>
      </c>
      <c r="F8808" s="0" t="n">
        <v>-0.0248563195675004</v>
      </c>
      <c r="G8808" s="0" t="n">
        <v>0.019548807316398</v>
      </c>
      <c r="H8808" s="0" t="n">
        <v>0.0101976859894147</v>
      </c>
      <c r="I8808" s="0" t="n">
        <f aca="false" t="array" ref="I8808:I8808">'Point forecasts'!B$3+E8808</f>
        <v>0.020880490399943</v>
      </c>
      <c r="J8808" s="0" t="n">
        <f aca="false" t="array" ref="J8808:J8808">'Point forecasts'!C$3+F8808</f>
        <v>-0.0545669055057868</v>
      </c>
      <c r="K8808" s="0" t="n">
        <f aca="false" t="array" ref="K8808:K8808">'Point forecasts'!D$3+G8808</f>
        <v>0.0415505133290694</v>
      </c>
      <c r="L8808" s="0" t="n">
        <f aca="false" t="array" ref="L8808:L8808">'Point forecasts'!E$3+H8808</f>
        <v>0.0214139581650474</v>
      </c>
      <c r="M8808" s="0" t="n">
        <f aca="false" t="array" ref="M8808:M8808">'Point forecasts'!F$2+I8808</f>
        <v>0.149413236349976</v>
      </c>
      <c r="N8808" s="0" t="n">
        <f aca="false" t="array" ref="N8808:N8808">'Point forecasts'!G$2+J8808</f>
        <v>-0.0435328652135696</v>
      </c>
      <c r="O8808" s="0" t="n">
        <f aca="false" t="array" ref="O8808:O8808">'Point forecasts'!H$2+K8808</f>
        <v>2.42825824782132</v>
      </c>
      <c r="P8808" s="0" t="n">
        <f aca="false" t="array" ref="P8808:P8808">'Point forecasts'!I$2+L8808</f>
        <v>1.75495246200685</v>
      </c>
      <c r="Q8808" s="0" t="n">
        <f aca="false" t="array" ref="Q8808:S8808">MMULT(M8808:P8808,'input - gretl'!$B$19:$D$22)+MMULT('Point forecasts'!$J$3:$O$3,'input - gretl'!$B$23:$D$28)</f>
        <v>14.040693068397</v>
      </c>
      <c r="R8808" s="0" t="n">
        <v>6.78223500937306</v>
      </c>
      <c r="S8808" s="0" t="n">
        <v>10.1570816832654</v>
      </c>
      <c r="U8808" s="4" t="n">
        <f aca="false">NORMSDIST(-M8808/'rhos computation'!$B$11)-EXP(M8808+'rhos computation'!$B$11^2/2)*NORMSDIST(-M8808/'rhos computation'!$B$11-'rhos computation'!$B$11)</f>
        <v>0.00877900801663684</v>
      </c>
      <c r="V8808" s="4" t="n">
        <f aca="false">NORMSDIST(-N8808/'rhos computation'!$B$23)-EXP(N8808+'rhos computation'!$B$23^2/2)*NORMSDIST(-N8808/'rhos computation'!$B$23-'rhos computation'!$B$23)</f>
        <v>0.0484060607251887</v>
      </c>
      <c r="W8808" s="0" t="n">
        <f aca="false">NORMSDIST(-O8808)</f>
        <v>0.00758576798232033</v>
      </c>
      <c r="X8808" s="0" t="n">
        <f aca="false">NORMSDIST(-P8808)</f>
        <v>0.0396337197172953</v>
      </c>
    </row>
    <row r="8809" customFormat="false" ht="13" hidden="false" customHeight="false" outlineLevel="0" collapsed="false">
      <c r="A8809" s="0" t="n">
        <v>-0.570673020749403</v>
      </c>
      <c r="B8809" s="0" t="n">
        <v>0.509486940440909</v>
      </c>
      <c r="C8809" s="0" t="n">
        <v>0.60826301310299</v>
      </c>
      <c r="D8809" s="0" t="n">
        <v>-1.50965407482627</v>
      </c>
      <c r="E8809" s="0" t="n">
        <f aca="false" t="array" ref="E8809:H8809">MMULT(A8809:D8809,'Root matrix of resiudals'!$B$19:E$22)</f>
        <v>-0.0220014167770596</v>
      </c>
      <c r="F8809" s="0" t="n">
        <v>0.0153497977838235</v>
      </c>
      <c r="G8809" s="0" t="n">
        <v>0.00919786934850161</v>
      </c>
      <c r="H8809" s="0" t="n">
        <v>-0.0235486733576362</v>
      </c>
      <c r="I8809" s="0" t="n">
        <f aca="false" t="array" ref="I8809:I8809">'Point forecasts'!B$3+E8809</f>
        <v>-0.0347032083440874</v>
      </c>
      <c r="J8809" s="0" t="n">
        <f aca="false" t="array" ref="J8809:J8809">'Point forecasts'!C$3+F8809</f>
        <v>-0.0143607881544628</v>
      </c>
      <c r="K8809" s="0" t="n">
        <f aca="false" t="array" ref="K8809:K8809">'Point forecasts'!D$3+G8809</f>
        <v>0.031199575361173</v>
      </c>
      <c r="L8809" s="0" t="n">
        <f aca="false" t="array" ref="L8809:L8809">'Point forecasts'!E$3+H8809</f>
        <v>-0.0123324011820035</v>
      </c>
      <c r="M8809" s="0" t="n">
        <f aca="false" t="array" ref="M8809:M8809">'Point forecasts'!F$2+I8809</f>
        <v>0.0938295376059456</v>
      </c>
      <c r="N8809" s="0" t="n">
        <f aca="false" t="array" ref="N8809:N8809">'Point forecasts'!G$2+J8809</f>
        <v>-0.00332674786224563</v>
      </c>
      <c r="O8809" s="0" t="n">
        <f aca="false" t="array" ref="O8809:O8809">'Point forecasts'!H$2+K8809</f>
        <v>2.41790730985342</v>
      </c>
      <c r="P8809" s="0" t="n">
        <f aca="false" t="array" ref="P8809:P8809">'Point forecasts'!I$2+L8809</f>
        <v>1.7212061026598</v>
      </c>
      <c r="Q8809" s="0" t="n">
        <f aca="false" t="array" ref="Q8809:S8809">MMULT(M8809:P8809,'input - gretl'!$B$19:$D$22)+MMULT('Point forecasts'!$J$3:$O$3,'input - gretl'!$B$23:$D$28)</f>
        <v>13.985109369653</v>
      </c>
      <c r="R8809" s="0" t="n">
        <v>6.82244112672438</v>
      </c>
      <c r="S8809" s="0" t="n">
        <v>10.1788252203545</v>
      </c>
      <c r="U8809" s="4" t="n">
        <f aca="false">NORMSDIST(-M8809/'rhos computation'!$B$11)-EXP(M8809+'rhos computation'!$B$11^2/2)*NORMSDIST(-M8809/'rhos computation'!$B$11-'rhos computation'!$B$11)</f>
        <v>0.0184327216005213</v>
      </c>
      <c r="V8809" s="4" t="n">
        <f aca="false">NORMSDIST(-N8809/'rhos computation'!$B$23)-EXP(N8809+'rhos computation'!$B$23^2/2)*NORMSDIST(-N8809/'rhos computation'!$B$23-'rhos computation'!$B$23)</f>
        <v>0.0233686184389896</v>
      </c>
      <c r="W8809" s="0" t="n">
        <f aca="false">NORMSDIST(-O8809)</f>
        <v>0.00780502629755497</v>
      </c>
      <c r="X8809" s="0" t="n">
        <f aca="false">NORMSDIST(-P8809)</f>
        <v>0.0426067154142965</v>
      </c>
    </row>
    <row r="8810" customFormat="false" ht="13" hidden="false" customHeight="false" outlineLevel="0" collapsed="false">
      <c r="A8810" s="0" t="n">
        <v>0.465434632576048</v>
      </c>
      <c r="B8810" s="0" t="n">
        <v>1.0580514222249</v>
      </c>
      <c r="C8810" s="0" t="n">
        <v>-0.169027991972913</v>
      </c>
      <c r="D8810" s="0" t="n">
        <v>1.07504632356386</v>
      </c>
      <c r="E8810" s="0" t="n">
        <f aca="false" t="array" ref="E8810:H8810">MMULT(A8810:D8810,'Root matrix of resiudals'!$B$19:E$22)</f>
        <v>0.0217444953987696</v>
      </c>
      <c r="F8810" s="0" t="n">
        <v>0.0307483633525415</v>
      </c>
      <c r="G8810" s="0" t="n">
        <v>0.00288103319937501</v>
      </c>
      <c r="H8810" s="0" t="n">
        <v>0.0171425210069584</v>
      </c>
      <c r="I8810" s="0" t="n">
        <f aca="false" t="array" ref="I8810:I8810">'Point forecasts'!B$3+E8810</f>
        <v>0.00904270383174177</v>
      </c>
      <c r="J8810" s="0" t="n">
        <f aca="false" t="array" ref="J8810:J8810">'Point forecasts'!C$3+F8810</f>
        <v>0.00103777741425521</v>
      </c>
      <c r="K8810" s="0" t="n">
        <f aca="false" t="array" ref="K8810:K8810">'Point forecasts'!D$3+G8810</f>
        <v>0.0248827392120464</v>
      </c>
      <c r="L8810" s="0" t="n">
        <f aca="false" t="array" ref="L8810:L8810">'Point forecasts'!E$3+H8810</f>
        <v>0.0283587931825911</v>
      </c>
      <c r="M8810" s="0" t="n">
        <f aca="false" t="array" ref="M8810:M8810">'Point forecasts'!F$2+I8810</f>
        <v>0.137575449781775</v>
      </c>
      <c r="N8810" s="0" t="n">
        <f aca="false" t="array" ref="N8810:N8810">'Point forecasts'!G$2+J8810</f>
        <v>0.0120718177064724</v>
      </c>
      <c r="O8810" s="0" t="n">
        <f aca="false" t="array" ref="O8810:O8810">'Point forecasts'!H$2+K8810</f>
        <v>2.4115904737043</v>
      </c>
      <c r="P8810" s="0" t="n">
        <f aca="false" t="array" ref="P8810:P8810">'Point forecasts'!I$2+L8810</f>
        <v>1.76189729702439</v>
      </c>
      <c r="Q8810" s="0" t="n">
        <f aca="false" t="array" ref="Q8810:S8810">MMULT(M8810:P8810,'input - gretl'!$B$19:$D$22)+MMULT('Point forecasts'!$J$3:$O$3,'input - gretl'!$B$23:$D$28)</f>
        <v>14.0288552818288</v>
      </c>
      <c r="R8810" s="0" t="n">
        <v>6.8378396922931</v>
      </c>
      <c r="S8810" s="0" t="n">
        <v>10.1338090238049</v>
      </c>
      <c r="U8810" s="4" t="n">
        <f aca="false">NORMSDIST(-M8810/'rhos computation'!$B$11)-EXP(M8810+'rhos computation'!$B$11^2/2)*NORMSDIST(-M8810/'rhos computation'!$B$11-'rhos computation'!$B$11)</f>
        <v>0.0103862129976172</v>
      </c>
      <c r="V8810" s="4" t="n">
        <f aca="false">NORMSDIST(-N8810/'rhos computation'!$B$23)-EXP(N8810+'rhos computation'!$B$23^2/2)*NORMSDIST(-N8810/'rhos computation'!$B$23-'rhos computation'!$B$23)</f>
        <v>0.0164479167137568</v>
      </c>
      <c r="W8810" s="0" t="n">
        <f aca="false">NORMSDIST(-O8810)</f>
        <v>0.00794155531118635</v>
      </c>
      <c r="X8810" s="0" t="n">
        <f aca="false">NORMSDIST(-P8810)</f>
        <v>0.0390433256988405</v>
      </c>
    </row>
    <row r="8811" customFormat="false" ht="13" hidden="false" customHeight="false" outlineLevel="0" collapsed="false">
      <c r="A8811" s="0" t="n">
        <v>0.363096000921934</v>
      </c>
      <c r="B8811" s="0" t="n">
        <v>-1.42305660479883</v>
      </c>
      <c r="C8811" s="0" t="n">
        <v>0.825478603353148</v>
      </c>
      <c r="D8811" s="0" t="n">
        <v>-0.711466445403435</v>
      </c>
      <c r="E8811" s="0" t="n">
        <f aca="false" t="array" ref="E8811:H8811">MMULT(A8811:D8811,'Root matrix of resiudals'!$B$19:E$22)</f>
        <v>0.0136485103345297</v>
      </c>
      <c r="F8811" s="0" t="n">
        <v>-0.0369205548592437</v>
      </c>
      <c r="G8811" s="0" t="n">
        <v>0.0078274189509302</v>
      </c>
      <c r="H8811" s="0" t="n">
        <v>-0.0108321010085097</v>
      </c>
      <c r="I8811" s="0" t="n">
        <f aca="false" t="array" ref="I8811:I8811">'Point forecasts'!B$3+E8811</f>
        <v>0.000946718767501917</v>
      </c>
      <c r="J8811" s="0" t="n">
        <f aca="false" t="array" ref="J8811:J8811">'Point forecasts'!C$3+F8811</f>
        <v>-0.06663114079753</v>
      </c>
      <c r="K8811" s="0" t="n">
        <f aca="false" t="array" ref="K8811:K8811">'Point forecasts'!D$3+G8811</f>
        <v>0.0298291249636016</v>
      </c>
      <c r="L8811" s="0" t="n">
        <f aca="false" t="array" ref="L8811:L8811">'Point forecasts'!E$3+H8811</f>
        <v>0.000384171167123063</v>
      </c>
      <c r="M8811" s="0" t="n">
        <f aca="false" t="array" ref="M8811:M8811">'Point forecasts'!F$2+I8811</f>
        <v>0.129479464717535</v>
      </c>
      <c r="N8811" s="0" t="n">
        <f aca="false" t="array" ref="N8811:N8811">'Point forecasts'!G$2+J8811</f>
        <v>-0.0555971005053128</v>
      </c>
      <c r="O8811" s="0" t="n">
        <f aca="false" t="array" ref="O8811:O8811">'Point forecasts'!H$2+K8811</f>
        <v>2.41653685945585</v>
      </c>
      <c r="P8811" s="0" t="n">
        <f aca="false" t="array" ref="P8811:P8811">'Point forecasts'!I$2+L8811</f>
        <v>1.73392267500892</v>
      </c>
      <c r="Q8811" s="0" t="n">
        <f aca="false" t="array" ref="Q8811:S8811">MMULT(M8811:P8811,'input - gretl'!$B$19:$D$22)+MMULT('Point forecasts'!$J$3:$O$3,'input - gretl'!$B$23:$D$28)</f>
        <v>14.0207592967646</v>
      </c>
      <c r="R8811" s="0" t="n">
        <v>6.77017077408131</v>
      </c>
      <c r="S8811" s="0" t="n">
        <v>10.1653606738243</v>
      </c>
      <c r="U8811" s="4" t="n">
        <f aca="false">NORMSDIST(-M8811/'rhos computation'!$B$11)-EXP(M8811+'rhos computation'!$B$11^2/2)*NORMSDIST(-M8811/'rhos computation'!$B$11-'rhos computation'!$B$11)</f>
        <v>0.0116144259970236</v>
      </c>
      <c r="V8811" s="4" t="n">
        <f aca="false">NORMSDIST(-N8811/'rhos computation'!$B$23)-EXP(N8811+'rhos computation'!$B$23^2/2)*NORMSDIST(-N8811/'rhos computation'!$B$23-'rhos computation'!$B$23)</f>
        <v>0.0575354075510067</v>
      </c>
      <c r="W8811" s="0" t="n">
        <f aca="false">NORMSDIST(-O8811)</f>
        <v>0.00783446985915065</v>
      </c>
      <c r="X8811" s="0" t="n">
        <f aca="false">NORMSDIST(-P8811)</f>
        <v>0.0414659019976056</v>
      </c>
    </row>
    <row r="8812" customFormat="false" ht="13" hidden="false" customHeight="false" outlineLevel="0" collapsed="false">
      <c r="A8812" s="0" t="n">
        <v>-2.05263997953544</v>
      </c>
      <c r="B8812" s="0" t="n">
        <v>-2.12025243679836</v>
      </c>
      <c r="C8812" s="0" t="n">
        <v>0.222140718397243</v>
      </c>
      <c r="D8812" s="0" t="n">
        <v>0.929779161776406</v>
      </c>
      <c r="E8812" s="0" t="n">
        <f aca="false" t="array" ref="E8812:H8812">MMULT(A8812:D8812,'Root matrix of resiudals'!$B$19:E$22)</f>
        <v>-0.0929499313882864</v>
      </c>
      <c r="F8812" s="0" t="n">
        <v>-0.0643691947392345</v>
      </c>
      <c r="G8812" s="0" t="n">
        <v>-0.00550356247709774</v>
      </c>
      <c r="H8812" s="0" t="n">
        <v>0.015988724760162</v>
      </c>
      <c r="I8812" s="0" t="n">
        <f aca="false" t="array" ref="I8812:I8812">'Point forecasts'!B$3+E8812</f>
        <v>-0.105651722955314</v>
      </c>
      <c r="J8812" s="0" t="n">
        <f aca="false" t="array" ref="J8812:J8812">'Point forecasts'!C$3+F8812</f>
        <v>-0.0940797806775208</v>
      </c>
      <c r="K8812" s="0" t="n">
        <f aca="false" t="array" ref="K8812:K8812">'Point forecasts'!D$3+G8812</f>
        <v>0.0164981435355737</v>
      </c>
      <c r="L8812" s="0" t="n">
        <f aca="false" t="array" ref="L8812:L8812">'Point forecasts'!E$3+H8812</f>
        <v>0.0272049969357947</v>
      </c>
      <c r="M8812" s="0" t="n">
        <f aca="false" t="array" ref="M8812:M8812">'Point forecasts'!F$2+I8812</f>
        <v>0.0228810229947188</v>
      </c>
      <c r="N8812" s="0" t="n">
        <f aca="false" t="array" ref="N8812:N8812">'Point forecasts'!G$2+J8812</f>
        <v>-0.0830457403853036</v>
      </c>
      <c r="O8812" s="0" t="n">
        <f aca="false" t="array" ref="O8812:O8812">'Point forecasts'!H$2+K8812</f>
        <v>2.40320587802782</v>
      </c>
      <c r="P8812" s="0" t="n">
        <f aca="false" t="array" ref="P8812:P8812">'Point forecasts'!I$2+L8812</f>
        <v>1.76074350077759</v>
      </c>
      <c r="Q8812" s="0" t="n">
        <f aca="false" t="array" ref="Q8812:S8812">MMULT(M8812:P8812,'input - gretl'!$B$19:$D$22)+MMULT('Point forecasts'!$J$3:$O$3,'input - gretl'!$B$23:$D$28)</f>
        <v>13.9141608550418</v>
      </c>
      <c r="R8812" s="0" t="n">
        <v>6.74272213420132</v>
      </c>
      <c r="S8812" s="0" t="n">
        <v>10.126521746049</v>
      </c>
      <c r="U8812" s="4" t="n">
        <f aca="false">NORMSDIST(-M8812/'rhos computation'!$B$11)-EXP(M8812+'rhos computation'!$B$11^2/2)*NORMSDIST(-M8812/'rhos computation'!$B$11-'rhos computation'!$B$11)</f>
        <v>0.0402194096083859</v>
      </c>
      <c r="V8812" s="4" t="n">
        <f aca="false">NORMSDIST(-N8812/'rhos computation'!$B$23)-EXP(N8812+'rhos computation'!$B$23^2/2)*NORMSDIST(-N8812/'rhos computation'!$B$23-'rhos computation'!$B$23)</f>
        <v>0.080028391571118</v>
      </c>
      <c r="W8812" s="0" t="n">
        <f aca="false">NORMSDIST(-O8812)</f>
        <v>0.00812601740313092</v>
      </c>
      <c r="X8812" s="0" t="n">
        <f aca="false">NORMSDIST(-P8812)</f>
        <v>0.0391409132249038</v>
      </c>
    </row>
    <row r="8813" customFormat="false" ht="13" hidden="false" customHeight="false" outlineLevel="0" collapsed="false">
      <c r="A8813" s="0" t="n">
        <v>-1.60894794976035</v>
      </c>
      <c r="B8813" s="0" t="n">
        <v>-1.05744412774197</v>
      </c>
      <c r="C8813" s="0" t="n">
        <v>0.61715533039398</v>
      </c>
      <c r="D8813" s="0" t="n">
        <v>0.571929047209524</v>
      </c>
      <c r="E8813" s="0" t="n">
        <f aca="false" t="array" ref="E8813:H8813">MMULT(A8813:D8813,'Root matrix of resiudals'!$B$19:E$22)</f>
        <v>-0.0708820821302965</v>
      </c>
      <c r="F8813" s="0" t="n">
        <v>-0.0316030818128917</v>
      </c>
      <c r="G8813" s="0" t="n">
        <v>0.00481653267641753</v>
      </c>
      <c r="H8813" s="0" t="n">
        <v>0.0105341539771555</v>
      </c>
      <c r="I8813" s="0" t="n">
        <f aca="false" t="array" ref="I8813:I8813">'Point forecasts'!B$3+E8813</f>
        <v>-0.0835838736973243</v>
      </c>
      <c r="J8813" s="0" t="n">
        <f aca="false" t="array" ref="J8813:J8813">'Point forecasts'!C$3+F8813</f>
        <v>-0.061313667751178</v>
      </c>
      <c r="K8813" s="0" t="n">
        <f aca="false" t="array" ref="K8813:K8813">'Point forecasts'!D$3+G8813</f>
        <v>0.026818238689089</v>
      </c>
      <c r="L8813" s="0" t="n">
        <f aca="false" t="array" ref="L8813:L8813">'Point forecasts'!E$3+H8813</f>
        <v>0.0217504261527883</v>
      </c>
      <c r="M8813" s="0" t="n">
        <f aca="false" t="array" ref="M8813:M8813">'Point forecasts'!F$2+I8813</f>
        <v>0.0449488722527087</v>
      </c>
      <c r="N8813" s="0" t="n">
        <f aca="false" t="array" ref="N8813:N8813">'Point forecasts'!G$2+J8813</f>
        <v>-0.0502796274589608</v>
      </c>
      <c r="O8813" s="0" t="n">
        <f aca="false" t="array" ref="O8813:O8813">'Point forecasts'!H$2+K8813</f>
        <v>2.41352597318134</v>
      </c>
      <c r="P8813" s="0" t="n">
        <f aca="false" t="array" ref="P8813:P8813">'Point forecasts'!I$2+L8813</f>
        <v>1.75528892999459</v>
      </c>
      <c r="Q8813" s="0" t="n">
        <f aca="false" t="array" ref="Q8813:S8813">MMULT(M8813:P8813,'input - gretl'!$B$19:$D$22)+MMULT('Point forecasts'!$J$3:$O$3,'input - gretl'!$B$23:$D$28)</f>
        <v>13.9362287042997</v>
      </c>
      <c r="R8813" s="0" t="n">
        <v>6.77548824712766</v>
      </c>
      <c r="S8813" s="0" t="n">
        <v>10.1420294107457</v>
      </c>
      <c r="U8813" s="4" t="n">
        <f aca="false">NORMSDIST(-M8813/'rhos computation'!$B$11)-EXP(M8813+'rhos computation'!$B$11^2/2)*NORMSDIST(-M8813/'rhos computation'!$B$11-'rhos computation'!$B$11)</f>
        <v>0.0321562134393945</v>
      </c>
      <c r="V8813" s="4" t="n">
        <f aca="false">NORMSDIST(-N8813/'rhos computation'!$B$23)-EXP(N8813+'rhos computation'!$B$23^2/2)*NORMSDIST(-N8813/'rhos computation'!$B$23-'rhos computation'!$B$23)</f>
        <v>0.0534392341801769</v>
      </c>
      <c r="W8813" s="0" t="n">
        <f aca="false">NORMSDIST(-O8813)</f>
        <v>0.00789950089814907</v>
      </c>
      <c r="X8813" s="0" t="n">
        <f aca="false">NORMSDIST(-P8813)</f>
        <v>0.0396049495164274</v>
      </c>
    </row>
    <row r="8814" customFormat="false" ht="13" hidden="false" customHeight="false" outlineLevel="0" collapsed="false">
      <c r="A8814" s="0" t="n">
        <v>-1.17328745360019</v>
      </c>
      <c r="B8814" s="0" t="n">
        <v>-0.537878654094708</v>
      </c>
      <c r="C8814" s="0" t="n">
        <v>0.856759682681625</v>
      </c>
      <c r="D8814" s="0" t="n">
        <v>-0.682926124379374</v>
      </c>
      <c r="E8814" s="0" t="n">
        <f aca="false" t="array" ref="E8814:H8814">MMULT(A8814:D8814,'Root matrix of resiudals'!$B$19:E$22)</f>
        <v>-0.0502373715959699</v>
      </c>
      <c r="F8814" s="0" t="n">
        <v>-0.0149936569982788</v>
      </c>
      <c r="G8814" s="0" t="n">
        <v>0.00964442076710131</v>
      </c>
      <c r="H8814" s="0" t="n">
        <v>-0.00968674955637326</v>
      </c>
      <c r="I8814" s="0" t="n">
        <f aca="false" t="array" ref="I8814:I8814">'Point forecasts'!B$3+E8814</f>
        <v>-0.0629391631629977</v>
      </c>
      <c r="J8814" s="0" t="n">
        <f aca="false" t="array" ref="J8814:J8814">'Point forecasts'!C$3+F8814</f>
        <v>-0.0447042429365651</v>
      </c>
      <c r="K8814" s="0" t="n">
        <f aca="false" t="array" ref="K8814:K8814">'Point forecasts'!D$3+G8814</f>
        <v>0.0316461267797727</v>
      </c>
      <c r="L8814" s="0" t="n">
        <f aca="false" t="array" ref="L8814:L8814">'Point forecasts'!E$3+H8814</f>
        <v>0.00152952261925945</v>
      </c>
      <c r="M8814" s="0" t="n">
        <f aca="false" t="array" ref="M8814:M8814">'Point forecasts'!F$2+I8814</f>
        <v>0.0655935827870353</v>
      </c>
      <c r="N8814" s="0" t="n">
        <f aca="false" t="array" ref="N8814:N8814">'Point forecasts'!G$2+J8814</f>
        <v>-0.0336702026443479</v>
      </c>
      <c r="O8814" s="0" t="n">
        <f aca="false" t="array" ref="O8814:O8814">'Point forecasts'!H$2+K8814</f>
        <v>2.41835386127202</v>
      </c>
      <c r="P8814" s="0" t="n">
        <f aca="false" t="array" ref="P8814:P8814">'Point forecasts'!I$2+L8814</f>
        <v>1.73506802646106</v>
      </c>
      <c r="Q8814" s="0" t="n">
        <f aca="false" t="array" ref="Q8814:S8814">MMULT(M8814:P8814,'input - gretl'!$B$19:$D$22)+MMULT('Point forecasts'!$J$3:$O$3,'input - gretl'!$B$23:$D$28)</f>
        <v>13.9568734148341</v>
      </c>
      <c r="R8814" s="0" t="n">
        <v>6.79209767194228</v>
      </c>
      <c r="S8814" s="0" t="n">
        <v>10.1660883891419</v>
      </c>
      <c r="U8814" s="4" t="n">
        <f aca="false">NORMSDIST(-M8814/'rhos computation'!$B$11)-EXP(M8814+'rhos computation'!$B$11^2/2)*NORMSDIST(-M8814/'rhos computation'!$B$11-'rhos computation'!$B$11)</f>
        <v>0.0256890263720812</v>
      </c>
      <c r="V8814" s="4" t="n">
        <f aca="false">NORMSDIST(-N8814/'rhos computation'!$B$23)-EXP(N8814+'rhos computation'!$B$23^2/2)*NORMSDIST(-N8814/'rhos computation'!$B$23-'rhos computation'!$B$23)</f>
        <v>0.0414246346270526</v>
      </c>
      <c r="W8814" s="0" t="n">
        <f aca="false">NORMSDIST(-O8814)</f>
        <v>0.00779545337739716</v>
      </c>
      <c r="X8814" s="0" t="n">
        <f aca="false">NORMSDIST(-P8814)</f>
        <v>0.0413643783929422</v>
      </c>
    </row>
    <row r="8815" customFormat="false" ht="13" hidden="false" customHeight="false" outlineLevel="0" collapsed="false">
      <c r="A8815" s="0" t="n">
        <v>-2.01551886917229</v>
      </c>
      <c r="B8815" s="0" t="n">
        <v>1.02923870876008</v>
      </c>
      <c r="C8815" s="0" t="n">
        <v>-1.41569293688961</v>
      </c>
      <c r="D8815" s="0" t="n">
        <v>1.41447510067373</v>
      </c>
      <c r="E8815" s="0" t="n">
        <f aca="false" t="array" ref="E8815:H8815">MMULT(A8815:D8815,'Root matrix of resiudals'!$B$19:E$22)</f>
        <v>-0.0864349651782233</v>
      </c>
      <c r="F8815" s="0" t="n">
        <v>0.019853905834503</v>
      </c>
      <c r="G8815" s="0" t="n">
        <v>-0.0199892126011576</v>
      </c>
      <c r="H8815" s="0" t="n">
        <v>0.022170776977175</v>
      </c>
      <c r="I8815" s="0" t="n">
        <f aca="false" t="array" ref="I8815:I8815">'Point forecasts'!B$3+E8815</f>
        <v>-0.0991367567452511</v>
      </c>
      <c r="J8815" s="0" t="n">
        <f aca="false" t="array" ref="J8815:J8815">'Point forecasts'!C$3+F8815</f>
        <v>-0.00985668010378334</v>
      </c>
      <c r="K8815" s="0" t="n">
        <f aca="false" t="array" ref="K8815:K8815">'Point forecasts'!D$3+G8815</f>
        <v>0.00201249341151383</v>
      </c>
      <c r="L8815" s="0" t="n">
        <f aca="false" t="array" ref="L8815:L8815">'Point forecasts'!E$3+H8815</f>
        <v>0.0333870491528077</v>
      </c>
      <c r="M8815" s="0" t="n">
        <f aca="false" t="array" ref="M8815:M8815">'Point forecasts'!F$2+I8815</f>
        <v>0.0293959892047819</v>
      </c>
      <c r="N8815" s="0" t="n">
        <f aca="false" t="array" ref="N8815:N8815">'Point forecasts'!G$2+J8815</f>
        <v>0.00117736018843386</v>
      </c>
      <c r="O8815" s="0" t="n">
        <f aca="false" t="array" ref="O8815:O8815">'Point forecasts'!H$2+K8815</f>
        <v>2.38872022790376</v>
      </c>
      <c r="P8815" s="0" t="n">
        <f aca="false" t="array" ref="P8815:P8815">'Point forecasts'!I$2+L8815</f>
        <v>1.76692555299461</v>
      </c>
      <c r="Q8815" s="0" t="n">
        <f aca="false" t="array" ref="Q8815:S8815">MMULT(M8815:P8815,'input - gretl'!$B$19:$D$22)+MMULT('Point forecasts'!$J$3:$O$3,'input - gretl'!$B$23:$D$28)</f>
        <v>13.9206758212518</v>
      </c>
      <c r="R8815" s="0" t="n">
        <v>6.82694523477506</v>
      </c>
      <c r="S8815" s="0" t="n">
        <v>10.1061566551639</v>
      </c>
      <c r="U8815" s="4" t="n">
        <f aca="false">NORMSDIST(-M8815/'rhos computation'!$B$11)-EXP(M8815+'rhos computation'!$B$11^2/2)*NORMSDIST(-M8815/'rhos computation'!$B$11-'rhos computation'!$B$11)</f>
        <v>0.0377130375133662</v>
      </c>
      <c r="V8815" s="4" t="n">
        <f aca="false">NORMSDIST(-N8815/'rhos computation'!$B$23)-EXP(N8815+'rhos computation'!$B$23^2/2)*NORMSDIST(-N8815/'rhos computation'!$B$23-'rhos computation'!$B$23)</f>
        <v>0.0211826389024969</v>
      </c>
      <c r="W8815" s="0" t="n">
        <f aca="false">NORMSDIST(-O8815)</f>
        <v>0.00845358591507227</v>
      </c>
      <c r="X8815" s="0" t="n">
        <f aca="false">NORMSDIST(-P8815)</f>
        <v>0.0386203484755486</v>
      </c>
    </row>
    <row r="8816" customFormat="false" ht="13" hidden="false" customHeight="false" outlineLevel="0" collapsed="false">
      <c r="A8816" s="0" t="n">
        <v>-1.09983051673552</v>
      </c>
      <c r="B8816" s="0" t="n">
        <v>-0.0408238390999044</v>
      </c>
      <c r="C8816" s="0" t="n">
        <v>1.6935881418229</v>
      </c>
      <c r="D8816" s="0" t="n">
        <v>0.406562010106353</v>
      </c>
      <c r="E8816" s="0" t="n">
        <f aca="false" t="array" ref="E8816:H8816">MMULT(A8816:D8816,'Root matrix of resiudals'!$B$19:E$22)</f>
        <v>-0.0453436832398011</v>
      </c>
      <c r="F8816" s="0" t="n">
        <v>0.00245069525840119</v>
      </c>
      <c r="G8816" s="0" t="n">
        <v>0.0262534912758311</v>
      </c>
      <c r="H8816" s="0" t="n">
        <v>0.00895532523506012</v>
      </c>
      <c r="I8816" s="0" t="n">
        <f aca="false" t="array" ref="I8816:I8816">'Point forecasts'!B$3+E8816</f>
        <v>-0.0580454748068289</v>
      </c>
      <c r="J8816" s="0" t="n">
        <f aca="false" t="array" ref="J8816:J8816">'Point forecasts'!C$3+F8816</f>
        <v>-0.0272598906798851</v>
      </c>
      <c r="K8816" s="0" t="n">
        <f aca="false" t="array" ref="K8816:K8816">'Point forecasts'!D$3+G8816</f>
        <v>0.0482551972885026</v>
      </c>
      <c r="L8816" s="0" t="n">
        <f aca="false" t="array" ref="L8816:L8816">'Point forecasts'!E$3+H8816</f>
        <v>0.0201715974106928</v>
      </c>
      <c r="M8816" s="0" t="n">
        <f aca="false" t="array" ref="M8816:M8816">'Point forecasts'!F$2+I8816</f>
        <v>0.0704872711432042</v>
      </c>
      <c r="N8816" s="0" t="n">
        <f aca="false" t="array" ref="N8816:N8816">'Point forecasts'!G$2+J8816</f>
        <v>-0.0162258503876679</v>
      </c>
      <c r="O8816" s="0" t="n">
        <f aca="false" t="array" ref="O8816:O8816">'Point forecasts'!H$2+K8816</f>
        <v>2.43496293178075</v>
      </c>
      <c r="P8816" s="0" t="n">
        <f aca="false" t="array" ref="P8816:P8816">'Point forecasts'!I$2+L8816</f>
        <v>1.75371010125249</v>
      </c>
      <c r="Q8816" s="0" t="n">
        <f aca="false" t="array" ref="Q8816:S8816">MMULT(M8816:P8816,'input - gretl'!$B$19:$D$22)+MMULT('Point forecasts'!$J$3:$O$3,'input - gretl'!$B$23:$D$28)</f>
        <v>13.9617671031902</v>
      </c>
      <c r="R8816" s="0" t="n">
        <v>6.80954202419896</v>
      </c>
      <c r="S8816" s="0" t="n">
        <v>10.1649679144203</v>
      </c>
      <c r="U8816" s="4" t="n">
        <f aca="false">NORMSDIST(-M8816/'rhos computation'!$B$11)-EXP(M8816+'rhos computation'!$B$11^2/2)*NORMSDIST(-M8816/'rhos computation'!$B$11-'rhos computation'!$B$11)</f>
        <v>0.024303448530337</v>
      </c>
      <c r="V8816" s="4" t="n">
        <f aca="false">NORMSDIST(-N8816/'rhos computation'!$B$23)-EXP(N8816+'rhos computation'!$B$23^2/2)*NORMSDIST(-N8816/'rhos computation'!$B$23-'rhos computation'!$B$23)</f>
        <v>0.0303579139815845</v>
      </c>
      <c r="W8816" s="0" t="n">
        <f aca="false">NORMSDIST(-O8816)</f>
        <v>0.00744665766087586</v>
      </c>
      <c r="X8816" s="0" t="n">
        <f aca="false">NORMSDIST(-P8816)</f>
        <v>0.0397400969058162</v>
      </c>
    </row>
    <row r="8817" customFormat="false" ht="13" hidden="false" customHeight="false" outlineLevel="0" collapsed="false">
      <c r="A8817" s="0" t="n">
        <v>0.865410686016503</v>
      </c>
      <c r="B8817" s="0" t="n">
        <v>-0.308383024976055</v>
      </c>
      <c r="C8817" s="0" t="n">
        <v>1.38751455423092</v>
      </c>
      <c r="D8817" s="0" t="n">
        <v>-0.631088962597199</v>
      </c>
      <c r="E8817" s="0" t="n">
        <f aca="false" t="array" ref="E8817:H8817">MMULT(A8817:D8817,'Root matrix of resiudals'!$B$19:E$22)</f>
        <v>0.03838750467532</v>
      </c>
      <c r="F8817" s="0" t="n">
        <v>-0.00191135297459138</v>
      </c>
      <c r="G8817" s="0" t="n">
        <v>0.02159967186221</v>
      </c>
      <c r="H8817" s="0" t="n">
        <v>-0.00900328660584001</v>
      </c>
      <c r="I8817" s="0" t="n">
        <f aca="false" t="array" ref="I8817:I8817">'Point forecasts'!B$3+E8817</f>
        <v>0.0256857131082922</v>
      </c>
      <c r="J8817" s="0" t="n">
        <f aca="false" t="array" ref="J8817:J8817">'Point forecasts'!C$3+F8817</f>
        <v>-0.0316219389128777</v>
      </c>
      <c r="K8817" s="0" t="n">
        <f aca="false" t="array" ref="K8817:K8817">'Point forecasts'!D$3+G8817</f>
        <v>0.0436013778748814</v>
      </c>
      <c r="L8817" s="0" t="n">
        <f aca="false" t="array" ref="L8817:L8817">'Point forecasts'!E$3+H8817</f>
        <v>0.0022129855697927</v>
      </c>
      <c r="M8817" s="0" t="n">
        <f aca="false" t="array" ref="M8817:M8817">'Point forecasts'!F$2+I8817</f>
        <v>0.154218459058325</v>
      </c>
      <c r="N8817" s="0" t="n">
        <f aca="false" t="array" ref="N8817:N8817">'Point forecasts'!G$2+J8817</f>
        <v>-0.0205878986206605</v>
      </c>
      <c r="O8817" s="0" t="n">
        <f aca="false" t="array" ref="O8817:O8817">'Point forecasts'!H$2+K8817</f>
        <v>2.43030911236713</v>
      </c>
      <c r="P8817" s="0" t="n">
        <f aca="false" t="array" ref="P8817:P8817">'Point forecasts'!I$2+L8817</f>
        <v>1.73575148941159</v>
      </c>
      <c r="Q8817" s="0" t="n">
        <f aca="false" t="array" ref="Q8817:S8817">MMULT(M8817:P8817,'input - gretl'!$B$19:$D$22)+MMULT('Point forecasts'!$J$3:$O$3,'input - gretl'!$B$23:$D$28)</f>
        <v>14.0454982911054</v>
      </c>
      <c r="R8817" s="0" t="n">
        <v>6.80517997596596</v>
      </c>
      <c r="S8817" s="0" t="n">
        <v>10.1773936327979</v>
      </c>
      <c r="U8817" s="4" t="n">
        <f aca="false">NORMSDIST(-M8817/'rhos computation'!$B$11)-EXP(M8817+'rhos computation'!$B$11^2/2)*NORMSDIST(-M8817/'rhos computation'!$B$11-'rhos computation'!$B$11)</f>
        <v>0.00818674618956862</v>
      </c>
      <c r="V8817" s="4" t="n">
        <f aca="false">NORMSDIST(-N8817/'rhos computation'!$B$23)-EXP(N8817+'rhos computation'!$B$23^2/2)*NORMSDIST(-N8817/'rhos computation'!$B$23-'rhos computation'!$B$23)</f>
        <v>0.0329584389865565</v>
      </c>
      <c r="W8817" s="0" t="n">
        <f aca="false">NORMSDIST(-O8817)</f>
        <v>0.00754297520049235</v>
      </c>
      <c r="X8817" s="0" t="n">
        <f aca="false">NORMSDIST(-P8817)</f>
        <v>0.0413038924831956</v>
      </c>
    </row>
    <row r="8818" customFormat="false" ht="13" hidden="false" customHeight="false" outlineLevel="0" collapsed="false">
      <c r="A8818" s="0" t="n">
        <v>-1.04328089673893</v>
      </c>
      <c r="B8818" s="0" t="n">
        <v>0.0194987087510581</v>
      </c>
      <c r="C8818" s="0" t="n">
        <v>0.989177016153179</v>
      </c>
      <c r="D8818" s="0" t="n">
        <v>-0.801363592045706</v>
      </c>
      <c r="E8818" s="0" t="n">
        <f aca="false" t="array" ref="E8818:H8818">MMULT(A8818:D8818,'Root matrix of resiudals'!$B$19:E$22)</f>
        <v>-0.0431885373967945</v>
      </c>
      <c r="F8818" s="0" t="n">
        <v>0.00169383542133671</v>
      </c>
      <c r="G8818" s="0" t="n">
        <v>0.0138045819790968</v>
      </c>
      <c r="H8818" s="0" t="n">
        <v>-0.0114701725534915</v>
      </c>
      <c r="I8818" s="0" t="n">
        <f aca="false" t="array" ref="I8818:I8818">'Point forecasts'!B$3+E8818</f>
        <v>-0.0558903289638223</v>
      </c>
      <c r="J8818" s="0" t="n">
        <f aca="false" t="array" ref="J8818:J8818">'Point forecasts'!C$3+F8818</f>
        <v>-0.0280167505169496</v>
      </c>
      <c r="K8818" s="0" t="n">
        <f aca="false" t="array" ref="K8818:K8818">'Point forecasts'!D$3+G8818</f>
        <v>0.0358062879917682</v>
      </c>
      <c r="L8818" s="0" t="n">
        <f aca="false" t="array" ref="L8818:L8818">'Point forecasts'!E$3+H8818</f>
        <v>-0.000253900377858786</v>
      </c>
      <c r="M8818" s="0" t="n">
        <f aca="false" t="array" ref="M8818:M8818">'Point forecasts'!F$2+I8818</f>
        <v>0.0726424169862108</v>
      </c>
      <c r="N8818" s="0" t="n">
        <f aca="false" t="array" ref="N8818:N8818">'Point forecasts'!G$2+J8818</f>
        <v>-0.0169827102247324</v>
      </c>
      <c r="O8818" s="0" t="n">
        <f aca="false" t="array" ref="O8818:O8818">'Point forecasts'!H$2+K8818</f>
        <v>2.42251402248402</v>
      </c>
      <c r="P8818" s="0" t="n">
        <f aca="false" t="array" ref="P8818:P8818">'Point forecasts'!I$2+L8818</f>
        <v>1.73328460346394</v>
      </c>
      <c r="Q8818" s="0" t="n">
        <f aca="false" t="array" ref="Q8818:S8818">MMULT(M8818:P8818,'input - gretl'!$B$19:$D$22)+MMULT('Point forecasts'!$J$3:$O$3,'input - gretl'!$B$23:$D$28)</f>
        <v>13.9639222490332</v>
      </c>
      <c r="R8818" s="0" t="n">
        <v>6.80878516436189</v>
      </c>
      <c r="S8818" s="0" t="n">
        <v>10.1719446747953</v>
      </c>
      <c r="U8818" s="4" t="n">
        <f aca="false">NORMSDIST(-M8818/'rhos computation'!$B$11)-EXP(M8818+'rhos computation'!$B$11^2/2)*NORMSDIST(-M8818/'rhos computation'!$B$11-'rhos computation'!$B$11)</f>
        <v>0.0237106991436868</v>
      </c>
      <c r="V8818" s="4" t="n">
        <f aca="false">NORMSDIST(-N8818/'rhos computation'!$B$23)-EXP(N8818+'rhos computation'!$B$23^2/2)*NORMSDIST(-N8818/'rhos computation'!$B$23-'rhos computation'!$B$23)</f>
        <v>0.0308007724781013</v>
      </c>
      <c r="W8818" s="0" t="n">
        <f aca="false">NORMSDIST(-O8818)</f>
        <v>0.00770676544395067</v>
      </c>
      <c r="X8818" s="0" t="n">
        <f aca="false">NORMSDIST(-P8818)</f>
        <v>0.0415225479835788</v>
      </c>
    </row>
    <row r="8819" customFormat="false" ht="13" hidden="false" customHeight="false" outlineLevel="0" collapsed="false">
      <c r="A8819" s="0" t="n">
        <v>-0.216575958133031</v>
      </c>
      <c r="B8819" s="0" t="n">
        <v>0.535268697540214</v>
      </c>
      <c r="C8819" s="0" t="n">
        <v>0.221912870731329</v>
      </c>
      <c r="D8819" s="0" t="n">
        <v>0.669821059125622</v>
      </c>
      <c r="E8819" s="0" t="n">
        <f aca="false" t="array" ref="E8819:H8819">MMULT(A8819:D8819,'Root matrix of resiudals'!$B$19:E$22)</f>
        <v>-0.00806245840581046</v>
      </c>
      <c r="F8819" s="0" t="n">
        <v>0.0156441419505047</v>
      </c>
      <c r="G8819" s="0" t="n">
        <v>0.00599765476270067</v>
      </c>
      <c r="H8819" s="0" t="n">
        <v>0.0112414445822032</v>
      </c>
      <c r="I8819" s="0" t="n">
        <f aca="false" t="array" ref="I8819:I8819">'Point forecasts'!B$3+E8819</f>
        <v>-0.0207642499728383</v>
      </c>
      <c r="J8819" s="0" t="n">
        <f aca="false" t="array" ref="J8819:J8819">'Point forecasts'!C$3+F8819</f>
        <v>-0.0140664439877816</v>
      </c>
      <c r="K8819" s="0" t="n">
        <f aca="false" t="array" ref="K8819:K8819">'Point forecasts'!D$3+G8819</f>
        <v>0.0279993607753721</v>
      </c>
      <c r="L8819" s="0" t="n">
        <f aca="false" t="array" ref="L8819:L8819">'Point forecasts'!E$3+H8819</f>
        <v>0.0224577167578359</v>
      </c>
      <c r="M8819" s="0" t="n">
        <f aca="false" t="array" ref="M8819:M8819">'Point forecasts'!F$2+I8819</f>
        <v>0.107768495977195</v>
      </c>
      <c r="N8819" s="0" t="n">
        <f aca="false" t="array" ref="N8819:N8819">'Point forecasts'!G$2+J8819</f>
        <v>-0.00303240369556444</v>
      </c>
      <c r="O8819" s="0" t="n">
        <f aca="false" t="array" ref="O8819:O8819">'Point forecasts'!H$2+K8819</f>
        <v>2.41470709526762</v>
      </c>
      <c r="P8819" s="0" t="n">
        <f aca="false" t="array" ref="P8819:P8819">'Point forecasts'!I$2+L8819</f>
        <v>1.75599622059964</v>
      </c>
      <c r="Q8819" s="0" t="n">
        <f aca="false" t="array" ref="Q8819:S8819">MMULT(M8819:P8819,'input - gretl'!$B$19:$D$22)+MMULT('Point forecasts'!$J$3:$O$3,'input - gretl'!$B$23:$D$28)</f>
        <v>13.9990483280242</v>
      </c>
      <c r="R8819" s="0" t="n">
        <v>6.82273547089106</v>
      </c>
      <c r="S8819" s="0" t="n">
        <v>10.142537864102</v>
      </c>
      <c r="U8819" s="4" t="n">
        <f aca="false">NORMSDIST(-M8819/'rhos computation'!$B$11)-EXP(M8819+'rhos computation'!$B$11^2/2)*NORMSDIST(-M8819/'rhos computation'!$B$11-'rhos computation'!$B$11)</f>
        <v>0.0154766834168999</v>
      </c>
      <c r="V8819" s="4" t="n">
        <f aca="false">NORMSDIST(-N8819/'rhos computation'!$B$23)-EXP(N8819+'rhos computation'!$B$23^2/2)*NORMSDIST(-N8819/'rhos computation'!$B$23-'rhos computation'!$B$23)</f>
        <v>0.0232216907164305</v>
      </c>
      <c r="W8819" s="0" t="n">
        <f aca="false">NORMSDIST(-O8819)</f>
        <v>0.00787393389416592</v>
      </c>
      <c r="X8819" s="0" t="n">
        <f aca="false">NORMSDIST(-P8819)</f>
        <v>0.0395445269467551</v>
      </c>
    </row>
    <row r="8820" customFormat="false" ht="13" hidden="false" customHeight="false" outlineLevel="0" collapsed="false">
      <c r="A8820" s="0" t="n">
        <v>-0.871458644240879</v>
      </c>
      <c r="B8820" s="0" t="n">
        <v>0.819643447899414</v>
      </c>
      <c r="C8820" s="0" t="n">
        <v>-1.18719444114972</v>
      </c>
      <c r="D8820" s="0" t="n">
        <v>-1.57464968625875</v>
      </c>
      <c r="E8820" s="0" t="n">
        <f aca="false" t="array" ref="E8820:H8820">MMULT(A8820:D8820,'Root matrix of resiudals'!$B$19:E$22)</f>
        <v>-0.036397339039012</v>
      </c>
      <c r="F8820" s="0" t="n">
        <v>0.0170798719636321</v>
      </c>
      <c r="G8820" s="0" t="n">
        <v>-0.0190693461642949</v>
      </c>
      <c r="H8820" s="0" t="n">
        <v>-0.0265240661860601</v>
      </c>
      <c r="I8820" s="0" t="n">
        <f aca="false" t="array" ref="I8820:I8820">'Point forecasts'!B$3+E8820</f>
        <v>-0.0490991306060398</v>
      </c>
      <c r="J8820" s="0" t="n">
        <f aca="false" t="array" ref="J8820:J8820">'Point forecasts'!C$3+F8820</f>
        <v>-0.0126307139746542</v>
      </c>
      <c r="K8820" s="0" t="n">
        <f aca="false" t="array" ref="K8820:K8820">'Point forecasts'!D$3+G8820</f>
        <v>0.00293235984837656</v>
      </c>
      <c r="L8820" s="0" t="n">
        <f aca="false" t="array" ref="L8820:L8820">'Point forecasts'!E$3+H8820</f>
        <v>-0.0153077940104274</v>
      </c>
      <c r="M8820" s="0" t="n">
        <f aca="false" t="array" ref="M8820:M8820">'Point forecasts'!F$2+I8820</f>
        <v>0.0794336153439932</v>
      </c>
      <c r="N8820" s="0" t="n">
        <f aca="false" t="array" ref="N8820:N8820">'Point forecasts'!G$2+J8820</f>
        <v>-0.00159667368243698</v>
      </c>
      <c r="O8820" s="0" t="n">
        <f aca="false" t="array" ref="O8820:O8820">'Point forecasts'!H$2+K8820</f>
        <v>2.38964009434063</v>
      </c>
      <c r="P8820" s="0" t="n">
        <f aca="false" t="array" ref="P8820:P8820">'Point forecasts'!I$2+L8820</f>
        <v>1.71823070983137</v>
      </c>
      <c r="Q8820" s="0" t="n">
        <f aca="false" t="array" ref="Q8820:S8820">MMULT(M8820:P8820,'input - gretl'!$B$19:$D$22)+MMULT('Point forecasts'!$J$3:$O$3,'input - gretl'!$B$23:$D$28)</f>
        <v>13.970713447391</v>
      </c>
      <c r="R8820" s="0" t="n">
        <v>6.82417120090419</v>
      </c>
      <c r="S8820" s="0" t="n">
        <v>10.1533877521912</v>
      </c>
      <c r="U8820" s="4" t="n">
        <f aca="false">NORMSDIST(-M8820/'rhos computation'!$B$11)-EXP(M8820+'rhos computation'!$B$11^2/2)*NORMSDIST(-M8820/'rhos computation'!$B$11-'rhos computation'!$B$11)</f>
        <v>0.0219115628142889</v>
      </c>
      <c r="V8820" s="4" t="n">
        <f aca="false">NORMSDIST(-N8820/'rhos computation'!$B$23)-EXP(N8820+'rhos computation'!$B$23^2/2)*NORMSDIST(-N8820/'rhos computation'!$B$23-'rhos computation'!$B$23)</f>
        <v>0.0225131716760468</v>
      </c>
      <c r="W8820" s="0" t="n">
        <f aca="false">NORMSDIST(-O8820)</f>
        <v>0.00843244523407049</v>
      </c>
      <c r="X8820" s="0" t="n">
        <f aca="false">NORMSDIST(-P8820)</f>
        <v>0.0428772710739347</v>
      </c>
    </row>
    <row r="8821" customFormat="false" ht="13" hidden="false" customHeight="false" outlineLevel="0" collapsed="false">
      <c r="A8821" s="0" t="n">
        <v>-0.528303140582799</v>
      </c>
      <c r="B8821" s="0" t="n">
        <v>-0.177645476979219</v>
      </c>
      <c r="C8821" s="0" t="n">
        <v>-0.0368146419451625</v>
      </c>
      <c r="D8821" s="0" t="n">
        <v>-0.498053225774994</v>
      </c>
      <c r="E8821" s="0" t="n">
        <f aca="false" t="array" ref="E8821:H8821">MMULT(A8821:D8821,'Root matrix of resiudals'!$B$19:E$22)</f>
        <v>-0.0229236144063417</v>
      </c>
      <c r="F8821" s="0" t="n">
        <v>-0.00643679630557336</v>
      </c>
      <c r="G8821" s="0" t="n">
        <v>-0.00245413879046693</v>
      </c>
      <c r="H8821" s="0" t="n">
        <v>-0.00793347914909956</v>
      </c>
      <c r="I8821" s="0" t="n">
        <f aca="false" t="array" ref="I8821:I8821">'Point forecasts'!B$3+E8821</f>
        <v>-0.0356254059733695</v>
      </c>
      <c r="J8821" s="0" t="n">
        <f aca="false" t="array" ref="J8821:J8821">'Point forecasts'!C$3+F8821</f>
        <v>-0.0361473822438597</v>
      </c>
      <c r="K8821" s="0" t="n">
        <f aca="false" t="array" ref="K8821:K8821">'Point forecasts'!D$3+G8821</f>
        <v>0.0195475672222045</v>
      </c>
      <c r="L8821" s="0" t="n">
        <f aca="false" t="array" ref="L8821:L8821">'Point forecasts'!E$3+H8821</f>
        <v>0.00328279302653316</v>
      </c>
      <c r="M8821" s="0" t="n">
        <f aca="false" t="array" ref="M8821:M8821">'Point forecasts'!F$2+I8821</f>
        <v>0.0929073399766635</v>
      </c>
      <c r="N8821" s="0" t="n">
        <f aca="false" t="array" ref="N8821:N8821">'Point forecasts'!G$2+J8821</f>
        <v>-0.0251133419516425</v>
      </c>
      <c r="O8821" s="0" t="n">
        <f aca="false" t="array" ref="O8821:O8821">'Point forecasts'!H$2+K8821</f>
        <v>2.40625530171445</v>
      </c>
      <c r="P8821" s="0" t="n">
        <f aca="false" t="array" ref="P8821:P8821">'Point forecasts'!I$2+L8821</f>
        <v>1.73682129686833</v>
      </c>
      <c r="Q8821" s="0" t="n">
        <f aca="false" t="array" ref="Q8821:S8821">MMULT(M8821:P8821,'input - gretl'!$B$19:$D$22)+MMULT('Point forecasts'!$J$3:$O$3,'input - gretl'!$B$23:$D$28)</f>
        <v>13.9841871720237</v>
      </c>
      <c r="R8821" s="0" t="n">
        <v>6.80065453263498</v>
      </c>
      <c r="S8821" s="0" t="n">
        <v>10.1523223817635</v>
      </c>
      <c r="U8821" s="4" t="n">
        <f aca="false">NORMSDIST(-M8821/'rhos computation'!$B$11)-EXP(M8821+'rhos computation'!$B$11^2/2)*NORMSDIST(-M8821/'rhos computation'!$B$11-'rhos computation'!$B$11)</f>
        <v>0.0186423044727201</v>
      </c>
      <c r="V8821" s="4" t="n">
        <f aca="false">NORMSDIST(-N8821/'rhos computation'!$B$23)-EXP(N8821+'rhos computation'!$B$23^2/2)*NORMSDIST(-N8821/'rhos computation'!$B$23-'rhos computation'!$B$23)</f>
        <v>0.0357770164376502</v>
      </c>
      <c r="W8821" s="0" t="n">
        <f aca="false">NORMSDIST(-O8821)</f>
        <v>0.00805849856708301</v>
      </c>
      <c r="X8821" s="0" t="n">
        <f aca="false">NORMSDIST(-P8821)</f>
        <v>0.0412093593576774</v>
      </c>
    </row>
    <row r="8822" customFormat="false" ht="13" hidden="false" customHeight="false" outlineLevel="0" collapsed="false">
      <c r="A8822" s="0" t="n">
        <v>0.481436766106582</v>
      </c>
      <c r="B8822" s="0" t="n">
        <v>2.08746517541448</v>
      </c>
      <c r="C8822" s="0" t="n">
        <v>-0.494625150510736</v>
      </c>
      <c r="D8822" s="0" t="n">
        <v>-0.83571254519722</v>
      </c>
      <c r="E8822" s="0" t="n">
        <f aca="false" t="array" ref="E8822:H8822">MMULT(A8822:D8822,'Root matrix of resiudals'!$B$19:E$22)</f>
        <v>0.025091294279754</v>
      </c>
      <c r="F8822" s="0" t="n">
        <v>0.0589026681662527</v>
      </c>
      <c r="G8822" s="0" t="n">
        <v>-0.000838638914733588</v>
      </c>
      <c r="H8822" s="0" t="n">
        <v>-0.0141749023969453</v>
      </c>
      <c r="I8822" s="0" t="n">
        <f aca="false" t="array" ref="I8822:I8822">'Point forecasts'!B$3+E8822</f>
        <v>0.0123895027127262</v>
      </c>
      <c r="J8822" s="0" t="n">
        <f aca="false" t="array" ref="J8822:J8822">'Point forecasts'!C$3+F8822</f>
        <v>0.0291920822279664</v>
      </c>
      <c r="K8822" s="0" t="n">
        <f aca="false" t="array" ref="K8822:K8822">'Point forecasts'!D$3+G8822</f>
        <v>0.0211630670979379</v>
      </c>
      <c r="L8822" s="0" t="n">
        <f aca="false" t="array" ref="L8822:L8822">'Point forecasts'!E$3+H8822</f>
        <v>-0.00295863022131255</v>
      </c>
      <c r="M8822" s="0" t="n">
        <f aca="false" t="array" ref="M8822:M8822">'Point forecasts'!F$2+I8822</f>
        <v>0.140922248662759</v>
      </c>
      <c r="N8822" s="0" t="n">
        <f aca="false" t="array" ref="N8822:N8822">'Point forecasts'!G$2+J8822</f>
        <v>0.0402261225201836</v>
      </c>
      <c r="O8822" s="0" t="n">
        <f aca="false" t="array" ref="O8822:O8822">'Point forecasts'!H$2+K8822</f>
        <v>2.40787080159019</v>
      </c>
      <c r="P8822" s="0" t="n">
        <f aca="false" t="array" ref="P8822:P8822">'Point forecasts'!I$2+L8822</f>
        <v>1.73057987362049</v>
      </c>
      <c r="Q8822" s="0" t="n">
        <f aca="false" t="array" ref="Q8822:S8822">MMULT(M8822:P8822,'input - gretl'!$B$19:$D$22)+MMULT('Point forecasts'!$J$3:$O$3,'input - gretl'!$B$23:$D$28)</f>
        <v>14.0322020807098</v>
      </c>
      <c r="R8822" s="0" t="n">
        <v>6.86599399710681</v>
      </c>
      <c r="S8822" s="0" t="n">
        <v>10.1598737872191</v>
      </c>
      <c r="U8822" s="4" t="n">
        <f aca="false">NORMSDIST(-M8822/'rhos computation'!$B$11)-EXP(M8822+'rhos computation'!$B$11^2/2)*NORMSDIST(-M8822/'rhos computation'!$B$11-'rhos computation'!$B$11)</f>
        <v>0.00990972527718581</v>
      </c>
      <c r="V8822" s="4" t="n">
        <f aca="false">NORMSDIST(-N8822/'rhos computation'!$B$23)-EXP(N8822+'rhos computation'!$B$23^2/2)*NORMSDIST(-N8822/'rhos computation'!$B$23-'rhos computation'!$B$23)</f>
        <v>0.00767507381526378</v>
      </c>
      <c r="W8822" s="0" t="n">
        <f aca="false">NORMSDIST(-O8822)</f>
        <v>0.0080229291773461</v>
      </c>
      <c r="X8822" s="0" t="n">
        <f aca="false">NORMSDIST(-P8822)</f>
        <v>0.0417633619592162</v>
      </c>
    </row>
    <row r="8823" customFormat="false" ht="13" hidden="false" customHeight="false" outlineLevel="0" collapsed="false">
      <c r="A8823" s="0" t="n">
        <v>1.41882342126593</v>
      </c>
      <c r="B8823" s="0" t="n">
        <v>0.193220486464813</v>
      </c>
      <c r="C8823" s="0" t="n">
        <v>1.36738631705987</v>
      </c>
      <c r="D8823" s="0" t="n">
        <v>-0.245337619458586</v>
      </c>
      <c r="E8823" s="0" t="n">
        <f aca="false" t="array" ref="E8823:H8823">MMULT(A8823:D8823,'Root matrix of resiudals'!$B$19:E$22)</f>
        <v>0.0630946071284456</v>
      </c>
      <c r="F8823" s="0" t="n">
        <v>0.0136266524134007</v>
      </c>
      <c r="G8823" s="0" t="n">
        <v>0.0242016958130664</v>
      </c>
      <c r="H8823" s="0" t="n">
        <v>-0.00294569357308084</v>
      </c>
      <c r="I8823" s="0" t="n">
        <f aca="false" t="array" ref="I8823:I8823">'Point forecasts'!B$3+E8823</f>
        <v>0.0503928155614178</v>
      </c>
      <c r="J8823" s="0" t="n">
        <f aca="false" t="array" ref="J8823:J8823">'Point forecasts'!C$3+F8823</f>
        <v>-0.0160839335248856</v>
      </c>
      <c r="K8823" s="0" t="n">
        <f aca="false" t="array" ref="K8823:K8823">'Point forecasts'!D$3+G8823</f>
        <v>0.0462034018257379</v>
      </c>
      <c r="L8823" s="0" t="n">
        <f aca="false" t="array" ref="L8823:L8823">'Point forecasts'!E$3+H8823</f>
        <v>0.00827057860255187</v>
      </c>
      <c r="M8823" s="0" t="n">
        <f aca="false" t="array" ref="M8823:M8823">'Point forecasts'!F$2+I8823</f>
        <v>0.178925561511451</v>
      </c>
      <c r="N8823" s="0" t="n">
        <f aca="false" t="array" ref="N8823:N8823">'Point forecasts'!G$2+J8823</f>
        <v>-0.00504989323266841</v>
      </c>
      <c r="O8823" s="0" t="n">
        <f aca="false" t="array" ref="O8823:O8823">'Point forecasts'!H$2+K8823</f>
        <v>2.43291113631799</v>
      </c>
      <c r="P8823" s="0" t="n">
        <f aca="false" t="array" ref="P8823:P8823">'Point forecasts'!I$2+L8823</f>
        <v>1.74180908244435</v>
      </c>
      <c r="Q8823" s="0" t="n">
        <f aca="false" t="array" ref="Q8823:S8823">MMULT(M8823:P8823,'input - gretl'!$B$19:$D$22)+MMULT('Point forecasts'!$J$3:$O$3,'input - gretl'!$B$23:$D$28)</f>
        <v>14.0702053935585</v>
      </c>
      <c r="R8823" s="0" t="n">
        <v>6.82071798135396</v>
      </c>
      <c r="S8823" s="0" t="n">
        <v>10.174234582895</v>
      </c>
      <c r="U8823" s="4" t="n">
        <f aca="false">NORMSDIST(-M8823/'rhos computation'!$B$11)-EXP(M8823+'rhos computation'!$B$11^2/2)*NORMSDIST(-M8823/'rhos computation'!$B$11-'rhos computation'!$B$11)</f>
        <v>0.00563233882470862</v>
      </c>
      <c r="V8823" s="4" t="n">
        <f aca="false">NORMSDIST(-N8823/'rhos computation'!$B$23)-EXP(N8823+'rhos computation'!$B$23^2/2)*NORMSDIST(-N8823/'rhos computation'!$B$23-'rhos computation'!$B$23)</f>
        <v>0.0242401452370552</v>
      </c>
      <c r="W8823" s="0" t="n">
        <f aca="false">NORMSDIST(-O8823)</f>
        <v>0.00748898817127053</v>
      </c>
      <c r="X8823" s="0" t="n">
        <f aca="false">NORMSDIST(-P8823)</f>
        <v>0.0407709284564518</v>
      </c>
    </row>
    <row r="8824" customFormat="false" ht="13" hidden="false" customHeight="false" outlineLevel="0" collapsed="false">
      <c r="A8824" s="0" t="n">
        <v>-0.227581973151797</v>
      </c>
      <c r="B8824" s="0" t="n">
        <v>-0.39812575901529</v>
      </c>
      <c r="C8824" s="0" t="n">
        <v>0.74175234399823</v>
      </c>
      <c r="D8824" s="0" t="n">
        <v>0.0301815953358143</v>
      </c>
      <c r="E8824" s="0" t="n">
        <f aca="false" t="array" ref="E8824:H8824">MMULT(A8824:D8824,'Root matrix of resiudals'!$B$19:E$22)</f>
        <v>-0.00976099046786753</v>
      </c>
      <c r="F8824" s="0" t="n">
        <v>-0.00922542228446213</v>
      </c>
      <c r="G8824" s="0" t="n">
        <v>0.0102777378806889</v>
      </c>
      <c r="H8824" s="0" t="n">
        <v>0.00140024726217132</v>
      </c>
      <c r="I8824" s="0" t="n">
        <f aca="false" t="array" ref="I8824:I8824">'Point forecasts'!B$3+E8824</f>
        <v>-0.0224627820348953</v>
      </c>
      <c r="J8824" s="0" t="n">
        <f aca="false" t="array" ref="J8824:J8824">'Point forecasts'!C$3+F8824</f>
        <v>-0.0389360082227485</v>
      </c>
      <c r="K8824" s="0" t="n">
        <f aca="false" t="array" ref="K8824:K8824">'Point forecasts'!D$3+G8824</f>
        <v>0.0322794438933604</v>
      </c>
      <c r="L8824" s="0" t="n">
        <f aca="false" t="array" ref="L8824:L8824">'Point forecasts'!E$3+H8824</f>
        <v>0.012616519437804</v>
      </c>
      <c r="M8824" s="0" t="n">
        <f aca="false" t="array" ref="M8824:M8824">'Point forecasts'!F$2+I8824</f>
        <v>0.106069963915138</v>
      </c>
      <c r="N8824" s="0" t="n">
        <f aca="false" t="array" ref="N8824:N8824">'Point forecasts'!G$2+J8824</f>
        <v>-0.0279019679305313</v>
      </c>
      <c r="O8824" s="0" t="n">
        <f aca="false" t="array" ref="O8824:O8824">'Point forecasts'!H$2+K8824</f>
        <v>2.41898717838561</v>
      </c>
      <c r="P8824" s="0" t="n">
        <f aca="false" t="array" ref="P8824:P8824">'Point forecasts'!I$2+L8824</f>
        <v>1.7461550232796</v>
      </c>
      <c r="Q8824" s="0" t="n">
        <f aca="false" t="array" ref="Q8824:S8824">MMULT(M8824:P8824,'input - gretl'!$B$19:$D$22)+MMULT('Point forecasts'!$J$3:$O$3,'input - gretl'!$B$23:$D$28)</f>
        <v>13.9973497959622</v>
      </c>
      <c r="R8824" s="0" t="n">
        <v>6.79786590665609</v>
      </c>
      <c r="S8824" s="0" t="n">
        <v>10.1561774179312</v>
      </c>
      <c r="U8824" s="4" t="n">
        <f aca="false">NORMSDIST(-M8824/'rhos computation'!$B$11)-EXP(M8824+'rhos computation'!$B$11^2/2)*NORMSDIST(-M8824/'rhos computation'!$B$11-'rhos computation'!$B$11)</f>
        <v>0.0158160967091032</v>
      </c>
      <c r="V8824" s="4" t="n">
        <f aca="false">NORMSDIST(-N8824/'rhos computation'!$B$23)-EXP(N8824+'rhos computation'!$B$23^2/2)*NORMSDIST(-N8824/'rhos computation'!$B$23-'rhos computation'!$B$23)</f>
        <v>0.0375729737744303</v>
      </c>
      <c r="W8824" s="0" t="n">
        <f aca="false">NORMSDIST(-O8824)</f>
        <v>0.00778189439449969</v>
      </c>
      <c r="X8824" s="0" t="n">
        <f aca="false">NORMSDIST(-P8824)</f>
        <v>0.040392008903911</v>
      </c>
    </row>
    <row r="8825" customFormat="false" ht="13" hidden="false" customHeight="false" outlineLevel="0" collapsed="false">
      <c r="A8825" s="0" t="n">
        <v>-0.888548641444987</v>
      </c>
      <c r="B8825" s="0" t="n">
        <v>0.42053678511418</v>
      </c>
      <c r="C8825" s="0" t="n">
        <v>0.332328746784913</v>
      </c>
      <c r="D8825" s="0" t="n">
        <v>0.449637313915003</v>
      </c>
      <c r="E8825" s="0" t="n">
        <f aca="false" t="array" ref="E8825:H8825">MMULT(A8825:D8825,'Root matrix of resiudals'!$B$19:E$22)</f>
        <v>-0.0369322154047559</v>
      </c>
      <c r="F8825" s="0" t="n">
        <v>0.0112264852765128</v>
      </c>
      <c r="G8825" s="0" t="n">
        <v>0.00628285223115743</v>
      </c>
      <c r="H8825" s="0" t="n">
        <v>0.00804472735627508</v>
      </c>
      <c r="I8825" s="0" t="n">
        <f aca="false" t="array" ref="I8825:I8825">'Point forecasts'!B$3+E8825</f>
        <v>-0.0496340069717837</v>
      </c>
      <c r="J8825" s="0" t="n">
        <f aca="false" t="array" ref="J8825:J8825">'Point forecasts'!C$3+F8825</f>
        <v>-0.0184841006617735</v>
      </c>
      <c r="K8825" s="0" t="n">
        <f aca="false" t="array" ref="K8825:K8825">'Point forecasts'!D$3+G8825</f>
        <v>0.0282845582438289</v>
      </c>
      <c r="L8825" s="0" t="n">
        <f aca="false" t="array" ref="L8825:L8825">'Point forecasts'!E$3+H8825</f>
        <v>0.0192609995319078</v>
      </c>
      <c r="M8825" s="0" t="n">
        <f aca="false" t="array" ref="M8825:M8825">'Point forecasts'!F$2+I8825</f>
        <v>0.0788987389782493</v>
      </c>
      <c r="N8825" s="0" t="n">
        <f aca="false" t="array" ref="N8825:N8825">'Point forecasts'!G$2+J8825</f>
        <v>-0.00745006036955629</v>
      </c>
      <c r="O8825" s="0" t="n">
        <f aca="false" t="array" ref="O8825:O8825">'Point forecasts'!H$2+K8825</f>
        <v>2.41499229273608</v>
      </c>
      <c r="P8825" s="0" t="n">
        <f aca="false" t="array" ref="P8825:P8825">'Point forecasts'!I$2+L8825</f>
        <v>1.75279950337371</v>
      </c>
      <c r="Q8825" s="0" t="n">
        <f aca="false" t="array" ref="Q8825:S8825">MMULT(M8825:P8825,'input - gretl'!$B$19:$D$22)+MMULT('Point forecasts'!$J$3:$O$3,'input - gretl'!$B$23:$D$28)</f>
        <v>13.9701785710253</v>
      </c>
      <c r="R8825" s="0" t="n">
        <v>6.81831781421707</v>
      </c>
      <c r="S8825" s="0" t="n">
        <v>10.1458632994882</v>
      </c>
      <c r="U8825" s="4" t="n">
        <f aca="false">NORMSDIST(-M8825/'rhos computation'!$B$11)-EXP(M8825+'rhos computation'!$B$11^2/2)*NORMSDIST(-M8825/'rhos computation'!$B$11-'rhos computation'!$B$11)</f>
        <v>0.0220495165945919</v>
      </c>
      <c r="V8825" s="4" t="n">
        <f aca="false">NORMSDIST(-N8825/'rhos computation'!$B$23)-EXP(N8825+'rhos computation'!$B$23^2/2)*NORMSDIST(-N8825/'rhos computation'!$B$23-'rhos computation'!$B$23)</f>
        <v>0.0254863799249946</v>
      </c>
      <c r="W8825" s="0" t="n">
        <f aca="false">NORMSDIST(-O8825)</f>
        <v>0.0078677713249384</v>
      </c>
      <c r="X8825" s="0" t="n">
        <f aca="false">NORMSDIST(-P8825)</f>
        <v>0.0398182142204835</v>
      </c>
    </row>
    <row r="8826" customFormat="false" ht="13" hidden="false" customHeight="false" outlineLevel="0" collapsed="false">
      <c r="A8826" s="0" t="n">
        <v>-0.153840800841094</v>
      </c>
      <c r="B8826" s="0" t="n">
        <v>-0.710409638653202</v>
      </c>
      <c r="C8826" s="0" t="n">
        <v>0.770549738506245</v>
      </c>
      <c r="D8826" s="0" t="n">
        <v>0.143056016560164</v>
      </c>
      <c r="E8826" s="0" t="n">
        <f aca="false" t="array" ref="E8826:H8826">MMULT(A8826:D8826,'Root matrix of resiudals'!$B$19:E$22)</f>
        <v>-0.00731188616584737</v>
      </c>
      <c r="F8826" s="0" t="n">
        <v>-0.017870271262856</v>
      </c>
      <c r="G8826" s="0" t="n">
        <v>0.00984095777657024</v>
      </c>
      <c r="H8826" s="0" t="n">
        <v>0.00321610715324605</v>
      </c>
      <c r="I8826" s="0" t="n">
        <f aca="false" t="array" ref="I8826:I8826">'Point forecasts'!B$3+E8826</f>
        <v>-0.0200136777328752</v>
      </c>
      <c r="J8826" s="0" t="n">
        <f aca="false" t="array" ref="J8826:J8826">'Point forecasts'!C$3+F8826</f>
        <v>-0.0475808572011424</v>
      </c>
      <c r="K8826" s="0" t="n">
        <f aca="false" t="array" ref="K8826:K8826">'Point forecasts'!D$3+G8826</f>
        <v>0.0318426637892417</v>
      </c>
      <c r="L8826" s="0" t="n">
        <f aca="false" t="array" ref="L8826:L8826">'Point forecasts'!E$3+H8826</f>
        <v>0.0144323793288788</v>
      </c>
      <c r="M8826" s="0" t="n">
        <f aca="false" t="array" ref="M8826:M8826">'Point forecasts'!F$2+I8826</f>
        <v>0.108519068217158</v>
      </c>
      <c r="N8826" s="0" t="n">
        <f aca="false" t="array" ref="N8826:N8826">'Point forecasts'!G$2+J8826</f>
        <v>-0.0365468169089252</v>
      </c>
      <c r="O8826" s="0" t="n">
        <f aca="false" t="array" ref="O8826:O8826">'Point forecasts'!H$2+K8826</f>
        <v>2.41855039828149</v>
      </c>
      <c r="P8826" s="0" t="n">
        <f aca="false" t="array" ref="P8826:P8826">'Point forecasts'!I$2+L8826</f>
        <v>1.74797088317068</v>
      </c>
      <c r="Q8826" s="0" t="n">
        <f aca="false" t="array" ref="Q8826:S8826">MMULT(M8826:P8826,'input - gretl'!$B$19:$D$22)+MMULT('Point forecasts'!$J$3:$O$3,'input - gretl'!$B$23:$D$28)</f>
        <v>13.9997989002642</v>
      </c>
      <c r="R8826" s="0" t="n">
        <v>6.7892210576777</v>
      </c>
      <c r="S8826" s="0" t="n">
        <v>10.1540136642777</v>
      </c>
      <c r="U8826" s="4" t="n">
        <f aca="false">NORMSDIST(-M8826/'rhos computation'!$B$11)-EXP(M8826+'rhos computation'!$B$11^2/2)*NORMSDIST(-M8826/'rhos computation'!$B$11-'rhos computation'!$B$11)</f>
        <v>0.0153284903825107</v>
      </c>
      <c r="V8826" s="4" t="n">
        <f aca="false">NORMSDIST(-N8826/'rhos computation'!$B$23)-EXP(N8826+'rhos computation'!$B$23^2/2)*NORMSDIST(-N8826/'rhos computation'!$B$23-'rhos computation'!$B$23)</f>
        <v>0.0434113083048714</v>
      </c>
      <c r="W8826" s="0" t="n">
        <f aca="false">NORMSDIST(-O8826)</f>
        <v>0.00779124340168111</v>
      </c>
      <c r="X8826" s="0" t="n">
        <f aca="false">NORMSDIST(-P8826)</f>
        <v>0.0402345346982651</v>
      </c>
    </row>
    <row r="8827" customFormat="false" ht="13" hidden="false" customHeight="false" outlineLevel="0" collapsed="false">
      <c r="A8827" s="0" t="n">
        <v>0.429803031207132</v>
      </c>
      <c r="B8827" s="0" t="n">
        <v>0.828648350295458</v>
      </c>
      <c r="C8827" s="0" t="n">
        <v>-0.908428204482672</v>
      </c>
      <c r="D8827" s="0" t="n">
        <v>0.671826492319687</v>
      </c>
      <c r="E8827" s="0" t="n">
        <f aca="false" t="array" ref="E8827:H8827">MMULT(A8827:D8827,'Root matrix of resiudals'!$B$19:E$22)</f>
        <v>0.0189372970189617</v>
      </c>
      <c r="F8827" s="0" t="n">
        <v>0.0214319118799952</v>
      </c>
      <c r="G8827" s="0" t="n">
        <v>-0.0103642708450568</v>
      </c>
      <c r="H8827" s="0" t="n">
        <v>0.00975123368870352</v>
      </c>
      <c r="I8827" s="0" t="n">
        <f aca="false" t="array" ref="I8827:I8827">'Point forecasts'!B$3+E8827</f>
        <v>0.00623550545193387</v>
      </c>
      <c r="J8827" s="0" t="n">
        <f aca="false" t="array" ref="J8827:J8827">'Point forecasts'!C$3+F8827</f>
        <v>-0.00827867405829108</v>
      </c>
      <c r="K8827" s="0" t="n">
        <f aca="false" t="array" ref="K8827:K8827">'Point forecasts'!D$3+G8827</f>
        <v>0.0116374351676146</v>
      </c>
      <c r="L8827" s="0" t="n">
        <f aca="false" t="array" ref="L8827:L8827">'Point forecasts'!E$3+H8827</f>
        <v>0.0209675058643362</v>
      </c>
      <c r="M8827" s="0" t="n">
        <f aca="false" t="array" ref="M8827:M8827">'Point forecasts'!F$2+I8827</f>
        <v>0.134768251401967</v>
      </c>
      <c r="N8827" s="0" t="n">
        <f aca="false" t="array" ref="N8827:N8827">'Point forecasts'!G$2+J8827</f>
        <v>0.00275536623392612</v>
      </c>
      <c r="O8827" s="0" t="n">
        <f aca="false" t="array" ref="O8827:O8827">'Point forecasts'!H$2+K8827</f>
        <v>2.39834516965986</v>
      </c>
      <c r="P8827" s="0" t="n">
        <f aca="false" t="array" ref="P8827:P8827">'Point forecasts'!I$2+L8827</f>
        <v>1.75450600970614</v>
      </c>
      <c r="Q8827" s="0" t="n">
        <f aca="false" t="array" ref="Q8827:S8827">MMULT(M8827:P8827,'input - gretl'!$B$19:$D$22)+MMULT('Point forecasts'!$J$3:$O$3,'input - gretl'!$B$23:$D$28)</f>
        <v>14.026048083449</v>
      </c>
      <c r="R8827" s="0" t="n">
        <v>6.82852324082055</v>
      </c>
      <c r="S8827" s="0" t="n">
        <v>10.1275932035645</v>
      </c>
      <c r="U8827" s="4" t="n">
        <f aca="false">NORMSDIST(-M8827/'rhos computation'!$B$11)-EXP(M8827+'rhos computation'!$B$11^2/2)*NORMSDIST(-M8827/'rhos computation'!$B$11-'rhos computation'!$B$11)</f>
        <v>0.0107997958490488</v>
      </c>
      <c r="V8827" s="4" t="n">
        <f aca="false">NORMSDIST(-N8827/'rhos computation'!$B$23)-EXP(N8827+'rhos computation'!$B$23^2/2)*NORMSDIST(-N8827/'rhos computation'!$B$23-'rhos computation'!$B$23)</f>
        <v>0.0204484106246784</v>
      </c>
      <c r="W8827" s="0" t="n">
        <f aca="false">NORMSDIST(-O8827)</f>
        <v>0.00823466874526233</v>
      </c>
      <c r="X8827" s="0" t="n">
        <f aca="false">NORMSDIST(-P8827)</f>
        <v>0.0396719205266916</v>
      </c>
    </row>
    <row r="8828" customFormat="false" ht="13" hidden="false" customHeight="false" outlineLevel="0" collapsed="false">
      <c r="A8828" s="0" t="n">
        <v>1.15181235335973</v>
      </c>
      <c r="B8828" s="0" t="n">
        <v>1.12999525954478</v>
      </c>
      <c r="C8828" s="0" t="n">
        <v>-1.34699668332065</v>
      </c>
      <c r="D8828" s="0" t="n">
        <v>0.104751274701703</v>
      </c>
      <c r="E8828" s="0" t="n">
        <f aca="false" t="array" ref="E8828:H8828">MMULT(A8828:D8828,'Root matrix of resiudals'!$B$19:E$22)</f>
        <v>0.0502724533268405</v>
      </c>
      <c r="F8828" s="0" t="n">
        <v>0.0300649567326105</v>
      </c>
      <c r="G8828" s="0" t="n">
        <v>-0.0161075972486209</v>
      </c>
      <c r="H8828" s="0" t="n">
        <v>-0.000209668996071757</v>
      </c>
      <c r="I8828" s="0" t="n">
        <f aca="false" t="array" ref="I8828:I8828">'Point forecasts'!B$3+E8828</f>
        <v>0.0375706617598127</v>
      </c>
      <c r="J8828" s="0" t="n">
        <f aca="false" t="array" ref="J8828:J8828">'Point forecasts'!C$3+F8828</f>
        <v>0.000354370794324217</v>
      </c>
      <c r="K8828" s="0" t="n">
        <f aca="false" t="array" ref="K8828:K8828">'Point forecasts'!D$3+G8828</f>
        <v>0.0058941087640505</v>
      </c>
      <c r="L8828" s="0" t="n">
        <f aca="false" t="array" ref="L8828:L8828">'Point forecasts'!E$3+H8828</f>
        <v>0.011006603179561</v>
      </c>
      <c r="M8828" s="0" t="n">
        <f aca="false" t="array" ref="M8828:M8828">'Point forecasts'!F$2+I8828</f>
        <v>0.166103407709846</v>
      </c>
      <c r="N8828" s="0" t="n">
        <f aca="false" t="array" ref="N8828:N8828">'Point forecasts'!G$2+J8828</f>
        <v>0.0113884110865414</v>
      </c>
      <c r="O8828" s="0" t="n">
        <f aca="false" t="array" ref="O8828:O8828">'Point forecasts'!H$2+K8828</f>
        <v>2.3926018432563</v>
      </c>
      <c r="P8828" s="0" t="n">
        <f aca="false" t="array" ref="P8828:P8828">'Point forecasts'!I$2+L8828</f>
        <v>1.74454510702136</v>
      </c>
      <c r="Q8828" s="0" t="n">
        <f aca="false" t="array" ref="Q8828:S8828">MMULT(M8828:P8828,'input - gretl'!$B$19:$D$22)+MMULT('Point forecasts'!$J$3:$O$3,'input - gretl'!$B$23:$D$28)</f>
        <v>14.0573832397569</v>
      </c>
      <c r="R8828" s="0" t="n">
        <v>6.83715628567317</v>
      </c>
      <c r="S8828" s="0" t="n">
        <v>10.1313231936593</v>
      </c>
      <c r="U8828" s="4" t="n">
        <f aca="false">NORMSDIST(-M8828/'rhos computation'!$B$11)-EXP(M8828+'rhos computation'!$B$11^2/2)*NORMSDIST(-M8828/'rhos computation'!$B$11-'rhos computation'!$B$11)</f>
        <v>0.00686020864521009</v>
      </c>
      <c r="V8828" s="4" t="n">
        <f aca="false">NORMSDIST(-N8828/'rhos computation'!$B$23)-EXP(N8828+'rhos computation'!$B$23^2/2)*NORMSDIST(-N8828/'rhos computation'!$B$23-'rhos computation'!$B$23)</f>
        <v>0.0167220224433955</v>
      </c>
      <c r="W8828" s="0" t="n">
        <f aca="false">NORMSDIST(-O8828)</f>
        <v>0.00836469223875862</v>
      </c>
      <c r="X8828" s="0" t="n">
        <f aca="false">NORMSDIST(-P8828)</f>
        <v>0.0405320415673853</v>
      </c>
    </row>
    <row r="8829" customFormat="false" ht="13" hidden="false" customHeight="false" outlineLevel="0" collapsed="false">
      <c r="A8829" s="0" t="n">
        <v>-0.96861080701131</v>
      </c>
      <c r="B8829" s="0" t="n">
        <v>1.08443881933701</v>
      </c>
      <c r="C8829" s="0" t="n">
        <v>0.860013582958111</v>
      </c>
      <c r="D8829" s="0" t="n">
        <v>1.49168453002039</v>
      </c>
      <c r="E8829" s="0" t="n">
        <f aca="false" t="array" ref="E8829:H8829">MMULT(A8829:D8829,'Root matrix of resiudals'!$B$19:E$22)</f>
        <v>-0.0386111475170924</v>
      </c>
      <c r="F8829" s="0" t="n">
        <v>0.0319773479702685</v>
      </c>
      <c r="G8829" s="0" t="n">
        <v>0.0182649724882707</v>
      </c>
      <c r="H8829" s="0" t="n">
        <v>0.0256326676055975</v>
      </c>
      <c r="I8829" s="0" t="n">
        <f aca="false" t="array" ref="I8829:I8829">'Point forecasts'!B$3+E8829</f>
        <v>-0.0513129390841201</v>
      </c>
      <c r="J8829" s="0" t="n">
        <f aca="false" t="array" ref="J8829:J8829">'Point forecasts'!C$3+F8829</f>
        <v>0.0022667620319822</v>
      </c>
      <c r="K8829" s="0" t="n">
        <f aca="false" t="array" ref="K8829:K8829">'Point forecasts'!D$3+G8829</f>
        <v>0.0402666785009422</v>
      </c>
      <c r="L8829" s="0" t="n">
        <f aca="false" t="array" ref="L8829:L8829">'Point forecasts'!E$3+H8829</f>
        <v>0.0368489397812302</v>
      </c>
      <c r="M8829" s="0" t="n">
        <f aca="false" t="array" ref="M8829:M8829">'Point forecasts'!F$2+I8829</f>
        <v>0.0772198068659129</v>
      </c>
      <c r="N8829" s="0" t="n">
        <f aca="false" t="array" ref="N8829:N8829">'Point forecasts'!G$2+J8829</f>
        <v>0.0133008023241994</v>
      </c>
      <c r="O8829" s="0" t="n">
        <f aca="false" t="array" ref="O8829:O8829">'Point forecasts'!H$2+K8829</f>
        <v>2.42697441299319</v>
      </c>
      <c r="P8829" s="0" t="n">
        <f aca="false" t="array" ref="P8829:P8829">'Point forecasts'!I$2+L8829</f>
        <v>1.77038744362303</v>
      </c>
      <c r="Q8829" s="0" t="n">
        <f aca="false" t="array" ref="Q8829:S8829">MMULT(M8829:P8829,'input - gretl'!$B$19:$D$22)+MMULT('Point forecasts'!$J$3:$O$3,'input - gretl'!$B$23:$D$28)</f>
        <v>13.9684996389129</v>
      </c>
      <c r="R8829" s="0" t="n">
        <v>6.83906867691082</v>
      </c>
      <c r="S8829" s="0" t="n">
        <v>10.1411184091712</v>
      </c>
      <c r="U8829" s="4" t="n">
        <f aca="false">NORMSDIST(-M8829/'rhos computation'!$B$11)-EXP(M8829+'rhos computation'!$B$11^2/2)*NORMSDIST(-M8829/'rhos computation'!$B$11-'rhos computation'!$B$11)</f>
        <v>0.0224866800580278</v>
      </c>
      <c r="V8829" s="4" t="n">
        <f aca="false">NORMSDIST(-N8829/'rhos computation'!$B$23)-EXP(N8829+'rhos computation'!$B$23^2/2)*NORMSDIST(-N8829/'rhos computation'!$B$23-'rhos computation'!$B$23)</f>
        <v>0.0159626327921508</v>
      </c>
      <c r="W8829" s="0" t="n">
        <f aca="false">NORMSDIST(-O8829)</f>
        <v>0.00761266480373132</v>
      </c>
      <c r="X8829" s="0" t="n">
        <f aca="false">NORMSDIST(-P8829)</f>
        <v>0.0383313100128382</v>
      </c>
    </row>
    <row r="8830" customFormat="false" ht="13" hidden="false" customHeight="false" outlineLevel="0" collapsed="false">
      <c r="A8830" s="0" t="n">
        <v>1.44577847171595</v>
      </c>
      <c r="B8830" s="0" t="n">
        <v>1.18694185765597</v>
      </c>
      <c r="C8830" s="0" t="n">
        <v>-1.03600355354821</v>
      </c>
      <c r="D8830" s="0" t="n">
        <v>0.954355936100439</v>
      </c>
      <c r="E8830" s="0" t="n">
        <f aca="false" t="array" ref="E8830:H8830">MMULT(A8830:D8830,'Root matrix of resiudals'!$B$19:E$22)</f>
        <v>0.0630727479196927</v>
      </c>
      <c r="F8830" s="0" t="n">
        <v>0.0335300328069434</v>
      </c>
      <c r="G8830" s="0" t="n">
        <v>-0.00955515211777616</v>
      </c>
      <c r="H8830" s="0" t="n">
        <v>0.0138242606297739</v>
      </c>
      <c r="I8830" s="0" t="n">
        <f aca="false" t="array" ref="I8830:I8830">'Point forecasts'!B$3+E8830</f>
        <v>0.0503709563526649</v>
      </c>
      <c r="J8830" s="0" t="n">
        <f aca="false" t="array" ref="J8830:J8830">'Point forecasts'!C$3+F8830</f>
        <v>0.00381944686865706</v>
      </c>
      <c r="K8830" s="0" t="n">
        <f aca="false" t="array" ref="K8830:K8830">'Point forecasts'!D$3+G8830</f>
        <v>0.0124465538948953</v>
      </c>
      <c r="L8830" s="0" t="n">
        <f aca="false" t="array" ref="L8830:L8830">'Point forecasts'!E$3+H8830</f>
        <v>0.0250405328054066</v>
      </c>
      <c r="M8830" s="0" t="n">
        <f aca="false" t="array" ref="M8830:M8830">'Point forecasts'!F$2+I8830</f>
        <v>0.178903702302698</v>
      </c>
      <c r="N8830" s="0" t="n">
        <f aca="false" t="array" ref="N8830:N8830">'Point forecasts'!G$2+J8830</f>
        <v>0.0148534871608743</v>
      </c>
      <c r="O8830" s="0" t="n">
        <f aca="false" t="array" ref="O8830:O8830">'Point forecasts'!H$2+K8830</f>
        <v>2.39915428838715</v>
      </c>
      <c r="P8830" s="0" t="n">
        <f aca="false" t="array" ref="P8830:P8830">'Point forecasts'!I$2+L8830</f>
        <v>1.75857903664721</v>
      </c>
      <c r="Q8830" s="0" t="n">
        <f aca="false" t="array" ref="Q8830:S8830">MMULT(M8830:P8830,'input - gretl'!$B$19:$D$22)+MMULT('Point forecasts'!$J$3:$O$3,'input - gretl'!$B$23:$D$28)</f>
        <v>14.0701835343497</v>
      </c>
      <c r="R8830" s="0" t="n">
        <v>6.8406213617475</v>
      </c>
      <c r="S8830" s="0" t="n">
        <v>10.1245286700195</v>
      </c>
      <c r="U8830" s="4" t="n">
        <f aca="false">NORMSDIST(-M8830/'rhos computation'!$B$11)-EXP(M8830+'rhos computation'!$B$11^2/2)*NORMSDIST(-M8830/'rhos computation'!$B$11-'rhos computation'!$B$11)</f>
        <v>0.0056342653800134</v>
      </c>
      <c r="V8830" s="4" t="n">
        <f aca="false">NORMSDIST(-N8830/'rhos computation'!$B$23)-EXP(N8830+'rhos computation'!$B$23^2/2)*NORMSDIST(-N8830/'rhos computation'!$B$23-'rhos computation'!$B$23)</f>
        <v>0.0153635285311958</v>
      </c>
      <c r="W8830" s="0" t="n">
        <f aca="false">NORMSDIST(-O8830)</f>
        <v>0.00821649447031816</v>
      </c>
      <c r="X8830" s="0" t="n">
        <f aca="false">NORMSDIST(-P8830)</f>
        <v>0.039324518109188</v>
      </c>
    </row>
    <row r="8831" customFormat="false" ht="13" hidden="false" customHeight="false" outlineLevel="0" collapsed="false">
      <c r="A8831" s="0" t="n">
        <v>1.7559509928323</v>
      </c>
      <c r="B8831" s="0" t="n">
        <v>0.405504155669072</v>
      </c>
      <c r="C8831" s="0" t="n">
        <v>-0.0439080859689218</v>
      </c>
      <c r="D8831" s="0" t="n">
        <v>0.20690940887633</v>
      </c>
      <c r="E8831" s="0" t="n">
        <f aca="false" t="array" ref="E8831:H8831">MMULT(A8831:D8831,'Root matrix of resiudals'!$B$19:E$22)</f>
        <v>0.0761229786992604</v>
      </c>
      <c r="F8831" s="0" t="n">
        <v>0.0154179415243993</v>
      </c>
      <c r="G8831" s="0" t="n">
        <v>0.00315448819990443</v>
      </c>
      <c r="H8831" s="0" t="n">
        <v>0.00266151960399118</v>
      </c>
      <c r="I8831" s="0" t="n">
        <f aca="false" t="array" ref="I8831:I8831">'Point forecasts'!B$3+E8831</f>
        <v>0.0634211871322326</v>
      </c>
      <c r="J8831" s="0" t="n">
        <f aca="false" t="array" ref="J8831:J8831">'Point forecasts'!C$3+F8831</f>
        <v>-0.0142926444138871</v>
      </c>
      <c r="K8831" s="0" t="n">
        <f aca="false" t="array" ref="K8831:K8831">'Point forecasts'!D$3+G8831</f>
        <v>0.0251561942125759</v>
      </c>
      <c r="L8831" s="0" t="n">
        <f aca="false" t="array" ref="L8831:L8831">'Point forecasts'!E$3+H8831</f>
        <v>0.0138777917796239</v>
      </c>
      <c r="M8831" s="0" t="n">
        <f aca="false" t="array" ref="M8831:M8831">'Point forecasts'!F$2+I8831</f>
        <v>0.191953933082266</v>
      </c>
      <c r="N8831" s="0" t="n">
        <f aca="false" t="array" ref="N8831:N8831">'Point forecasts'!G$2+J8831</f>
        <v>-0.00325860412166986</v>
      </c>
      <c r="O8831" s="0" t="n">
        <f aca="false" t="array" ref="O8831:O8831">'Point forecasts'!H$2+K8831</f>
        <v>2.41186392870483</v>
      </c>
      <c r="P8831" s="0" t="n">
        <f aca="false" t="array" ref="P8831:P8831">'Point forecasts'!I$2+L8831</f>
        <v>1.74741629562142</v>
      </c>
      <c r="Q8831" s="0" t="n">
        <f aca="false" t="array" ref="Q8831:S8831">MMULT(M8831:P8831,'input - gretl'!$B$19:$D$22)+MMULT('Point forecasts'!$J$3:$O$3,'input - gretl'!$B$23:$D$28)</f>
        <v>14.0832337651293</v>
      </c>
      <c r="R8831" s="0" t="n">
        <v>6.82250927046495</v>
      </c>
      <c r="S8831" s="0" t="n">
        <v>10.1478546351898</v>
      </c>
      <c r="U8831" s="4" t="n">
        <f aca="false">NORMSDIST(-M8831/'rhos computation'!$B$11)-EXP(M8831+'rhos computation'!$B$11^2/2)*NORMSDIST(-M8831/'rhos computation'!$B$11-'rhos computation'!$B$11)</f>
        <v>0.00457746953412391</v>
      </c>
      <c r="V8831" s="4" t="n">
        <f aca="false">NORMSDIST(-N8831/'rhos computation'!$B$23)-EXP(N8831+'rhos computation'!$B$23^2/2)*NORMSDIST(-N8831/'rhos computation'!$B$23-'rhos computation'!$B$23)</f>
        <v>0.023334552594828</v>
      </c>
      <c r="W8831" s="0" t="n">
        <f aca="false">NORMSDIST(-O8831)</f>
        <v>0.00793560178005054</v>
      </c>
      <c r="X8831" s="0" t="n">
        <f aca="false">NORMSDIST(-P8831)</f>
        <v>0.0402825764151338</v>
      </c>
    </row>
    <row r="8832" customFormat="false" ht="13" hidden="false" customHeight="false" outlineLevel="0" collapsed="false">
      <c r="A8832" s="0" t="n">
        <v>0.413258185541147</v>
      </c>
      <c r="B8832" s="0" t="n">
        <v>-0.88125699803978</v>
      </c>
      <c r="C8832" s="0" t="n">
        <v>0.21419727226832</v>
      </c>
      <c r="D8832" s="0" t="n">
        <v>-0.321798121678012</v>
      </c>
      <c r="E8832" s="0" t="n">
        <f aca="false" t="array" ref="E8832:H8832">MMULT(A8832:D8832,'Root matrix of resiudals'!$B$19:E$22)</f>
        <v>0.0161231110594073</v>
      </c>
      <c r="F8832" s="0" t="n">
        <v>-0.0234957673902016</v>
      </c>
      <c r="G8832" s="0" t="n">
        <v>0.000429801479739737</v>
      </c>
      <c r="H8832" s="0" t="n">
        <v>-0.00519262923091059</v>
      </c>
      <c r="I8832" s="0" t="n">
        <f aca="false" t="array" ref="I8832:I8832">'Point forecasts'!B$3+E8832</f>
        <v>0.00342131949237946</v>
      </c>
      <c r="J8832" s="0" t="n">
        <f aca="false" t="array" ref="J8832:J8832">'Point forecasts'!C$3+F8832</f>
        <v>-0.053206353328488</v>
      </c>
      <c r="K8832" s="0" t="n">
        <f aca="false" t="array" ref="K8832:K8832">'Point forecasts'!D$3+G8832</f>
        <v>0.0224315074924112</v>
      </c>
      <c r="L8832" s="0" t="n">
        <f aca="false" t="array" ref="L8832:L8832">'Point forecasts'!E$3+H8832</f>
        <v>0.00602364294472213</v>
      </c>
      <c r="M8832" s="0" t="n">
        <f aca="false" t="array" ref="M8832:M8832">'Point forecasts'!F$2+I8832</f>
        <v>0.131954065442412</v>
      </c>
      <c r="N8832" s="0" t="n">
        <f aca="false" t="array" ref="N8832:N8832">'Point forecasts'!G$2+J8832</f>
        <v>-0.0421723130362708</v>
      </c>
      <c r="O8832" s="0" t="n">
        <f aca="false" t="array" ref="O8832:O8832">'Point forecasts'!H$2+K8832</f>
        <v>2.40913924198466</v>
      </c>
      <c r="P8832" s="0" t="n">
        <f aca="false" t="array" ref="P8832:P8832">'Point forecasts'!I$2+L8832</f>
        <v>1.73956214678652</v>
      </c>
      <c r="Q8832" s="0" t="n">
        <f aca="false" t="array" ref="Q8832:S8832">MMULT(M8832:P8832,'input - gretl'!$B$19:$D$22)+MMULT('Point forecasts'!$J$3:$O$3,'input - gretl'!$B$23:$D$28)</f>
        <v>14.0232338974894</v>
      </c>
      <c r="R8832" s="0" t="n">
        <v>6.78359556155035</v>
      </c>
      <c r="S8832" s="0" t="n">
        <v>10.152599636719</v>
      </c>
      <c r="U8832" s="4" t="n">
        <f aca="false">NORMSDIST(-M8832/'rhos computation'!$B$11)-EXP(M8832+'rhos computation'!$B$11^2/2)*NORMSDIST(-M8832/'rhos computation'!$B$11-'rhos computation'!$B$11)</f>
        <v>0.0112274257978124</v>
      </c>
      <c r="V8832" s="4" t="n">
        <f aca="false">NORMSDIST(-N8832/'rhos computation'!$B$23)-EXP(N8832+'rhos computation'!$B$23^2/2)*NORMSDIST(-N8832/'rhos computation'!$B$23-'rhos computation'!$B$23)</f>
        <v>0.0474152274447325</v>
      </c>
      <c r="W8832" s="0" t="n">
        <f aca="false">NORMSDIST(-O8832)</f>
        <v>0.00799509799782812</v>
      </c>
      <c r="X8832" s="0" t="n">
        <f aca="false">NORMSDIST(-P8832)</f>
        <v>0.040967965416666</v>
      </c>
    </row>
    <row r="8833" customFormat="false" ht="13" hidden="false" customHeight="false" outlineLevel="0" collapsed="false">
      <c r="A8833" s="0" t="n">
        <v>-0.0932533264366701</v>
      </c>
      <c r="B8833" s="0" t="n">
        <v>0.428649533691556</v>
      </c>
      <c r="C8833" s="0" t="n">
        <v>0.0906596086922032</v>
      </c>
      <c r="D8833" s="0" t="n">
        <v>-0.756395181324228</v>
      </c>
      <c r="E8833" s="0" t="n">
        <f aca="false" t="array" ref="E8833:H8833">MMULT(A8833:D8833,'Root matrix of resiudals'!$B$19:E$22)</f>
        <v>-0.00262881217252378</v>
      </c>
      <c r="F8833" s="0" t="n">
        <v>0.0123121328520226</v>
      </c>
      <c r="G8833" s="0" t="n">
        <v>0.00201860425766147</v>
      </c>
      <c r="H8833" s="0" t="n">
        <v>-0.0121063905761504</v>
      </c>
      <c r="I8833" s="0" t="n">
        <f aca="false" t="array" ref="I8833:I8833">'Point forecasts'!B$3+E8833</f>
        <v>-0.0153306037395516</v>
      </c>
      <c r="J8833" s="0" t="n">
        <f aca="false" t="array" ref="J8833:J8833">'Point forecasts'!C$3+F8833</f>
        <v>-0.0173984530862637</v>
      </c>
      <c r="K8833" s="0" t="n">
        <f aca="false" t="array" ref="K8833:K8833">'Point forecasts'!D$3+G8833</f>
        <v>0.0240203102703329</v>
      </c>
      <c r="L8833" s="0" t="n">
        <f aca="false" t="array" ref="L8833:L8833">'Point forecasts'!E$3+H8833</f>
        <v>-0.00089011840051767</v>
      </c>
      <c r="M8833" s="0" t="n">
        <f aca="false" t="array" ref="M8833:M8833">'Point forecasts'!F$2+I8833</f>
        <v>0.113202142210481</v>
      </c>
      <c r="N8833" s="0" t="n">
        <f aca="false" t="array" ref="N8833:N8833">'Point forecasts'!G$2+J8833</f>
        <v>-0.00636441279404654</v>
      </c>
      <c r="O8833" s="0" t="n">
        <f aca="false" t="array" ref="O8833:O8833">'Point forecasts'!H$2+K8833</f>
        <v>2.41072804476258</v>
      </c>
      <c r="P8833" s="0" t="n">
        <f aca="false" t="array" ref="P8833:P8833">'Point forecasts'!I$2+L8833</f>
        <v>1.73264838544128</v>
      </c>
      <c r="Q8833" s="0" t="n">
        <f aca="false" t="array" ref="Q8833:S8833">MMULT(M8833:P8833,'input - gretl'!$B$19:$D$22)+MMULT('Point forecasts'!$J$3:$O$3,'input - gretl'!$B$23:$D$28)</f>
        <v>14.0044819742575</v>
      </c>
      <c r="R8833" s="0" t="n">
        <v>6.81940346179258</v>
      </c>
      <c r="S8833" s="0" t="n">
        <v>10.1607637722243</v>
      </c>
      <c r="U8833" s="4" t="n">
        <f aca="false">NORMSDIST(-M8833/'rhos computation'!$B$11)-EXP(M8833+'rhos computation'!$B$11^2/2)*NORMSDIST(-M8833/'rhos computation'!$B$11-'rhos computation'!$B$11)</f>
        <v>0.0144283463926043</v>
      </c>
      <c r="V8833" s="4" t="n">
        <f aca="false">NORMSDIST(-N8833/'rhos computation'!$B$23)-EXP(N8833+'rhos computation'!$B$23^2/2)*NORMSDIST(-N8833/'rhos computation'!$B$23-'rhos computation'!$B$23)</f>
        <v>0.0249180388698231</v>
      </c>
      <c r="W8833" s="0" t="n">
        <f aca="false">NORMSDIST(-O8833)</f>
        <v>0.00796035743605496</v>
      </c>
      <c r="X8833" s="0" t="n">
        <f aca="false">NORMSDIST(-P8833)</f>
        <v>0.0415790918295822</v>
      </c>
    </row>
    <row r="8834" customFormat="false" ht="13" hidden="false" customHeight="false" outlineLevel="0" collapsed="false">
      <c r="A8834" s="0" t="n">
        <v>-0.854937577435766</v>
      </c>
      <c r="B8834" s="0" t="n">
        <v>-0.694621117109198</v>
      </c>
      <c r="C8834" s="0" t="n">
        <v>-1.34261469490381</v>
      </c>
      <c r="D8834" s="0" t="n">
        <v>-0.9704151092615</v>
      </c>
      <c r="E8834" s="0" t="n">
        <f aca="false" t="array" ref="E8834:H8834">MMULT(A8834:D8834,'Root matrix of resiudals'!$B$19:E$22)</f>
        <v>-0.0395405123119285</v>
      </c>
      <c r="F8834" s="0" t="n">
        <v>-0.0266668662177344</v>
      </c>
      <c r="G8834" s="0" t="n">
        <v>-0.0262984715964763</v>
      </c>
      <c r="H8834" s="0" t="n">
        <v>-0.0170028635264459</v>
      </c>
      <c r="I8834" s="0" t="n">
        <f aca="false" t="array" ref="I8834:I8834">'Point forecasts'!B$3+E8834</f>
        <v>-0.0522423038789563</v>
      </c>
      <c r="J8834" s="0" t="n">
        <f aca="false" t="array" ref="J8834:J8834">'Point forecasts'!C$3+F8834</f>
        <v>-0.0563774521560208</v>
      </c>
      <c r="K8834" s="0" t="n">
        <f aca="false" t="array" ref="K8834:K8834">'Point forecasts'!D$3+G8834</f>
        <v>-0.0042967655838049</v>
      </c>
      <c r="L8834" s="0" t="n">
        <f aca="false" t="array" ref="L8834:L8834">'Point forecasts'!E$3+H8834</f>
        <v>-0.00578659135081318</v>
      </c>
      <c r="M8834" s="0" t="n">
        <f aca="false" t="array" ref="M8834:M8834">'Point forecasts'!F$2+I8834</f>
        <v>0.0762904420710767</v>
      </c>
      <c r="N8834" s="0" t="n">
        <f aca="false" t="array" ref="N8834:N8834">'Point forecasts'!G$2+J8834</f>
        <v>-0.0453434118638036</v>
      </c>
      <c r="O8834" s="0" t="n">
        <f aca="false" t="array" ref="O8834:O8834">'Point forecasts'!H$2+K8834</f>
        <v>2.38241096890845</v>
      </c>
      <c r="P8834" s="0" t="n">
        <f aca="false" t="array" ref="P8834:P8834">'Point forecasts'!I$2+L8834</f>
        <v>1.72775191249099</v>
      </c>
      <c r="Q8834" s="0" t="n">
        <f aca="false" t="array" ref="Q8834:S8834">MMULT(M8834:P8834,'input - gretl'!$B$19:$D$22)+MMULT('Point forecasts'!$J$3:$O$3,'input - gretl'!$B$23:$D$28)</f>
        <v>13.9675702741181</v>
      </c>
      <c r="R8834" s="0" t="n">
        <v>6.78042446272282</v>
      </c>
      <c r="S8834" s="0" t="n">
        <v>10.1371034869696</v>
      </c>
      <c r="U8834" s="4" t="n">
        <f aca="false">NORMSDIST(-M8834/'rhos computation'!$B$11)-EXP(M8834+'rhos computation'!$B$11^2/2)*NORMSDIST(-M8834/'rhos computation'!$B$11-'rhos computation'!$B$11)</f>
        <v>0.022731379145705</v>
      </c>
      <c r="V8834" s="4" t="n">
        <f aca="false">NORMSDIST(-N8834/'rhos computation'!$B$23)-EXP(N8834+'rhos computation'!$B$23^2/2)*NORMSDIST(-N8834/'rhos computation'!$B$23-'rhos computation'!$B$23)</f>
        <v>0.0497375445140275</v>
      </c>
      <c r="W8834" s="0" t="n">
        <f aca="false">NORMSDIST(-O8834)</f>
        <v>0.00859984522625632</v>
      </c>
      <c r="X8834" s="0" t="n">
        <f aca="false">NORMSDIST(-P8834)</f>
        <v>0.0420163560341225</v>
      </c>
    </row>
    <row r="8835" customFormat="false" ht="13" hidden="false" customHeight="false" outlineLevel="0" collapsed="false">
      <c r="A8835" s="0" t="n">
        <v>0.0801270598234897</v>
      </c>
      <c r="B8835" s="0" t="n">
        <v>-1.65273743976015</v>
      </c>
      <c r="C8835" s="0" t="n">
        <v>0.100946270639151</v>
      </c>
      <c r="D8835" s="0" t="n">
        <v>0.179120372886338</v>
      </c>
      <c r="E8835" s="0" t="n">
        <f aca="false" t="array" ref="E8835:H8835">MMULT(A8835:D8835,'Root matrix of resiudals'!$B$19:E$22)</f>
        <v>-0.000248245209135671</v>
      </c>
      <c r="F8835" s="0" t="n">
        <v>-0.0466666369862494</v>
      </c>
      <c r="G8835" s="0" t="n">
        <v>-0.00400309705547214</v>
      </c>
      <c r="H8835" s="0" t="n">
        <v>0.00288300466515771</v>
      </c>
      <c r="I8835" s="0" t="n">
        <f aca="false" t="array" ref="I8835:I8835">'Point forecasts'!B$3+E8835</f>
        <v>-0.0129500367761635</v>
      </c>
      <c r="J8835" s="0" t="n">
        <f aca="false" t="array" ref="J8835:J8835">'Point forecasts'!C$3+F8835</f>
        <v>-0.0763772229245357</v>
      </c>
      <c r="K8835" s="0" t="n">
        <f aca="false" t="array" ref="K8835:K8835">'Point forecasts'!D$3+G8835</f>
        <v>0.0179986089571993</v>
      </c>
      <c r="L8835" s="0" t="n">
        <f aca="false" t="array" ref="L8835:L8835">'Point forecasts'!E$3+H8835</f>
        <v>0.0140992768407904</v>
      </c>
      <c r="M8835" s="0" t="n">
        <f aca="false" t="array" ref="M8835:M8835">'Point forecasts'!F$2+I8835</f>
        <v>0.11558270917387</v>
      </c>
      <c r="N8835" s="0" t="n">
        <f aca="false" t="array" ref="N8835:N8835">'Point forecasts'!G$2+J8835</f>
        <v>-0.0653431826323185</v>
      </c>
      <c r="O8835" s="0" t="n">
        <f aca="false" t="array" ref="O8835:O8835">'Point forecasts'!H$2+K8835</f>
        <v>2.40470634344945</v>
      </c>
      <c r="P8835" s="0" t="n">
        <f aca="false" t="array" ref="P8835:P8835">'Point forecasts'!I$2+L8835</f>
        <v>1.74763778068259</v>
      </c>
      <c r="Q8835" s="0" t="n">
        <f aca="false" t="array" ref="Q8835:S8835">MMULT(M8835:P8835,'input - gretl'!$B$19:$D$22)+MMULT('Point forecasts'!$J$3:$O$3,'input - gretl'!$B$23:$D$28)</f>
        <v>14.0068625412209</v>
      </c>
      <c r="R8835" s="0" t="n">
        <v>6.76042469195431</v>
      </c>
      <c r="S8835" s="0" t="n">
        <v>10.140486406567</v>
      </c>
      <c r="U8835" s="4" t="n">
        <f aca="false">NORMSDIST(-M8835/'rhos computation'!$B$11)-EXP(M8835+'rhos computation'!$B$11^2/2)*NORMSDIST(-M8835/'rhos computation'!$B$11-'rhos computation'!$B$11)</f>
        <v>0.0139867151359572</v>
      </c>
      <c r="V8835" s="4" t="n">
        <f aca="false">NORMSDIST(-N8835/'rhos computation'!$B$23)-EXP(N8835+'rhos computation'!$B$23^2/2)*NORMSDIST(-N8835/'rhos computation'!$B$23-'rhos computation'!$B$23)</f>
        <v>0.0652966070871249</v>
      </c>
      <c r="W8835" s="0" t="n">
        <f aca="false">NORMSDIST(-O8835)</f>
        <v>0.00809273296235015</v>
      </c>
      <c r="X8835" s="0" t="n">
        <f aca="false">NORMSDIST(-P8835)</f>
        <v>0.0402633844590031</v>
      </c>
    </row>
    <row r="8836" customFormat="false" ht="13" hidden="false" customHeight="false" outlineLevel="0" collapsed="false">
      <c r="A8836" s="0" t="n">
        <v>-0.158841522441784</v>
      </c>
      <c r="B8836" s="0" t="n">
        <v>-0.710580808064212</v>
      </c>
      <c r="C8836" s="0" t="n">
        <v>0.691820092137376</v>
      </c>
      <c r="D8836" s="0" t="n">
        <v>1.12507843550694</v>
      </c>
      <c r="E8836" s="0" t="n">
        <f aca="false" t="array" ref="E8836:H8836">MMULT(A8836:D8836,'Root matrix of resiudals'!$B$19:E$22)</f>
        <v>-0.00800010092572675</v>
      </c>
      <c r="F8836" s="0" t="n">
        <v>-0.0181046768753475</v>
      </c>
      <c r="G8836" s="0" t="n">
        <v>0.00969005084114533</v>
      </c>
      <c r="H8836" s="0" t="n">
        <v>0.0190631829302969</v>
      </c>
      <c r="I8836" s="0" t="n">
        <f aca="false" t="array" ref="I8836:I8836">'Point forecasts'!B$3+E8836</f>
        <v>-0.0207018924927545</v>
      </c>
      <c r="J8836" s="0" t="n">
        <f aca="false" t="array" ref="J8836:J8836">'Point forecasts'!C$3+F8836</f>
        <v>-0.0478152628136338</v>
      </c>
      <c r="K8836" s="0" t="n">
        <f aca="false" t="array" ref="K8836:K8836">'Point forecasts'!D$3+G8836</f>
        <v>0.0316917568538168</v>
      </c>
      <c r="L8836" s="0" t="n">
        <f aca="false" t="array" ref="L8836:L8836">'Point forecasts'!E$3+H8836</f>
        <v>0.0302794551059296</v>
      </c>
      <c r="M8836" s="0" t="n">
        <f aca="false" t="array" ref="M8836:M8836">'Point forecasts'!F$2+I8836</f>
        <v>0.107830853457278</v>
      </c>
      <c r="N8836" s="0" t="n">
        <f aca="false" t="array" ref="N8836:N8836">'Point forecasts'!G$2+J8836</f>
        <v>-0.0367812225214166</v>
      </c>
      <c r="O8836" s="0" t="n">
        <f aca="false" t="array" ref="O8836:O8836">'Point forecasts'!H$2+K8836</f>
        <v>2.41839949134607</v>
      </c>
      <c r="P8836" s="0" t="n">
        <f aca="false" t="array" ref="P8836:P8836">'Point forecasts'!I$2+L8836</f>
        <v>1.76381795894773</v>
      </c>
      <c r="Q8836" s="0" t="n">
        <f aca="false" t="array" ref="Q8836:S8836">MMULT(M8836:P8836,'input - gretl'!$B$19:$D$22)+MMULT('Point forecasts'!$J$3:$O$3,'input - gretl'!$B$23:$D$28)</f>
        <v>13.9991106855043</v>
      </c>
      <c r="R8836" s="0" t="n">
        <v>6.78898665206521</v>
      </c>
      <c r="S8836" s="0" t="n">
        <v>10.1387913959245</v>
      </c>
      <c r="U8836" s="4" t="n">
        <f aca="false">NORMSDIST(-M8836/'rhos computation'!$B$11)-EXP(M8836+'rhos computation'!$B$11^2/2)*NORMSDIST(-M8836/'rhos computation'!$B$11-'rhos computation'!$B$11)</f>
        <v>0.0154643298516524</v>
      </c>
      <c r="V8836" s="4" t="n">
        <f aca="false">NORMSDIST(-N8836/'rhos computation'!$B$23)-EXP(N8836+'rhos computation'!$B$23^2/2)*NORMSDIST(-N8836/'rhos computation'!$B$23-'rhos computation'!$B$23)</f>
        <v>0.0435750536317238</v>
      </c>
      <c r="W8836" s="0" t="n">
        <f aca="false">NORMSDIST(-O8836)</f>
        <v>0.00779447576732668</v>
      </c>
      <c r="X8836" s="0" t="n">
        <f aca="false">NORMSDIST(-P8836)</f>
        <v>0.0388813164476317</v>
      </c>
    </row>
    <row r="8837" customFormat="false" ht="13" hidden="false" customHeight="false" outlineLevel="0" collapsed="false">
      <c r="A8837" s="0" t="n">
        <v>-0.256917525494777</v>
      </c>
      <c r="B8837" s="0" t="n">
        <v>-0.171112630788728</v>
      </c>
      <c r="C8837" s="0" t="n">
        <v>-0.972082087069648</v>
      </c>
      <c r="D8837" s="0" t="n">
        <v>-0.408882769730743</v>
      </c>
      <c r="E8837" s="0" t="n">
        <f aca="false" t="array" ref="E8837:H8837">MMULT(A8837:D8837,'Root matrix of resiudals'!$B$19:E$22)</f>
        <v>-0.0124546619680393</v>
      </c>
      <c r="F8837" s="0" t="n">
        <v>-0.00898780835809413</v>
      </c>
      <c r="G8837" s="0" t="n">
        <v>-0.0170656641771349</v>
      </c>
      <c r="H8837" s="0" t="n">
        <v>-0.00766110061087047</v>
      </c>
      <c r="I8837" s="0" t="n">
        <f aca="false" t="array" ref="I8837:I8837">'Point forecasts'!B$3+E8837</f>
        <v>-0.0251564535350671</v>
      </c>
      <c r="J8837" s="0" t="n">
        <f aca="false" t="array" ref="J8837:J8837">'Point forecasts'!C$3+F8837</f>
        <v>-0.0386983942963805</v>
      </c>
      <c r="K8837" s="0" t="n">
        <f aca="false" t="array" ref="K8837:K8837">'Point forecasts'!D$3+G8837</f>
        <v>0.00493604183553657</v>
      </c>
      <c r="L8837" s="0" t="n">
        <f aca="false" t="array" ref="L8837:L8837">'Point forecasts'!E$3+H8837</f>
        <v>0.00355517156476225</v>
      </c>
      <c r="M8837" s="0" t="n">
        <f aca="false" t="array" ref="M8837:M8837">'Point forecasts'!F$2+I8837</f>
        <v>0.103376292414966</v>
      </c>
      <c r="N8837" s="0" t="n">
        <f aca="false" t="array" ref="N8837:N8837">'Point forecasts'!G$2+J8837</f>
        <v>-0.0276643540041633</v>
      </c>
      <c r="O8837" s="0" t="n">
        <f aca="false" t="array" ref="O8837:O8837">'Point forecasts'!H$2+K8837</f>
        <v>2.39164377632779</v>
      </c>
      <c r="P8837" s="0" t="n">
        <f aca="false" t="array" ref="P8837:P8837">'Point forecasts'!I$2+L8837</f>
        <v>1.73709367540656</v>
      </c>
      <c r="Q8837" s="0" t="n">
        <f aca="false" t="array" ref="Q8837:S8837">MMULT(M8837:P8837,'input - gretl'!$B$19:$D$22)+MMULT('Point forecasts'!$J$3:$O$3,'input - gretl'!$B$23:$D$28)</f>
        <v>13.994656124462</v>
      </c>
      <c r="R8837" s="0" t="n">
        <v>6.79810352058246</v>
      </c>
      <c r="S8837" s="0" t="n">
        <v>10.1374518107681</v>
      </c>
      <c r="U8837" s="4" t="n">
        <f aca="false">NORMSDIST(-M8837/'rhos computation'!$B$11)-EXP(M8837+'rhos computation'!$B$11^2/2)*NORMSDIST(-M8837/'rhos computation'!$B$11-'rhos computation'!$B$11)</f>
        <v>0.0163660057052248</v>
      </c>
      <c r="V8837" s="4" t="n">
        <f aca="false">NORMSDIST(-N8837/'rhos computation'!$B$23)-EXP(N8837+'rhos computation'!$B$23^2/2)*NORMSDIST(-N8837/'rhos computation'!$B$23-'rhos computation'!$B$23)</f>
        <v>0.0374182268197956</v>
      </c>
      <c r="W8837" s="0" t="n">
        <f aca="false">NORMSDIST(-O8837)</f>
        <v>0.00838655650262569</v>
      </c>
      <c r="X8837" s="0" t="n">
        <f aca="false">NORMSDIST(-P8837)</f>
        <v>0.0411853187688704</v>
      </c>
    </row>
    <row r="8838" customFormat="false" ht="13" hidden="false" customHeight="false" outlineLevel="0" collapsed="false">
      <c r="A8838" s="0" t="n">
        <v>0.189263816057177</v>
      </c>
      <c r="B8838" s="0" t="n">
        <v>0.569641205327156</v>
      </c>
      <c r="C8838" s="0" t="n">
        <v>-0.910061544915229</v>
      </c>
      <c r="D8838" s="0" t="n">
        <v>-0.381871903181383</v>
      </c>
      <c r="E8838" s="0" t="n">
        <f aca="false" t="array" ref="E8838:H8838">MMULT(A8838:D8838,'Root matrix of resiudals'!$B$19:E$22)</f>
        <v>0.00843206026458106</v>
      </c>
      <c r="F8838" s="0" t="n">
        <v>0.0134118331592696</v>
      </c>
      <c r="G8838" s="0" t="n">
        <v>-0.0128244298812186</v>
      </c>
      <c r="H8838" s="0" t="n">
        <v>-0.00727396874606333</v>
      </c>
      <c r="I8838" s="0" t="n">
        <f aca="false" t="array" ref="I8838:I8838">'Point forecasts'!B$3+E8838</f>
        <v>-0.00426973130244673</v>
      </c>
      <c r="J8838" s="0" t="n">
        <f aca="false" t="array" ref="J8838:J8838">'Point forecasts'!C$3+F8838</f>
        <v>-0.0162987527790167</v>
      </c>
      <c r="K8838" s="0" t="n">
        <f aca="false" t="array" ref="K8838:K8838">'Point forecasts'!D$3+G8838</f>
        <v>0.00917727613145282</v>
      </c>
      <c r="L8838" s="0" t="n">
        <f aca="false" t="array" ref="L8838:L8838">'Point forecasts'!E$3+H8838</f>
        <v>0.00394230342956938</v>
      </c>
      <c r="M8838" s="0" t="n">
        <f aca="false" t="array" ref="M8838:M8838">'Point forecasts'!F$2+I8838</f>
        <v>0.124263014647586</v>
      </c>
      <c r="N8838" s="0" t="n">
        <f aca="false" t="array" ref="N8838:N8838">'Point forecasts'!G$2+J8838</f>
        <v>-0.00526471248679955</v>
      </c>
      <c r="O8838" s="0" t="n">
        <f aca="false" t="array" ref="O8838:O8838">'Point forecasts'!H$2+K8838</f>
        <v>2.3958850106237</v>
      </c>
      <c r="P8838" s="0" t="n">
        <f aca="false" t="array" ref="P8838:P8838">'Point forecasts'!I$2+L8838</f>
        <v>1.73748080727137</v>
      </c>
      <c r="Q8838" s="0" t="n">
        <f aca="false" t="array" ref="Q8838:S8838">MMULT(M8838:P8838,'input - gretl'!$B$19:$D$22)+MMULT('Point forecasts'!$J$3:$O$3,'input - gretl'!$B$23:$D$28)</f>
        <v>14.0155428466946</v>
      </c>
      <c r="R8838" s="0" t="n">
        <v>6.82050316209982</v>
      </c>
      <c r="S8838" s="0" t="n">
        <v>10.141324863304</v>
      </c>
      <c r="U8838" s="4" t="n">
        <f aca="false">NORMSDIST(-M8838/'rhos computation'!$B$11)-EXP(M8838+'rhos computation'!$B$11^2/2)*NORMSDIST(-M8838/'rhos computation'!$B$11-'rhos computation'!$B$11)</f>
        <v>0.0124646566901192</v>
      </c>
      <c r="V8838" s="4" t="n">
        <f aca="false">NORMSDIST(-N8838/'rhos computation'!$B$23)-EXP(N8838+'rhos computation'!$B$23^2/2)*NORMSDIST(-N8838/'rhos computation'!$B$23-'rhos computation'!$B$23)</f>
        <v>0.0243501567140012</v>
      </c>
      <c r="W8838" s="0" t="n">
        <f aca="false">NORMSDIST(-O8838)</f>
        <v>0.00829014547016585</v>
      </c>
      <c r="X8838" s="0" t="n">
        <f aca="false">NORMSDIST(-P8838)</f>
        <v>0.0411511694250615</v>
      </c>
    </row>
    <row r="8839" customFormat="false" ht="13" hidden="false" customHeight="false" outlineLevel="0" collapsed="false">
      <c r="A8839" s="0" t="n">
        <v>-0.851028575706878</v>
      </c>
      <c r="B8839" s="0" t="n">
        <v>-1.1890893717</v>
      </c>
      <c r="C8839" s="0" t="n">
        <v>-0.276372098736299</v>
      </c>
      <c r="D8839" s="0" t="n">
        <v>0.0461383042741309</v>
      </c>
      <c r="E8839" s="0" t="n">
        <f aca="false" t="array" ref="E8839:H8839">MMULT(A8839:D8839,'Root matrix of resiudals'!$B$19:E$22)</f>
        <v>-0.0395644525707274</v>
      </c>
      <c r="F8839" s="0" t="n">
        <v>-0.0368910291167507</v>
      </c>
      <c r="G8839" s="0" t="n">
        <v>-0.00972169340365957</v>
      </c>
      <c r="H8839" s="0" t="n">
        <v>0.000679956378693597</v>
      </c>
      <c r="I8839" s="0" t="n">
        <f aca="false" t="array" ref="I8839:I8839">'Point forecasts'!B$3+E8839</f>
        <v>-0.0522662441377552</v>
      </c>
      <c r="J8839" s="0" t="n">
        <f aca="false" t="array" ref="J8839:J8839">'Point forecasts'!C$3+F8839</f>
        <v>-0.066601615055037</v>
      </c>
      <c r="K8839" s="0" t="n">
        <f aca="false" t="array" ref="K8839:K8839">'Point forecasts'!D$3+G8839</f>
        <v>0.0122800126090119</v>
      </c>
      <c r="L8839" s="0" t="n">
        <f aca="false" t="array" ref="L8839:L8839">'Point forecasts'!E$3+H8839</f>
        <v>0.0118962285543263</v>
      </c>
      <c r="M8839" s="0" t="n">
        <f aca="false" t="array" ref="M8839:M8839">'Point forecasts'!F$2+I8839</f>
        <v>0.0762665018122778</v>
      </c>
      <c r="N8839" s="0" t="n">
        <f aca="false" t="array" ref="N8839:N8839">'Point forecasts'!G$2+J8839</f>
        <v>-0.0555675747628198</v>
      </c>
      <c r="O8839" s="0" t="n">
        <f aca="false" t="array" ref="O8839:O8839">'Point forecasts'!H$2+K8839</f>
        <v>2.39898774710126</v>
      </c>
      <c r="P8839" s="0" t="n">
        <f aca="false" t="array" ref="P8839:P8839">'Point forecasts'!I$2+L8839</f>
        <v>1.74543473239613</v>
      </c>
      <c r="Q8839" s="0" t="n">
        <f aca="false" t="array" ref="Q8839:S8839">MMULT(M8839:P8839,'input - gretl'!$B$19:$D$22)+MMULT('Point forecasts'!$J$3:$O$3,'input - gretl'!$B$23:$D$28)</f>
        <v>13.9675463338593</v>
      </c>
      <c r="R8839" s="0" t="n">
        <v>6.77020029982381</v>
      </c>
      <c r="S8839" s="0" t="n">
        <v>10.1368630192916</v>
      </c>
      <c r="U8839" s="4" t="n">
        <f aca="false">NORMSDIST(-M8839/'rhos computation'!$B$11)-EXP(M8839+'rhos computation'!$B$11^2/2)*NORMSDIST(-M8839/'rhos computation'!$B$11-'rhos computation'!$B$11)</f>
        <v>0.0227377081380775</v>
      </c>
      <c r="V8839" s="4" t="n">
        <f aca="false">NORMSDIST(-N8839/'rhos computation'!$B$23)-EXP(N8839+'rhos computation'!$B$23^2/2)*NORMSDIST(-N8839/'rhos computation'!$B$23-'rhos computation'!$B$23)</f>
        <v>0.0575123733443628</v>
      </c>
      <c r="W8839" s="0" t="n">
        <f aca="false">NORMSDIST(-O8839)</f>
        <v>0.0082202324072628</v>
      </c>
      <c r="X8839" s="0" t="n">
        <f aca="false">NORMSDIST(-P8839)</f>
        <v>0.0404546121272973</v>
      </c>
    </row>
    <row r="8840" customFormat="false" ht="13" hidden="false" customHeight="false" outlineLevel="0" collapsed="false">
      <c r="A8840" s="0" t="n">
        <v>-2.27435300946306</v>
      </c>
      <c r="B8840" s="0" t="n">
        <v>-0.232578397871739</v>
      </c>
      <c r="C8840" s="0" t="n">
        <v>1.66928856842967</v>
      </c>
      <c r="D8840" s="0" t="n">
        <v>0.29364061149274</v>
      </c>
      <c r="E8840" s="0" t="n">
        <f aca="false" t="array" ref="E8840:H8840">MMULT(A8840:D8840,'Root matrix of resiudals'!$B$19:E$22)</f>
        <v>-0.0961570018914828</v>
      </c>
      <c r="F8840" s="0" t="n">
        <v>-0.00578219510421049</v>
      </c>
      <c r="G8840" s="0" t="n">
        <v>0.0235931516469175</v>
      </c>
      <c r="H8840" s="0" t="n">
        <v>0.00753224672193616</v>
      </c>
      <c r="I8840" s="0" t="n">
        <f aca="false" t="array" ref="I8840:I8840">'Point forecasts'!B$3+E8840</f>
        <v>-0.108858793458511</v>
      </c>
      <c r="J8840" s="0" t="n">
        <f aca="false" t="array" ref="J8840:J8840">'Point forecasts'!C$3+F8840</f>
        <v>-0.0354927810424968</v>
      </c>
      <c r="K8840" s="0" t="n">
        <f aca="false" t="array" ref="K8840:K8840">'Point forecasts'!D$3+G8840</f>
        <v>0.045594857659589</v>
      </c>
      <c r="L8840" s="0" t="n">
        <f aca="false" t="array" ref="L8840:L8840">'Point forecasts'!E$3+H8840</f>
        <v>0.0187485188975689</v>
      </c>
      <c r="M8840" s="0" t="n">
        <f aca="false" t="array" ref="M8840:M8840">'Point forecasts'!F$2+I8840</f>
        <v>0.0196739524915224</v>
      </c>
      <c r="N8840" s="0" t="n">
        <f aca="false" t="array" ref="N8840:N8840">'Point forecasts'!G$2+J8840</f>
        <v>-0.0244587407502796</v>
      </c>
      <c r="O8840" s="0" t="n">
        <f aca="false" t="array" ref="O8840:O8840">'Point forecasts'!H$2+K8840</f>
        <v>2.43230259215184</v>
      </c>
      <c r="P8840" s="0" t="n">
        <f aca="false" t="array" ref="P8840:P8840">'Point forecasts'!I$2+L8840</f>
        <v>1.75228702273937</v>
      </c>
      <c r="Q8840" s="0" t="n">
        <f aca="false" t="array" ref="Q8840:S8840">MMULT(M8840:P8840,'input - gretl'!$B$19:$D$22)+MMULT('Point forecasts'!$J$3:$O$3,'input - gretl'!$B$23:$D$28)</f>
        <v>13.9109537845386</v>
      </c>
      <c r="R8840" s="0" t="n">
        <v>6.80130913383634</v>
      </c>
      <c r="S8840" s="0" t="n">
        <v>10.1636609936113</v>
      </c>
      <c r="U8840" s="4" t="n">
        <f aca="false">NORMSDIST(-M8840/'rhos computation'!$B$11)-EXP(M8840+'rhos computation'!$B$11^2/2)*NORMSDIST(-M8840/'rhos computation'!$B$11-'rhos computation'!$B$11)</f>
        <v>0.0414922181392492</v>
      </c>
      <c r="V8840" s="4" t="n">
        <f aca="false">NORMSDIST(-N8840/'rhos computation'!$B$23)-EXP(N8840+'rhos computation'!$B$23^2/2)*NORMSDIST(-N8840/'rhos computation'!$B$23-'rhos computation'!$B$23)</f>
        <v>0.0353618868167873</v>
      </c>
      <c r="W8840" s="0" t="n">
        <f aca="false">NORMSDIST(-O8840)</f>
        <v>0.00750158371345545</v>
      </c>
      <c r="X8840" s="0" t="n">
        <f aca="false">NORMSDIST(-P8840)</f>
        <v>0.0398622331812965</v>
      </c>
    </row>
    <row r="8841" customFormat="false" ht="13" hidden="false" customHeight="false" outlineLevel="0" collapsed="false">
      <c r="A8841" s="0" t="n">
        <v>-0.894303285175925</v>
      </c>
      <c r="B8841" s="0" t="n">
        <v>1.32585290135023</v>
      </c>
      <c r="C8841" s="0" t="n">
        <v>-0.642756409180913</v>
      </c>
      <c r="D8841" s="0" t="n">
        <v>0.472200283583489</v>
      </c>
      <c r="E8841" s="0" t="n">
        <f aca="false" t="array" ref="E8841:H8841">MMULT(A8841:D8841,'Root matrix of resiudals'!$B$19:E$22)</f>
        <v>-0.0363424734337549</v>
      </c>
      <c r="F8841" s="0" t="n">
        <v>0.0335807993392606</v>
      </c>
      <c r="G8841" s="0" t="n">
        <v>-0.00616199191823471</v>
      </c>
      <c r="H8841" s="0" t="n">
        <v>0.00735579276478953</v>
      </c>
      <c r="I8841" s="0" t="n">
        <f aca="false" t="array" ref="I8841:I8841">'Point forecasts'!B$3+E8841</f>
        <v>-0.0490442650007827</v>
      </c>
      <c r="J8841" s="0" t="n">
        <f aca="false" t="array" ref="J8841:J8841">'Point forecasts'!C$3+F8841</f>
        <v>0.00387021340097425</v>
      </c>
      <c r="K8841" s="0" t="n">
        <f aca="false" t="array" ref="K8841:K8841">'Point forecasts'!D$3+G8841</f>
        <v>0.0158397140944367</v>
      </c>
      <c r="L8841" s="0" t="n">
        <f aca="false" t="array" ref="L8841:L8841">'Point forecasts'!E$3+H8841</f>
        <v>0.0185720649404222</v>
      </c>
      <c r="M8841" s="0" t="n">
        <f aca="false" t="array" ref="M8841:M8841">'Point forecasts'!F$2+I8841</f>
        <v>0.0794884809492503</v>
      </c>
      <c r="N8841" s="0" t="n">
        <f aca="false" t="array" ref="N8841:N8841">'Point forecasts'!G$2+J8841</f>
        <v>0.0149042536931914</v>
      </c>
      <c r="O8841" s="0" t="n">
        <f aca="false" t="array" ref="O8841:O8841">'Point forecasts'!H$2+K8841</f>
        <v>2.40254744858669</v>
      </c>
      <c r="P8841" s="0" t="n">
        <f aca="false" t="array" ref="P8841:P8841">'Point forecasts'!I$2+L8841</f>
        <v>1.75211056878222</v>
      </c>
      <c r="Q8841" s="0" t="n">
        <f aca="false" t="array" ref="Q8841:S8841">MMULT(M8841:P8841,'input - gretl'!$B$19:$D$22)+MMULT('Point forecasts'!$J$3:$O$3,'input - gretl'!$B$23:$D$28)</f>
        <v>13.9707683129963</v>
      </c>
      <c r="R8841" s="0" t="n">
        <v>6.84067212827982</v>
      </c>
      <c r="S8841" s="0" t="n">
        <v>10.1340736665821</v>
      </c>
      <c r="U8841" s="4" t="n">
        <f aca="false">NORMSDIST(-M8841/'rhos computation'!$B$11)-EXP(M8841+'rhos computation'!$B$11^2/2)*NORMSDIST(-M8841/'rhos computation'!$B$11-'rhos computation'!$B$11)</f>
        <v>0.0218974479557516</v>
      </c>
      <c r="V8841" s="4" t="n">
        <f aca="false">NORMSDIST(-N8841/'rhos computation'!$B$23)-EXP(N8841+'rhos computation'!$B$23^2/2)*NORMSDIST(-N8841/'rhos computation'!$B$23-'rhos computation'!$B$23)</f>
        <v>0.0153442031635181</v>
      </c>
      <c r="W8841" s="0" t="n">
        <f aca="false">NORMSDIST(-O8841)</f>
        <v>0.00814066111161258</v>
      </c>
      <c r="X8841" s="0" t="n">
        <f aca="false">NORMSDIST(-P8841)</f>
        <v>0.0398773986513387</v>
      </c>
    </row>
    <row r="8842" customFormat="false" ht="13" hidden="false" customHeight="false" outlineLevel="0" collapsed="false">
      <c r="A8842" s="0" t="n">
        <v>0.403817942035617</v>
      </c>
      <c r="B8842" s="0" t="n">
        <v>0.809329032301144</v>
      </c>
      <c r="C8842" s="0" t="n">
        <v>1.17114598442646</v>
      </c>
      <c r="D8842" s="0" t="n">
        <v>-0.502445920508519</v>
      </c>
      <c r="E8842" s="0" t="n">
        <f aca="false" t="array" ref="E8842:H8842">MMULT(A8842:D8842,'Root matrix of resiudals'!$B$19:E$22)</f>
        <v>0.0207972864607067</v>
      </c>
      <c r="F8842" s="0" t="n">
        <v>0.0282105249173037</v>
      </c>
      <c r="G8842" s="0" t="n">
        <v>0.0217029322078027</v>
      </c>
      <c r="H8842" s="0" t="n">
        <v>-0.00691345007578303</v>
      </c>
      <c r="I8842" s="0" t="n">
        <f aca="false" t="array" ref="I8842:I8842">'Point forecasts'!B$3+E8842</f>
        <v>0.00809549489367888</v>
      </c>
      <c r="J8842" s="0" t="n">
        <f aca="false" t="array" ref="J8842:J8842">'Point forecasts'!C$3+F8842</f>
        <v>-0.00150006102098262</v>
      </c>
      <c r="K8842" s="0" t="n">
        <f aca="false" t="array" ref="K8842:K8842">'Point forecasts'!D$3+G8842</f>
        <v>0.0437046382204742</v>
      </c>
      <c r="L8842" s="0" t="n">
        <f aca="false" t="array" ref="L8842:L8842">'Point forecasts'!E$3+H8842</f>
        <v>0.00430282209984968</v>
      </c>
      <c r="M8842" s="0" t="n">
        <f aca="false" t="array" ref="M8842:M8842">'Point forecasts'!F$2+I8842</f>
        <v>0.136628240843712</v>
      </c>
      <c r="N8842" s="0" t="n">
        <f aca="false" t="array" ref="N8842:N8842">'Point forecasts'!G$2+J8842</f>
        <v>0.00953397927123458</v>
      </c>
      <c r="O8842" s="0" t="n">
        <f aca="false" t="array" ref="O8842:O8842">'Point forecasts'!H$2+K8842</f>
        <v>2.43041237271272</v>
      </c>
      <c r="P8842" s="0" t="n">
        <f aca="false" t="array" ref="P8842:P8842">'Point forecasts'!I$2+L8842</f>
        <v>1.73784132594165</v>
      </c>
      <c r="Q8842" s="0" t="n">
        <f aca="false" t="array" ref="Q8842:S8842">MMULT(M8842:P8842,'input - gretl'!$B$19:$D$22)+MMULT('Point forecasts'!$J$3:$O$3,'input - gretl'!$B$23:$D$28)</f>
        <v>14.0279080728907</v>
      </c>
      <c r="R8842" s="0" t="n">
        <v>6.83530185385786</v>
      </c>
      <c r="S8842" s="0" t="n">
        <v>10.1755093541116</v>
      </c>
      <c r="U8842" s="4" t="n">
        <f aca="false">NORMSDIST(-M8842/'rhos computation'!$B$11)-EXP(M8842+'rhos computation'!$B$11^2/2)*NORMSDIST(-M8842/'rhos computation'!$B$11-'rhos computation'!$B$11)</f>
        <v>0.0105243307430046</v>
      </c>
      <c r="V8842" s="4" t="n">
        <f aca="false">NORMSDIST(-N8842/'rhos computation'!$B$23)-EXP(N8842+'rhos computation'!$B$23^2/2)*NORMSDIST(-N8842/'rhos computation'!$B$23-'rhos computation'!$B$23)</f>
        <v>0.017481177406485</v>
      </c>
      <c r="W8842" s="0" t="n">
        <f aca="false">NORMSDIST(-O8842)</f>
        <v>0.00754082623142023</v>
      </c>
      <c r="X8842" s="0" t="n">
        <f aca="false">NORMSDIST(-P8842)</f>
        <v>0.0411193883104929</v>
      </c>
    </row>
    <row r="8843" customFormat="false" ht="13" hidden="false" customHeight="false" outlineLevel="0" collapsed="false">
      <c r="A8843" s="0" t="n">
        <v>0.15822515917741</v>
      </c>
      <c r="B8843" s="0" t="n">
        <v>0.346226619273197</v>
      </c>
      <c r="C8843" s="0" t="n">
        <v>-1.86427886106832</v>
      </c>
      <c r="D8843" s="0" t="n">
        <v>-0.101661841688665</v>
      </c>
      <c r="E8843" s="0" t="n">
        <f aca="false" t="array" ref="E8843:H8843">MMULT(A8843:D8843,'Root matrix of resiudals'!$B$19:E$22)</f>
        <v>0.00530842232287524</v>
      </c>
      <c r="F8843" s="0" t="n">
        <v>0.00355047579414634</v>
      </c>
      <c r="G8843" s="0" t="n">
        <v>-0.0287217609527325</v>
      </c>
      <c r="H8843" s="0" t="n">
        <v>-0.00382258183449119</v>
      </c>
      <c r="I8843" s="0" t="n">
        <f aca="false" t="array" ref="I8843:I8843">'Point forecasts'!B$3+E8843</f>
        <v>-0.00739336924415255</v>
      </c>
      <c r="J8843" s="0" t="n">
        <f aca="false" t="array" ref="J8843:J8843">'Point forecasts'!C$3+F8843</f>
        <v>-0.02616011014414</v>
      </c>
      <c r="K8843" s="0" t="n">
        <f aca="false" t="array" ref="K8843:K8843">'Point forecasts'!D$3+G8843</f>
        <v>-0.00672005494006109</v>
      </c>
      <c r="L8843" s="0" t="n">
        <f aca="false" t="array" ref="L8843:L8843">'Point forecasts'!E$3+H8843</f>
        <v>0.00739369034114152</v>
      </c>
      <c r="M8843" s="0" t="n">
        <f aca="false" t="array" ref="M8843:M8843">'Point forecasts'!F$2+I8843</f>
        <v>0.12113937670588</v>
      </c>
      <c r="N8843" s="0" t="n">
        <f aca="false" t="array" ref="N8843:N8843">'Point forecasts'!G$2+J8843</f>
        <v>-0.0151260698519228</v>
      </c>
      <c r="O8843" s="0" t="n">
        <f aca="false" t="array" ref="O8843:O8843">'Point forecasts'!H$2+K8843</f>
        <v>2.37998767955219</v>
      </c>
      <c r="P8843" s="0" t="n">
        <f aca="false" t="array" ref="P8843:P8843">'Point forecasts'!I$2+L8843</f>
        <v>1.74093219418294</v>
      </c>
      <c r="Q8843" s="0" t="n">
        <f aca="false" t="array" ref="Q8843:S8843">MMULT(M8843:P8843,'input - gretl'!$B$19:$D$22)+MMULT('Point forecasts'!$J$3:$O$3,'input - gretl'!$B$23:$D$28)</f>
        <v>14.0124192087529</v>
      </c>
      <c r="R8843" s="0" t="n">
        <v>6.8106418047347</v>
      </c>
      <c r="S8843" s="0" t="n">
        <v>10.1221450907102</v>
      </c>
      <c r="U8843" s="4" t="n">
        <f aca="false">NORMSDIST(-M8843/'rhos computation'!$B$11)-EXP(M8843+'rhos computation'!$B$11^2/2)*NORMSDIST(-M8843/'rhos computation'!$B$11-'rhos computation'!$B$11)</f>
        <v>0.0129966716219838</v>
      </c>
      <c r="V8843" s="4" t="n">
        <f aca="false">NORMSDIST(-N8843/'rhos computation'!$B$23)-EXP(N8843+'rhos computation'!$B$23^2/2)*NORMSDIST(-N8843/'rhos computation'!$B$23-'rhos computation'!$B$23)</f>
        <v>0.0297207382081247</v>
      </c>
      <c r="W8843" s="0" t="n">
        <f aca="false">NORMSDIST(-O8843)</f>
        <v>0.00865660844921896</v>
      </c>
      <c r="X8843" s="0" t="n">
        <f aca="false">NORMSDIST(-P8843)</f>
        <v>0.0408477323438589</v>
      </c>
    </row>
    <row r="8844" customFormat="false" ht="13" hidden="false" customHeight="false" outlineLevel="0" collapsed="false">
      <c r="A8844" s="0" t="n">
        <v>0.16097205220113</v>
      </c>
      <c r="B8844" s="0" t="n">
        <v>1.62721853366427</v>
      </c>
      <c r="C8844" s="0" t="n">
        <v>2.11404895016823</v>
      </c>
      <c r="D8844" s="0" t="n">
        <v>0.908171372174028</v>
      </c>
      <c r="E8844" s="0" t="n">
        <f aca="false" t="array" ref="E8844:H8844">MMULT(A8844:D8844,'Root matrix of resiudals'!$B$19:E$22)</f>
        <v>0.0128546656383447</v>
      </c>
      <c r="F8844" s="0" t="n">
        <v>0.054507569553543</v>
      </c>
      <c r="G8844" s="0" t="n">
        <v>0.0411504143502821</v>
      </c>
      <c r="H8844" s="0" t="n">
        <v>0.0172032667301429</v>
      </c>
      <c r="I8844" s="0" t="n">
        <f aca="false" t="array" ref="I8844:I8844">'Point forecasts'!B$3+E8844</f>
        <v>0.000152874071316901</v>
      </c>
      <c r="J8844" s="0" t="n">
        <f aca="false" t="array" ref="J8844:J8844">'Point forecasts'!C$3+F8844</f>
        <v>0.0247969836152567</v>
      </c>
      <c r="K8844" s="0" t="n">
        <f aca="false" t="array" ref="K8844:K8844">'Point forecasts'!D$3+G8844</f>
        <v>0.0631521203629535</v>
      </c>
      <c r="L8844" s="0" t="n">
        <f aca="false" t="array" ref="L8844:L8844">'Point forecasts'!E$3+H8844</f>
        <v>0.0284195389057756</v>
      </c>
      <c r="M8844" s="0" t="n">
        <f aca="false" t="array" ref="M8844:M8844">'Point forecasts'!F$2+I8844</f>
        <v>0.12868562002135</v>
      </c>
      <c r="N8844" s="0" t="n">
        <f aca="false" t="array" ref="N8844:N8844">'Point forecasts'!G$2+J8844</f>
        <v>0.0358310239074739</v>
      </c>
      <c r="O8844" s="0" t="n">
        <f aca="false" t="array" ref="O8844:O8844">'Point forecasts'!H$2+K8844</f>
        <v>2.4498598548552</v>
      </c>
      <c r="P8844" s="0" t="n">
        <f aca="false" t="array" ref="P8844:P8844">'Point forecasts'!I$2+L8844</f>
        <v>1.76195804274758</v>
      </c>
      <c r="Q8844" s="0" t="n">
        <f aca="false" t="array" ref="Q8844:S8844">MMULT(M8844:P8844,'input - gretl'!$B$19:$D$22)+MMULT('Point forecasts'!$J$3:$O$3,'input - gretl'!$B$23:$D$28)</f>
        <v>14.0199654520684</v>
      </c>
      <c r="R8844" s="0" t="n">
        <v>6.8615988984941</v>
      </c>
      <c r="S8844" s="0" t="n">
        <v>10.1720206327358</v>
      </c>
      <c r="U8844" s="4" t="n">
        <f aca="false">NORMSDIST(-M8844/'rhos computation'!$B$11)-EXP(M8844+'rhos computation'!$B$11^2/2)*NORMSDIST(-M8844/'rhos computation'!$B$11-'rhos computation'!$B$11)</f>
        <v>0.0117407797939473</v>
      </c>
      <c r="V8844" s="4" t="n">
        <f aca="false">NORMSDIST(-N8844/'rhos computation'!$B$23)-EXP(N8844+'rhos computation'!$B$23^2/2)*NORMSDIST(-N8844/'rhos computation'!$B$23-'rhos computation'!$B$23)</f>
        <v>0.00873894189128555</v>
      </c>
      <c r="W8844" s="0" t="n">
        <f aca="false">NORMSDIST(-O8844)</f>
        <v>0.00714559132150352</v>
      </c>
      <c r="X8844" s="0" t="n">
        <f aca="false">NORMSDIST(-P8844)</f>
        <v>0.0390381933491192</v>
      </c>
    </row>
    <row r="8845" customFormat="false" ht="13" hidden="false" customHeight="false" outlineLevel="0" collapsed="false">
      <c r="A8845" s="0" t="n">
        <v>-0.135076811437362</v>
      </c>
      <c r="B8845" s="0" t="n">
        <v>1.28950723045899</v>
      </c>
      <c r="C8845" s="0" t="n">
        <v>0.50515941891532</v>
      </c>
      <c r="D8845" s="0" t="n">
        <v>-0.806605837113066</v>
      </c>
      <c r="E8845" s="0" t="n">
        <f aca="false" t="array" ref="E8845:H8845">MMULT(A8845:D8845,'Root matrix of resiudals'!$B$19:E$22)</f>
        <v>-0.00194277533323148</v>
      </c>
      <c r="F8845" s="0" t="n">
        <v>0.038298923164217</v>
      </c>
      <c r="G8845" s="0" t="n">
        <v>0.0116801720929246</v>
      </c>
      <c r="H8845" s="0" t="n">
        <v>-0.0123739187427655</v>
      </c>
      <c r="I8845" s="0" t="n">
        <f aca="false" t="array" ref="I8845:I8845">'Point forecasts'!B$3+E8845</f>
        <v>-0.0146445669002593</v>
      </c>
      <c r="J8845" s="0" t="n">
        <f aca="false" t="array" ref="J8845:J8845">'Point forecasts'!C$3+F8845</f>
        <v>0.00858833722593063</v>
      </c>
      <c r="K8845" s="0" t="n">
        <f aca="false" t="array" ref="K8845:K8845">'Point forecasts'!D$3+G8845</f>
        <v>0.033681878105596</v>
      </c>
      <c r="L8845" s="0" t="n">
        <f aca="false" t="array" ref="L8845:L8845">'Point forecasts'!E$3+H8845</f>
        <v>-0.0011576465671328</v>
      </c>
      <c r="M8845" s="0" t="n">
        <f aca="false" t="array" ref="M8845:M8845">'Point forecasts'!F$2+I8845</f>
        <v>0.113888179049774</v>
      </c>
      <c r="N8845" s="0" t="n">
        <f aca="false" t="array" ref="N8845:N8845">'Point forecasts'!G$2+J8845</f>
        <v>0.0196223775181478</v>
      </c>
      <c r="O8845" s="0" t="n">
        <f aca="false" t="array" ref="O8845:O8845">'Point forecasts'!H$2+K8845</f>
        <v>2.42038961259785</v>
      </c>
      <c r="P8845" s="0" t="n">
        <f aca="false" t="array" ref="P8845:P8845">'Point forecasts'!I$2+L8845</f>
        <v>1.73238085727467</v>
      </c>
      <c r="Q8845" s="0" t="n">
        <f aca="false" t="array" ref="Q8845:S8845">MMULT(M8845:P8845,'input - gretl'!$B$19:$D$22)+MMULT('Point forecasts'!$J$3:$O$3,'input - gretl'!$B$23:$D$28)</f>
        <v>14.0051680110968</v>
      </c>
      <c r="R8845" s="0" t="n">
        <v>6.84539025210477</v>
      </c>
      <c r="S8845" s="0" t="n">
        <v>10.1706797727225</v>
      </c>
      <c r="U8845" s="4" t="n">
        <f aca="false">NORMSDIST(-M8845/'rhos computation'!$B$11)-EXP(M8845+'rhos computation'!$B$11^2/2)*NORMSDIST(-M8845/'rhos computation'!$B$11-'rhos computation'!$B$11)</f>
        <v>0.0142999852609134</v>
      </c>
      <c r="V8845" s="4" t="n">
        <f aca="false">NORMSDIST(-N8845/'rhos computation'!$B$23)-EXP(N8845+'rhos computation'!$B$23^2/2)*NORMSDIST(-N8845/'rhos computation'!$B$23-'rhos computation'!$B$23)</f>
        <v>0.0136201828401669</v>
      </c>
      <c r="W8845" s="0" t="n">
        <f aca="false">NORMSDIST(-O8845)</f>
        <v>0.0077519428579277</v>
      </c>
      <c r="X8845" s="0" t="n">
        <f aca="false">NORMSDIST(-P8845)</f>
        <v>0.0416028870056214</v>
      </c>
    </row>
    <row r="8846" customFormat="false" ht="13" hidden="false" customHeight="false" outlineLevel="0" collapsed="false">
      <c r="A8846" s="0" t="n">
        <v>-0.276265063904873</v>
      </c>
      <c r="B8846" s="0" t="n">
        <v>1.12359792700698</v>
      </c>
      <c r="C8846" s="0" t="n">
        <v>-0.0724179416126542</v>
      </c>
      <c r="D8846" s="0" t="n">
        <v>1.17711129894702</v>
      </c>
      <c r="E8846" s="0" t="n">
        <f aca="false" t="array" ref="E8846:H8846">MMULT(A8846:D8846,'Root matrix of resiudals'!$B$19:E$22)</f>
        <v>-0.00984911958178595</v>
      </c>
      <c r="F8846" s="0" t="n">
        <v>0.0312953612268401</v>
      </c>
      <c r="G8846" s="0" t="n">
        <v>0.00387393502283568</v>
      </c>
      <c r="H8846" s="0" t="n">
        <v>0.0191976778030692</v>
      </c>
      <c r="I8846" s="0" t="n">
        <f aca="false" t="array" ref="I8846:I8846">'Point forecasts'!B$3+E8846</f>
        <v>-0.0225509111488137</v>
      </c>
      <c r="J8846" s="0" t="n">
        <f aca="false" t="array" ref="J8846:J8846">'Point forecasts'!C$3+F8846</f>
        <v>0.00158477528855379</v>
      </c>
      <c r="K8846" s="0" t="n">
        <f aca="false" t="array" ref="K8846:K8846">'Point forecasts'!D$3+G8846</f>
        <v>0.0258756410355071</v>
      </c>
      <c r="L8846" s="0" t="n">
        <f aca="false" t="array" ref="L8846:L8846">'Point forecasts'!E$3+H8846</f>
        <v>0.0304139499787019</v>
      </c>
      <c r="M8846" s="0" t="n">
        <f aca="false" t="array" ref="M8846:M8846">'Point forecasts'!F$2+I8846</f>
        <v>0.105981834801219</v>
      </c>
      <c r="N8846" s="0" t="n">
        <f aca="false" t="array" ref="N8846:N8846">'Point forecasts'!G$2+J8846</f>
        <v>0.012618815580771</v>
      </c>
      <c r="O8846" s="0" t="n">
        <f aca="false" t="array" ref="O8846:O8846">'Point forecasts'!H$2+K8846</f>
        <v>2.41258337552776</v>
      </c>
      <c r="P8846" s="0" t="n">
        <f aca="false" t="array" ref="P8846:P8846">'Point forecasts'!I$2+L8846</f>
        <v>1.7639524538205</v>
      </c>
      <c r="Q8846" s="0" t="n">
        <f aca="false" t="array" ref="Q8846:S8846">MMULT(M8846:P8846,'input - gretl'!$B$19:$D$22)+MMULT('Point forecasts'!$J$3:$O$3,'input - gretl'!$B$23:$D$28)</f>
        <v>13.9972616668483</v>
      </c>
      <c r="R8846" s="0" t="n">
        <v>6.8383866901674</v>
      </c>
      <c r="S8846" s="0" t="n">
        <v>10.1328473687575</v>
      </c>
      <c r="U8846" s="4" t="n">
        <f aca="false">NORMSDIST(-M8846/'rhos computation'!$B$11)-EXP(M8846+'rhos computation'!$B$11^2/2)*NORMSDIST(-M8846/'rhos computation'!$B$11-'rhos computation'!$B$11)</f>
        <v>0.0158338615132232</v>
      </c>
      <c r="V8846" s="4" t="n">
        <f aca="false">NORMSDIST(-N8846/'rhos computation'!$B$23)-EXP(N8846+'rhos computation'!$B$23^2/2)*NORMSDIST(-N8846/'rhos computation'!$B$23-'rhos computation'!$B$23)</f>
        <v>0.01623071391414</v>
      </c>
      <c r="W8846" s="0" t="n">
        <f aca="false">NORMSDIST(-O8846)</f>
        <v>0.00791995707206304</v>
      </c>
      <c r="X8846" s="0" t="n">
        <f aca="false">NORMSDIST(-P8846)</f>
        <v>0.0388699922475558</v>
      </c>
    </row>
    <row r="8847" customFormat="false" ht="13" hidden="false" customHeight="false" outlineLevel="0" collapsed="false">
      <c r="A8847" s="0" t="n">
        <v>0.0968024327271786</v>
      </c>
      <c r="B8847" s="0" t="n">
        <v>0.167898254688599</v>
      </c>
      <c r="C8847" s="0" t="n">
        <v>0.354195248039086</v>
      </c>
      <c r="D8847" s="0" t="n">
        <v>-1.36612568682708</v>
      </c>
      <c r="E8847" s="0" t="n">
        <f aca="false" t="array" ref="E8847:H8847">MMULT(A8847:D8847,'Root matrix of resiudals'!$B$19:E$22)</f>
        <v>0.00549406565494849</v>
      </c>
      <c r="F8847" s="0" t="n">
        <v>0.0061984065140402</v>
      </c>
      <c r="G8847" s="0" t="n">
        <v>0.00486591341933772</v>
      </c>
      <c r="H8847" s="0" t="n">
        <v>-0.0217886044450629</v>
      </c>
      <c r="I8847" s="0" t="n">
        <f aca="false" t="array" ref="I8847:I8847">'Point forecasts'!B$3+E8847</f>
        <v>-0.0072077259120793</v>
      </c>
      <c r="J8847" s="0" t="n">
        <f aca="false" t="array" ref="J8847:J8847">'Point forecasts'!C$3+F8847</f>
        <v>-0.0235121794242461</v>
      </c>
      <c r="K8847" s="0" t="n">
        <f aca="false" t="array" ref="K8847:K8847">'Point forecasts'!D$3+G8847</f>
        <v>0.0268676194320092</v>
      </c>
      <c r="L8847" s="0" t="n">
        <f aca="false" t="array" ref="L8847:L8847">'Point forecasts'!E$3+H8847</f>
        <v>-0.0105723322694301</v>
      </c>
      <c r="M8847" s="0" t="n">
        <f aca="false" t="array" ref="M8847:M8847">'Point forecasts'!F$2+I8847</f>
        <v>0.121325020037954</v>
      </c>
      <c r="N8847" s="0" t="n">
        <f aca="false" t="array" ref="N8847:N8847">'Point forecasts'!G$2+J8847</f>
        <v>-0.0124781391320289</v>
      </c>
      <c r="O8847" s="0" t="n">
        <f aca="false" t="array" ref="O8847:O8847">'Point forecasts'!H$2+K8847</f>
        <v>2.41357535392426</v>
      </c>
      <c r="P8847" s="0" t="n">
        <f aca="false" t="array" ref="P8847:P8847">'Point forecasts'!I$2+L8847</f>
        <v>1.72296617157237</v>
      </c>
      <c r="Q8847" s="0" t="n">
        <f aca="false" t="array" ref="Q8847:S8847">MMULT(M8847:P8847,'input - gretl'!$B$19:$D$22)+MMULT('Point forecasts'!$J$3:$O$3,'input - gretl'!$B$23:$D$28)</f>
        <v>14.012604852085</v>
      </c>
      <c r="R8847" s="0" t="n">
        <v>6.8132897354546</v>
      </c>
      <c r="S8847" s="0" t="n">
        <v>10.1728193508861</v>
      </c>
      <c r="U8847" s="4" t="n">
        <f aca="false">NORMSDIST(-M8847/'rhos computation'!$B$11)-EXP(M8847+'rhos computation'!$B$11^2/2)*NORMSDIST(-M8847/'rhos computation'!$B$11-'rhos computation'!$B$11)</f>
        <v>0.0129645654077669</v>
      </c>
      <c r="V8847" s="4" t="n">
        <f aca="false">NORMSDIST(-N8847/'rhos computation'!$B$23)-EXP(N8847+'rhos computation'!$B$23^2/2)*NORMSDIST(-N8847/'rhos computation'!$B$23-'rhos computation'!$B$23)</f>
        <v>0.028217691612281</v>
      </c>
      <c r="W8847" s="0" t="n">
        <f aca="false">NORMSDIST(-O8847)</f>
        <v>0.0078984305236426</v>
      </c>
      <c r="X8847" s="0" t="n">
        <f aca="false">NORMSDIST(-P8847)</f>
        <v>0.0424473213335912</v>
      </c>
    </row>
    <row r="8848" customFormat="false" ht="13" hidden="false" customHeight="false" outlineLevel="0" collapsed="false">
      <c r="A8848" s="0" t="n">
        <v>-0.919734879889549</v>
      </c>
      <c r="B8848" s="0" t="n">
        <v>0.0831479002180237</v>
      </c>
      <c r="C8848" s="0" t="n">
        <v>-0.219284995927159</v>
      </c>
      <c r="D8848" s="0" t="n">
        <v>0.738798551336049</v>
      </c>
      <c r="E8848" s="0" t="n">
        <f aca="false" t="array" ref="E8848:H8848">MMULT(A8848:D8848,'Root matrix of resiudals'!$B$19:E$22)</f>
        <v>-0.0398263240060679</v>
      </c>
      <c r="F8848" s="0" t="n">
        <v>-0.000445592947771978</v>
      </c>
      <c r="G8848" s="0" t="n">
        <v>-0.00352544426185866</v>
      </c>
      <c r="H8848" s="0" t="n">
        <v>0.0120950186054301</v>
      </c>
      <c r="I8848" s="0" t="n">
        <f aca="false" t="array" ref="I8848:I8848">'Point forecasts'!B$3+E8848</f>
        <v>-0.0525281155730957</v>
      </c>
      <c r="J8848" s="0" t="n">
        <f aca="false" t="array" ref="J8848:J8848">'Point forecasts'!C$3+F8848</f>
        <v>-0.0301561788860583</v>
      </c>
      <c r="K8848" s="0" t="n">
        <f aca="false" t="array" ref="K8848:K8848">'Point forecasts'!D$3+G8848</f>
        <v>0.0184762617508128</v>
      </c>
      <c r="L8848" s="0" t="n">
        <f aca="false" t="array" ref="L8848:L8848">'Point forecasts'!E$3+H8848</f>
        <v>0.0233112907810628</v>
      </c>
      <c r="M8848" s="0" t="n">
        <f aca="false" t="array" ref="M8848:M8848">'Point forecasts'!F$2+I8848</f>
        <v>0.0760046303769374</v>
      </c>
      <c r="N8848" s="0" t="n">
        <f aca="false" t="array" ref="N8848:N8848">'Point forecasts'!G$2+J8848</f>
        <v>-0.0191221385938411</v>
      </c>
      <c r="O8848" s="0" t="n">
        <f aca="false" t="array" ref="O8848:O8848">'Point forecasts'!H$2+K8848</f>
        <v>2.40518399624306</v>
      </c>
      <c r="P8848" s="0" t="n">
        <f aca="false" t="array" ref="P8848:P8848">'Point forecasts'!I$2+L8848</f>
        <v>1.75684979462286</v>
      </c>
      <c r="Q8848" s="0" t="n">
        <f aca="false" t="array" ref="Q8848:S8848">MMULT(M8848:P8848,'input - gretl'!$B$19:$D$22)+MMULT('Point forecasts'!$J$3:$O$3,'input - gretl'!$B$23:$D$28)</f>
        <v>13.967284462424</v>
      </c>
      <c r="R8848" s="0" t="n">
        <v>6.80664573599278</v>
      </c>
      <c r="S8848" s="0" t="n">
        <v>10.1322029735027</v>
      </c>
      <c r="U8848" s="4" t="n">
        <f aca="false">NORMSDIST(-M8848/'rhos computation'!$B$11)-EXP(M8848+'rhos computation'!$B$11^2/2)*NORMSDIST(-M8848/'rhos computation'!$B$11-'rhos computation'!$B$11)</f>
        <v>0.0228070221116239</v>
      </c>
      <c r="V8848" s="4" t="n">
        <f aca="false">NORMSDIST(-N8848/'rhos computation'!$B$23)-EXP(N8848+'rhos computation'!$B$23^2/2)*NORMSDIST(-N8848/'rhos computation'!$B$23-'rhos computation'!$B$23)</f>
        <v>0.0320716579812752</v>
      </c>
      <c r="W8848" s="0" t="n">
        <f aca="false">NORMSDIST(-O8848)</f>
        <v>0.00808216248486322</v>
      </c>
      <c r="X8848" s="0" t="n">
        <f aca="false">NORMSDIST(-P8848)</f>
        <v>0.0394717075100874</v>
      </c>
    </row>
    <row r="8849" customFormat="false" ht="13" hidden="false" customHeight="false" outlineLevel="0" collapsed="false">
      <c r="A8849" s="0" t="n">
        <v>0.159487069295706</v>
      </c>
      <c r="B8849" s="0" t="n">
        <v>-1.1112615737025</v>
      </c>
      <c r="C8849" s="0" t="n">
        <v>0.257658119797552</v>
      </c>
      <c r="D8849" s="0" t="n">
        <v>-0.059828757406649</v>
      </c>
      <c r="E8849" s="0" t="n">
        <f aca="false" t="array" ref="E8849:H8849">MMULT(A8849:D8849,'Root matrix of resiudals'!$B$19:E$22)</f>
        <v>0.00466777273047738</v>
      </c>
      <c r="F8849" s="0" t="n">
        <v>-0.0304688453591211</v>
      </c>
      <c r="G8849" s="0" t="n">
        <v>0.00029090947912138</v>
      </c>
      <c r="H8849" s="0" t="n">
        <v>-0.00080979674336091</v>
      </c>
      <c r="I8849" s="0" t="n">
        <f aca="false" t="array" ref="I8849:I8849">'Point forecasts'!B$3+E8849</f>
        <v>-0.00803401883655041</v>
      </c>
      <c r="J8849" s="0" t="n">
        <f aca="false" t="array" ref="J8849:J8849">'Point forecasts'!C$3+F8849</f>
        <v>-0.0601794312974074</v>
      </c>
      <c r="K8849" s="0" t="n">
        <f aca="false" t="array" ref="K8849:K8849">'Point forecasts'!D$3+G8849</f>
        <v>0.0222926154917928</v>
      </c>
      <c r="L8849" s="0" t="n">
        <f aca="false" t="array" ref="L8849:L8849">'Point forecasts'!E$3+H8849</f>
        <v>0.0104064754322718</v>
      </c>
      <c r="M8849" s="0" t="n">
        <f aca="false" t="array" ref="M8849:M8849">'Point forecasts'!F$2+I8849</f>
        <v>0.120498727113483</v>
      </c>
      <c r="N8849" s="0" t="n">
        <f aca="false" t="array" ref="N8849:N8849">'Point forecasts'!G$2+J8849</f>
        <v>-0.0491453910051902</v>
      </c>
      <c r="O8849" s="0" t="n">
        <f aca="false" t="array" ref="O8849:O8849">'Point forecasts'!H$2+K8849</f>
        <v>2.40900034998404</v>
      </c>
      <c r="P8849" s="0" t="n">
        <f aca="false" t="array" ref="P8849:P8849">'Point forecasts'!I$2+L8849</f>
        <v>1.74394497927407</v>
      </c>
      <c r="Q8849" s="0" t="n">
        <f aca="false" t="array" ref="Q8849:S8849">MMULT(M8849:P8849,'input - gretl'!$B$19:$D$22)+MMULT('Point forecasts'!$J$3:$O$3,'input - gretl'!$B$23:$D$28)</f>
        <v>14.0117785591605</v>
      </c>
      <c r="R8849" s="0" t="n">
        <v>6.77662248358143</v>
      </c>
      <c r="S8849" s="0" t="n">
        <v>10.1482924518811</v>
      </c>
      <c r="U8849" s="4" t="n">
        <f aca="false">NORMSDIST(-M8849/'rhos computation'!$B$11)-EXP(M8849+'rhos computation'!$B$11^2/2)*NORMSDIST(-M8849/'rhos computation'!$B$11-'rhos computation'!$B$11)</f>
        <v>0.0131079461967213</v>
      </c>
      <c r="V8849" s="4" t="n">
        <f aca="false">NORMSDIST(-N8849/'rhos computation'!$B$23)-EXP(N8849+'rhos computation'!$B$23^2/2)*NORMSDIST(-N8849/'rhos computation'!$B$23-'rhos computation'!$B$23)</f>
        <v>0.0525797118595175</v>
      </c>
      <c r="W8849" s="0" t="n">
        <f aca="false">NORMSDIST(-O8849)</f>
        <v>0.0079981413192344</v>
      </c>
      <c r="X8849" s="0" t="n">
        <f aca="false">NORMSDIST(-P8849)</f>
        <v>0.0405843422099367</v>
      </c>
    </row>
    <row r="8850" customFormat="false" ht="13" hidden="false" customHeight="false" outlineLevel="0" collapsed="false">
      <c r="A8850" s="0" t="n">
        <v>0.461618757507118</v>
      </c>
      <c r="B8850" s="0" t="n">
        <v>1.59903441878522</v>
      </c>
      <c r="C8850" s="0" t="n">
        <v>-0.727993218600871</v>
      </c>
      <c r="D8850" s="0" t="n">
        <v>-0.347478309980542</v>
      </c>
      <c r="E8850" s="0" t="n">
        <f aca="false" t="array" ref="E8850:H8850">MMULT(A8850:D8850,'Root matrix of resiudals'!$B$19:E$22)</f>
        <v>0.0226598579519434</v>
      </c>
      <c r="F8850" s="0" t="n">
        <v>0.0440964464075958</v>
      </c>
      <c r="G8850" s="0" t="n">
        <v>-0.00581850141836246</v>
      </c>
      <c r="H8850" s="0" t="n">
        <v>-0.00654404237559728</v>
      </c>
      <c r="I8850" s="0" t="n">
        <f aca="false" t="array" ref="I8850:I8850">'Point forecasts'!B$3+E8850</f>
        <v>0.00995806638491564</v>
      </c>
      <c r="J8850" s="0" t="n">
        <f aca="false" t="array" ref="J8850:J8850">'Point forecasts'!C$3+F8850</f>
        <v>0.0143858604693095</v>
      </c>
      <c r="K8850" s="0" t="n">
        <f aca="false" t="array" ref="K8850:K8850">'Point forecasts'!D$3+G8850</f>
        <v>0.016183204594309</v>
      </c>
      <c r="L8850" s="0" t="n">
        <f aca="false" t="array" ref="L8850:L8850">'Point forecasts'!E$3+H8850</f>
        <v>0.00467222980003544</v>
      </c>
      <c r="M8850" s="0" t="n">
        <f aca="false" t="array" ref="M8850:M8850">'Point forecasts'!F$2+I8850</f>
        <v>0.138490812334949</v>
      </c>
      <c r="N8850" s="0" t="n">
        <f aca="false" t="array" ref="N8850:N8850">'Point forecasts'!G$2+J8850</f>
        <v>0.0254199007615267</v>
      </c>
      <c r="O8850" s="0" t="n">
        <f aca="false" t="array" ref="O8850:O8850">'Point forecasts'!H$2+K8850</f>
        <v>2.40289093908656</v>
      </c>
      <c r="P8850" s="0" t="n">
        <f aca="false" t="array" ref="P8850:P8850">'Point forecasts'!I$2+L8850</f>
        <v>1.73821073364184</v>
      </c>
      <c r="Q8850" s="0" t="n">
        <f aca="false" t="array" ref="Q8850:S8850">MMULT(M8850:P8850,'input - gretl'!$B$19:$D$22)+MMULT('Point forecasts'!$J$3:$O$3,'input - gretl'!$B$23:$D$28)</f>
        <v>14.029770644382</v>
      </c>
      <c r="R8850" s="0" t="n">
        <v>6.85118777534815</v>
      </c>
      <c r="S8850" s="0" t="n">
        <v>10.1476365952922</v>
      </c>
      <c r="U8850" s="4" t="n">
        <f aca="false">NORMSDIST(-M8850/'rhos computation'!$B$11)-EXP(M8850+'rhos computation'!$B$11^2/2)*NORMSDIST(-M8850/'rhos computation'!$B$11-'rhos computation'!$B$11)</f>
        <v>0.0102541144676066</v>
      </c>
      <c r="V8850" s="4" t="n">
        <f aca="false">NORMSDIST(-N8850/'rhos computation'!$B$23)-EXP(N8850+'rhos computation'!$B$23^2/2)*NORMSDIST(-N8850/'rhos computation'!$B$23-'rhos computation'!$B$23)</f>
        <v>0.011693393511666</v>
      </c>
      <c r="W8850" s="0" t="n">
        <f aca="false">NORMSDIST(-O8850)</f>
        <v>0.00813301886833748</v>
      </c>
      <c r="X8850" s="0" t="n">
        <f aca="false">NORMSDIST(-P8850)</f>
        <v>0.0410868442411427</v>
      </c>
    </row>
    <row r="8851" customFormat="false" ht="13" hidden="false" customHeight="false" outlineLevel="0" collapsed="false">
      <c r="A8851" s="0" t="n">
        <v>0.121152214765149</v>
      </c>
      <c r="B8851" s="0" t="n">
        <v>0.0648602180574274</v>
      </c>
      <c r="C8851" s="0" t="n">
        <v>0.242662208940231</v>
      </c>
      <c r="D8851" s="0" t="n">
        <v>0.180717190225283</v>
      </c>
      <c r="E8851" s="0" t="n">
        <f aca="false" t="array" ref="E8851:H8851">MMULT(A8851:D8851,'Root matrix of resiudals'!$B$19:E$22)</f>
        <v>0.00557541415782012</v>
      </c>
      <c r="F8851" s="0" t="n">
        <v>0.00301063813871618</v>
      </c>
      <c r="G8851" s="0" t="n">
        <v>0.00450014246761262</v>
      </c>
      <c r="H8851" s="0" t="n">
        <v>0.00316828643024055</v>
      </c>
      <c r="I8851" s="0" t="n">
        <f aca="false" t="array" ref="I8851:I8851">'Point forecasts'!B$3+E8851</f>
        <v>-0.00712637740920767</v>
      </c>
      <c r="J8851" s="0" t="n">
        <f aca="false" t="array" ref="J8851:J8851">'Point forecasts'!C$3+F8851</f>
        <v>-0.0266999477995701</v>
      </c>
      <c r="K8851" s="0" t="n">
        <f aca="false" t="array" ref="K8851:K8851">'Point forecasts'!D$3+G8851</f>
        <v>0.0265018484802841</v>
      </c>
      <c r="L8851" s="0" t="n">
        <f aca="false" t="array" ref="L8851:L8851">'Point forecasts'!E$3+H8851</f>
        <v>0.0143845586058733</v>
      </c>
      <c r="M8851" s="0" t="n">
        <f aca="false" t="array" ref="M8851:M8851">'Point forecasts'!F$2+I8851</f>
        <v>0.121406368540825</v>
      </c>
      <c r="N8851" s="0" t="n">
        <f aca="false" t="array" ref="N8851:N8851">'Point forecasts'!G$2+J8851</f>
        <v>-0.0156659075073529</v>
      </c>
      <c r="O8851" s="0" t="n">
        <f aca="false" t="array" ref="O8851:O8851">'Point forecasts'!H$2+K8851</f>
        <v>2.41320958297253</v>
      </c>
      <c r="P8851" s="0" t="n">
        <f aca="false" t="array" ref="P8851:P8851">'Point forecasts'!I$2+L8851</f>
        <v>1.74792306244767</v>
      </c>
      <c r="Q8851" s="0" t="n">
        <f aca="false" t="array" ref="Q8851:S8851">MMULT(M8851:P8851,'input - gretl'!$B$19:$D$22)+MMULT('Point forecasts'!$J$3:$O$3,'input - gretl'!$B$23:$D$28)</f>
        <v>14.0126862005879</v>
      </c>
      <c r="R8851" s="0" t="n">
        <v>6.81010196707927</v>
      </c>
      <c r="S8851" s="0" t="n">
        <v>10.1487183288674</v>
      </c>
      <c r="U8851" s="4" t="n">
        <f aca="false">NORMSDIST(-M8851/'rhos computation'!$B$11)-EXP(M8851+'rhos computation'!$B$11^2/2)*NORMSDIST(-M8851/'rhos computation'!$B$11-'rhos computation'!$B$11)</f>
        <v>0.0129505160685445</v>
      </c>
      <c r="V8851" s="4" t="n">
        <f aca="false">NORMSDIST(-N8851/'rhos computation'!$B$23)-EXP(N8851+'rhos computation'!$B$23^2/2)*NORMSDIST(-N8851/'rhos computation'!$B$23-'rhos computation'!$B$23)</f>
        <v>0.0300325615141377</v>
      </c>
      <c r="W8851" s="0" t="n">
        <f aca="false">NORMSDIST(-O8851)</f>
        <v>0.0079063619843023</v>
      </c>
      <c r="X8851" s="0" t="n">
        <f aca="false">NORMSDIST(-P8851)</f>
        <v>0.0402386753832868</v>
      </c>
    </row>
    <row r="8852" customFormat="false" ht="13" hidden="false" customHeight="false" outlineLevel="0" collapsed="false">
      <c r="A8852" s="0" t="n">
        <v>0.774354281231489</v>
      </c>
      <c r="B8852" s="0" t="n">
        <v>-1.37320846771137</v>
      </c>
      <c r="C8852" s="0" t="n">
        <v>-0.56339573419457</v>
      </c>
      <c r="D8852" s="0" t="n">
        <v>-0.609304015135812</v>
      </c>
      <c r="E8852" s="0" t="n">
        <f aca="false" t="array" ref="E8852:H8852">MMULT(A8852:D8852,'Root matrix of resiudals'!$B$19:E$22)</f>
        <v>0.0296513787383568</v>
      </c>
      <c r="F8852" s="0" t="n">
        <v>-0.0395450386815363</v>
      </c>
      <c r="G8852" s="0" t="n">
        <v>-0.0137510451252478</v>
      </c>
      <c r="H8852" s="0" t="n">
        <v>-0.0109191054838162</v>
      </c>
      <c r="I8852" s="0" t="n">
        <f aca="false" t="array" ref="I8852:I8852">'Point forecasts'!B$3+E8852</f>
        <v>0.016949587171329</v>
      </c>
      <c r="J8852" s="0" t="n">
        <f aca="false" t="array" ref="J8852:J8852">'Point forecasts'!C$3+F8852</f>
        <v>-0.0692556246198227</v>
      </c>
      <c r="K8852" s="0" t="n">
        <f aca="false" t="array" ref="K8852:K8852">'Point forecasts'!D$3+G8852</f>
        <v>0.00825066088742366</v>
      </c>
      <c r="L8852" s="0" t="n">
        <f aca="false" t="array" ref="L8852:L8852">'Point forecasts'!E$3+H8852</f>
        <v>0.000297166691816493</v>
      </c>
      <c r="M8852" s="0" t="n">
        <f aca="false" t="array" ref="M8852:M8852">'Point forecasts'!F$2+I8852</f>
        <v>0.145482333121362</v>
      </c>
      <c r="N8852" s="0" t="n">
        <f aca="false" t="array" ref="N8852:N8852">'Point forecasts'!G$2+J8852</f>
        <v>-0.0582215843276055</v>
      </c>
      <c r="O8852" s="0" t="n">
        <f aca="false" t="array" ref="O8852:O8852">'Point forecasts'!H$2+K8852</f>
        <v>2.39495839537967</v>
      </c>
      <c r="P8852" s="0" t="n">
        <f aca="false" t="array" ref="P8852:P8852">'Point forecasts'!I$2+L8852</f>
        <v>1.73383567053362</v>
      </c>
      <c r="Q8852" s="0" t="n">
        <f aca="false" t="array" ref="Q8852:S8852">MMULT(M8852:P8852,'input - gretl'!$B$19:$D$22)+MMULT('Point forecasts'!$J$3:$O$3,'input - gretl'!$B$23:$D$28)</f>
        <v>14.0367621651684</v>
      </c>
      <c r="R8852" s="0" t="n">
        <v>6.76754629025902</v>
      </c>
      <c r="S8852" s="0" t="n">
        <v>10.1438649553544</v>
      </c>
      <c r="U8852" s="4" t="n">
        <f aca="false">NORMSDIST(-M8852/'rhos computation'!$B$11)-EXP(M8852+'rhos computation'!$B$11^2/2)*NORMSDIST(-M8852/'rhos computation'!$B$11-'rhos computation'!$B$11)</f>
        <v>0.00928880850193195</v>
      </c>
      <c r="V8852" s="4" t="n">
        <f aca="false">NORMSDIST(-N8852/'rhos computation'!$B$23)-EXP(N8852+'rhos computation'!$B$23^2/2)*NORMSDIST(-N8852/'rhos computation'!$B$23-'rhos computation'!$B$23)</f>
        <v>0.0595950693125877</v>
      </c>
      <c r="W8852" s="0" t="n">
        <f aca="false">NORMSDIST(-O8852)</f>
        <v>0.00831112563570185</v>
      </c>
      <c r="X8852" s="0" t="n">
        <f aca="false">NORMSDIST(-P8852)</f>
        <v>0.0414736222922693</v>
      </c>
    </row>
    <row r="8853" customFormat="false" ht="13" hidden="false" customHeight="false" outlineLevel="0" collapsed="false">
      <c r="A8853" s="0" t="n">
        <v>-0.296628505364149</v>
      </c>
      <c r="B8853" s="0" t="n">
        <v>-0.0752883602559376</v>
      </c>
      <c r="C8853" s="0" t="n">
        <v>-0.511712870402891</v>
      </c>
      <c r="D8853" s="0" t="n">
        <v>0.53529781524291</v>
      </c>
      <c r="E8853" s="0" t="n">
        <f aca="false" t="array" ref="E8853:H8853">MMULT(A8853:D8853,'Root matrix of resiudals'!$B$19:E$22)</f>
        <v>-0.0137342883649108</v>
      </c>
      <c r="F8853" s="0" t="n">
        <v>-0.00462490245742883</v>
      </c>
      <c r="G8853" s="0" t="n">
        <v>-0.00827024512873079</v>
      </c>
      <c r="H8853" s="0" t="n">
        <v>0.00820890803315553</v>
      </c>
      <c r="I8853" s="0" t="n">
        <f aca="false" t="array" ref="I8853:I8853">'Point forecasts'!B$3+E8853</f>
        <v>-0.0264360799319386</v>
      </c>
      <c r="J8853" s="0" t="n">
        <f aca="false" t="array" ref="J8853:J8853">'Point forecasts'!C$3+F8853</f>
        <v>-0.0343354883957151</v>
      </c>
      <c r="K8853" s="0" t="n">
        <f aca="false" t="array" ref="K8853:K8853">'Point forecasts'!D$3+G8853</f>
        <v>0.0137314608839407</v>
      </c>
      <c r="L8853" s="0" t="n">
        <f aca="false" t="array" ref="L8853:L8853">'Point forecasts'!E$3+H8853</f>
        <v>0.0194251802087882</v>
      </c>
      <c r="M8853" s="0" t="n">
        <f aca="false" t="array" ref="M8853:M8853">'Point forecasts'!F$2+I8853</f>
        <v>0.102096666018094</v>
      </c>
      <c r="N8853" s="0" t="n">
        <f aca="false" t="array" ref="N8853:N8853">'Point forecasts'!G$2+J8853</f>
        <v>-0.0233014481034979</v>
      </c>
      <c r="O8853" s="0" t="n">
        <f aca="false" t="array" ref="O8853:O8853">'Point forecasts'!H$2+K8853</f>
        <v>2.40043919537619</v>
      </c>
      <c r="P8853" s="0" t="n">
        <f aca="false" t="array" ref="P8853:P8853">'Point forecasts'!I$2+L8853</f>
        <v>1.75296368405059</v>
      </c>
      <c r="Q8853" s="0" t="n">
        <f aca="false" t="array" ref="Q8853:S8853">MMULT(M8853:P8853,'input - gretl'!$B$19:$D$22)+MMULT('Point forecasts'!$J$3:$O$3,'input - gretl'!$B$23:$D$28)</f>
        <v>13.9933764980651</v>
      </c>
      <c r="R8853" s="0" t="n">
        <v>6.80246642648313</v>
      </c>
      <c r="S8853" s="0" t="n">
        <v>10.1311540580956</v>
      </c>
      <c r="U8853" s="4" t="n">
        <f aca="false">NORMSDIST(-M8853/'rhos computation'!$B$11)-EXP(M8853+'rhos computation'!$B$11^2/2)*NORMSDIST(-M8853/'rhos computation'!$B$11-'rhos computation'!$B$11)</f>
        <v>0.0166322916306893</v>
      </c>
      <c r="V8853" s="4" t="n">
        <f aca="false">NORMSDIST(-N8853/'rhos computation'!$B$23)-EXP(N8853+'rhos computation'!$B$23^2/2)*NORMSDIST(-N8853/'rhos computation'!$B$23-'rhos computation'!$B$23)</f>
        <v>0.0346340583136744</v>
      </c>
      <c r="W8853" s="0" t="n">
        <f aca="false">NORMSDIST(-O8853)</f>
        <v>0.00818770553262018</v>
      </c>
      <c r="X8853" s="0" t="n">
        <f aca="false">NORMSDIST(-P8853)</f>
        <v>0.0398041204620083</v>
      </c>
    </row>
    <row r="8854" customFormat="false" ht="13" hidden="false" customHeight="false" outlineLevel="0" collapsed="false">
      <c r="A8854" s="0" t="n">
        <v>-1.27993521097861</v>
      </c>
      <c r="B8854" s="0" t="n">
        <v>-0.264076118592486</v>
      </c>
      <c r="C8854" s="0" t="n">
        <v>-0.157878262057611</v>
      </c>
      <c r="D8854" s="0" t="n">
        <v>-1.38141396265807</v>
      </c>
      <c r="E8854" s="0" t="n">
        <f aca="false" t="array" ref="E8854:H8854">MMULT(A8854:D8854,'Root matrix of resiudals'!$B$19:E$22)</f>
        <v>-0.0551790673883664</v>
      </c>
      <c r="F8854" s="0" t="n">
        <v>-0.0111008457238134</v>
      </c>
      <c r="G8854" s="0" t="n">
        <v>-0.00665565658663076</v>
      </c>
      <c r="H8854" s="0" t="n">
        <v>-0.0221243506690535</v>
      </c>
      <c r="I8854" s="0" t="n">
        <f aca="false" t="array" ref="I8854:I8854">'Point forecasts'!B$3+E8854</f>
        <v>-0.0678808589553942</v>
      </c>
      <c r="J8854" s="0" t="n">
        <f aca="false" t="array" ref="J8854:J8854">'Point forecasts'!C$3+F8854</f>
        <v>-0.0408114316620997</v>
      </c>
      <c r="K8854" s="0" t="n">
        <f aca="false" t="array" ref="K8854:K8854">'Point forecasts'!D$3+G8854</f>
        <v>0.0153460494260407</v>
      </c>
      <c r="L8854" s="0" t="n">
        <f aca="false" t="array" ref="L8854:L8854">'Point forecasts'!E$3+H8854</f>
        <v>-0.0109080784934208</v>
      </c>
      <c r="M8854" s="0" t="n">
        <f aca="false" t="array" ref="M8854:M8854">'Point forecasts'!F$2+I8854</f>
        <v>0.0606518869946388</v>
      </c>
      <c r="N8854" s="0" t="n">
        <f aca="false" t="array" ref="N8854:N8854">'Point forecasts'!G$2+J8854</f>
        <v>-0.0297773913698825</v>
      </c>
      <c r="O8854" s="0" t="n">
        <f aca="false" t="array" ref="O8854:O8854">'Point forecasts'!H$2+K8854</f>
        <v>2.40205378391829</v>
      </c>
      <c r="P8854" s="0" t="n">
        <f aca="false" t="array" ref="P8854:P8854">'Point forecasts'!I$2+L8854</f>
        <v>1.72263042534838</v>
      </c>
      <c r="Q8854" s="0" t="n">
        <f aca="false" t="array" ref="Q8854:S8854">MMULT(M8854:P8854,'input - gretl'!$B$19:$D$22)+MMULT('Point forecasts'!$J$3:$O$3,'input - gretl'!$B$23:$D$28)</f>
        <v>13.9519317190417</v>
      </c>
      <c r="R8854" s="0" t="n">
        <v>6.79599048321674</v>
      </c>
      <c r="S8854" s="0" t="n">
        <v>10.1616170923264</v>
      </c>
      <c r="U8854" s="4" t="n">
        <f aca="false">NORMSDIST(-M8854/'rhos computation'!$B$11)-EXP(M8854+'rhos computation'!$B$11^2/2)*NORMSDIST(-M8854/'rhos computation'!$B$11-'rhos computation'!$B$11)</f>
        <v>0.027144722051484</v>
      </c>
      <c r="V8854" s="4" t="n">
        <f aca="false">NORMSDIST(-N8854/'rhos computation'!$B$23)-EXP(N8854+'rhos computation'!$B$23^2/2)*NORMSDIST(-N8854/'rhos computation'!$B$23-'rhos computation'!$B$23)</f>
        <v>0.0388053879111641</v>
      </c>
      <c r="W8854" s="0" t="n">
        <f aca="false">NORMSDIST(-O8854)</f>
        <v>0.00815165559753787</v>
      </c>
      <c r="X8854" s="0" t="n">
        <f aca="false">NORMSDIST(-P8854)</f>
        <v>0.0424776896571297</v>
      </c>
    </row>
    <row r="8855" customFormat="false" ht="13" hidden="false" customHeight="false" outlineLevel="0" collapsed="false">
      <c r="A8855" s="0" t="n">
        <v>0.906039680933062</v>
      </c>
      <c r="B8855" s="0" t="n">
        <v>-0.357959365133033</v>
      </c>
      <c r="C8855" s="0" t="n">
        <v>1.37587120791245</v>
      </c>
      <c r="D8855" s="0" t="n">
        <v>-2.97020150391389</v>
      </c>
      <c r="E8855" s="0" t="n">
        <f aca="false" t="array" ref="E8855:H8855">MMULT(A8855:D8855,'Root matrix of resiudals'!$B$19:E$22)</f>
        <v>0.0408996818089626</v>
      </c>
      <c r="F8855" s="0" t="n">
        <v>-0.00343125494397206</v>
      </c>
      <c r="G8855" s="0" t="n">
        <v>0.0186053638281268</v>
      </c>
      <c r="H8855" s="0" t="n">
        <v>-0.0469923535439527</v>
      </c>
      <c r="I8855" s="0" t="n">
        <f aca="false" t="array" ref="I8855:I8855">'Point forecasts'!B$3+E8855</f>
        <v>0.0281978902419348</v>
      </c>
      <c r="J8855" s="0" t="n">
        <f aca="false" t="array" ref="J8855:J8855">'Point forecasts'!C$3+F8855</f>
        <v>-0.0331418408822584</v>
      </c>
      <c r="K8855" s="0" t="n">
        <f aca="false" t="array" ref="K8855:K8855">'Point forecasts'!D$3+G8855</f>
        <v>0.0406070698407982</v>
      </c>
      <c r="L8855" s="0" t="n">
        <f aca="false" t="array" ref="L8855:L8855">'Point forecasts'!E$3+H8855</f>
        <v>-0.03577608136832</v>
      </c>
      <c r="M8855" s="0" t="n">
        <f aca="false" t="array" ref="M8855:M8855">'Point forecasts'!F$2+I8855</f>
        <v>0.156730636191968</v>
      </c>
      <c r="N8855" s="0" t="n">
        <f aca="false" t="array" ref="N8855:N8855">'Point forecasts'!G$2+J8855</f>
        <v>-0.0221078005900412</v>
      </c>
      <c r="O8855" s="0" t="n">
        <f aca="false" t="array" ref="O8855:O8855">'Point forecasts'!H$2+K8855</f>
        <v>2.42731480433305</v>
      </c>
      <c r="P8855" s="0" t="n">
        <f aca="false" t="array" ref="P8855:P8855">'Point forecasts'!I$2+L8855</f>
        <v>1.69776242247348</v>
      </c>
      <c r="Q8855" s="0" t="n">
        <f aca="false" t="array" ref="Q8855:S8855">MMULT(M8855:P8855,'input - gretl'!$B$19:$D$22)+MMULT('Point forecasts'!$J$3:$O$3,'input - gretl'!$B$23:$D$28)</f>
        <v>14.048010468239</v>
      </c>
      <c r="R8855" s="0" t="n">
        <v>6.80366007399658</v>
      </c>
      <c r="S8855" s="0" t="n">
        <v>10.2105288268753</v>
      </c>
      <c r="U8855" s="4" t="n">
        <f aca="false">NORMSDIST(-M8855/'rhos computation'!$B$11)-EXP(M8855+'rhos computation'!$B$11^2/2)*NORMSDIST(-M8855/'rhos computation'!$B$11-'rhos computation'!$B$11)</f>
        <v>0.00789025841364305</v>
      </c>
      <c r="V8855" s="4" t="n">
        <f aca="false">NORMSDIST(-N8855/'rhos computation'!$B$23)-EXP(N8855+'rhos computation'!$B$23^2/2)*NORMSDIST(-N8855/'rhos computation'!$B$23-'rhos computation'!$B$23)</f>
        <v>0.0338915972115668</v>
      </c>
      <c r="W8855" s="0" t="n">
        <f aca="false">NORMSDIST(-O8855)</f>
        <v>0.00760552530927062</v>
      </c>
      <c r="X8855" s="0" t="n">
        <f aca="false">NORMSDIST(-P8855)</f>
        <v>0.0447763054407876</v>
      </c>
    </row>
    <row r="8856" customFormat="false" ht="13" hidden="false" customHeight="false" outlineLevel="0" collapsed="false">
      <c r="A8856" s="0" t="n">
        <v>0.755550333649154</v>
      </c>
      <c r="B8856" s="0" t="n">
        <v>-0.744653789285088</v>
      </c>
      <c r="C8856" s="0" t="n">
        <v>0.540275054247686</v>
      </c>
      <c r="D8856" s="0" t="n">
        <v>-0.487631998120071</v>
      </c>
      <c r="E8856" s="0" t="n">
        <f aca="false" t="array" ref="E8856:H8856">MMULT(A8856:D8856,'Root matrix of resiudals'!$B$19:E$22)</f>
        <v>0.0315846184451522</v>
      </c>
      <c r="F8856" s="0" t="n">
        <v>-0.017657823642888</v>
      </c>
      <c r="G8856" s="0" t="n">
        <v>0.00640811701095699</v>
      </c>
      <c r="H8856" s="0" t="n">
        <v>-0.00763228008538154</v>
      </c>
      <c r="I8856" s="0" t="n">
        <f aca="false" t="array" ref="I8856:I8856">'Point forecasts'!B$3+E8856</f>
        <v>0.0188828268781245</v>
      </c>
      <c r="J8856" s="0" t="n">
        <f aca="false" t="array" ref="J8856:J8856">'Point forecasts'!C$3+F8856</f>
        <v>-0.0473684095811743</v>
      </c>
      <c r="K8856" s="0" t="n">
        <f aca="false" t="array" ref="K8856:K8856">'Point forecasts'!D$3+G8856</f>
        <v>0.0284098230236284</v>
      </c>
      <c r="L8856" s="0" t="n">
        <f aca="false" t="array" ref="L8856:L8856">'Point forecasts'!E$3+H8856</f>
        <v>0.00358399209025118</v>
      </c>
      <c r="M8856" s="0" t="n">
        <f aca="false" t="array" ref="M8856:M8856">'Point forecasts'!F$2+I8856</f>
        <v>0.147415572828157</v>
      </c>
      <c r="N8856" s="0" t="n">
        <f aca="false" t="array" ref="N8856:N8856">'Point forecasts'!G$2+J8856</f>
        <v>-0.0363343692889571</v>
      </c>
      <c r="O8856" s="0" t="n">
        <f aca="false" t="array" ref="O8856:O8856">'Point forecasts'!H$2+K8856</f>
        <v>2.41511755751588</v>
      </c>
      <c r="P8856" s="0" t="n">
        <f aca="false" t="array" ref="P8856:P8856">'Point forecasts'!I$2+L8856</f>
        <v>1.73712249593205</v>
      </c>
      <c r="Q8856" s="0" t="n">
        <f aca="false" t="array" ref="Q8856:S8856">MMULT(M8856:P8856,'input - gretl'!$B$19:$D$22)+MMULT('Point forecasts'!$J$3:$O$3,'input - gretl'!$B$23:$D$28)</f>
        <v>14.0386954048752</v>
      </c>
      <c r="R8856" s="0" t="n">
        <v>6.78943350529767</v>
      </c>
      <c r="S8856" s="0" t="n">
        <v>10.1608981821954</v>
      </c>
      <c r="U8856" s="4" t="n">
        <f aca="false">NORMSDIST(-M8856/'rhos computation'!$B$11)-EXP(M8856+'rhos computation'!$B$11^2/2)*NORMSDIST(-M8856/'rhos computation'!$B$11-'rhos computation'!$B$11)</f>
        <v>0.0090351899353758</v>
      </c>
      <c r="V8856" s="4" t="n">
        <f aca="false">NORMSDIST(-N8856/'rhos computation'!$B$23)-EXP(N8856+'rhos computation'!$B$23^2/2)*NORMSDIST(-N8856/'rhos computation'!$B$23-'rhos computation'!$B$23)</f>
        <v>0.0432631407720268</v>
      </c>
      <c r="W8856" s="0" t="n">
        <f aca="false">NORMSDIST(-O8856)</f>
        <v>0.00786506593499167</v>
      </c>
      <c r="X8856" s="0" t="n">
        <f aca="false">NORMSDIST(-P8856)</f>
        <v>0.0411827756860851</v>
      </c>
    </row>
    <row r="8857" customFormat="false" ht="13" hidden="false" customHeight="false" outlineLevel="0" collapsed="false">
      <c r="A8857" s="0" t="n">
        <v>-0.190951835098902</v>
      </c>
      <c r="B8857" s="0" t="n">
        <v>-0.903437194007159</v>
      </c>
      <c r="C8857" s="0" t="n">
        <v>0.0385169746654569</v>
      </c>
      <c r="D8857" s="0" t="n">
        <v>1.1400173763642</v>
      </c>
      <c r="E8857" s="0" t="n">
        <f aca="false" t="array" ref="E8857:H8857">MMULT(A8857:D8857,'Root matrix of resiudals'!$B$19:E$22)</f>
        <v>-0.0106272231943234</v>
      </c>
      <c r="F8857" s="0" t="n">
        <v>-0.0260323563832152</v>
      </c>
      <c r="G8857" s="0" t="n">
        <v>-0.001553287717361</v>
      </c>
      <c r="H8857" s="0" t="n">
        <v>0.0185570370084776</v>
      </c>
      <c r="I8857" s="0" t="n">
        <f aca="false" t="array" ref="I8857:I8857">'Point forecasts'!B$3+E8857</f>
        <v>-0.0233290147613512</v>
      </c>
      <c r="J8857" s="0" t="n">
        <f aca="false" t="array" ref="J8857:J8857">'Point forecasts'!C$3+F8857</f>
        <v>-0.0557429423215016</v>
      </c>
      <c r="K8857" s="0" t="n">
        <f aca="false" t="array" ref="K8857:K8857">'Point forecasts'!D$3+G8857</f>
        <v>0.0204484182953104</v>
      </c>
      <c r="L8857" s="0" t="n">
        <f aca="false" t="array" ref="L8857:L8857">'Point forecasts'!E$3+H8857</f>
        <v>0.0297733091841103</v>
      </c>
      <c r="M8857" s="0" t="n">
        <f aca="false" t="array" ref="M8857:M8857">'Point forecasts'!F$2+I8857</f>
        <v>0.105203731188682</v>
      </c>
      <c r="N8857" s="0" t="n">
        <f aca="false" t="array" ref="N8857:N8857">'Point forecasts'!G$2+J8857</f>
        <v>-0.0447089020292844</v>
      </c>
      <c r="O8857" s="0" t="n">
        <f aca="false" t="array" ref="O8857:O8857">'Point forecasts'!H$2+K8857</f>
        <v>2.40715615278756</v>
      </c>
      <c r="P8857" s="0" t="n">
        <f aca="false" t="array" ref="P8857:P8857">'Point forecasts'!I$2+L8857</f>
        <v>1.76331181302591</v>
      </c>
      <c r="Q8857" s="0" t="n">
        <f aca="false" t="array" ref="Q8857:S8857">MMULT(M8857:P8857,'input - gretl'!$B$19:$D$22)+MMULT('Point forecasts'!$J$3:$O$3,'input - gretl'!$B$23:$D$28)</f>
        <v>13.9964835632357</v>
      </c>
      <c r="R8857" s="0" t="n">
        <v>6.78105897255734</v>
      </c>
      <c r="S8857" s="0" t="n">
        <v>10.128029427445</v>
      </c>
      <c r="U8857" s="4" t="n">
        <f aca="false">NORMSDIST(-M8857/'rhos computation'!$B$11)-EXP(M8857+'rhos computation'!$B$11^2/2)*NORMSDIST(-M8857/'rhos computation'!$B$11-'rhos computation'!$B$11)</f>
        <v>0.0159913723830094</v>
      </c>
      <c r="V8857" s="4" t="n">
        <f aca="false">NORMSDIST(-N8857/'rhos computation'!$B$23)-EXP(N8857+'rhos computation'!$B$23^2/2)*NORMSDIST(-N8857/'rhos computation'!$B$23-'rhos computation'!$B$23)</f>
        <v>0.0492692658064138</v>
      </c>
      <c r="W8857" s="0" t="n">
        <f aca="false">NORMSDIST(-O8857)</f>
        <v>0.00803864695229545</v>
      </c>
      <c r="X8857" s="0" t="n">
        <f aca="false">NORMSDIST(-P8857)</f>
        <v>0.0389239570090624</v>
      </c>
    </row>
    <row r="8858" customFormat="false" ht="13" hidden="false" customHeight="false" outlineLevel="0" collapsed="false">
      <c r="A8858" s="0" t="n">
        <v>-0.443556517788232</v>
      </c>
      <c r="B8858" s="0" t="n">
        <v>1.63793782537866</v>
      </c>
      <c r="C8858" s="0" t="n">
        <v>-1.28353714939113</v>
      </c>
      <c r="D8858" s="0" t="n">
        <v>-1.50944068742141</v>
      </c>
      <c r="E8858" s="0" t="n">
        <f aca="false" t="array" ref="E8858:H8858">MMULT(A8858:D8858,'Root matrix of resiudals'!$B$19:E$22)</f>
        <v>-0.0163295673377815</v>
      </c>
      <c r="F8858" s="0" t="n">
        <v>0.0410875425229941</v>
      </c>
      <c r="G8858" s="0" t="n">
        <v>-0.0170806556451429</v>
      </c>
      <c r="H8858" s="0" t="n">
        <v>-0.025686365357134</v>
      </c>
      <c r="I8858" s="0" t="n">
        <f aca="false" t="array" ref="I8858:I8858">'Point forecasts'!B$3+E8858</f>
        <v>-0.0290313589048093</v>
      </c>
      <c r="J8858" s="0" t="n">
        <f aca="false" t="array" ref="J8858:J8858">'Point forecasts'!C$3+F8858</f>
        <v>0.0113769565847077</v>
      </c>
      <c r="K8858" s="0" t="n">
        <f aca="false" t="array" ref="K8858:K8858">'Point forecasts'!D$3+G8858</f>
        <v>0.00492105036752858</v>
      </c>
      <c r="L8858" s="0" t="n">
        <f aca="false" t="array" ref="L8858:L8858">'Point forecasts'!E$3+H8858</f>
        <v>-0.0144700931815013</v>
      </c>
      <c r="M8858" s="0" t="n">
        <f aca="false" t="array" ref="M8858:M8858">'Point forecasts'!F$2+I8858</f>
        <v>0.0995013870452237</v>
      </c>
      <c r="N8858" s="0" t="n">
        <f aca="false" t="array" ref="N8858:N8858">'Point forecasts'!G$2+J8858</f>
        <v>0.0224109968769249</v>
      </c>
      <c r="O8858" s="0" t="n">
        <f aca="false" t="array" ref="O8858:O8858">'Point forecasts'!H$2+K8858</f>
        <v>2.39162878485978</v>
      </c>
      <c r="P8858" s="0" t="n">
        <f aca="false" t="array" ref="P8858:P8858">'Point forecasts'!I$2+L8858</f>
        <v>1.7190684106603</v>
      </c>
      <c r="Q8858" s="0" t="n">
        <f aca="false" t="array" ref="Q8858:S8858">MMULT(M8858:P8858,'input - gretl'!$B$19:$D$22)+MMULT('Point forecasts'!$J$3:$O$3,'input - gretl'!$B$23:$D$28)</f>
        <v>13.9907812190923</v>
      </c>
      <c r="R8858" s="0" t="n">
        <v>6.84817887146355</v>
      </c>
      <c r="S8858" s="0" t="n">
        <v>10.154579747337</v>
      </c>
      <c r="U8858" s="4" t="n">
        <f aca="false">NORMSDIST(-M8858/'rhos computation'!$B$11)-EXP(M8858+'rhos computation'!$B$11^2/2)*NORMSDIST(-M8858/'rhos computation'!$B$11-'rhos computation'!$B$11)</f>
        <v>0.0171824665805783</v>
      </c>
      <c r="V8858" s="4" t="n">
        <f aca="false">NORMSDIST(-N8858/'rhos computation'!$B$23)-EXP(N8858+'rhos computation'!$B$23^2/2)*NORMSDIST(-N8858/'rhos computation'!$B$23-'rhos computation'!$B$23)</f>
        <v>0.0126673992737102</v>
      </c>
      <c r="W8858" s="0" t="n">
        <f aca="false">NORMSDIST(-O8858)</f>
        <v>0.00838689902464183</v>
      </c>
      <c r="X8858" s="0" t="n">
        <f aca="false">NORMSDIST(-P8858)</f>
        <v>0.0428009579903502</v>
      </c>
    </row>
    <row r="8859" customFormat="false" ht="13" hidden="false" customHeight="false" outlineLevel="0" collapsed="false">
      <c r="A8859" s="0" t="n">
        <v>0.863623167124639</v>
      </c>
      <c r="B8859" s="0" t="n">
        <v>-0.072749120979361</v>
      </c>
      <c r="C8859" s="0" t="n">
        <v>-0.548489836089234</v>
      </c>
      <c r="D8859" s="0" t="n">
        <v>-0.408500478515129</v>
      </c>
      <c r="E8859" s="0" t="n">
        <f aca="false" t="array" ref="E8859:H8859">MMULT(A8859:D8859,'Root matrix of resiudals'!$B$19:E$22)</f>
        <v>0.0363674866574213</v>
      </c>
      <c r="F8859" s="0" t="n">
        <v>-0.00211928888798533</v>
      </c>
      <c r="G8859" s="0" t="n">
        <v>-0.0085013842758686</v>
      </c>
      <c r="H8859" s="0" t="n">
        <v>-0.00759237512425025</v>
      </c>
      <c r="I8859" s="0" t="n">
        <f aca="false" t="array" ref="I8859:I8859">'Point forecasts'!B$3+E8859</f>
        <v>0.0236656950903935</v>
      </c>
      <c r="J8859" s="0" t="n">
        <f aca="false" t="array" ref="J8859:J8859">'Point forecasts'!C$3+F8859</f>
        <v>-0.0318298748262717</v>
      </c>
      <c r="K8859" s="0" t="n">
        <f aca="false" t="array" ref="K8859:K8859">'Point forecasts'!D$3+G8859</f>
        <v>0.0135003217368028</v>
      </c>
      <c r="L8859" s="0" t="n">
        <f aca="false" t="array" ref="L8859:L8859">'Point forecasts'!E$3+H8859</f>
        <v>0.00362389705138246</v>
      </c>
      <c r="M8859" s="0" t="n">
        <f aca="false" t="array" ref="M8859:M8859">'Point forecasts'!F$2+I8859</f>
        <v>0.152198441040426</v>
      </c>
      <c r="N8859" s="0" t="n">
        <f aca="false" t="array" ref="N8859:N8859">'Point forecasts'!G$2+J8859</f>
        <v>-0.0207958345340545</v>
      </c>
      <c r="O8859" s="0" t="n">
        <f aca="false" t="array" ref="O8859:O8859">'Point forecasts'!H$2+K8859</f>
        <v>2.40020805622905</v>
      </c>
      <c r="P8859" s="0" t="n">
        <f aca="false" t="array" ref="P8859:P8859">'Point forecasts'!I$2+L8859</f>
        <v>1.73716240089318</v>
      </c>
      <c r="Q8859" s="0" t="n">
        <f aca="false" t="array" ref="Q8859:S8859">MMULT(M8859:P8859,'input - gretl'!$B$19:$D$22)+MMULT('Point forecasts'!$J$3:$O$3,'input - gretl'!$B$23:$D$28)</f>
        <v>14.0434782730875</v>
      </c>
      <c r="R8859" s="0" t="n">
        <v>6.80497204005257</v>
      </c>
      <c r="S8859" s="0" t="n">
        <v>10.1459507292953</v>
      </c>
      <c r="U8859" s="4" t="n">
        <f aca="false">NORMSDIST(-M8859/'rhos computation'!$B$11)-EXP(M8859+'rhos computation'!$B$11^2/2)*NORMSDIST(-M8859/'rhos computation'!$B$11-'rhos computation'!$B$11)</f>
        <v>0.00843164828241035</v>
      </c>
      <c r="V8859" s="4" t="n">
        <f aca="false">NORMSDIST(-N8859/'rhos computation'!$B$23)-EXP(N8859+'rhos computation'!$B$23^2/2)*NORMSDIST(-N8859/'rhos computation'!$B$23-'rhos computation'!$B$23)</f>
        <v>0.0330852880509137</v>
      </c>
      <c r="W8859" s="0" t="n">
        <f aca="false">NORMSDIST(-O8859)</f>
        <v>0.00819287776619258</v>
      </c>
      <c r="X8859" s="0" t="n">
        <f aca="false">NORMSDIST(-P8859)</f>
        <v>0.0411792547384102</v>
      </c>
    </row>
    <row r="8860" customFormat="false" ht="13" hidden="false" customHeight="false" outlineLevel="0" collapsed="false">
      <c r="A8860" s="0" t="n">
        <v>-1.0744085380682</v>
      </c>
      <c r="B8860" s="0" t="n">
        <v>-1.24765656819993</v>
      </c>
      <c r="C8860" s="0" t="n">
        <v>0.609796051850239</v>
      </c>
      <c r="D8860" s="0" t="n">
        <v>-0.357081318075699</v>
      </c>
      <c r="E8860" s="0" t="n">
        <f aca="false" t="array" ref="E8860:H8860">MMULT(A8860:D8860,'Root matrix of resiudals'!$B$19:E$22)</f>
        <v>-0.0480319669970905</v>
      </c>
      <c r="F8860" s="0" t="n">
        <v>-0.0359149624122689</v>
      </c>
      <c r="G8860" s="0" t="n">
        <v>0.00361138394763921</v>
      </c>
      <c r="H8860" s="0" t="n">
        <v>-0.00476654566116302</v>
      </c>
      <c r="I8860" s="0" t="n">
        <f aca="false" t="array" ref="I8860:I8860">'Point forecasts'!B$3+E8860</f>
        <v>-0.0607337585641182</v>
      </c>
      <c r="J8860" s="0" t="n">
        <f aca="false" t="array" ref="J8860:J8860">'Point forecasts'!C$3+F8860</f>
        <v>-0.0656255483505553</v>
      </c>
      <c r="K8860" s="0" t="n">
        <f aca="false" t="array" ref="K8860:K8860">'Point forecasts'!D$3+G8860</f>
        <v>0.0256130899603107</v>
      </c>
      <c r="L8860" s="0" t="n">
        <f aca="false" t="array" ref="L8860:L8860">'Point forecasts'!E$3+H8860</f>
        <v>0.0064497265144697</v>
      </c>
      <c r="M8860" s="0" t="n">
        <f aca="false" t="array" ref="M8860:M8860">'Point forecasts'!F$2+I8860</f>
        <v>0.0677989873859147</v>
      </c>
      <c r="N8860" s="0" t="n">
        <f aca="false" t="array" ref="N8860:N8860">'Point forecasts'!G$2+J8860</f>
        <v>-0.0545915080583381</v>
      </c>
      <c r="O8860" s="0" t="n">
        <f aca="false" t="array" ref="O8860:O8860">'Point forecasts'!H$2+K8860</f>
        <v>2.41232082445256</v>
      </c>
      <c r="P8860" s="0" t="n">
        <f aca="false" t="array" ref="P8860:P8860">'Point forecasts'!I$2+L8860</f>
        <v>1.73998823035627</v>
      </c>
      <c r="Q8860" s="0" t="n">
        <f aca="false" t="array" ref="Q8860:S8860">MMULT(M8860:P8860,'input - gretl'!$B$19:$D$22)+MMULT('Point forecasts'!$J$3:$O$3,'input - gretl'!$B$23:$D$28)</f>
        <v>13.959078819433</v>
      </c>
      <c r="R8860" s="0" t="n">
        <v>6.77117636652829</v>
      </c>
      <c r="S8860" s="0" t="n">
        <v>10.1553759924079</v>
      </c>
      <c r="U8860" s="4" t="n">
        <f aca="false">NORMSDIST(-M8860/'rhos computation'!$B$11)-EXP(M8860+'rhos computation'!$B$11^2/2)*NORMSDIST(-M8860/'rhos computation'!$B$11-'rhos computation'!$B$11)</f>
        <v>0.0250577522752811</v>
      </c>
      <c r="V8860" s="4" t="n">
        <f aca="false">NORMSDIST(-N8860/'rhos computation'!$B$23)-EXP(N8860+'rhos computation'!$B$23^2/2)*NORMSDIST(-N8860/'rhos computation'!$B$23-'rhos computation'!$B$23)</f>
        <v>0.0567526708799844</v>
      </c>
      <c r="W8860" s="0" t="n">
        <f aca="false">NORMSDIST(-O8860)</f>
        <v>0.0079256632221086</v>
      </c>
      <c r="X8860" s="0" t="n">
        <f aca="false">NORMSDIST(-P8860)</f>
        <v>0.0409305423178607</v>
      </c>
    </row>
    <row r="8861" customFormat="false" ht="13" hidden="false" customHeight="false" outlineLevel="0" collapsed="false">
      <c r="A8861" s="0" t="n">
        <v>-1.70850187525333</v>
      </c>
      <c r="B8861" s="0" t="n">
        <v>-1.88676396173734</v>
      </c>
      <c r="C8861" s="0" t="n">
        <v>-0.344837818445031</v>
      </c>
      <c r="D8861" s="0" t="n">
        <v>-0.549237092696131</v>
      </c>
      <c r="E8861" s="0" t="n">
        <f aca="false" t="array" ref="E8861:H8861">MMULT(A8861:D8861,'Root matrix of resiudals'!$B$19:E$22)</f>
        <v>-0.0777902663643151</v>
      </c>
      <c r="F8861" s="0" t="n">
        <v>-0.0590515240013499</v>
      </c>
      <c r="G8861" s="0" t="n">
        <v>-0.0150711258892209</v>
      </c>
      <c r="H8861" s="0" t="n">
        <v>-0.00877713040401982</v>
      </c>
      <c r="I8861" s="0" t="n">
        <f aca="false" t="array" ref="I8861:I8861">'Point forecasts'!B$3+E8861</f>
        <v>-0.0904920579313429</v>
      </c>
      <c r="J8861" s="0" t="n">
        <f aca="false" t="array" ref="J8861:J8861">'Point forecasts'!C$3+F8861</f>
        <v>-0.0887621099396362</v>
      </c>
      <c r="K8861" s="0" t="n">
        <f aca="false" t="array" ref="K8861:K8861">'Point forecasts'!D$3+G8861</f>
        <v>0.00693058012345058</v>
      </c>
      <c r="L8861" s="0" t="n">
        <f aca="false" t="array" ref="L8861:L8861">'Point forecasts'!E$3+H8861</f>
        <v>0.00243914177161289</v>
      </c>
      <c r="M8861" s="0" t="n">
        <f aca="false" t="array" ref="M8861:M8861">'Point forecasts'!F$2+I8861</f>
        <v>0.0380406880186901</v>
      </c>
      <c r="N8861" s="0" t="n">
        <f aca="false" t="array" ref="N8861:N8861">'Point forecasts'!G$2+J8861</f>
        <v>-0.077728069647419</v>
      </c>
      <c r="O8861" s="0" t="n">
        <f aca="false" t="array" ref="O8861:O8861">'Point forecasts'!H$2+K8861</f>
        <v>2.3936383146157</v>
      </c>
      <c r="P8861" s="0" t="n">
        <f aca="false" t="array" ref="P8861:P8861">'Point forecasts'!I$2+L8861</f>
        <v>1.73597764561341</v>
      </c>
      <c r="Q8861" s="0" t="n">
        <f aca="false" t="array" ref="Q8861:S8861">MMULT(M8861:P8861,'input - gretl'!$B$19:$D$22)+MMULT('Point forecasts'!$J$3:$O$3,'input - gretl'!$B$23:$D$28)</f>
        <v>13.9293205200657</v>
      </c>
      <c r="R8861" s="0" t="n">
        <v>6.74803980493921</v>
      </c>
      <c r="S8861" s="0" t="n">
        <v>10.1405077491908</v>
      </c>
      <c r="U8861" s="4" t="n">
        <f aca="false">NORMSDIST(-M8861/'rhos computation'!$B$11)-EXP(M8861+'rhos computation'!$B$11^2/2)*NORMSDIST(-M8861/'rhos computation'!$B$11-'rhos computation'!$B$11)</f>
        <v>0.0345506086711395</v>
      </c>
      <c r="V8861" s="4" t="n">
        <f aca="false">NORMSDIST(-N8861/'rhos computation'!$B$23)-EXP(N8861+'rhos computation'!$B$23^2/2)*NORMSDIST(-N8861/'rhos computation'!$B$23-'rhos computation'!$B$23)</f>
        <v>0.0755350389479063</v>
      </c>
      <c r="W8861" s="0" t="n">
        <f aca="false">NORMSDIST(-O8861)</f>
        <v>0.00834109506092067</v>
      </c>
      <c r="X8861" s="0" t="n">
        <f aca="false">NORMSDIST(-P8861)</f>
        <v>0.0412838936387984</v>
      </c>
    </row>
    <row r="8862" customFormat="false" ht="13" hidden="false" customHeight="false" outlineLevel="0" collapsed="false">
      <c r="A8862" s="0" t="n">
        <v>-0.381691363114694</v>
      </c>
      <c r="B8862" s="0" t="n">
        <v>0.884223804751053</v>
      </c>
      <c r="C8862" s="0" t="n">
        <v>-1.02381727054908</v>
      </c>
      <c r="D8862" s="0" t="n">
        <v>0.274741568847393</v>
      </c>
      <c r="E8862" s="0" t="n">
        <f aca="false" t="array" ref="E8862:H8862">MMULT(A8862:D8862,'Root matrix of resiudals'!$B$19:E$22)</f>
        <v>-0.0157441721484688</v>
      </c>
      <c r="F8862" s="0" t="n">
        <v>0.0207420433306731</v>
      </c>
      <c r="G8862" s="0" t="n">
        <v>-0.0134815231893628</v>
      </c>
      <c r="H8862" s="0" t="n">
        <v>0.00348993338329446</v>
      </c>
      <c r="I8862" s="0" t="n">
        <f aca="false" t="array" ref="I8862:I8862">'Point forecasts'!B$3+E8862</f>
        <v>-0.0284459637154966</v>
      </c>
      <c r="J8862" s="0" t="n">
        <f aca="false" t="array" ref="J8862:J8862">'Point forecasts'!C$3+F8862</f>
        <v>-0.00896854260761322</v>
      </c>
      <c r="K8862" s="0" t="n">
        <f aca="false" t="array" ref="K8862:K8862">'Point forecasts'!D$3+G8862</f>
        <v>0.00852018282330867</v>
      </c>
      <c r="L8862" s="0" t="n">
        <f aca="false" t="array" ref="L8862:L8862">'Point forecasts'!E$3+H8862</f>
        <v>0.0147062055589272</v>
      </c>
      <c r="M8862" s="0" t="n">
        <f aca="false" t="array" ref="M8862:M8862">'Point forecasts'!F$2+I8862</f>
        <v>0.100086782234536</v>
      </c>
      <c r="N8862" s="0" t="n">
        <f aca="false" t="array" ref="N8862:N8862">'Point forecasts'!G$2+J8862</f>
        <v>0.00206549768460398</v>
      </c>
      <c r="O8862" s="0" t="n">
        <f aca="false" t="array" ref="O8862:O8862">'Point forecasts'!H$2+K8862</f>
        <v>2.39522791731556</v>
      </c>
      <c r="P8862" s="0" t="n">
        <f aca="false" t="array" ref="P8862:P8862">'Point forecasts'!I$2+L8862</f>
        <v>1.74824470940073</v>
      </c>
      <c r="Q8862" s="0" t="n">
        <f aca="false" t="array" ref="Q8862:S8862">MMULT(M8862:P8862,'input - gretl'!$B$19:$D$22)+MMULT('Point forecasts'!$J$3:$O$3,'input - gretl'!$B$23:$D$28)</f>
        <v>13.9913666142816</v>
      </c>
      <c r="R8862" s="0" t="n">
        <v>6.82783337227123</v>
      </c>
      <c r="S8862" s="0" t="n">
        <v>10.1304307608757</v>
      </c>
      <c r="U8862" s="4" t="n">
        <f aca="false">NORMSDIST(-M8862/'rhos computation'!$B$11)-EXP(M8862+'rhos computation'!$B$11^2/2)*NORMSDIST(-M8862/'rhos computation'!$B$11-'rhos computation'!$B$11)</f>
        <v>0.017057179278075</v>
      </c>
      <c r="V8862" s="4" t="n">
        <f aca="false">NORMSDIST(-N8862/'rhos computation'!$B$23)-EXP(N8862+'rhos computation'!$B$23^2/2)*NORMSDIST(-N8862/'rhos computation'!$B$23-'rhos computation'!$B$23)</f>
        <v>0.0207673768668905</v>
      </c>
      <c r="W8862" s="0" t="n">
        <f aca="false">NORMSDIST(-O8862)</f>
        <v>0.00830501839144821</v>
      </c>
      <c r="X8862" s="0" t="n">
        <f aca="false">NORMSDIST(-P8862)</f>
        <v>0.0402108313871519</v>
      </c>
    </row>
    <row r="8863" customFormat="false" ht="13" hidden="false" customHeight="false" outlineLevel="0" collapsed="false">
      <c r="A8863" s="0" t="n">
        <v>-0.208400754520485</v>
      </c>
      <c r="B8863" s="0" t="n">
        <v>0.519328018676102</v>
      </c>
      <c r="C8863" s="0" t="n">
        <v>-1.98946000944287</v>
      </c>
      <c r="D8863" s="0" t="n">
        <v>0.968090816081247</v>
      </c>
      <c r="E8863" s="0" t="n">
        <f aca="false" t="array" ref="E8863:H8863">MMULT(A8863:D8863,'Root matrix of resiudals'!$B$19:E$22)</f>
        <v>-0.010593805495737</v>
      </c>
      <c r="F8863" s="0" t="n">
        <v>0.00728701732820544</v>
      </c>
      <c r="G8863" s="0" t="n">
        <v>-0.0293453960126647</v>
      </c>
      <c r="H8863" s="0" t="n">
        <v>0.0135447426075399</v>
      </c>
      <c r="I8863" s="0" t="n">
        <f aca="false" t="array" ref="I8863:I8863">'Point forecasts'!B$3+E8863</f>
        <v>-0.0232955970627648</v>
      </c>
      <c r="J8863" s="0" t="n">
        <f aca="false" t="array" ref="J8863:J8863">'Point forecasts'!C$3+F8863</f>
        <v>-0.0224235686100809</v>
      </c>
      <c r="K8863" s="0" t="n">
        <f aca="false" t="array" ref="K8863:K8863">'Point forecasts'!D$3+G8863</f>
        <v>-0.00734368999999321</v>
      </c>
      <c r="L8863" s="0" t="n">
        <f aca="false" t="array" ref="L8863:L8863">'Point forecasts'!E$3+H8863</f>
        <v>0.0247610147831726</v>
      </c>
      <c r="M8863" s="0" t="n">
        <f aca="false" t="array" ref="M8863:M8863">'Point forecasts'!F$2+I8863</f>
        <v>0.105237148887268</v>
      </c>
      <c r="N8863" s="0" t="n">
        <f aca="false" t="array" ref="N8863:N8863">'Point forecasts'!G$2+J8863</f>
        <v>-0.0113895283178637</v>
      </c>
      <c r="O8863" s="0" t="n">
        <f aca="false" t="array" ref="O8863:O8863">'Point forecasts'!H$2+K8863</f>
        <v>2.37936404449226</v>
      </c>
      <c r="P8863" s="0" t="n">
        <f aca="false" t="array" ref="P8863:P8863">'Point forecasts'!I$2+L8863</f>
        <v>1.75829951862497</v>
      </c>
      <c r="Q8863" s="0" t="n">
        <f aca="false" t="array" ref="Q8863:S8863">MMULT(M8863:P8863,'input - gretl'!$B$19:$D$22)+MMULT('Point forecasts'!$J$3:$O$3,'input - gretl'!$B$23:$D$28)</f>
        <v>13.9965169809343</v>
      </c>
      <c r="R8863" s="0" t="n">
        <v>6.81437834626876</v>
      </c>
      <c r="S8863" s="0" t="n">
        <v>10.1050042617397</v>
      </c>
      <c r="U8863" s="4" t="n">
        <f aca="false">NORMSDIST(-M8863/'rhos computation'!$B$11)-EXP(M8863+'rhos computation'!$B$11^2/2)*NORMSDIST(-M8863/'rhos computation'!$B$11-'rhos computation'!$B$11)</f>
        <v>0.01598458314861</v>
      </c>
      <c r="V8863" s="4" t="n">
        <f aca="false">NORMSDIST(-N8863/'rhos computation'!$B$23)-EXP(N8863+'rhos computation'!$B$23^2/2)*NORMSDIST(-N8863/'rhos computation'!$B$23-'rhos computation'!$B$23)</f>
        <v>0.0276126183547513</v>
      </c>
      <c r="W8863" s="0" t="n">
        <f aca="false">NORMSDIST(-O8863)</f>
        <v>0.0086712695575449</v>
      </c>
      <c r="X8863" s="0" t="n">
        <f aca="false">NORMSDIST(-P8863)</f>
        <v>0.0393482797820299</v>
      </c>
    </row>
    <row r="8864" customFormat="false" ht="13" hidden="false" customHeight="false" outlineLevel="0" collapsed="false">
      <c r="A8864" s="0" t="n">
        <v>0.105017767304438</v>
      </c>
      <c r="B8864" s="0" t="n">
        <v>-0.655730846702067</v>
      </c>
      <c r="C8864" s="0" t="n">
        <v>1.12765823178835</v>
      </c>
      <c r="D8864" s="0" t="n">
        <v>-0.494164046805147</v>
      </c>
      <c r="E8864" s="0" t="n">
        <f aca="false" t="array" ref="E8864:H8864">MMULT(A8864:D8864,'Root matrix of resiudals'!$B$19:E$22)</f>
        <v>0.00460327193355473</v>
      </c>
      <c r="F8864" s="0" t="n">
        <v>-0.0144815355145701</v>
      </c>
      <c r="G8864" s="0" t="n">
        <v>0.0153822852001133</v>
      </c>
      <c r="H8864" s="0" t="n">
        <v>-0.00681065059418356</v>
      </c>
      <c r="I8864" s="0" t="n">
        <f aca="false" t="array" ref="I8864:I8864">'Point forecasts'!B$3+E8864</f>
        <v>-0.00809851963347306</v>
      </c>
      <c r="J8864" s="0" t="n">
        <f aca="false" t="array" ref="J8864:J8864">'Point forecasts'!C$3+F8864</f>
        <v>-0.0441921214528564</v>
      </c>
      <c r="K8864" s="0" t="n">
        <f aca="false" t="array" ref="K8864:K8864">'Point forecasts'!D$3+G8864</f>
        <v>0.0373839912127848</v>
      </c>
      <c r="L8864" s="0" t="n">
        <f aca="false" t="array" ref="L8864:L8864">'Point forecasts'!E$3+H8864</f>
        <v>0.00440562158144916</v>
      </c>
      <c r="M8864" s="0" t="n">
        <f aca="false" t="array" ref="M8864:M8864">'Point forecasts'!F$2+I8864</f>
        <v>0.12043422631656</v>
      </c>
      <c r="N8864" s="0" t="n">
        <f aca="false" t="array" ref="N8864:N8864">'Point forecasts'!G$2+J8864</f>
        <v>-0.0331580811606392</v>
      </c>
      <c r="O8864" s="0" t="n">
        <f aca="false" t="array" ref="O8864:O8864">'Point forecasts'!H$2+K8864</f>
        <v>2.42409172570503</v>
      </c>
      <c r="P8864" s="0" t="n">
        <f aca="false" t="array" ref="P8864:P8864">'Point forecasts'!I$2+L8864</f>
        <v>1.73794412542325</v>
      </c>
      <c r="Q8864" s="0" t="n">
        <f aca="false" t="array" ref="Q8864:S8864">MMULT(M8864:P8864,'input - gretl'!$B$19:$D$22)+MMULT('Point forecasts'!$J$3:$O$3,'input - gretl'!$B$23:$D$28)</f>
        <v>14.0117140583636</v>
      </c>
      <c r="R8864" s="0" t="n">
        <v>6.79260979342599</v>
      </c>
      <c r="S8864" s="0" t="n">
        <v>10.169090939657</v>
      </c>
      <c r="U8864" s="4" t="n">
        <f aca="false">NORMSDIST(-M8864/'rhos computation'!$B$11)-EXP(M8864+'rhos computation'!$B$11^2/2)*NORMSDIST(-M8864/'rhos computation'!$B$11-'rhos computation'!$B$11)</f>
        <v>0.0131191904129952</v>
      </c>
      <c r="V8864" s="4" t="n">
        <f aca="false">NORMSDIST(-N8864/'rhos computation'!$B$23)-EXP(N8864+'rhos computation'!$B$23^2/2)*NORMSDIST(-N8864/'rhos computation'!$B$23-'rhos computation'!$B$23)</f>
        <v>0.0410754427933096</v>
      </c>
      <c r="W8864" s="0" t="n">
        <f aca="false">NORMSDIST(-O8864)</f>
        <v>0.00767336433928736</v>
      </c>
      <c r="X8864" s="0" t="n">
        <f aca="false">NORMSDIST(-P8864)</f>
        <v>0.0411103297862935</v>
      </c>
    </row>
    <row r="8865" customFormat="false" ht="13" hidden="false" customHeight="false" outlineLevel="0" collapsed="false">
      <c r="A8865" s="0" t="n">
        <v>-1.11079108873532</v>
      </c>
      <c r="B8865" s="0" t="n">
        <v>-0.309142705812517</v>
      </c>
      <c r="C8865" s="0" t="n">
        <v>0.829843648468757</v>
      </c>
      <c r="D8865" s="0" t="n">
        <v>0.789159180540479</v>
      </c>
      <c r="E8865" s="0" t="n">
        <f aca="false" t="array" ref="E8865:H8865">MMULT(A8865:D8865,'Root matrix of resiudals'!$B$19:E$22)</f>
        <v>-0.047634992726402</v>
      </c>
      <c r="F8865" s="0" t="n">
        <v>-0.00831665420629247</v>
      </c>
      <c r="G8865" s="0" t="n">
        <v>0.0117950166959029</v>
      </c>
      <c r="H8865" s="0" t="n">
        <v>0.0141611312646426</v>
      </c>
      <c r="I8865" s="0" t="n">
        <f aca="false" t="array" ref="I8865:I8865">'Point forecasts'!B$3+E8865</f>
        <v>-0.0603367842934298</v>
      </c>
      <c r="J8865" s="0" t="n">
        <f aca="false" t="array" ref="J8865:J8865">'Point forecasts'!C$3+F8865</f>
        <v>-0.0380272401445788</v>
      </c>
      <c r="K8865" s="0" t="n">
        <f aca="false" t="array" ref="K8865:K8865">'Point forecasts'!D$3+G8865</f>
        <v>0.0337967227085743</v>
      </c>
      <c r="L8865" s="0" t="n">
        <f aca="false" t="array" ref="L8865:L8865">'Point forecasts'!E$3+H8865</f>
        <v>0.0253774034402753</v>
      </c>
      <c r="M8865" s="0" t="n">
        <f aca="false" t="array" ref="M8865:M8865">'Point forecasts'!F$2+I8865</f>
        <v>0.0681959616566032</v>
      </c>
      <c r="N8865" s="0" t="n">
        <f aca="false" t="array" ref="N8865:N8865">'Point forecasts'!G$2+J8865</f>
        <v>-0.0269931998523616</v>
      </c>
      <c r="O8865" s="0" t="n">
        <f aca="false" t="array" ref="O8865:O8865">'Point forecasts'!H$2+K8865</f>
        <v>2.42050445720082</v>
      </c>
      <c r="P8865" s="0" t="n">
        <f aca="false" t="array" ref="P8865:P8865">'Point forecasts'!I$2+L8865</f>
        <v>1.75891590728208</v>
      </c>
      <c r="Q8865" s="0" t="n">
        <f aca="false" t="array" ref="Q8865:S8865">MMULT(M8865:P8865,'input - gretl'!$B$19:$D$22)+MMULT('Point forecasts'!$J$3:$O$3,'input - gretl'!$B$23:$D$28)</f>
        <v>13.9594757937036</v>
      </c>
      <c r="R8865" s="0" t="n">
        <v>6.79877467473426</v>
      </c>
      <c r="S8865" s="0" t="n">
        <v>10.1455584580159</v>
      </c>
      <c r="U8865" s="4" t="n">
        <f aca="false">NORMSDIST(-M8865/'rhos computation'!$B$11)-EXP(M8865+'rhos computation'!$B$11^2/2)*NORMSDIST(-M8865/'rhos computation'!$B$11-'rhos computation'!$B$11)</f>
        <v>0.024945318179045</v>
      </c>
      <c r="V8865" s="4" t="n">
        <f aca="false">NORMSDIST(-N8865/'rhos computation'!$B$23)-EXP(N8865+'rhos computation'!$B$23^2/2)*NORMSDIST(-N8865/'rhos computation'!$B$23-'rhos computation'!$B$23)</f>
        <v>0.0369828511581238</v>
      </c>
      <c r="W8865" s="0" t="n">
        <f aca="false">NORMSDIST(-O8865)</f>
        <v>0.00774949464220888</v>
      </c>
      <c r="X8865" s="0" t="n">
        <f aca="false">NORMSDIST(-P8865)</f>
        <v>0.0392958964391235</v>
      </c>
    </row>
    <row r="8866" customFormat="false" ht="13" hidden="false" customHeight="false" outlineLevel="0" collapsed="false">
      <c r="A8866" s="0" t="n">
        <v>-0.576206820491201</v>
      </c>
      <c r="B8866" s="0" t="n">
        <v>-0.0326028012125551</v>
      </c>
      <c r="C8866" s="0" t="n">
        <v>-0.0300185028751982</v>
      </c>
      <c r="D8866" s="0" t="n">
        <v>-0.635764875685716</v>
      </c>
      <c r="E8866" s="0" t="n">
        <f aca="false" t="array" ref="E8866:H8866">MMULT(A8866:D8866,'Root matrix of resiudals'!$B$19:E$22)</f>
        <v>-0.0245893650328219</v>
      </c>
      <c r="F8866" s="0" t="n">
        <v>-0.00238572129529074</v>
      </c>
      <c r="G8866" s="0" t="n">
        <v>-0.00204074202997551</v>
      </c>
      <c r="H8866" s="0" t="n">
        <v>-0.0101324852474439</v>
      </c>
      <c r="I8866" s="0" t="n">
        <f aca="false" t="array" ref="I8866:I8866">'Point forecasts'!B$3+E8866</f>
        <v>-0.0372911565998496</v>
      </c>
      <c r="J8866" s="0" t="n">
        <f aca="false" t="array" ref="J8866:J8866">'Point forecasts'!C$3+F8866</f>
        <v>-0.0320963072335771</v>
      </c>
      <c r="K8866" s="0" t="n">
        <f aca="false" t="array" ref="K8866:K8866">'Point forecasts'!D$3+G8866</f>
        <v>0.0199609639826959</v>
      </c>
      <c r="L8866" s="0" t="n">
        <f aca="false" t="array" ref="L8866:L8866">'Point forecasts'!E$3+H8866</f>
        <v>0.00108378692818877</v>
      </c>
      <c r="M8866" s="0" t="n">
        <f aca="false" t="array" ref="M8866:M8866">'Point forecasts'!F$2+I8866</f>
        <v>0.0912415893501833</v>
      </c>
      <c r="N8866" s="0" t="n">
        <f aca="false" t="array" ref="N8866:N8866">'Point forecasts'!G$2+J8866</f>
        <v>-0.0210622669413599</v>
      </c>
      <c r="O8866" s="0" t="n">
        <f aca="false" t="array" ref="O8866:O8866">'Point forecasts'!H$2+K8866</f>
        <v>2.40666869847495</v>
      </c>
      <c r="P8866" s="0" t="n">
        <f aca="false" t="array" ref="P8866:P8866">'Point forecasts'!I$2+L8866</f>
        <v>1.73462229076999</v>
      </c>
      <c r="Q8866" s="0" t="n">
        <f aca="false" t="array" ref="Q8866:S8866">MMULT(M8866:P8866,'input - gretl'!$B$19:$D$22)+MMULT('Point forecasts'!$J$3:$O$3,'input - gretl'!$B$23:$D$28)</f>
        <v>13.9825214213972</v>
      </c>
      <c r="R8866" s="0" t="n">
        <v>6.80470560764526</v>
      </c>
      <c r="S8866" s="0" t="n">
        <v>10.1548271432738</v>
      </c>
      <c r="U8866" s="4" t="n">
        <f aca="false">NORMSDIST(-M8866/'rhos computation'!$B$11)-EXP(M8866+'rhos computation'!$B$11^2/2)*NORMSDIST(-M8866/'rhos computation'!$B$11-'rhos computation'!$B$11)</f>
        <v>0.0190253954496629</v>
      </c>
      <c r="V8866" s="4" t="n">
        <f aca="false">NORMSDIST(-N8866/'rhos computation'!$B$23)-EXP(N8866+'rhos computation'!$B$23^2/2)*NORMSDIST(-N8866/'rhos computation'!$B$23-'rhos computation'!$B$23)</f>
        <v>0.0332482010203144</v>
      </c>
      <c r="W8866" s="0" t="n">
        <f aca="false">NORMSDIST(-O8866)</f>
        <v>0.00804938340096253</v>
      </c>
      <c r="X8866" s="0" t="n">
        <f aca="false">NORMSDIST(-P8866)</f>
        <v>0.041403864298096</v>
      </c>
    </row>
    <row r="8867" customFormat="false" ht="13" hidden="false" customHeight="false" outlineLevel="0" collapsed="false">
      <c r="A8867" s="0" t="n">
        <v>0.672351370308451</v>
      </c>
      <c r="B8867" s="0" t="n">
        <v>-1.4271381672068</v>
      </c>
      <c r="C8867" s="0" t="n">
        <v>-0.228446261073406</v>
      </c>
      <c r="D8867" s="0" t="n">
        <v>-0.0635858888660152</v>
      </c>
      <c r="E8867" s="0" t="n">
        <f aca="false" t="array" ref="E8867:H8867">MMULT(A8867:D8867,'Root matrix of resiudals'!$B$19:E$22)</f>
        <v>0.0253577021556038</v>
      </c>
      <c r="F8867" s="0" t="n">
        <v>-0.040078442270686</v>
      </c>
      <c r="G8867" s="0" t="n">
        <v>-0.00804780450779022</v>
      </c>
      <c r="H8867" s="0" t="n">
        <v>-0.00164458914679452</v>
      </c>
      <c r="I8867" s="0" t="n">
        <f aca="false" t="array" ref="I8867:I8867">'Point forecasts'!B$3+E8867</f>
        <v>0.012655910588576</v>
      </c>
      <c r="J8867" s="0" t="n">
        <f aca="false" t="array" ref="J8867:J8867">'Point forecasts'!C$3+F8867</f>
        <v>-0.0697890282089723</v>
      </c>
      <c r="K8867" s="0" t="n">
        <f aca="false" t="array" ref="K8867:K8867">'Point forecasts'!D$3+G8867</f>
        <v>0.0139539015048812</v>
      </c>
      <c r="L8867" s="0" t="n">
        <f aca="false" t="array" ref="L8867:L8867">'Point forecasts'!E$3+H8867</f>
        <v>0.00957168302883819</v>
      </c>
      <c r="M8867" s="0" t="n">
        <f aca="false" t="array" ref="M8867:M8867">'Point forecasts'!F$2+I8867</f>
        <v>0.141188656538609</v>
      </c>
      <c r="N8867" s="0" t="n">
        <f aca="false" t="array" ref="N8867:N8867">'Point forecasts'!G$2+J8867</f>
        <v>-0.0587549879167551</v>
      </c>
      <c r="O8867" s="0" t="n">
        <f aca="false" t="array" ref="O8867:O8867">'Point forecasts'!H$2+K8867</f>
        <v>2.40066163599713</v>
      </c>
      <c r="P8867" s="0" t="n">
        <f aca="false" t="array" ref="P8867:P8867">'Point forecasts'!I$2+L8867</f>
        <v>1.74311018687064</v>
      </c>
      <c r="Q8867" s="0" t="n">
        <f aca="false" t="array" ref="Q8867:S8867">MMULT(M8867:P8867,'input - gretl'!$B$19:$D$22)+MMULT('Point forecasts'!$J$3:$O$3,'input - gretl'!$B$23:$D$28)</f>
        <v>14.0324684885856</v>
      </c>
      <c r="R8867" s="0" t="n">
        <v>6.76701288666987</v>
      </c>
      <c r="S8867" s="0" t="n">
        <v>10.1407476672095</v>
      </c>
      <c r="U8867" s="4" t="n">
        <f aca="false">NORMSDIST(-M8867/'rhos computation'!$B$11)-EXP(M8867+'rhos computation'!$B$11^2/2)*NORMSDIST(-M8867/'rhos computation'!$B$11-'rhos computation'!$B$11)</f>
        <v>0.00987256015209162</v>
      </c>
      <c r="V8867" s="4" t="n">
        <f aca="false">NORMSDIST(-N8867/'rhos computation'!$B$23)-EXP(N8867+'rhos computation'!$B$23^2/2)*NORMSDIST(-N8867/'rhos computation'!$B$23-'rhos computation'!$B$23)</f>
        <v>0.0600165563450329</v>
      </c>
      <c r="W8867" s="0" t="n">
        <f aca="false">NORMSDIST(-O8867)</f>
        <v>0.00818273065624396</v>
      </c>
      <c r="X8867" s="0" t="n">
        <f aca="false">NORMSDIST(-P8867)</f>
        <v>0.0406571847688508</v>
      </c>
    </row>
    <row r="8868" customFormat="false" ht="13" hidden="false" customHeight="false" outlineLevel="0" collapsed="false">
      <c r="A8868" s="0" t="n">
        <v>-1.14012092471251</v>
      </c>
      <c r="B8868" s="0" t="n">
        <v>-0.377841241039039</v>
      </c>
      <c r="C8868" s="0" t="n">
        <v>-0.420880354850844</v>
      </c>
      <c r="D8868" s="0" t="n">
        <v>-0.883718590720133</v>
      </c>
      <c r="E8868" s="0" t="n">
        <f aca="false" t="array" ref="E8868:H8868">MMULT(A8868:D8868,'Root matrix of resiudals'!$B$19:E$22)</f>
        <v>-0.0499534529815996</v>
      </c>
      <c r="F8868" s="0" t="n">
        <v>-0.014946397406434</v>
      </c>
      <c r="G8868" s="0" t="n">
        <v>-0.0105598447854543</v>
      </c>
      <c r="H8868" s="0" t="n">
        <v>-0.0144104246525003</v>
      </c>
      <c r="I8868" s="0" t="n">
        <f aca="false" t="array" ref="I8868:I8868">'Point forecasts'!B$3+E8868</f>
        <v>-0.0626552445486274</v>
      </c>
      <c r="J8868" s="0" t="n">
        <f aca="false" t="array" ref="J8868:J8868">'Point forecasts'!C$3+F8868</f>
        <v>-0.0446569833447203</v>
      </c>
      <c r="K8868" s="0" t="n">
        <f aca="false" t="array" ref="K8868:K8868">'Point forecasts'!D$3+G8868</f>
        <v>0.0114418612272171</v>
      </c>
      <c r="L8868" s="0" t="n">
        <f aca="false" t="array" ref="L8868:L8868">'Point forecasts'!E$3+H8868</f>
        <v>-0.00319415247686755</v>
      </c>
      <c r="M8868" s="0" t="n">
        <f aca="false" t="array" ref="M8868:M8868">'Point forecasts'!F$2+I8868</f>
        <v>0.0658775014014056</v>
      </c>
      <c r="N8868" s="0" t="n">
        <f aca="false" t="array" ref="N8868:N8868">'Point forecasts'!G$2+J8868</f>
        <v>-0.0336229430525031</v>
      </c>
      <c r="O8868" s="0" t="n">
        <f aca="false" t="array" ref="O8868:O8868">'Point forecasts'!H$2+K8868</f>
        <v>2.39814959571947</v>
      </c>
      <c r="P8868" s="0" t="n">
        <f aca="false" t="array" ref="P8868:P8868">'Point forecasts'!I$2+L8868</f>
        <v>1.73034435136493</v>
      </c>
      <c r="Q8868" s="0" t="n">
        <f aca="false" t="array" ref="Q8868:S8868">MMULT(M8868:P8868,'input - gretl'!$B$19:$D$22)+MMULT('Point forecasts'!$J$3:$O$3,'input - gretl'!$B$23:$D$28)</f>
        <v>13.9571573334484</v>
      </c>
      <c r="R8868" s="0" t="n">
        <v>6.79214493153412</v>
      </c>
      <c r="S8868" s="0" t="n">
        <v>10.1503765747895</v>
      </c>
      <c r="U8868" s="4" t="n">
        <f aca="false">NORMSDIST(-M8868/'rhos computation'!$B$11)-EXP(M8868+'rhos computation'!$B$11^2/2)*NORMSDIST(-M8868/'rhos computation'!$B$11-'rhos computation'!$B$11)</f>
        <v>0.0256071247245854</v>
      </c>
      <c r="V8868" s="4" t="n">
        <f aca="false">NORMSDIST(-N8868/'rhos computation'!$B$23)-EXP(N8868+'rhos computation'!$B$23^2/2)*NORMSDIST(-N8868/'rhos computation'!$B$23-'rhos computation'!$B$23)</f>
        <v>0.0413923528832616</v>
      </c>
      <c r="W8868" s="0" t="n">
        <f aca="false">NORMSDIST(-O8868)</f>
        <v>0.00823906698648877</v>
      </c>
      <c r="X8868" s="0" t="n">
        <f aca="false">NORMSDIST(-P8868)</f>
        <v>0.0417843849643867</v>
      </c>
    </row>
    <row r="8869" customFormat="false" ht="13" hidden="false" customHeight="false" outlineLevel="0" collapsed="false">
      <c r="A8869" s="0" t="n">
        <v>0.171338058810898</v>
      </c>
      <c r="B8869" s="0" t="n">
        <v>-0.0543853322995676</v>
      </c>
      <c r="C8869" s="0" t="n">
        <v>0.0469209263832962</v>
      </c>
      <c r="D8869" s="0" t="n">
        <v>0.469230477578643</v>
      </c>
      <c r="E8869" s="0" t="n">
        <f aca="false" t="array" ref="E8869:H8869">MMULT(A8869:D8869,'Root matrix of resiudals'!$B$19:E$22)</f>
        <v>0.00710633713346279</v>
      </c>
      <c r="F8869" s="0" t="n">
        <v>-0.000966681062127941</v>
      </c>
      <c r="G8869" s="0" t="n">
        <v>0.00130993604013888</v>
      </c>
      <c r="H8869" s="0" t="n">
        <v>0.00759879111985494</v>
      </c>
      <c r="I8869" s="0" t="n">
        <f aca="false" t="array" ref="I8869:I8869">'Point forecasts'!B$3+E8869</f>
        <v>-0.005595454433565</v>
      </c>
      <c r="J8869" s="0" t="n">
        <f aca="false" t="array" ref="J8869:J8869">'Point forecasts'!C$3+F8869</f>
        <v>-0.0306772670004143</v>
      </c>
      <c r="K8869" s="0" t="n">
        <f aca="false" t="array" ref="K8869:K8869">'Point forecasts'!D$3+G8869</f>
        <v>0.0233116420528103</v>
      </c>
      <c r="L8869" s="0" t="n">
        <f aca="false" t="array" ref="L8869:L8869">'Point forecasts'!E$3+H8869</f>
        <v>0.0188150632954877</v>
      </c>
      <c r="M8869" s="0" t="n">
        <f aca="false" t="array" ref="M8869:M8869">'Point forecasts'!F$2+I8869</f>
        <v>0.122937291516468</v>
      </c>
      <c r="N8869" s="0" t="n">
        <f aca="false" t="array" ref="N8869:N8869">'Point forecasts'!G$2+J8869</f>
        <v>-0.0196432267081971</v>
      </c>
      <c r="O8869" s="0" t="n">
        <f aca="false" t="array" ref="O8869:O8869">'Point forecasts'!H$2+K8869</f>
        <v>2.41001937654506</v>
      </c>
      <c r="P8869" s="0" t="n">
        <f aca="false" t="array" ref="P8869:P8869">'Point forecasts'!I$2+L8869</f>
        <v>1.75235356713729</v>
      </c>
      <c r="Q8869" s="0" t="n">
        <f aca="false" t="array" ref="Q8869:S8869">MMULT(M8869:P8869,'input - gretl'!$B$19:$D$22)+MMULT('Point forecasts'!$J$3:$O$3,'input - gretl'!$B$23:$D$28)</f>
        <v>14.0142171235635</v>
      </c>
      <c r="R8869" s="0" t="n">
        <v>6.80612464787843</v>
      </c>
      <c r="S8869" s="0" t="n">
        <v>10.1413144909548</v>
      </c>
      <c r="U8869" s="4" t="n">
        <f aca="false">NORMSDIST(-M8869/'rhos computation'!$B$11)-EXP(M8869+'rhos computation'!$B$11^2/2)*NORMSDIST(-M8869/'rhos computation'!$B$11-'rhos computation'!$B$11)</f>
        <v>0.0126883287553694</v>
      </c>
      <c r="V8869" s="4" t="n">
        <f aca="false">NORMSDIST(-N8869/'rhos computation'!$B$23)-EXP(N8869+'rhos computation'!$B$23^2/2)*NORMSDIST(-N8869/'rhos computation'!$B$23-'rhos computation'!$B$23)</f>
        <v>0.0323854275444156</v>
      </c>
      <c r="W8869" s="0" t="n">
        <f aca="false">NORMSDIST(-O8869)</f>
        <v>0.00797583665348989</v>
      </c>
      <c r="X8869" s="0" t="n">
        <f aca="false">NORMSDIST(-P8869)</f>
        <v>0.0398565151897132</v>
      </c>
    </row>
    <row r="8870" customFormat="false" ht="13" hidden="false" customHeight="false" outlineLevel="0" collapsed="false">
      <c r="A8870" s="0" t="n">
        <v>-1.57420541281474</v>
      </c>
      <c r="B8870" s="0" t="n">
        <v>0.69266335612661</v>
      </c>
      <c r="C8870" s="0" t="n">
        <v>2.07246419670729</v>
      </c>
      <c r="D8870" s="0" t="n">
        <v>-0.668164606684491</v>
      </c>
      <c r="E8870" s="0" t="n">
        <f aca="false" t="array" ref="E8870:H8870">MMULT(A8870:D8870,'Root matrix of resiudals'!$B$19:E$22)</f>
        <v>-0.0631561883501109</v>
      </c>
      <c r="F8870" s="0" t="n">
        <v>0.0236236652491924</v>
      </c>
      <c r="G8870" s="0" t="n">
        <v>0.0331759770771378</v>
      </c>
      <c r="H8870" s="0" t="n">
        <v>-0.00782062295877392</v>
      </c>
      <c r="I8870" s="0" t="n">
        <f aca="false" t="array" ref="I8870:I8870">'Point forecasts'!B$3+E8870</f>
        <v>-0.0758579799171387</v>
      </c>
      <c r="J8870" s="0" t="n">
        <f aca="false" t="array" ref="J8870:J8870">'Point forecasts'!C$3+F8870</f>
        <v>-0.0060869206890939</v>
      </c>
      <c r="K8870" s="0" t="n">
        <f aca="false" t="array" ref="K8870:K8870">'Point forecasts'!D$3+G8870</f>
        <v>0.0551776830898092</v>
      </c>
      <c r="L8870" s="0" t="n">
        <f aca="false" t="array" ref="L8870:L8870">'Point forecasts'!E$3+H8870</f>
        <v>0.0033956492168588</v>
      </c>
      <c r="M8870" s="0" t="n">
        <f aca="false" t="array" ref="M8870:M8870">'Point forecasts'!F$2+I8870</f>
        <v>0.0526747660328943</v>
      </c>
      <c r="N8870" s="0" t="n">
        <f aca="false" t="array" ref="N8870:N8870">'Point forecasts'!G$2+J8870</f>
        <v>0.0049471196031233</v>
      </c>
      <c r="O8870" s="0" t="n">
        <f aca="false" t="array" ref="O8870:O8870">'Point forecasts'!H$2+K8870</f>
        <v>2.44188541758206</v>
      </c>
      <c r="P8870" s="0" t="n">
        <f aca="false" t="array" ref="P8870:P8870">'Point forecasts'!I$2+L8870</f>
        <v>1.73693415305866</v>
      </c>
      <c r="Q8870" s="0" t="n">
        <f aca="false" t="array" ref="Q8870:S8870">MMULT(M8870:P8870,'input - gretl'!$B$19:$D$22)+MMULT('Point forecasts'!$J$3:$O$3,'input - gretl'!$B$23:$D$28)</f>
        <v>13.9439545980799</v>
      </c>
      <c r="R8870" s="0" t="n">
        <v>6.83071499418975</v>
      </c>
      <c r="S8870" s="0" t="n">
        <v>10.1878451657513</v>
      </c>
      <c r="U8870" s="4" t="n">
        <f aca="false">NORMSDIST(-M8870/'rhos computation'!$B$11)-EXP(M8870+'rhos computation'!$B$11^2/2)*NORMSDIST(-M8870/'rhos computation'!$B$11-'rhos computation'!$B$11)</f>
        <v>0.029616444214183</v>
      </c>
      <c r="V8870" s="4" t="n">
        <f aca="false">NORMSDIST(-N8870/'rhos computation'!$B$23)-EXP(N8870+'rhos computation'!$B$23^2/2)*NORMSDIST(-N8870/'rhos computation'!$B$23-'rhos computation'!$B$23)</f>
        <v>0.0194558786442731</v>
      </c>
      <c r="W8870" s="0" t="n">
        <f aca="false">NORMSDIST(-O8870)</f>
        <v>0.00730539156475537</v>
      </c>
      <c r="X8870" s="0" t="n">
        <f aca="false">NORMSDIST(-P8870)</f>
        <v>0.0411993971001196</v>
      </c>
    </row>
    <row r="8871" customFormat="false" ht="13" hidden="false" customHeight="false" outlineLevel="0" collapsed="false">
      <c r="A8871" s="0" t="n">
        <v>-1.32310418366653</v>
      </c>
      <c r="B8871" s="0" t="n">
        <v>-0.421343841790743</v>
      </c>
      <c r="C8871" s="0" t="n">
        <v>-1.12476214154119</v>
      </c>
      <c r="D8871" s="0" t="n">
        <v>-0.867996101722364</v>
      </c>
      <c r="E8871" s="0" t="n">
        <f aca="false" t="array" ref="E8871:H8871">MMULT(A8871:D8871,'Root matrix of resiudals'!$B$19:E$22)</f>
        <v>-0.0587783219204326</v>
      </c>
      <c r="F8871" s="0" t="n">
        <v>-0.0191298764275378</v>
      </c>
      <c r="G8871" s="0" t="n">
        <v>-0.0222675260250893</v>
      </c>
      <c r="H8871" s="0" t="n">
        <v>-0.014894205103655</v>
      </c>
      <c r="I8871" s="0" t="n">
        <f aca="false" t="array" ref="I8871:I8871">'Point forecasts'!B$3+E8871</f>
        <v>-0.0714801134874604</v>
      </c>
      <c r="J8871" s="0" t="n">
        <f aca="false" t="array" ref="J8871:J8871">'Point forecasts'!C$3+F8871</f>
        <v>-0.0488404623658241</v>
      </c>
      <c r="K8871" s="0" t="n">
        <f aca="false" t="array" ref="K8871:K8871">'Point forecasts'!D$3+G8871</f>
        <v>-0.000265820012417827</v>
      </c>
      <c r="L8871" s="0" t="n">
        <f aca="false" t="array" ref="L8871:L8871">'Point forecasts'!E$3+H8871</f>
        <v>-0.00367793292802224</v>
      </c>
      <c r="M8871" s="0" t="n">
        <f aca="false" t="array" ref="M8871:M8871">'Point forecasts'!F$2+I8871</f>
        <v>0.0570526324625726</v>
      </c>
      <c r="N8871" s="0" t="n">
        <f aca="false" t="array" ref="N8871:N8871">'Point forecasts'!G$2+J8871</f>
        <v>-0.0378064220736069</v>
      </c>
      <c r="O8871" s="0" t="n">
        <f aca="false" t="array" ref="O8871:O8871">'Point forecasts'!H$2+K8871</f>
        <v>2.38644191447983</v>
      </c>
      <c r="P8871" s="0" t="n">
        <f aca="false" t="array" ref="P8871:P8871">'Point forecasts'!I$2+L8871</f>
        <v>1.72986057091378</v>
      </c>
      <c r="Q8871" s="0" t="n">
        <f aca="false" t="array" ref="Q8871:S8871">MMULT(M8871:P8871,'input - gretl'!$B$19:$D$22)+MMULT('Point forecasts'!$J$3:$O$3,'input - gretl'!$B$23:$D$28)</f>
        <v>13.9483324645096</v>
      </c>
      <c r="R8871" s="0" t="n">
        <v>6.78796145251302</v>
      </c>
      <c r="S8871" s="0" t="n">
        <v>10.139128992948</v>
      </c>
      <c r="U8871" s="4" t="n">
        <f aca="false">NORMSDIST(-M8871/'rhos computation'!$B$11)-EXP(M8871+'rhos computation'!$B$11^2/2)*NORMSDIST(-M8871/'rhos computation'!$B$11-'rhos computation'!$B$11)</f>
        <v>0.0282411836875223</v>
      </c>
      <c r="V8871" s="4" t="n">
        <f aca="false">NORMSDIST(-N8871/'rhos computation'!$B$23)-EXP(N8871+'rhos computation'!$B$23^2/2)*NORMSDIST(-N8871/'rhos computation'!$B$23-'rhos computation'!$B$23)</f>
        <v>0.0442944398080704</v>
      </c>
      <c r="W8871" s="0" t="n">
        <f aca="false">NORMSDIST(-O8871)</f>
        <v>0.00850614728929056</v>
      </c>
      <c r="X8871" s="0" t="n">
        <f aca="false">NORMSDIST(-P8871)</f>
        <v>0.0418275946819566</v>
      </c>
    </row>
    <row r="8872" customFormat="false" ht="13" hidden="false" customHeight="false" outlineLevel="0" collapsed="false">
      <c r="A8872" s="0" t="n">
        <v>-0.844523106378987</v>
      </c>
      <c r="B8872" s="0" t="n">
        <v>-0.78667321595166</v>
      </c>
      <c r="C8872" s="0" t="n">
        <v>-0.59535135003518</v>
      </c>
      <c r="D8872" s="0" t="n">
        <v>-0.20030898990879</v>
      </c>
      <c r="E8872" s="0" t="n">
        <f aca="false" t="array" ref="E8872:H8872">MMULT(A8872:D8872,'Root matrix of resiudals'!$B$19:E$22)</f>
        <v>-0.0386738590578226</v>
      </c>
      <c r="F8872" s="0" t="n">
        <v>-0.0265398558470288</v>
      </c>
      <c r="G8872" s="0" t="n">
        <v>-0.0136915849181158</v>
      </c>
      <c r="H8872" s="0" t="n">
        <v>-0.00366053645378415</v>
      </c>
      <c r="I8872" s="0" t="n">
        <f aca="false" t="array" ref="I8872:I8872">'Point forecasts'!B$3+E8872</f>
        <v>-0.0513756506248504</v>
      </c>
      <c r="J8872" s="0" t="n">
        <f aca="false" t="array" ref="J8872:J8872">'Point forecasts'!C$3+F8872</f>
        <v>-0.0562504417853151</v>
      </c>
      <c r="K8872" s="0" t="n">
        <f aca="false" t="array" ref="K8872:K8872">'Point forecasts'!D$3+G8872</f>
        <v>0.00831012109455562</v>
      </c>
      <c r="L8872" s="0" t="n">
        <f aca="false" t="array" ref="L8872:L8872">'Point forecasts'!E$3+H8872</f>
        <v>0.00755573572184856</v>
      </c>
      <c r="M8872" s="0" t="n">
        <f aca="false" t="array" ref="M8872:M8872">'Point forecasts'!F$2+I8872</f>
        <v>0.0771570953251826</v>
      </c>
      <c r="N8872" s="0" t="n">
        <f aca="false" t="array" ref="N8872:N8872">'Point forecasts'!G$2+J8872</f>
        <v>-0.0452164014930979</v>
      </c>
      <c r="O8872" s="0" t="n">
        <f aca="false" t="array" ref="O8872:O8872">'Point forecasts'!H$2+K8872</f>
        <v>2.39501785558681</v>
      </c>
      <c r="P8872" s="0" t="n">
        <f aca="false" t="array" ref="P8872:P8872">'Point forecasts'!I$2+L8872</f>
        <v>1.74109423956365</v>
      </c>
      <c r="Q8872" s="0" t="n">
        <f aca="false" t="array" ref="Q8872:S8872">MMULT(M8872:P8872,'input - gretl'!$B$19:$D$22)+MMULT('Point forecasts'!$J$3:$O$3,'input - gretl'!$B$23:$D$28)</f>
        <v>13.9684369273722</v>
      </c>
      <c r="R8872" s="0" t="n">
        <v>6.78055147309353</v>
      </c>
      <c r="S8872" s="0" t="n">
        <v>10.1370211534855</v>
      </c>
      <c r="U8872" s="4" t="n">
        <f aca="false">NORMSDIST(-M8872/'rhos computation'!$B$11)-EXP(M8872+'rhos computation'!$B$11^2/2)*NORMSDIST(-M8872/'rhos computation'!$B$11-'rhos computation'!$B$11)</f>
        <v>0.0225031309511159</v>
      </c>
      <c r="V8872" s="4" t="n">
        <f aca="false">NORMSDIST(-N8872/'rhos computation'!$B$23)-EXP(N8872+'rhos computation'!$B$23^2/2)*NORMSDIST(-N8872/'rhos computation'!$B$23-'rhos computation'!$B$23)</f>
        <v>0.0496436669889477</v>
      </c>
      <c r="W8872" s="0" t="n">
        <f aca="false">NORMSDIST(-O8872)</f>
        <v>0.00830977795555034</v>
      </c>
      <c r="X8872" s="0" t="n">
        <f aca="false">NORMSDIST(-P8872)</f>
        <v>0.0408335304634049</v>
      </c>
    </row>
    <row r="8873" customFormat="false" ht="13" hidden="false" customHeight="false" outlineLevel="0" collapsed="false">
      <c r="A8873" s="0" t="n">
        <v>0.374558096934458</v>
      </c>
      <c r="B8873" s="0" t="n">
        <v>-1.78524932301926</v>
      </c>
      <c r="C8873" s="0" t="n">
        <v>1.03006511119048</v>
      </c>
      <c r="D8873" s="0" t="n">
        <v>-0.0108823450325247</v>
      </c>
      <c r="E8873" s="0" t="n">
        <f aca="false" t="array" ref="E8873:H8873">MMULT(A8873:D8873,'Root matrix of resiudals'!$B$19:E$22)</f>
        <v>0.0133046796661677</v>
      </c>
      <c r="F8873" s="0" t="n">
        <v>-0.046462674401686</v>
      </c>
      <c r="G8873" s="0" t="n">
        <v>0.0106405211517004</v>
      </c>
      <c r="H8873" s="0" t="n">
        <v>0.000742450679802945</v>
      </c>
      <c r="I8873" s="0" t="n">
        <f aca="false" t="array" ref="I8873:I8873">'Point forecasts'!B$3+E8873</f>
        <v>0.000602888099139925</v>
      </c>
      <c r="J8873" s="0" t="n">
        <f aca="false" t="array" ref="J8873:J8873">'Point forecasts'!C$3+F8873</f>
        <v>-0.0761732603399723</v>
      </c>
      <c r="K8873" s="0" t="n">
        <f aca="false" t="array" ref="K8873:K8873">'Point forecasts'!D$3+G8873</f>
        <v>0.0326422271643718</v>
      </c>
      <c r="L8873" s="0" t="n">
        <f aca="false" t="array" ref="L8873:L8873">'Point forecasts'!E$3+H8873</f>
        <v>0.0119587228554357</v>
      </c>
      <c r="M8873" s="0" t="n">
        <f aca="false" t="array" ref="M8873:M8873">'Point forecasts'!F$2+I8873</f>
        <v>0.129135634049173</v>
      </c>
      <c r="N8873" s="0" t="n">
        <f aca="false" t="array" ref="N8873:N8873">'Point forecasts'!G$2+J8873</f>
        <v>-0.0651392200477551</v>
      </c>
      <c r="O8873" s="0" t="n">
        <f aca="false" t="array" ref="O8873:O8873">'Point forecasts'!H$2+K8873</f>
        <v>2.41934996165662</v>
      </c>
      <c r="P8873" s="0" t="n">
        <f aca="false" t="array" ref="P8873:P8873">'Point forecasts'!I$2+L8873</f>
        <v>1.74549722669724</v>
      </c>
      <c r="Q8873" s="0" t="n">
        <f aca="false" t="array" ref="Q8873:S8873">MMULT(M8873:P8873,'input - gretl'!$B$19:$D$22)+MMULT('Point forecasts'!$J$3:$O$3,'input - gretl'!$B$23:$D$28)</f>
        <v>14.0204154660962</v>
      </c>
      <c r="R8873" s="0" t="n">
        <v>6.76062865453887</v>
      </c>
      <c r="S8873" s="0" t="n">
        <v>10.1571657986419</v>
      </c>
      <c r="U8873" s="4" t="n">
        <f aca="false">NORMSDIST(-M8873/'rhos computation'!$B$11)-EXP(M8873+'rhos computation'!$B$11^2/2)*NORMSDIST(-M8873/'rhos computation'!$B$11-'rhos computation'!$B$11)</f>
        <v>0.0116690201203734</v>
      </c>
      <c r="V8873" s="4" t="n">
        <f aca="false">NORMSDIST(-N8873/'rhos computation'!$B$23)-EXP(N8873+'rhos computation'!$B$23^2/2)*NORMSDIST(-N8873/'rhos computation'!$B$23-'rhos computation'!$B$23)</f>
        <v>0.0651312023524473</v>
      </c>
      <c r="W8873" s="0" t="n">
        <f aca="false">NORMSDIST(-O8873)</f>
        <v>0.0077741367494534</v>
      </c>
      <c r="X8873" s="0" t="n">
        <f aca="false">NORMSDIST(-P8873)</f>
        <v>0.0404491773904861</v>
      </c>
    </row>
    <row r="8874" customFormat="false" ht="13" hidden="false" customHeight="false" outlineLevel="0" collapsed="false">
      <c r="A8874" s="0" t="n">
        <v>-1.84662363407544</v>
      </c>
      <c r="B8874" s="0" t="n">
        <v>0.675144049184593</v>
      </c>
      <c r="C8874" s="0" t="n">
        <v>0.669271299331832</v>
      </c>
      <c r="D8874" s="0" t="n">
        <v>-0.266536325509327</v>
      </c>
      <c r="E8874" s="0" t="n">
        <f aca="false" t="array" ref="E8874:H8874">MMULT(A8874:D8874,'Root matrix of resiudals'!$B$19:E$22)</f>
        <v>-0.0767710428855648</v>
      </c>
      <c r="F8874" s="0" t="n">
        <v>0.0174946008301162</v>
      </c>
      <c r="G8874" s="0" t="n">
        <v>0.0106232723101678</v>
      </c>
      <c r="H8874" s="0" t="n">
        <v>-0.00280721955872615</v>
      </c>
      <c r="I8874" s="0" t="n">
        <f aca="false" t="array" ref="I8874:I8874">'Point forecasts'!B$3+E8874</f>
        <v>-0.0894728344525926</v>
      </c>
      <c r="J8874" s="0" t="n">
        <f aca="false" t="array" ref="J8874:J8874">'Point forecasts'!C$3+F8874</f>
        <v>-0.0122159851081701</v>
      </c>
      <c r="K8874" s="0" t="n">
        <f aca="false" t="array" ref="K8874:K8874">'Point forecasts'!D$3+G8874</f>
        <v>0.0326249783228393</v>
      </c>
      <c r="L8874" s="0" t="n">
        <f aca="false" t="array" ref="L8874:L8874">'Point forecasts'!E$3+H8874</f>
        <v>0.00840905261690657</v>
      </c>
      <c r="M8874" s="0" t="n">
        <f aca="false" t="array" ref="M8874:M8874">'Point forecasts'!F$2+I8874</f>
        <v>0.0390599114974404</v>
      </c>
      <c r="N8874" s="0" t="n">
        <f aca="false" t="array" ref="N8874:N8874">'Point forecasts'!G$2+J8874</f>
        <v>-0.00118194481595292</v>
      </c>
      <c r="O8874" s="0" t="n">
        <f aca="false" t="array" ref="O8874:O8874">'Point forecasts'!H$2+K8874</f>
        <v>2.41933271281509</v>
      </c>
      <c r="P8874" s="0" t="n">
        <f aca="false" t="array" ref="P8874:P8874">'Point forecasts'!I$2+L8874</f>
        <v>1.74194755645871</v>
      </c>
      <c r="Q8874" s="0" t="n">
        <f aca="false" t="array" ref="Q8874:S8874">MMULT(M8874:P8874,'input - gretl'!$B$19:$D$22)+MMULT('Point forecasts'!$J$3:$O$3,'input - gretl'!$B$23:$D$28)</f>
        <v>13.9303397435445</v>
      </c>
      <c r="R8874" s="0" t="n">
        <v>6.82458592977067</v>
      </c>
      <c r="S8874" s="0" t="n">
        <v>10.1605244636807</v>
      </c>
      <c r="U8874" s="4" t="n">
        <f aca="false">NORMSDIST(-M8874/'rhos computation'!$B$11)-EXP(M8874+'rhos computation'!$B$11^2/2)*NORMSDIST(-M8874/'rhos computation'!$B$11-'rhos computation'!$B$11)</f>
        <v>0.0341899578330083</v>
      </c>
      <c r="V8874" s="4" t="n">
        <f aca="false">NORMSDIST(-N8874/'rhos computation'!$B$23)-EXP(N8874+'rhos computation'!$B$23^2/2)*NORMSDIST(-N8874/'rhos computation'!$B$23-'rhos computation'!$B$23)</f>
        <v>0.0223110294315762</v>
      </c>
      <c r="W8874" s="0" t="n">
        <f aca="false">NORMSDIST(-O8874)</f>
        <v>0.00777450543919309</v>
      </c>
      <c r="X8874" s="0" t="n">
        <f aca="false">NORMSDIST(-P8874)</f>
        <v>0.040758810672586</v>
      </c>
    </row>
    <row r="8875" customFormat="false" ht="13" hidden="false" customHeight="false" outlineLevel="0" collapsed="false">
      <c r="A8875" s="0" t="n">
        <v>-0.351535211292743</v>
      </c>
      <c r="B8875" s="0" t="n">
        <v>1.09356752816119</v>
      </c>
      <c r="C8875" s="0" t="n">
        <v>0.271824790647623</v>
      </c>
      <c r="D8875" s="0" t="n">
        <v>-0.759601813373743</v>
      </c>
      <c r="E8875" s="0" t="n">
        <f aca="false" t="array" ref="E8875:H8875">MMULT(A8875:D8875,'Root matrix of resiudals'!$B$19:E$22)</f>
        <v>-0.0119797243594249</v>
      </c>
      <c r="F8875" s="0" t="n">
        <v>0.0313757093143169</v>
      </c>
      <c r="G8875" s="0" t="n">
        <v>0.00700277941976974</v>
      </c>
      <c r="H8875" s="0" t="n">
        <v>-0.0118083910528935</v>
      </c>
      <c r="I8875" s="0" t="n">
        <f aca="false" t="array" ref="I8875:I8875">'Point forecasts'!B$3+E8875</f>
        <v>-0.0246815159264526</v>
      </c>
      <c r="J8875" s="0" t="n">
        <f aca="false" t="array" ref="J8875:J8875">'Point forecasts'!C$3+F8875</f>
        <v>0.00166512337603059</v>
      </c>
      <c r="K8875" s="0" t="n">
        <f aca="false" t="array" ref="K8875:K8875">'Point forecasts'!D$3+G8875</f>
        <v>0.0290044854324412</v>
      </c>
      <c r="L8875" s="0" t="n">
        <f aca="false" t="array" ref="L8875:L8875">'Point forecasts'!E$3+H8875</f>
        <v>-0.00059211887726081</v>
      </c>
      <c r="M8875" s="0" t="n">
        <f aca="false" t="array" ref="M8875:M8875">'Point forecasts'!F$2+I8875</f>
        <v>0.10385123002358</v>
      </c>
      <c r="N8875" s="0" t="n">
        <f aca="false" t="array" ref="N8875:N8875">'Point forecasts'!G$2+J8875</f>
        <v>0.0126991636682478</v>
      </c>
      <c r="O8875" s="0" t="n">
        <f aca="false" t="array" ref="O8875:O8875">'Point forecasts'!H$2+K8875</f>
        <v>2.41571221992469</v>
      </c>
      <c r="P8875" s="0" t="n">
        <f aca="false" t="array" ref="P8875:P8875">'Point forecasts'!I$2+L8875</f>
        <v>1.73294638496454</v>
      </c>
      <c r="Q8875" s="0" t="n">
        <f aca="false" t="array" ref="Q8875:S8875">MMULT(M8875:P8875,'input - gretl'!$B$19:$D$22)+MMULT('Point forecasts'!$J$3:$O$3,'input - gretl'!$B$23:$D$28)</f>
        <v>13.9951310620706</v>
      </c>
      <c r="R8875" s="0" t="n">
        <v>6.83846703825487</v>
      </c>
      <c r="S8875" s="0" t="n">
        <v>10.1654645349399</v>
      </c>
      <c r="U8875" s="4" t="n">
        <f aca="false">NORMSDIST(-M8875/'rhos computation'!$B$11)-EXP(M8875+'rhos computation'!$B$11^2/2)*NORMSDIST(-M8875/'rhos computation'!$B$11-'rhos computation'!$B$11)</f>
        <v>0.0162680040183337</v>
      </c>
      <c r="V8875" s="4" t="n">
        <f aca="false">NORMSDIST(-N8875/'rhos computation'!$B$23)-EXP(N8875+'rhos computation'!$B$23^2/2)*NORMSDIST(-N8875/'rhos computation'!$B$23-'rhos computation'!$B$23)</f>
        <v>0.0161989730481665</v>
      </c>
      <c r="W8875" s="0" t="n">
        <f aca="false">NORMSDIST(-O8875)</f>
        <v>0.00785223395027519</v>
      </c>
      <c r="X8875" s="0" t="n">
        <f aca="false">NORMSDIST(-P8875)</f>
        <v>0.041552599374679</v>
      </c>
    </row>
    <row r="8876" customFormat="false" ht="13" hidden="false" customHeight="false" outlineLevel="0" collapsed="false">
      <c r="A8876" s="0" t="n">
        <v>0.0408964042358147</v>
      </c>
      <c r="B8876" s="0" t="n">
        <v>-0.71881712748568</v>
      </c>
      <c r="C8876" s="0" t="n">
        <v>0.377512869577719</v>
      </c>
      <c r="D8876" s="0" t="n">
        <v>0.1822056276294</v>
      </c>
      <c r="E8876" s="0" t="n">
        <f aca="false" t="array" ref="E8876:H8876">MMULT(A8876:D8876,'Root matrix of resiudals'!$B$19:E$22)</f>
        <v>0.000523664902583543</v>
      </c>
      <c r="F8876" s="0" t="n">
        <v>-0.0190781587010379</v>
      </c>
      <c r="G8876" s="0" t="n">
        <v>0.0037621656169059</v>
      </c>
      <c r="H8876" s="0" t="n">
        <v>0.00332614953448668</v>
      </c>
      <c r="I8876" s="0" t="n">
        <f aca="false" t="array" ref="I8876:I8876">'Point forecasts'!B$3+E8876</f>
        <v>-0.0121781266644442</v>
      </c>
      <c r="J8876" s="0" t="n">
        <f aca="false" t="array" ref="J8876:J8876">'Point forecasts'!C$3+F8876</f>
        <v>-0.0487887446393243</v>
      </c>
      <c r="K8876" s="0" t="n">
        <f aca="false" t="array" ref="K8876:K8876">'Point forecasts'!D$3+G8876</f>
        <v>0.0257638716295773</v>
      </c>
      <c r="L8876" s="0" t="n">
        <f aca="false" t="array" ref="L8876:L8876">'Point forecasts'!E$3+H8876</f>
        <v>0.0145424217101194</v>
      </c>
      <c r="M8876" s="0" t="n">
        <f aca="false" t="array" ref="M8876:M8876">'Point forecasts'!F$2+I8876</f>
        <v>0.116354619285589</v>
      </c>
      <c r="N8876" s="0" t="n">
        <f aca="false" t="array" ref="N8876:N8876">'Point forecasts'!G$2+J8876</f>
        <v>-0.0377547043471071</v>
      </c>
      <c r="O8876" s="0" t="n">
        <f aca="false" t="array" ref="O8876:O8876">'Point forecasts'!H$2+K8876</f>
        <v>2.41247160612183</v>
      </c>
      <c r="P8876" s="0" t="n">
        <f aca="false" t="array" ref="P8876:P8876">'Point forecasts'!I$2+L8876</f>
        <v>1.74808092555192</v>
      </c>
      <c r="Q8876" s="0" t="n">
        <f aca="false" t="array" ref="Q8876:S8876">MMULT(M8876:P8876,'input - gretl'!$B$19:$D$22)+MMULT('Point forecasts'!$J$3:$O$3,'input - gretl'!$B$23:$D$28)</f>
        <v>14.0076344513326</v>
      </c>
      <c r="R8876" s="0" t="n">
        <v>6.78801317023952</v>
      </c>
      <c r="S8876" s="0" t="n">
        <v>10.1478302163114</v>
      </c>
      <c r="U8876" s="4" t="n">
        <f aca="false">NORMSDIST(-M8876/'rhos computation'!$B$11)-EXP(M8876+'rhos computation'!$B$11^2/2)*NORMSDIST(-M8876/'rhos computation'!$B$11-'rhos computation'!$B$11)</f>
        <v>0.0138457867050838</v>
      </c>
      <c r="V8876" s="4" t="n">
        <f aca="false">NORMSDIST(-N8876/'rhos computation'!$B$23)-EXP(N8876+'rhos computation'!$B$23^2/2)*NORMSDIST(-N8876/'rhos computation'!$B$23-'rhos computation'!$B$23)</f>
        <v>0.0442580241913079</v>
      </c>
      <c r="W8876" s="0" t="n">
        <f aca="false">NORMSDIST(-O8876)</f>
        <v>0.0079223857690534</v>
      </c>
      <c r="X8876" s="0" t="n">
        <f aca="false">NORMSDIST(-P8876)</f>
        <v>0.0402250076993173</v>
      </c>
    </row>
    <row r="8877" customFormat="false" ht="13" hidden="false" customHeight="false" outlineLevel="0" collapsed="false">
      <c r="A8877" s="0" t="n">
        <v>-0.856860812663908</v>
      </c>
      <c r="B8877" s="0" t="n">
        <v>0.823148161768392</v>
      </c>
      <c r="C8877" s="0" t="n">
        <v>-0.540361910520222</v>
      </c>
      <c r="D8877" s="0" t="n">
        <v>0.213407779711126</v>
      </c>
      <c r="E8877" s="0" t="n">
        <f aca="false" t="array" ref="E8877:H8877">MMULT(A8877:D8877,'Root matrix of resiudals'!$B$19:E$22)</f>
        <v>-0.0356486768792681</v>
      </c>
      <c r="F8877" s="0" t="n">
        <v>0.0196528687684861</v>
      </c>
      <c r="G8877" s="0" t="n">
        <v>-0.00656689612628368</v>
      </c>
      <c r="H8877" s="0" t="n">
        <v>0.00322627336852301</v>
      </c>
      <c r="I8877" s="0" t="n">
        <f aca="false" t="array" ref="I8877:I8877">'Point forecasts'!B$3+E8877</f>
        <v>-0.0483504684462959</v>
      </c>
      <c r="J8877" s="0" t="n">
        <f aca="false" t="array" ref="J8877:J8877">'Point forecasts'!C$3+F8877</f>
        <v>-0.0100577171698002</v>
      </c>
      <c r="K8877" s="0" t="n">
        <f aca="false" t="array" ref="K8877:K8877">'Point forecasts'!D$3+G8877</f>
        <v>0.0154348098863878</v>
      </c>
      <c r="L8877" s="0" t="n">
        <f aca="false" t="array" ref="L8877:L8877">'Point forecasts'!E$3+H8877</f>
        <v>0.0144425455441557</v>
      </c>
      <c r="M8877" s="0" t="n">
        <f aca="false" t="array" ref="M8877:M8877">'Point forecasts'!F$2+I8877</f>
        <v>0.0801822775037371</v>
      </c>
      <c r="N8877" s="0" t="n">
        <f aca="false" t="array" ref="N8877:N8877">'Point forecasts'!G$2+J8877</f>
        <v>0.000976323122416977</v>
      </c>
      <c r="O8877" s="0" t="n">
        <f aca="false" t="array" ref="O8877:O8877">'Point forecasts'!H$2+K8877</f>
        <v>2.40214254437864</v>
      </c>
      <c r="P8877" s="0" t="n">
        <f aca="false" t="array" ref="P8877:P8877">'Point forecasts'!I$2+L8877</f>
        <v>1.74798104938596</v>
      </c>
      <c r="Q8877" s="0" t="n">
        <f aca="false" t="array" ref="Q8877:S8877">MMULT(M8877:P8877,'input - gretl'!$B$19:$D$22)+MMULT('Point forecasts'!$J$3:$O$3,'input - gretl'!$B$23:$D$28)</f>
        <v>13.9714621095508</v>
      </c>
      <c r="R8877" s="0" t="n">
        <v>6.82674419770904</v>
      </c>
      <c r="S8877" s="0" t="n">
        <v>10.1375961417958</v>
      </c>
      <c r="U8877" s="4" t="n">
        <f aca="false">NORMSDIST(-M8877/'rhos computation'!$B$11)-EXP(M8877+'rhos computation'!$B$11^2/2)*NORMSDIST(-M8877/'rhos computation'!$B$11-'rhos computation'!$B$11)</f>
        <v>0.0217195358760843</v>
      </c>
      <c r="V8877" s="4" t="n">
        <f aca="false">NORMSDIST(-N8877/'rhos computation'!$B$23)-EXP(N8877+'rhos computation'!$B$23^2/2)*NORMSDIST(-N8877/'rhos computation'!$B$23-'rhos computation'!$B$23)</f>
        <v>0.0212773591559328</v>
      </c>
      <c r="W8877" s="0" t="n">
        <f aca="false">NORMSDIST(-O8877)</f>
        <v>0.00814967783740619</v>
      </c>
      <c r="X8877" s="0" t="n">
        <f aca="false">NORMSDIST(-P8877)</f>
        <v>0.0402336544739738</v>
      </c>
    </row>
    <row r="8878" customFormat="false" ht="13" hidden="false" customHeight="false" outlineLevel="0" collapsed="false">
      <c r="A8878" s="0" t="n">
        <v>0.340996418874272</v>
      </c>
      <c r="B8878" s="0" t="n">
        <v>0.579234476373992</v>
      </c>
      <c r="C8878" s="0" t="n">
        <v>0.252550345905725</v>
      </c>
      <c r="D8878" s="0" t="n">
        <v>-0.972593293283061</v>
      </c>
      <c r="E8878" s="0" t="n">
        <f aca="false" t="array" ref="E8878:H8878">MMULT(A8878:D8878,'Root matrix of resiudals'!$B$19:E$22)</f>
        <v>0.0166262099986967</v>
      </c>
      <c r="F8878" s="0" t="n">
        <v>0.0181649704042756</v>
      </c>
      <c r="G8878" s="0" t="n">
        <v>0.00545707377460763</v>
      </c>
      <c r="H8878" s="0" t="n">
        <v>-0.0155856319365534</v>
      </c>
      <c r="I8878" s="0" t="n">
        <f aca="false" t="array" ref="I8878:I8878">'Point forecasts'!B$3+E8878</f>
        <v>0.0039244184316689</v>
      </c>
      <c r="J8878" s="0" t="n">
        <f aca="false" t="array" ref="J8878:J8878">'Point forecasts'!C$3+F8878</f>
        <v>-0.0115456155340107</v>
      </c>
      <c r="K8878" s="0" t="n">
        <f aca="false" t="array" ref="K8878:K8878">'Point forecasts'!D$3+G8878</f>
        <v>0.0274587797872791</v>
      </c>
      <c r="L8878" s="0" t="n">
        <f aca="false" t="array" ref="L8878:L8878">'Point forecasts'!E$3+H8878</f>
        <v>-0.00436935976092064</v>
      </c>
      <c r="M8878" s="0" t="n">
        <f aca="false" t="array" ref="M8878:M8878">'Point forecasts'!F$2+I8878</f>
        <v>0.132457164381702</v>
      </c>
      <c r="N8878" s="0" t="n">
        <f aca="false" t="array" ref="N8878:N8878">'Point forecasts'!G$2+J8878</f>
        <v>-0.000511575241793544</v>
      </c>
      <c r="O8878" s="0" t="n">
        <f aca="false" t="array" ref="O8878:O8878">'Point forecasts'!H$2+K8878</f>
        <v>2.41416651427953</v>
      </c>
      <c r="P8878" s="0" t="n">
        <f aca="false" t="array" ref="P8878:P8878">'Point forecasts'!I$2+L8878</f>
        <v>1.72916914408088</v>
      </c>
      <c r="Q8878" s="0" t="n">
        <f aca="false" t="array" ref="Q8878:S8878">MMULT(M8878:P8878,'input - gretl'!$B$19:$D$22)+MMULT('Point forecasts'!$J$3:$O$3,'input - gretl'!$B$23:$D$28)</f>
        <v>14.0237369964287</v>
      </c>
      <c r="R8878" s="0" t="n">
        <v>6.82525629934483</v>
      </c>
      <c r="S8878" s="0" t="n">
        <v>10.1675111742371</v>
      </c>
      <c r="U8878" s="4" t="n">
        <f aca="false">NORMSDIST(-M8878/'rhos computation'!$B$11)-EXP(M8878+'rhos computation'!$B$11^2/2)*NORMSDIST(-M8878/'rhos computation'!$B$11-'rhos computation'!$B$11)</f>
        <v>0.0111500091953429</v>
      </c>
      <c r="V8878" s="4" t="n">
        <f aca="false">NORMSDIST(-N8878/'rhos computation'!$B$23)-EXP(N8878+'rhos computation'!$B$23^2/2)*NORMSDIST(-N8878/'rhos computation'!$B$23-'rhos computation'!$B$23)</f>
        <v>0.0219866798359707</v>
      </c>
      <c r="W8878" s="0" t="n">
        <f aca="false">NORMSDIST(-O8878)</f>
        <v>0.00788562646242605</v>
      </c>
      <c r="X8878" s="0" t="n">
        <f aca="false">NORMSDIST(-P8878)</f>
        <v>0.0418894135126332</v>
      </c>
    </row>
    <row r="8879" customFormat="false" ht="13" hidden="false" customHeight="false" outlineLevel="0" collapsed="false">
      <c r="A8879" s="0" t="n">
        <v>-0.0315016918115427</v>
      </c>
      <c r="B8879" s="0" t="n">
        <v>-0.337330418072061</v>
      </c>
      <c r="C8879" s="0" t="n">
        <v>0.209741106096647</v>
      </c>
      <c r="D8879" s="0" t="n">
        <v>1.82701072115277</v>
      </c>
      <c r="E8879" s="0" t="n">
        <f aca="false" t="array" ref="E8879:H8879">MMULT(A8879:D8879,'Root matrix of resiudals'!$B$19:E$22)</f>
        <v>-0.00255581880416349</v>
      </c>
      <c r="F8879" s="0" t="n">
        <v>-0.00883656073159135</v>
      </c>
      <c r="G8879" s="0" t="n">
        <v>0.00422239842365707</v>
      </c>
      <c r="H8879" s="0" t="n">
        <v>0.029877131020652</v>
      </c>
      <c r="I8879" s="0" t="n">
        <f aca="false" t="array" ref="I8879:I8879">'Point forecasts'!B$3+E8879</f>
        <v>-0.0152576103711913</v>
      </c>
      <c r="J8879" s="0" t="n">
        <f aca="false" t="array" ref="J8879:J8879">'Point forecasts'!C$3+F8879</f>
        <v>-0.0385471466698777</v>
      </c>
      <c r="K8879" s="0" t="n">
        <f aca="false" t="array" ref="K8879:K8879">'Point forecasts'!D$3+G8879</f>
        <v>0.0262241044363285</v>
      </c>
      <c r="L8879" s="0" t="n">
        <f aca="false" t="array" ref="L8879:L8879">'Point forecasts'!E$3+H8879</f>
        <v>0.0410934031962847</v>
      </c>
      <c r="M8879" s="0" t="n">
        <f aca="false" t="array" ref="M8879:M8879">'Point forecasts'!F$2+I8879</f>
        <v>0.113275135578842</v>
      </c>
      <c r="N8879" s="0" t="n">
        <f aca="false" t="array" ref="N8879:N8879">'Point forecasts'!G$2+J8879</f>
        <v>-0.0275131063776605</v>
      </c>
      <c r="O8879" s="0" t="n">
        <f aca="false" t="array" ref="O8879:O8879">'Point forecasts'!H$2+K8879</f>
        <v>2.41293183892858</v>
      </c>
      <c r="P8879" s="0" t="n">
        <f aca="false" t="array" ref="P8879:P8879">'Point forecasts'!I$2+L8879</f>
        <v>1.77463190703808</v>
      </c>
      <c r="Q8879" s="0" t="n">
        <f aca="false" t="array" ref="Q8879:S8879">MMULT(M8879:P8879,'input - gretl'!$B$19:$D$22)+MMULT('Point forecasts'!$J$3:$O$3,'input - gretl'!$B$23:$D$28)</f>
        <v>14.0045549676259</v>
      </c>
      <c r="R8879" s="0" t="n">
        <v>6.79825476820896</v>
      </c>
      <c r="S8879" s="0" t="n">
        <v>10.1230391381757</v>
      </c>
      <c r="U8879" s="4" t="n">
        <f aca="false">NORMSDIST(-M8879/'rhos computation'!$B$11)-EXP(M8879+'rhos computation'!$B$11^2/2)*NORMSDIST(-M8879/'rhos computation'!$B$11-'rhos computation'!$B$11)</f>
        <v>0.0144146467670628</v>
      </c>
      <c r="V8879" s="4" t="n">
        <f aca="false">NORMSDIST(-N8879/'rhos computation'!$B$23)-EXP(N8879+'rhos computation'!$B$23^2/2)*NORMSDIST(-N8879/'rhos computation'!$B$23-'rhos computation'!$B$23)</f>
        <v>0.0373198914050078</v>
      </c>
      <c r="W8879" s="0" t="n">
        <f aca="false">NORMSDIST(-O8879)</f>
        <v>0.00791238932763505</v>
      </c>
      <c r="X8879" s="0" t="n">
        <f aca="false">NORMSDIST(-P8879)</f>
        <v>0.0379793426378147</v>
      </c>
    </row>
    <row r="8880" customFormat="false" ht="13" hidden="false" customHeight="false" outlineLevel="0" collapsed="false">
      <c r="A8880" s="0" t="n">
        <v>0.198046871358318</v>
      </c>
      <c r="B8880" s="0" t="n">
        <v>0.875756195914881</v>
      </c>
      <c r="C8880" s="0" t="n">
        <v>-0.562138565569545</v>
      </c>
      <c r="D8880" s="0" t="n">
        <v>-0.639288459759845</v>
      </c>
      <c r="E8880" s="0" t="n">
        <f aca="false" t="array" ref="E8880:H8880">MMULT(A8880:D8880,'Root matrix of resiudals'!$B$19:E$22)</f>
        <v>0.0100303764246162</v>
      </c>
      <c r="F8880" s="0" t="n">
        <v>0.0234103716963104</v>
      </c>
      <c r="G8880" s="0" t="n">
        <v>-0.00640233030914829</v>
      </c>
      <c r="H8880" s="0" t="n">
        <v>-0.0110358885265799</v>
      </c>
      <c r="I8880" s="0" t="n">
        <f aca="false" t="array" ref="I8880:I8880">'Point forecasts'!B$3+E8880</f>
        <v>-0.00267141514241155</v>
      </c>
      <c r="J8880" s="0" t="n">
        <f aca="false" t="array" ref="J8880:J8880">'Point forecasts'!C$3+F8880</f>
        <v>-0.00630021424197589</v>
      </c>
      <c r="K8880" s="0" t="n">
        <f aca="false" t="array" ref="K8880:K8880">'Point forecasts'!D$3+G8880</f>
        <v>0.0155993757035232</v>
      </c>
      <c r="L8880" s="0" t="n">
        <f aca="false" t="array" ref="L8880:L8880">'Point forecasts'!E$3+H8880</f>
        <v>0.000180383649052786</v>
      </c>
      <c r="M8880" s="0" t="n">
        <f aca="false" t="array" ref="M8880:M8880">'Point forecasts'!F$2+I8880</f>
        <v>0.125861330807621</v>
      </c>
      <c r="N8880" s="0" t="n">
        <f aca="false" t="array" ref="N8880:N8880">'Point forecasts'!G$2+J8880</f>
        <v>0.00473382605024131</v>
      </c>
      <c r="O8880" s="0" t="n">
        <f aca="false" t="array" ref="O8880:O8880">'Point forecasts'!H$2+K8880</f>
        <v>2.40230711019577</v>
      </c>
      <c r="P8880" s="0" t="n">
        <f aca="false" t="array" ref="P8880:P8880">'Point forecasts'!I$2+L8880</f>
        <v>1.73371888749085</v>
      </c>
      <c r="Q8880" s="0" t="n">
        <f aca="false" t="array" ref="Q8880:S8880">MMULT(M8880:P8880,'input - gretl'!$B$19:$D$22)+MMULT('Point forecasts'!$J$3:$O$3,'input - gretl'!$B$23:$D$28)</f>
        <v>14.0171411628547</v>
      </c>
      <c r="R8880" s="0" t="n">
        <v>6.83050170063687</v>
      </c>
      <c r="S8880" s="0" t="n">
        <v>10.1513247366833</v>
      </c>
      <c r="U8880" s="4" t="n">
        <f aca="false">NORMSDIST(-M8880/'rhos computation'!$B$11)-EXP(M8880+'rhos computation'!$B$11^2/2)*NORMSDIST(-M8880/'rhos computation'!$B$11-'rhos computation'!$B$11)</f>
        <v>0.0121991164136166</v>
      </c>
      <c r="V8880" s="4" t="n">
        <f aca="false">NORMSDIST(-N8880/'rhos computation'!$B$23)-EXP(N8880+'rhos computation'!$B$23^2/2)*NORMSDIST(-N8880/'rhos computation'!$B$23-'rhos computation'!$B$23)</f>
        <v>0.0195510759402757</v>
      </c>
      <c r="W8880" s="0" t="n">
        <f aca="false">NORMSDIST(-O8880)</f>
        <v>0.00814601209820828</v>
      </c>
      <c r="X8880" s="0" t="n">
        <f aca="false">NORMSDIST(-P8880)</f>
        <v>0.041483986802778</v>
      </c>
    </row>
    <row r="8881" customFormat="false" ht="13" hidden="false" customHeight="false" outlineLevel="0" collapsed="false">
      <c r="A8881" s="0" t="n">
        <v>-0.220348949943128</v>
      </c>
      <c r="B8881" s="0" t="n">
        <v>-0.143482623613598</v>
      </c>
      <c r="C8881" s="0" t="n">
        <v>-0.332706344633429</v>
      </c>
      <c r="D8881" s="0" t="n">
        <v>-0.221466689565342</v>
      </c>
      <c r="E8881" s="0" t="n">
        <f aca="false" t="array" ref="E8881:H8881">MMULT(A8881:D8881,'Root matrix of resiudals'!$B$19:E$22)</f>
        <v>-0.0101050571832045</v>
      </c>
      <c r="F8881" s="0" t="n">
        <v>-0.00580762572243352</v>
      </c>
      <c r="G8881" s="0" t="n">
        <v>-0.00640275156274521</v>
      </c>
      <c r="H8881" s="0" t="n">
        <v>-0.00389983379489573</v>
      </c>
      <c r="I8881" s="0" t="n">
        <f aca="false" t="array" ref="I8881:I8881">'Point forecasts'!B$3+E8881</f>
        <v>-0.0228068487502323</v>
      </c>
      <c r="J8881" s="0" t="n">
        <f aca="false" t="array" ref="J8881:J8881">'Point forecasts'!C$3+F8881</f>
        <v>-0.0355182116607198</v>
      </c>
      <c r="K8881" s="0" t="n">
        <f aca="false" t="array" ref="K8881:K8881">'Point forecasts'!D$3+G8881</f>
        <v>0.0155989544499262</v>
      </c>
      <c r="L8881" s="0" t="n">
        <f aca="false" t="array" ref="L8881:L8881">'Point forecasts'!E$3+H8881</f>
        <v>0.00731643838073698</v>
      </c>
      <c r="M8881" s="0" t="n">
        <f aca="false" t="array" ref="M8881:M8881">'Point forecasts'!F$2+I8881</f>
        <v>0.105725897199801</v>
      </c>
      <c r="N8881" s="0" t="n">
        <f aca="false" t="array" ref="N8881:N8881">'Point forecasts'!G$2+J8881</f>
        <v>-0.0244841713685026</v>
      </c>
      <c r="O8881" s="0" t="n">
        <f aca="false" t="array" ref="O8881:O8881">'Point forecasts'!H$2+K8881</f>
        <v>2.40230668894218</v>
      </c>
      <c r="P8881" s="0" t="n">
        <f aca="false" t="array" ref="P8881:P8881">'Point forecasts'!I$2+L8881</f>
        <v>1.74085494222254</v>
      </c>
      <c r="Q8881" s="0" t="n">
        <f aca="false" t="array" ref="Q8881:S8881">MMULT(M8881:P8881,'input - gretl'!$B$19:$D$22)+MMULT('Point forecasts'!$J$3:$O$3,'input - gretl'!$B$23:$D$28)</f>
        <v>13.9970057292468</v>
      </c>
      <c r="R8881" s="0" t="n">
        <v>6.80128370321812</v>
      </c>
      <c r="S8881" s="0" t="n">
        <v>10.1445375705771</v>
      </c>
      <c r="U8881" s="4" t="n">
        <f aca="false">NORMSDIST(-M8881/'rhos computation'!$B$11)-EXP(M8881+'rhos computation'!$B$11^2/2)*NORMSDIST(-M8881/'rhos computation'!$B$11-'rhos computation'!$B$11)</f>
        <v>0.0158855391999889</v>
      </c>
      <c r="V8881" s="4" t="n">
        <f aca="false">NORMSDIST(-N8881/'rhos computation'!$B$23)-EXP(N8881+'rhos computation'!$B$23^2/2)*NORMSDIST(-N8881/'rhos computation'!$B$23-'rhos computation'!$B$23)</f>
        <v>0.0353779678724687</v>
      </c>
      <c r="W8881" s="0" t="n">
        <f aca="false">NORMSDIST(-O8881)</f>
        <v>0.00814602147987341</v>
      </c>
      <c r="X8881" s="0" t="n">
        <f aca="false">NORMSDIST(-P8881)</f>
        <v>0.0408545042225598</v>
      </c>
    </row>
    <row r="8882" customFormat="false" ht="13" hidden="false" customHeight="false" outlineLevel="0" collapsed="false">
      <c r="A8882" s="0" t="n">
        <v>-2.58447786941077</v>
      </c>
      <c r="B8882" s="0" t="n">
        <v>-0.720016202556905</v>
      </c>
      <c r="C8882" s="0" t="n">
        <v>-0.668939570650982</v>
      </c>
      <c r="D8882" s="0" t="n">
        <v>-0.371662038000481</v>
      </c>
      <c r="E8882" s="0" t="n">
        <f aca="false" t="array" ref="E8882:H8882">MMULT(A8882:D8882,'Root matrix of resiudals'!$B$19:E$22)</f>
        <v>-0.113200207387996</v>
      </c>
      <c r="F8882" s="0" t="n">
        <v>-0.0288504444983208</v>
      </c>
      <c r="G8882" s="0" t="n">
        <v>-0.0169838525763144</v>
      </c>
      <c r="H8882" s="0" t="n">
        <v>-0.00585476546771881</v>
      </c>
      <c r="I8882" s="0" t="n">
        <f aca="false" t="array" ref="I8882:I8882">'Point forecasts'!B$3+E8882</f>
        <v>-0.125901998955024</v>
      </c>
      <c r="J8882" s="0" t="n">
        <f aca="false" t="array" ref="J8882:J8882">'Point forecasts'!C$3+F8882</f>
        <v>-0.0585610304366071</v>
      </c>
      <c r="K8882" s="0" t="n">
        <f aca="false" t="array" ref="K8882:K8882">'Point forecasts'!D$3+G8882</f>
        <v>0.00501785343635707</v>
      </c>
      <c r="L8882" s="0" t="n">
        <f aca="false" t="array" ref="L8882:L8882">'Point forecasts'!E$3+H8882</f>
        <v>0.0053615067079139</v>
      </c>
      <c r="M8882" s="0" t="n">
        <f aca="false" t="array" ref="M8882:M8882">'Point forecasts'!F$2+I8882</f>
        <v>0.0026307469950094</v>
      </c>
      <c r="N8882" s="0" t="n">
        <f aca="false" t="array" ref="N8882:N8882">'Point forecasts'!G$2+J8882</f>
        <v>-0.0475269901443899</v>
      </c>
      <c r="O8882" s="0" t="n">
        <f aca="false" t="array" ref="O8882:O8882">'Point forecasts'!H$2+K8882</f>
        <v>2.39172558792861</v>
      </c>
      <c r="P8882" s="0" t="n">
        <f aca="false" t="array" ref="P8882:P8882">'Point forecasts'!I$2+L8882</f>
        <v>1.73890001054971</v>
      </c>
      <c r="Q8882" s="0" t="n">
        <f aca="false" t="array" ref="Q8882:S8882">MMULT(M8882:P8882,'input - gretl'!$B$19:$D$22)+MMULT('Point forecasts'!$J$3:$O$3,'input - gretl'!$B$23:$D$28)</f>
        <v>13.893910579042</v>
      </c>
      <c r="R8882" s="0" t="n">
        <v>6.77824088444223</v>
      </c>
      <c r="S8882" s="0" t="n">
        <v>10.135815707331</v>
      </c>
      <c r="U8882" s="4" t="n">
        <f aca="false">NORMSDIST(-M8882/'rhos computation'!$B$11)-EXP(M8882+'rhos computation'!$B$11^2/2)*NORMSDIST(-M8882/'rhos computation'!$B$11-'rhos computation'!$B$11)</f>
        <v>0.0486888062621657</v>
      </c>
      <c r="V8882" s="4" t="n">
        <f aca="false">NORMSDIST(-N8882/'rhos computation'!$B$23)-EXP(N8882+'rhos computation'!$B$23^2/2)*NORMSDIST(-N8882/'rhos computation'!$B$23-'rhos computation'!$B$23)</f>
        <v>0.0513624129139665</v>
      </c>
      <c r="W8882" s="0" t="n">
        <f aca="false">NORMSDIST(-O8882)</f>
        <v>0.00838468750415239</v>
      </c>
      <c r="X8882" s="0" t="n">
        <f aca="false">NORMSDIST(-P8882)</f>
        <v>0.041026176190896</v>
      </c>
    </row>
    <row r="8883" customFormat="false" ht="13" hidden="false" customHeight="false" outlineLevel="0" collapsed="false">
      <c r="A8883" s="0" t="n">
        <v>1.51807423560488</v>
      </c>
      <c r="B8883" s="0" t="n">
        <v>0.0159945403147663</v>
      </c>
      <c r="C8883" s="0" t="n">
        <v>0.41310183364859</v>
      </c>
      <c r="D8883" s="0" t="n">
        <v>-1.44383805155602</v>
      </c>
      <c r="E8883" s="0" t="n">
        <f aca="false" t="array" ref="E8883:H8883">MMULT(A8883:D8883,'Root matrix of resiudals'!$B$19:E$22)</f>
        <v>0.0662316762551999</v>
      </c>
      <c r="F8883" s="0" t="n">
        <v>0.00528267468404982</v>
      </c>
      <c r="G8883" s="0" t="n">
        <v>0.00693658336691975</v>
      </c>
      <c r="H8883" s="0" t="n">
        <v>-0.0235363629610174</v>
      </c>
      <c r="I8883" s="0" t="n">
        <f aca="false" t="array" ref="I8883:I8883">'Point forecasts'!B$3+E8883</f>
        <v>0.0535298846881721</v>
      </c>
      <c r="J8883" s="0" t="n">
        <f aca="false" t="array" ref="J8883:J8883">'Point forecasts'!C$3+F8883</f>
        <v>-0.0244279112542365</v>
      </c>
      <c r="K8883" s="0" t="n">
        <f aca="false" t="array" ref="K8883:K8883">'Point forecasts'!D$3+G8883</f>
        <v>0.0289382893795912</v>
      </c>
      <c r="L8883" s="0" t="n">
        <f aca="false" t="array" ref="L8883:L8883">'Point forecasts'!E$3+H8883</f>
        <v>-0.0123200907853847</v>
      </c>
      <c r="M8883" s="0" t="n">
        <f aca="false" t="array" ref="M8883:M8883">'Point forecasts'!F$2+I8883</f>
        <v>0.182062630638205</v>
      </c>
      <c r="N8883" s="0" t="n">
        <f aca="false" t="array" ref="N8883:N8883">'Point forecasts'!G$2+J8883</f>
        <v>-0.0133938709620193</v>
      </c>
      <c r="O8883" s="0" t="n">
        <f aca="false" t="array" ref="O8883:O8883">'Point forecasts'!H$2+K8883</f>
        <v>2.41564602387184</v>
      </c>
      <c r="P8883" s="0" t="n">
        <f aca="false" t="array" ref="P8883:P8883">'Point forecasts'!I$2+L8883</f>
        <v>1.72121841305642</v>
      </c>
      <c r="Q8883" s="0" t="n">
        <f aca="false" t="array" ref="Q8883:S8883">MMULT(M8883:P8883,'input - gretl'!$B$19:$D$22)+MMULT('Point forecasts'!$J$3:$O$3,'input - gretl'!$B$23:$D$28)</f>
        <v>14.0733424626852</v>
      </c>
      <c r="R8883" s="0" t="n">
        <v>6.81237400362461</v>
      </c>
      <c r="S8883" s="0" t="n">
        <v>10.1765522265702</v>
      </c>
      <c r="U8883" s="4" t="n">
        <f aca="false">NORMSDIST(-M8883/'rhos computation'!$B$11)-EXP(M8883+'rhos computation'!$B$11^2/2)*NORMSDIST(-M8883/'rhos computation'!$B$11-'rhos computation'!$B$11)</f>
        <v>0.00536147105922113</v>
      </c>
      <c r="V8883" s="4" t="n">
        <f aca="false">NORMSDIST(-N8883/'rhos computation'!$B$23)-EXP(N8883+'rhos computation'!$B$23^2/2)*NORMSDIST(-N8883/'rhos computation'!$B$23-'rhos computation'!$B$23)</f>
        <v>0.0287324941853293</v>
      </c>
      <c r="W8883" s="0" t="n">
        <f aca="false">NORMSDIST(-O8883)</f>
        <v>0.00785366145717243</v>
      </c>
      <c r="X8883" s="0" t="n">
        <f aca="false">NORMSDIST(-P8883)</f>
        <v>0.0426055988908329</v>
      </c>
    </row>
    <row r="8884" customFormat="false" ht="13" hidden="false" customHeight="false" outlineLevel="0" collapsed="false">
      <c r="A8884" s="0" t="n">
        <v>0.900569845798844</v>
      </c>
      <c r="B8884" s="0" t="n">
        <v>-0.724140749389022</v>
      </c>
      <c r="C8884" s="0" t="n">
        <v>1.82022640938838</v>
      </c>
      <c r="D8884" s="0" t="n">
        <v>0.704429311649437</v>
      </c>
      <c r="E8884" s="0" t="n">
        <f aca="false" t="array" ref="E8884:H8884">MMULT(A8884:D8884,'Root matrix of resiudals'!$B$19:E$22)</f>
        <v>0.0389777992869263</v>
      </c>
      <c r="F8884" s="0" t="n">
        <v>-0.0120695279060065</v>
      </c>
      <c r="G8884" s="0" t="n">
        <v>0.028653250351309</v>
      </c>
      <c r="H8884" s="0" t="n">
        <v>0.0131230492252213</v>
      </c>
      <c r="I8884" s="0" t="n">
        <f aca="false" t="array" ref="I8884:I8884">'Point forecasts'!B$3+E8884</f>
        <v>0.0262760077198985</v>
      </c>
      <c r="J8884" s="0" t="n">
        <f aca="false" t="array" ref="J8884:J8884">'Point forecasts'!C$3+F8884</f>
        <v>-0.0417801138442928</v>
      </c>
      <c r="K8884" s="0" t="n">
        <f aca="false" t="array" ref="K8884:K8884">'Point forecasts'!D$3+G8884</f>
        <v>0.0506549563639804</v>
      </c>
      <c r="L8884" s="0" t="n">
        <f aca="false" t="array" ref="L8884:L8884">'Point forecasts'!E$3+H8884</f>
        <v>0.0243393214008541</v>
      </c>
      <c r="M8884" s="0" t="n">
        <f aca="false" t="array" ref="M8884:M8884">'Point forecasts'!F$2+I8884</f>
        <v>0.154808753669931</v>
      </c>
      <c r="N8884" s="0" t="n">
        <f aca="false" t="array" ref="N8884:N8884">'Point forecasts'!G$2+J8884</f>
        <v>-0.0307460735520756</v>
      </c>
      <c r="O8884" s="0" t="n">
        <f aca="false" t="array" ref="O8884:O8884">'Point forecasts'!H$2+K8884</f>
        <v>2.43736269085623</v>
      </c>
      <c r="P8884" s="0" t="n">
        <f aca="false" t="array" ref="P8884:P8884">'Point forecasts'!I$2+L8884</f>
        <v>1.75787782524265</v>
      </c>
      <c r="Q8884" s="0" t="n">
        <f aca="false" t="array" ref="Q8884:S8884">MMULT(M8884:P8884,'input - gretl'!$B$19:$D$22)+MMULT('Point forecasts'!$J$3:$O$3,'input - gretl'!$B$23:$D$28)</f>
        <v>14.046088585717</v>
      </c>
      <c r="R8884" s="0" t="n">
        <v>6.79502180103455</v>
      </c>
      <c r="S8884" s="0" t="n">
        <v>10.1634039595949</v>
      </c>
      <c r="U8884" s="4" t="n">
        <f aca="false">NORMSDIST(-M8884/'rhos computation'!$B$11)-EXP(M8884+'rhos computation'!$B$11^2/2)*NORMSDIST(-M8884/'rhos computation'!$B$11-'rhos computation'!$B$11)</f>
        <v>0.0081162797882532</v>
      </c>
      <c r="V8884" s="4" t="n">
        <f aca="false">NORMSDIST(-N8884/'rhos computation'!$B$23)-EXP(N8884+'rhos computation'!$B$23^2/2)*NORMSDIST(-N8884/'rhos computation'!$B$23-'rhos computation'!$B$23)</f>
        <v>0.039449532752039</v>
      </c>
      <c r="W8884" s="0" t="n">
        <f aca="false">NORMSDIST(-O8884)</f>
        <v>0.00739741592001079</v>
      </c>
      <c r="X8884" s="0" t="n">
        <f aca="false">NORMSDIST(-P8884)</f>
        <v>0.0393841498096253</v>
      </c>
    </row>
    <row r="8885" customFormat="false" ht="13" hidden="false" customHeight="false" outlineLevel="0" collapsed="false">
      <c r="A8885" s="0" t="n">
        <v>-1.5653002709186</v>
      </c>
      <c r="B8885" s="0" t="n">
        <v>-0.230685584940308</v>
      </c>
      <c r="C8885" s="0" t="n">
        <v>-1.05370386384555</v>
      </c>
      <c r="D8885" s="0" t="n">
        <v>-0.496360950080013</v>
      </c>
      <c r="E8885" s="0" t="n">
        <f aca="false" t="array" ref="E8885:H8885">MMULT(A8885:D8885,'Root matrix of resiudals'!$B$19:E$22)</f>
        <v>-0.0687924598026227</v>
      </c>
      <c r="F8885" s="0" t="n">
        <v>-0.0139512166631524</v>
      </c>
      <c r="G8885" s="0" t="n">
        <v>-0.0203114197941812</v>
      </c>
      <c r="H8885" s="0" t="n">
        <v>-0.0086770243899843</v>
      </c>
      <c r="I8885" s="0" t="n">
        <f aca="false" t="array" ref="I8885:I8885">'Point forecasts'!B$3+E8885</f>
        <v>-0.0814942513696505</v>
      </c>
      <c r="J8885" s="0" t="n">
        <f aca="false" t="array" ref="J8885:J8885">'Point forecasts'!C$3+F8885</f>
        <v>-0.0436618026014387</v>
      </c>
      <c r="K8885" s="0" t="n">
        <f aca="false" t="array" ref="K8885:K8885">'Point forecasts'!D$3+G8885</f>
        <v>0.00169028621849028</v>
      </c>
      <c r="L8885" s="0" t="n">
        <f aca="false" t="array" ref="L8885:L8885">'Point forecasts'!E$3+H8885</f>
        <v>0.00253924778564842</v>
      </c>
      <c r="M8885" s="0" t="n">
        <f aca="false" t="array" ref="M8885:M8885">'Point forecasts'!F$2+I8885</f>
        <v>0.0470384945803825</v>
      </c>
      <c r="N8885" s="0" t="n">
        <f aca="false" t="array" ref="N8885:N8885">'Point forecasts'!G$2+J8885</f>
        <v>-0.0326277623092215</v>
      </c>
      <c r="O8885" s="0" t="n">
        <f aca="false" t="array" ref="O8885:O8885">'Point forecasts'!H$2+K8885</f>
        <v>2.38839802071074</v>
      </c>
      <c r="P8885" s="0" t="n">
        <f aca="false" t="array" ref="P8885:P8885">'Point forecasts'!I$2+L8885</f>
        <v>1.73607775162745</v>
      </c>
      <c r="Q8885" s="0" t="n">
        <f aca="false" t="array" ref="Q8885:S8885">MMULT(M8885:P8885,'input - gretl'!$B$19:$D$22)+MMULT('Point forecasts'!$J$3:$O$3,'input - gretl'!$B$23:$D$28)</f>
        <v>13.9383183266274</v>
      </c>
      <c r="R8885" s="0" t="n">
        <v>6.7931401122774</v>
      </c>
      <c r="S8885" s="0" t="n">
        <v>10.1351722494612</v>
      </c>
      <c r="U8885" s="4" t="n">
        <f aca="false">NORMSDIST(-M8885/'rhos computation'!$B$11)-EXP(M8885+'rhos computation'!$B$11^2/2)*NORMSDIST(-M8885/'rhos computation'!$B$11-'rhos computation'!$B$11)</f>
        <v>0.0314549801300386</v>
      </c>
      <c r="V8885" s="4" t="n">
        <f aca="false">NORMSDIST(-N8885/'rhos computation'!$B$23)-EXP(N8885+'rhos computation'!$B$23^2/2)*NORMSDIST(-N8885/'rhos computation'!$B$23-'rhos computation'!$B$23)</f>
        <v>0.0407152992509827</v>
      </c>
      <c r="W8885" s="0" t="n">
        <f aca="false">NORMSDIST(-O8885)</f>
        <v>0.00846100198262447</v>
      </c>
      <c r="X8885" s="0" t="n">
        <f aca="false">NORMSDIST(-P8885)</f>
        <v>0.0412750438362555</v>
      </c>
    </row>
    <row r="8886" customFormat="false" ht="13" hidden="false" customHeight="false" outlineLevel="0" collapsed="false">
      <c r="A8886" s="0" t="n">
        <v>-1.07979653654657</v>
      </c>
      <c r="B8886" s="0" t="n">
        <v>0.596655959594501</v>
      </c>
      <c r="C8886" s="0" t="n">
        <v>-1.43199657393105</v>
      </c>
      <c r="D8886" s="0" t="n">
        <v>0.383496091576007</v>
      </c>
      <c r="E8886" s="0" t="n">
        <f aca="false" t="array" ref="E8886:H8886">MMULT(A8886:D8886,'Root matrix of resiudals'!$B$19:E$22)</f>
        <v>-0.046893064492387</v>
      </c>
      <c r="F8886" s="0" t="n">
        <v>0.009486545458192</v>
      </c>
      <c r="G8886" s="0" t="n">
        <v>-0.0218298976098108</v>
      </c>
      <c r="H8886" s="0" t="n">
        <v>0.00503565568132844</v>
      </c>
      <c r="I8886" s="0" t="n">
        <f aca="false" t="array" ref="I8886:I8886">'Point forecasts'!B$3+E8886</f>
        <v>-0.0595948560594148</v>
      </c>
      <c r="J8886" s="0" t="n">
        <f aca="false" t="array" ref="J8886:J8886">'Point forecasts'!C$3+F8886</f>
        <v>-0.0202240404800943</v>
      </c>
      <c r="K8886" s="0" t="n">
        <f aca="false" t="array" ref="K8886:K8886">'Point forecasts'!D$3+G8886</f>
        <v>0.000171808402860678</v>
      </c>
      <c r="L8886" s="0" t="n">
        <f aca="false" t="array" ref="L8886:L8886">'Point forecasts'!E$3+H8886</f>
        <v>0.0162519278569612</v>
      </c>
      <c r="M8886" s="0" t="n">
        <f aca="false" t="array" ref="M8886:M8886">'Point forecasts'!F$2+I8886</f>
        <v>0.0689378898906182</v>
      </c>
      <c r="N8886" s="0" t="n">
        <f aca="false" t="array" ref="N8886:N8886">'Point forecasts'!G$2+J8886</f>
        <v>-0.00919000018787712</v>
      </c>
      <c r="O8886" s="0" t="n">
        <f aca="false" t="array" ref="O8886:O8886">'Point forecasts'!H$2+K8886</f>
        <v>2.38687954289511</v>
      </c>
      <c r="P8886" s="0" t="n">
        <f aca="false" t="array" ref="P8886:P8886">'Point forecasts'!I$2+L8886</f>
        <v>1.74979043169876</v>
      </c>
      <c r="Q8886" s="0" t="n">
        <f aca="false" t="array" ref="Q8886:S8886">MMULT(M8886:P8886,'input - gretl'!$B$19:$D$22)+MMULT('Point forecasts'!$J$3:$O$3,'input - gretl'!$B$23:$D$28)</f>
        <v>13.9602177219377</v>
      </c>
      <c r="R8886" s="0" t="n">
        <v>6.81657787439875</v>
      </c>
      <c r="S8886" s="0" t="n">
        <v>10.1206123272637</v>
      </c>
      <c r="U8886" s="4" t="n">
        <f aca="false">NORMSDIST(-M8886/'rhos computation'!$B$11)-EXP(M8886+'rhos computation'!$B$11^2/2)*NORMSDIST(-M8886/'rhos computation'!$B$11-'rhos computation'!$B$11)</f>
        <v>0.0247361581395487</v>
      </c>
      <c r="V8886" s="4" t="n">
        <f aca="false">NORMSDIST(-N8886/'rhos computation'!$B$23)-EXP(N8886+'rhos computation'!$B$23^2/2)*NORMSDIST(-N8886/'rhos computation'!$B$23-'rhos computation'!$B$23)</f>
        <v>0.0264131633129523</v>
      </c>
      <c r="W8886" s="0" t="n">
        <f aca="false">NORMSDIST(-O8886)</f>
        <v>0.00849602887490103</v>
      </c>
      <c r="X8886" s="0" t="n">
        <f aca="false">NORMSDIST(-P8886)</f>
        <v>0.0400772411707847</v>
      </c>
    </row>
    <row r="8887" customFormat="false" ht="13" hidden="false" customHeight="false" outlineLevel="0" collapsed="false">
      <c r="A8887" s="0" t="n">
        <v>0.685096540828803</v>
      </c>
      <c r="B8887" s="0" t="n">
        <v>-1.01511742373248</v>
      </c>
      <c r="C8887" s="0" t="n">
        <v>0.103551432248238</v>
      </c>
      <c r="D8887" s="0" t="n">
        <v>-1.54901678416713</v>
      </c>
      <c r="E8887" s="0" t="n">
        <f aca="false" t="array" ref="E8887:H8887">MMULT(A8887:D8887,'Root matrix of resiudals'!$B$19:E$22)</f>
        <v>0.0278163385755078</v>
      </c>
      <c r="F8887" s="0" t="n">
        <v>-0.0271827883950598</v>
      </c>
      <c r="G8887" s="0" t="n">
        <v>-0.00290358771771269</v>
      </c>
      <c r="H8887" s="0" t="n">
        <v>-0.0253463733296679</v>
      </c>
      <c r="I8887" s="0" t="n">
        <f aca="false" t="array" ref="I8887:I8887">'Point forecasts'!B$3+E8887</f>
        <v>0.01511454700848</v>
      </c>
      <c r="J8887" s="0" t="n">
        <f aca="false" t="array" ref="J8887:J8887">'Point forecasts'!C$3+F8887</f>
        <v>-0.0568933743333461</v>
      </c>
      <c r="K8887" s="0" t="n">
        <f aca="false" t="array" ref="K8887:K8887">'Point forecasts'!D$3+G8887</f>
        <v>0.0190981182949588</v>
      </c>
      <c r="L8887" s="0" t="n">
        <f aca="false" t="array" ref="L8887:L8887">'Point forecasts'!E$3+H8887</f>
        <v>-0.0141301011540352</v>
      </c>
      <c r="M8887" s="0" t="n">
        <f aca="false" t="array" ref="M8887:M8887">'Point forecasts'!F$2+I8887</f>
        <v>0.143647292958513</v>
      </c>
      <c r="N8887" s="0" t="n">
        <f aca="false" t="array" ref="N8887:N8887">'Point forecasts'!G$2+J8887</f>
        <v>-0.0458593340411289</v>
      </c>
      <c r="O8887" s="0" t="n">
        <f aca="false" t="array" ref="O8887:O8887">'Point forecasts'!H$2+K8887</f>
        <v>2.40580585278721</v>
      </c>
      <c r="P8887" s="0" t="n">
        <f aca="false" t="array" ref="P8887:P8887">'Point forecasts'!I$2+L8887</f>
        <v>1.71940840268777</v>
      </c>
      <c r="Q8887" s="0" t="n">
        <f aca="false" t="array" ref="Q8887:S8887">MMULT(M8887:P8887,'input - gretl'!$B$19:$D$22)+MMULT('Point forecasts'!$J$3:$O$3,'input - gretl'!$B$23:$D$28)</f>
        <v>14.0349271250056</v>
      </c>
      <c r="R8887" s="0" t="n">
        <v>6.7799085405455</v>
      </c>
      <c r="S8887" s="0" t="n">
        <v>10.1684334658467</v>
      </c>
      <c r="U8887" s="4" t="n">
        <f aca="false">NORMSDIST(-M8887/'rhos computation'!$B$11)-EXP(M8887+'rhos computation'!$B$11^2/2)*NORMSDIST(-M8887/'rhos computation'!$B$11-'rhos computation'!$B$11)</f>
        <v>0.00953480628810757</v>
      </c>
      <c r="V8887" s="4" t="n">
        <f aca="false">NORMSDIST(-N8887/'rhos computation'!$B$23)-EXP(N8887+'rhos computation'!$B$23^2/2)*NORMSDIST(-N8887/'rhos computation'!$B$23-'rhos computation'!$B$23)</f>
        <v>0.0501196041891931</v>
      </c>
      <c r="W8887" s="0" t="n">
        <f aca="false">NORMSDIST(-O8887)</f>
        <v>0.00806841895637798</v>
      </c>
      <c r="X8887" s="0" t="n">
        <f aca="false">NORMSDIST(-P8887)</f>
        <v>0.0427700166459691</v>
      </c>
    </row>
    <row r="8888" customFormat="false" ht="13" hidden="false" customHeight="false" outlineLevel="0" collapsed="false">
      <c r="A8888" s="0" t="n">
        <v>0.140388749480196</v>
      </c>
      <c r="B8888" s="0" t="n">
        <v>0.983867206603991</v>
      </c>
      <c r="C8888" s="0" t="n">
        <v>0.857173649408466</v>
      </c>
      <c r="D8888" s="0" t="n">
        <v>-2.00357469938056</v>
      </c>
      <c r="E8888" s="0" t="n">
        <f aca="false" t="array" ref="E8888:H8888">MMULT(A8888:D8888,'Root matrix of resiudals'!$B$19:E$22)</f>
        <v>0.010077087581538</v>
      </c>
      <c r="F8888" s="0" t="n">
        <v>0.0313751331523845</v>
      </c>
      <c r="G8888" s="0" t="n">
        <v>0.015225171390804</v>
      </c>
      <c r="H8888" s="0" t="n">
        <v>-0.0315196058766184</v>
      </c>
      <c r="I8888" s="0" t="n">
        <f aca="false" t="array" ref="I8888:I8888">'Point forecasts'!B$3+E8888</f>
        <v>-0.0026247039854898</v>
      </c>
      <c r="J8888" s="0" t="n">
        <f aca="false" t="array" ref="J8888:J8888">'Point forecasts'!C$3+F8888</f>
        <v>0.00166454721409822</v>
      </c>
      <c r="K8888" s="0" t="n">
        <f aca="false" t="array" ref="K8888:K8888">'Point forecasts'!D$3+G8888</f>
        <v>0.0372268774034754</v>
      </c>
      <c r="L8888" s="0" t="n">
        <f aca="false" t="array" ref="L8888:L8888">'Point forecasts'!E$3+H8888</f>
        <v>-0.0203033337009857</v>
      </c>
      <c r="M8888" s="0" t="n">
        <f aca="false" t="array" ref="M8888:M8888">'Point forecasts'!F$2+I8888</f>
        <v>0.125908041964543</v>
      </c>
      <c r="N8888" s="0" t="n">
        <f aca="false" t="array" ref="N8888:N8888">'Point forecasts'!G$2+J8888</f>
        <v>0.0126985875063154</v>
      </c>
      <c r="O8888" s="0" t="n">
        <f aca="false" t="array" ref="O8888:O8888">'Point forecasts'!H$2+K8888</f>
        <v>2.42393461189573</v>
      </c>
      <c r="P8888" s="0" t="n">
        <f aca="false" t="array" ref="P8888:P8888">'Point forecasts'!I$2+L8888</f>
        <v>1.71323517014081</v>
      </c>
      <c r="Q8888" s="0" t="n">
        <f aca="false" t="array" ref="Q8888:S8888">MMULT(M8888:P8888,'input - gretl'!$B$19:$D$22)+MMULT('Point forecasts'!$J$3:$O$3,'input - gretl'!$B$23:$D$28)</f>
        <v>14.0171878740116</v>
      </c>
      <c r="R8888" s="0" t="n">
        <v>6.83846646209294</v>
      </c>
      <c r="S8888" s="0" t="n">
        <v>10.192433277769</v>
      </c>
      <c r="U8888" s="4" t="n">
        <f aca="false">NORMSDIST(-M8888/'rhos computation'!$B$11)-EXP(M8888+'rhos computation'!$B$11^2/2)*NORMSDIST(-M8888/'rhos computation'!$B$11-'rhos computation'!$B$11)</f>
        <v>0.0121914232961018</v>
      </c>
      <c r="V8888" s="4" t="n">
        <f aca="false">NORMSDIST(-N8888/'rhos computation'!$B$23)-EXP(N8888+'rhos computation'!$B$23^2/2)*NORMSDIST(-N8888/'rhos computation'!$B$23-'rhos computation'!$B$23)</f>
        <v>0.0161992005069724</v>
      </c>
      <c r="W8888" s="0" t="n">
        <f aca="false">NORMSDIST(-O8888)</f>
        <v>0.00767668482806194</v>
      </c>
      <c r="X8888" s="0" t="n">
        <f aca="false">NORMSDIST(-P8888)</f>
        <v>0.0433346418822479</v>
      </c>
    </row>
    <row r="8889" customFormat="false" ht="13" hidden="false" customHeight="false" outlineLevel="0" collapsed="false">
      <c r="A8889" s="0" t="n">
        <v>-0.95927533135436</v>
      </c>
      <c r="B8889" s="0" t="n">
        <v>-0.0730112127822179</v>
      </c>
      <c r="C8889" s="0" t="n">
        <v>-0.543619168973547</v>
      </c>
      <c r="D8889" s="0" t="n">
        <v>0.463823179964462</v>
      </c>
      <c r="E8889" s="0" t="n">
        <f aca="false" t="array" ref="E8889:H8889">MMULT(A8889:D8889,'Root matrix of resiudals'!$B$19:E$22)</f>
        <v>-0.0421717451518832</v>
      </c>
      <c r="F8889" s="0" t="n">
        <v>-0.00617947489023666</v>
      </c>
      <c r="G8889" s="0" t="n">
        <v>-0.0096767079769146</v>
      </c>
      <c r="H8889" s="0" t="n">
        <v>0.00726642063770144</v>
      </c>
      <c r="I8889" s="0" t="n">
        <f aca="false" t="array" ref="I8889:I8889">'Point forecasts'!B$3+E8889</f>
        <v>-0.054873536718911</v>
      </c>
      <c r="J8889" s="0" t="n">
        <f aca="false" t="array" ref="J8889:J8889">'Point forecasts'!C$3+F8889</f>
        <v>-0.035890060828523</v>
      </c>
      <c r="K8889" s="0" t="n">
        <f aca="false" t="array" ref="K8889:K8889">'Point forecasts'!D$3+G8889</f>
        <v>0.0123249980357568</v>
      </c>
      <c r="L8889" s="0" t="n">
        <f aca="false" t="array" ref="L8889:L8889">'Point forecasts'!E$3+H8889</f>
        <v>0.0184826928133342</v>
      </c>
      <c r="M8889" s="0" t="n">
        <f aca="false" t="array" ref="M8889:M8889">'Point forecasts'!F$2+I8889</f>
        <v>0.073659209231122</v>
      </c>
      <c r="N8889" s="0" t="n">
        <f aca="false" t="array" ref="N8889:N8889">'Point forecasts'!G$2+J8889</f>
        <v>-0.0248560205363058</v>
      </c>
      <c r="O8889" s="0" t="n">
        <f aca="false" t="array" ref="O8889:O8889">'Point forecasts'!H$2+K8889</f>
        <v>2.39903273252801</v>
      </c>
      <c r="P8889" s="0" t="n">
        <f aca="false" t="array" ref="P8889:P8889">'Point forecasts'!I$2+L8889</f>
        <v>1.75202119665513</v>
      </c>
      <c r="Q8889" s="0" t="n">
        <f aca="false" t="array" ref="Q8889:S8889">MMULT(M8889:P8889,'input - gretl'!$B$19:$D$22)+MMULT('Point forecasts'!$J$3:$O$3,'input - gretl'!$B$23:$D$28)</f>
        <v>13.9649390412782</v>
      </c>
      <c r="R8889" s="0" t="n">
        <v>6.80091185405032</v>
      </c>
      <c r="S8889" s="0" t="n">
        <v>10.1306439478848</v>
      </c>
      <c r="U8889" s="4" t="n">
        <f aca="false">NORMSDIST(-M8889/'rhos computation'!$B$11)-EXP(M8889+'rhos computation'!$B$11^2/2)*NORMSDIST(-M8889/'rhos computation'!$B$11-'rhos computation'!$B$11)</f>
        <v>0.0234347134175537</v>
      </c>
      <c r="V8889" s="4" t="n">
        <f aca="false">NORMSDIST(-N8889/'rhos computation'!$B$23)-EXP(N8889+'rhos computation'!$B$23^2/2)*NORMSDIST(-N8889/'rhos computation'!$B$23-'rhos computation'!$B$23)</f>
        <v>0.0356135348242101</v>
      </c>
      <c r="W8889" s="0" t="n">
        <f aca="false">NORMSDIST(-O8889)</f>
        <v>0.0082192225843425</v>
      </c>
      <c r="X8889" s="0" t="n">
        <f aca="false">NORMSDIST(-P8889)</f>
        <v>0.0398850815960132</v>
      </c>
    </row>
    <row r="8890" customFormat="false" ht="13" hidden="false" customHeight="false" outlineLevel="0" collapsed="false">
      <c r="A8890" s="0" t="n">
        <v>2.40379410312336</v>
      </c>
      <c r="B8890" s="0" t="n">
        <v>2.42566400116486</v>
      </c>
      <c r="C8890" s="0" t="n">
        <v>-1.79423905574094</v>
      </c>
      <c r="D8890" s="0" t="n">
        <v>-0.506498591583089</v>
      </c>
      <c r="E8890" s="0" t="n">
        <f aca="false" t="array" ref="E8890:H8890">MMULT(A8890:D8890,'Root matrix of resiudals'!$B$19:E$22)</f>
        <v>0.106603412441151</v>
      </c>
      <c r="F8890" s="0" t="n">
        <v>0.0682738516618164</v>
      </c>
      <c r="G8890" s="0" t="n">
        <v>-0.0178165680768233</v>
      </c>
      <c r="H8890" s="0" t="n">
        <v>-0.011034968036042</v>
      </c>
      <c r="I8890" s="0" t="n">
        <f aca="false" t="array" ref="I8890:I8890">'Point forecasts'!B$3+E8890</f>
        <v>0.0939016208741234</v>
      </c>
      <c r="J8890" s="0" t="n">
        <f aca="false" t="array" ref="J8890:J8890">'Point forecasts'!C$3+F8890</f>
        <v>0.0385632657235301</v>
      </c>
      <c r="K8890" s="0" t="n">
        <f aca="false" t="array" ref="K8890:K8890">'Point forecasts'!D$3+G8890</f>
        <v>0.00418513793584812</v>
      </c>
      <c r="L8890" s="0" t="n">
        <f aca="false" t="array" ref="L8890:L8890">'Point forecasts'!E$3+H8890</f>
        <v>0.0001813041395907</v>
      </c>
      <c r="M8890" s="0" t="n">
        <f aca="false" t="array" ref="M8890:M8890">'Point forecasts'!F$2+I8890</f>
        <v>0.222434366824156</v>
      </c>
      <c r="N8890" s="0" t="n">
        <f aca="false" t="array" ref="N8890:N8890">'Point forecasts'!G$2+J8890</f>
        <v>0.0495973060157473</v>
      </c>
      <c r="O8890" s="0" t="n">
        <f aca="false" t="array" ref="O8890:O8890">'Point forecasts'!H$2+K8890</f>
        <v>2.3908928724281</v>
      </c>
      <c r="P8890" s="0" t="n">
        <f aca="false" t="array" ref="P8890:P8890">'Point forecasts'!I$2+L8890</f>
        <v>1.73371980798139</v>
      </c>
      <c r="Q8890" s="0" t="n">
        <f aca="false" t="array" ref="Q8890:S8890">MMULT(M8890:P8890,'input - gretl'!$B$19:$D$22)+MMULT('Point forecasts'!$J$3:$O$3,'input - gretl'!$B$23:$D$28)</f>
        <v>14.1137141988712</v>
      </c>
      <c r="R8890" s="0" t="n">
        <v>6.87536518060237</v>
      </c>
      <c r="S8890" s="0" t="n">
        <v>10.1399096234831</v>
      </c>
      <c r="U8890" s="4" t="n">
        <f aca="false">NORMSDIST(-M8890/'rhos computation'!$B$11)-EXP(M8890+'rhos computation'!$B$11^2/2)*NORMSDIST(-M8890/'rhos computation'!$B$11-'rhos computation'!$B$11)</f>
        <v>0.00273995555674981</v>
      </c>
      <c r="V8890" s="4" t="n">
        <f aca="false">NORMSDIST(-N8890/'rhos computation'!$B$23)-EXP(N8890+'rhos computation'!$B$23^2/2)*NORMSDIST(-N8890/'rhos computation'!$B$23-'rhos computation'!$B$23)</f>
        <v>0.00573839710553609</v>
      </c>
      <c r="W8890" s="0" t="n">
        <f aca="false">NORMSDIST(-O8890)</f>
        <v>0.00840372810781402</v>
      </c>
      <c r="X8890" s="0" t="n">
        <f aca="false">NORMSDIST(-P8890)</f>
        <v>0.0414839051009153</v>
      </c>
    </row>
    <row r="8891" customFormat="false" ht="13" hidden="false" customHeight="false" outlineLevel="0" collapsed="false">
      <c r="A8891" s="0" t="n">
        <v>1.13465043805263</v>
      </c>
      <c r="B8891" s="0" t="n">
        <v>-0.730132990416159</v>
      </c>
      <c r="C8891" s="0" t="n">
        <v>0.781665836581162</v>
      </c>
      <c r="D8891" s="0" t="n">
        <v>-1.03415196606143</v>
      </c>
      <c r="E8891" s="0" t="n">
        <f aca="false" t="array" ref="E8891:H8891">MMULT(A8891:D8891,'Root matrix of resiudals'!$B$19:E$22)</f>
        <v>0.0483900789884581</v>
      </c>
      <c r="F8891" s="0" t="n">
        <v>-0.0155537534535564</v>
      </c>
      <c r="G8891" s="0" t="n">
        <v>0.0101928180650258</v>
      </c>
      <c r="H8891" s="0" t="n">
        <v>-0.0163684443620727</v>
      </c>
      <c r="I8891" s="0" t="n">
        <f aca="false" t="array" ref="I8891:I8891">'Point forecasts'!B$3+E8891</f>
        <v>0.0356882874214303</v>
      </c>
      <c r="J8891" s="0" t="n">
        <f aca="false" t="array" ref="J8891:J8891">'Point forecasts'!C$3+F8891</f>
        <v>-0.0452643393918428</v>
      </c>
      <c r="K8891" s="0" t="n">
        <f aca="false" t="array" ref="K8891:K8891">'Point forecasts'!D$3+G8891</f>
        <v>0.0321945240776972</v>
      </c>
      <c r="L8891" s="0" t="n">
        <f aca="false" t="array" ref="L8891:L8891">'Point forecasts'!E$3+H8891</f>
        <v>-0.00515217218644002</v>
      </c>
      <c r="M8891" s="0" t="n">
        <f aca="false" t="array" ref="M8891:M8891">'Point forecasts'!F$2+I8891</f>
        <v>0.164221033371463</v>
      </c>
      <c r="N8891" s="0" t="n">
        <f aca="false" t="array" ref="N8891:N8891">'Point forecasts'!G$2+J8891</f>
        <v>-0.0342302990996256</v>
      </c>
      <c r="O8891" s="0" t="n">
        <f aca="false" t="array" ref="O8891:O8891">'Point forecasts'!H$2+K8891</f>
        <v>2.41890225856995</v>
      </c>
      <c r="P8891" s="0" t="n">
        <f aca="false" t="array" ref="P8891:P8891">'Point forecasts'!I$2+L8891</f>
        <v>1.72838633165536</v>
      </c>
      <c r="Q8891" s="0" t="n">
        <f aca="false" t="array" ref="Q8891:S8891">MMULT(M8891:P8891,'input - gretl'!$B$19:$D$22)+MMULT('Point forecasts'!$J$3:$O$3,'input - gretl'!$B$23:$D$28)</f>
        <v>14.0555008654185</v>
      </c>
      <c r="R8891" s="0" t="n">
        <v>6.791537575487</v>
      </c>
      <c r="S8891" s="0" t="n">
        <v>10.1729914122848</v>
      </c>
      <c r="U8891" s="4" t="n">
        <f aca="false">NORMSDIST(-M8891/'rhos computation'!$B$11)-EXP(M8891+'rhos computation'!$B$11^2/2)*NORMSDIST(-M8891/'rhos computation'!$B$11-'rhos computation'!$B$11)</f>
        <v>0.00705770962341064</v>
      </c>
      <c r="V8891" s="4" t="n">
        <f aca="false">NORMSDIST(-N8891/'rhos computation'!$B$23)-EXP(N8891+'rhos computation'!$B$23^2/2)*NORMSDIST(-N8891/'rhos computation'!$B$23-'rhos computation'!$B$23)</f>
        <v>0.041808109468762</v>
      </c>
      <c r="W8891" s="0" t="n">
        <f aca="false">NORMSDIST(-O8891)</f>
        <v>0.00778371127706974</v>
      </c>
      <c r="X8891" s="0" t="n">
        <f aca="false">NORMSDIST(-P8891)</f>
        <v>0.0419594921773443</v>
      </c>
    </row>
    <row r="8892" customFormat="false" ht="13" hidden="false" customHeight="false" outlineLevel="0" collapsed="false">
      <c r="A8892" s="0" t="n">
        <v>-0.932933754655404</v>
      </c>
      <c r="B8892" s="0" t="n">
        <v>-1.22483917026258</v>
      </c>
      <c r="C8892" s="0" t="n">
        <v>0.133031074658596</v>
      </c>
      <c r="D8892" s="0" t="n">
        <v>-0.972710377596444</v>
      </c>
      <c r="E8892" s="0" t="n">
        <f aca="false" t="array" ref="E8892:H8892">MMULT(A8892:D8892,'Root matrix of resiudals'!$B$19:E$22)</f>
        <v>-0.0422636345344413</v>
      </c>
      <c r="F8892" s="0" t="n">
        <v>-0.0366948986034348</v>
      </c>
      <c r="G8892" s="0" t="n">
        <v>-0.00452030296029626</v>
      </c>
      <c r="H8892" s="0" t="n">
        <v>-0.0153550812036174</v>
      </c>
      <c r="I8892" s="0" t="n">
        <f aca="false" t="array" ref="I8892:I8892">'Point forecasts'!B$3+E8892</f>
        <v>-0.0549654261014691</v>
      </c>
      <c r="J8892" s="0" t="n">
        <f aca="false" t="array" ref="J8892:J8892">'Point forecasts'!C$3+F8892</f>
        <v>-0.0664054845417212</v>
      </c>
      <c r="K8892" s="0" t="n">
        <f aca="false" t="array" ref="K8892:K8892">'Point forecasts'!D$3+G8892</f>
        <v>0.0174814030523752</v>
      </c>
      <c r="L8892" s="0" t="n">
        <f aca="false" t="array" ref="L8892:L8892">'Point forecasts'!E$3+H8892</f>
        <v>-0.00413880902798464</v>
      </c>
      <c r="M8892" s="0" t="n">
        <f aca="false" t="array" ref="M8892:M8892">'Point forecasts'!F$2+I8892</f>
        <v>0.0735673198485639</v>
      </c>
      <c r="N8892" s="0" t="n">
        <f aca="false" t="array" ref="N8892:N8892">'Point forecasts'!G$2+J8892</f>
        <v>-0.055371444249504</v>
      </c>
      <c r="O8892" s="0" t="n">
        <f aca="false" t="array" ref="O8892:O8892">'Point forecasts'!H$2+K8892</f>
        <v>2.40418913754463</v>
      </c>
      <c r="P8892" s="0" t="n">
        <f aca="false" t="array" ref="P8892:P8892">'Point forecasts'!I$2+L8892</f>
        <v>1.72939969481382</v>
      </c>
      <c r="Q8892" s="0" t="n">
        <f aca="false" t="array" ref="Q8892:S8892">MMULT(M8892:P8892,'input - gretl'!$B$19:$D$22)+MMULT('Point forecasts'!$J$3:$O$3,'input - gretl'!$B$23:$D$28)</f>
        <v>13.9648471518956</v>
      </c>
      <c r="R8892" s="0" t="n">
        <v>6.77039643033712</v>
      </c>
      <c r="S8892" s="0" t="n">
        <v>10.1573145322276</v>
      </c>
      <c r="U8892" s="4" t="n">
        <f aca="false">NORMSDIST(-M8892/'rhos computation'!$B$11)-EXP(M8892+'rhos computation'!$B$11^2/2)*NORMSDIST(-M8892/'rhos computation'!$B$11-'rhos computation'!$B$11)</f>
        <v>0.0234595583329416</v>
      </c>
      <c r="V8892" s="4" t="n">
        <f aca="false">NORMSDIST(-N8892/'rhos computation'!$B$23)-EXP(N8892+'rhos computation'!$B$23^2/2)*NORMSDIST(-N8892/'rhos computation'!$B$23-'rhos computation'!$B$23)</f>
        <v>0.0573594433001525</v>
      </c>
      <c r="W8892" s="0" t="n">
        <f aca="false">NORMSDIST(-O8892)</f>
        <v>0.00810419245129311</v>
      </c>
      <c r="X8892" s="0" t="n">
        <f aca="false">NORMSDIST(-P8892)</f>
        <v>0.0418687923036747</v>
      </c>
    </row>
    <row r="8893" customFormat="false" ht="13" hidden="false" customHeight="false" outlineLevel="0" collapsed="false">
      <c r="A8893" s="0" t="n">
        <v>1.16449185337884</v>
      </c>
      <c r="B8893" s="0" t="n">
        <v>1.68967859820307</v>
      </c>
      <c r="C8893" s="0" t="n">
        <v>0.504113687615278</v>
      </c>
      <c r="D8893" s="0" t="n">
        <v>0.441412311359013</v>
      </c>
      <c r="E8893" s="0" t="n">
        <f aca="false" t="array" ref="E8893:H8893">MMULT(A8893:D8893,'Root matrix of resiudals'!$B$19:E$22)</f>
        <v>0.0542415594248113</v>
      </c>
      <c r="F8893" s="0" t="n">
        <v>0.0527533946095019</v>
      </c>
      <c r="G8893" s="0" t="n">
        <v>0.0161348020550055</v>
      </c>
      <c r="H8893" s="0" t="n">
        <v>0.00740522140067033</v>
      </c>
      <c r="I8893" s="0" t="n">
        <f aca="false" t="array" ref="I8893:I8893">'Point forecasts'!B$3+E8893</f>
        <v>0.0415397678577835</v>
      </c>
      <c r="J8893" s="0" t="n">
        <f aca="false" t="array" ref="J8893:J8893">'Point forecasts'!C$3+F8893</f>
        <v>0.0230428086712155</v>
      </c>
      <c r="K8893" s="0" t="n">
        <f aca="false" t="array" ref="K8893:K8893">'Point forecasts'!D$3+G8893</f>
        <v>0.038136508067677</v>
      </c>
      <c r="L8893" s="0" t="n">
        <f aca="false" t="array" ref="L8893:L8893">'Point forecasts'!E$3+H8893</f>
        <v>0.018621493576303</v>
      </c>
      <c r="M8893" s="0" t="n">
        <f aca="false" t="array" ref="M8893:M8893">'Point forecasts'!F$2+I8893</f>
        <v>0.170072513807816</v>
      </c>
      <c r="N8893" s="0" t="n">
        <f aca="false" t="array" ref="N8893:N8893">'Point forecasts'!G$2+J8893</f>
        <v>0.0340768489634327</v>
      </c>
      <c r="O8893" s="0" t="n">
        <f aca="false" t="array" ref="O8893:O8893">'Point forecasts'!H$2+K8893</f>
        <v>2.42484424255993</v>
      </c>
      <c r="P8893" s="0" t="n">
        <f aca="false" t="array" ref="P8893:P8893">'Point forecasts'!I$2+L8893</f>
        <v>1.7521599974181</v>
      </c>
      <c r="Q8893" s="0" t="n">
        <f aca="false" t="array" ref="Q8893:S8893">MMULT(M8893:P8893,'input - gretl'!$B$19:$D$22)+MMULT('Point forecasts'!$J$3:$O$3,'input - gretl'!$B$23:$D$28)</f>
        <v>14.0613523458549</v>
      </c>
      <c r="R8893" s="0" t="n">
        <v>6.85984472355006</v>
      </c>
      <c r="S8893" s="0" t="n">
        <v>10.1563234514511</v>
      </c>
      <c r="U8893" s="4" t="n">
        <f aca="false">NORMSDIST(-M8893/'rhos computation'!$B$11)-EXP(M8893+'rhos computation'!$B$11^2/2)*NORMSDIST(-M8893/'rhos computation'!$B$11-'rhos computation'!$B$11)</f>
        <v>0.00645861403345921</v>
      </c>
      <c r="V8893" s="4" t="n">
        <f aca="false">NORMSDIST(-N8893/'rhos computation'!$B$23)-EXP(N8893+'rhos computation'!$B$23^2/2)*NORMSDIST(-N8893/'rhos computation'!$B$23-'rhos computation'!$B$23)</f>
        <v>0.00919306117632301</v>
      </c>
      <c r="W8893" s="0" t="n">
        <f aca="false">NORMSDIST(-O8893)</f>
        <v>0.00765747795395918</v>
      </c>
      <c r="X8893" s="0" t="n">
        <f aca="false">NORMSDIST(-P8893)</f>
        <v>0.039873149996723</v>
      </c>
    </row>
    <row r="8894" customFormat="false" ht="13" hidden="false" customHeight="false" outlineLevel="0" collapsed="false">
      <c r="A8894" s="0" t="n">
        <v>-1.95467991334999</v>
      </c>
      <c r="B8894" s="0" t="n">
        <v>-1.00239536921338</v>
      </c>
      <c r="C8894" s="0" t="n">
        <v>0.505846027600605</v>
      </c>
      <c r="D8894" s="0" t="n">
        <v>-1.15530076249511</v>
      </c>
      <c r="E8894" s="0" t="n">
        <f aca="false" t="array" ref="E8894:H8894">MMULT(A8894:D8894,'Root matrix of resiudals'!$B$19:E$22)</f>
        <v>-0.085067064264445</v>
      </c>
      <c r="F8894" s="0" t="n">
        <v>-0.0313260960109155</v>
      </c>
      <c r="G8894" s="0" t="n">
        <v>0.000815169071720671</v>
      </c>
      <c r="H8894" s="0" t="n">
        <v>-0.0174851899567902</v>
      </c>
      <c r="I8894" s="0" t="n">
        <f aca="false" t="array" ref="I8894:I8894">'Point forecasts'!B$3+E8894</f>
        <v>-0.0977688558314728</v>
      </c>
      <c r="J8894" s="0" t="n">
        <f aca="false" t="array" ref="J8894:J8894">'Point forecasts'!C$3+F8894</f>
        <v>-0.0610366819492018</v>
      </c>
      <c r="K8894" s="0" t="n">
        <f aca="false" t="array" ref="K8894:K8894">'Point forecasts'!D$3+G8894</f>
        <v>0.0228168750843921</v>
      </c>
      <c r="L8894" s="0" t="n">
        <f aca="false" t="array" ref="L8894:L8894">'Point forecasts'!E$3+H8894</f>
        <v>-0.00626891778115745</v>
      </c>
      <c r="M8894" s="0" t="n">
        <f aca="false" t="array" ref="M8894:M8894">'Point forecasts'!F$2+I8894</f>
        <v>0.0307638901185602</v>
      </c>
      <c r="N8894" s="0" t="n">
        <f aca="false" t="array" ref="N8894:N8894">'Point forecasts'!G$2+J8894</f>
        <v>-0.0500026416569846</v>
      </c>
      <c r="O8894" s="0" t="n">
        <f aca="false" t="array" ref="O8894:O8894">'Point forecasts'!H$2+K8894</f>
        <v>2.40952460957664</v>
      </c>
      <c r="P8894" s="0" t="n">
        <f aca="false" t="array" ref="P8894:P8894">'Point forecasts'!I$2+L8894</f>
        <v>1.72726958606064</v>
      </c>
      <c r="Q8894" s="0" t="n">
        <f aca="false" t="array" ref="Q8894:S8894">MMULT(M8894:P8894,'input - gretl'!$B$19:$D$22)+MMULT('Point forecasts'!$J$3:$O$3,'input - gretl'!$B$23:$D$28)</f>
        <v>13.9220437221656</v>
      </c>
      <c r="R8894" s="0" t="n">
        <v>6.77576523292964</v>
      </c>
      <c r="S8894" s="0" t="n">
        <v>10.1646758441894</v>
      </c>
      <c r="U8894" s="4" t="n">
        <f aca="false">NORMSDIST(-M8894/'rhos computation'!$B$11)-EXP(M8894+'rhos computation'!$B$11^2/2)*NORMSDIST(-M8894/'rhos computation'!$B$11-'rhos computation'!$B$11)</f>
        <v>0.0372002556452297</v>
      </c>
      <c r="V8894" s="4" t="n">
        <f aca="false">NORMSDIST(-N8894/'rhos computation'!$B$23)-EXP(N8894+'rhos computation'!$B$23^2/2)*NORMSDIST(-N8894/'rhos computation'!$B$23-'rhos computation'!$B$23)</f>
        <v>0.0532288563390352</v>
      </c>
      <c r="W8894" s="0" t="n">
        <f aca="false">NORMSDIST(-O8894)</f>
        <v>0.00798665937607929</v>
      </c>
      <c r="X8894" s="0" t="n">
        <f aca="false">NORMSDIST(-P8894)</f>
        <v>0.0420596293385002</v>
      </c>
    </row>
    <row r="8895" customFormat="false" ht="13" hidden="false" customHeight="false" outlineLevel="0" collapsed="false">
      <c r="A8895" s="0" t="n">
        <v>-0.701621708589316</v>
      </c>
      <c r="B8895" s="0" t="n">
        <v>-0.369684984175262</v>
      </c>
      <c r="C8895" s="0" t="n">
        <v>0.309226145716604</v>
      </c>
      <c r="D8895" s="0" t="n">
        <v>-1.20824281315208</v>
      </c>
      <c r="E8895" s="0" t="n">
        <f aca="false" t="array" ref="E8895:H8895">MMULT(A8895:D8895,'Root matrix of resiudals'!$B$19:E$22)</f>
        <v>-0.03009518228213</v>
      </c>
      <c r="F8895" s="0" t="n">
        <v>-0.0111204108104998</v>
      </c>
      <c r="G8895" s="0" t="n">
        <v>0.00140554946206135</v>
      </c>
      <c r="H8895" s="0" t="n">
        <v>-0.0190077125188801</v>
      </c>
      <c r="I8895" s="0" t="n">
        <f aca="false" t="array" ref="I8895:I8895">'Point forecasts'!B$3+E8895</f>
        <v>-0.0427969738491578</v>
      </c>
      <c r="J8895" s="0" t="n">
        <f aca="false" t="array" ref="J8895:J8895">'Point forecasts'!C$3+F8895</f>
        <v>-0.0408309967487861</v>
      </c>
      <c r="K8895" s="0" t="n">
        <f aca="false" t="array" ref="K8895:K8895">'Point forecasts'!D$3+G8895</f>
        <v>0.0234072554747328</v>
      </c>
      <c r="L8895" s="0" t="n">
        <f aca="false" t="array" ref="L8895:L8895">'Point forecasts'!E$3+H8895</f>
        <v>-0.00779144034324736</v>
      </c>
      <c r="M8895" s="0" t="n">
        <f aca="false" t="array" ref="M8895:M8895">'Point forecasts'!F$2+I8895</f>
        <v>0.0857357721008752</v>
      </c>
      <c r="N8895" s="0" t="n">
        <f aca="false" t="array" ref="N8895:N8895">'Point forecasts'!G$2+J8895</f>
        <v>-0.0297969564565689</v>
      </c>
      <c r="O8895" s="0" t="n">
        <f aca="false" t="array" ref="O8895:O8895">'Point forecasts'!H$2+K8895</f>
        <v>2.41011498996698</v>
      </c>
      <c r="P8895" s="0" t="n">
        <f aca="false" t="array" ref="P8895:P8895">'Point forecasts'!I$2+L8895</f>
        <v>1.72574706349855</v>
      </c>
      <c r="Q8895" s="0" t="n">
        <f aca="false" t="array" ref="Q8895:S8895">MMULT(M8895:P8895,'input - gretl'!$B$19:$D$22)+MMULT('Point forecasts'!$J$3:$O$3,'input - gretl'!$B$23:$D$28)</f>
        <v>13.9770156041479</v>
      </c>
      <c r="R8895" s="0" t="n">
        <v>6.79597091813006</v>
      </c>
      <c r="S8895" s="0" t="n">
        <v>10.1667142196624</v>
      </c>
      <c r="U8895" s="4" t="n">
        <f aca="false">NORMSDIST(-M8895/'rhos computation'!$B$11)-EXP(M8895+'rhos computation'!$B$11^2/2)*NORMSDIST(-M8895/'rhos computation'!$B$11-'rhos computation'!$B$11)</f>
        <v>0.0203335781225837</v>
      </c>
      <c r="V8895" s="4" t="n">
        <f aca="false">NORMSDIST(-N8895/'rhos computation'!$B$23)-EXP(N8895+'rhos computation'!$B$23^2/2)*NORMSDIST(-N8895/'rhos computation'!$B$23-'rhos computation'!$B$23)</f>
        <v>0.0388183473491044</v>
      </c>
      <c r="W8895" s="0" t="n">
        <f aca="false">NORMSDIST(-O8895)</f>
        <v>0.00797374665621602</v>
      </c>
      <c r="X8895" s="0" t="n">
        <f aca="false">NORMSDIST(-P8895)</f>
        <v>0.0421964635391826</v>
      </c>
    </row>
    <row r="8896" customFormat="false" ht="13" hidden="false" customHeight="false" outlineLevel="0" collapsed="false">
      <c r="A8896" s="0" t="n">
        <v>-1.55388128245989</v>
      </c>
      <c r="B8896" s="0" t="n">
        <v>0.0243223050702248</v>
      </c>
      <c r="C8896" s="0" t="n">
        <v>-0.560434701118673</v>
      </c>
      <c r="D8896" s="0" t="n">
        <v>1.62838339087714</v>
      </c>
      <c r="E8896" s="0" t="n">
        <f aca="false" t="array" ref="E8896:H8896">MMULT(A8896:D8896,'Root matrix of resiudals'!$B$19:E$22)</f>
        <v>-0.0679293435184094</v>
      </c>
      <c r="F8896" s="0" t="n">
        <v>-0.00472868075759008</v>
      </c>
      <c r="G8896" s="0" t="n">
        <v>-0.00899906438722654</v>
      </c>
      <c r="H8896" s="0" t="n">
        <v>0.0263786166423949</v>
      </c>
      <c r="I8896" s="0" t="n">
        <f aca="false" t="array" ref="I8896:I8896">'Point forecasts'!B$3+E8896</f>
        <v>-0.0806311350854371</v>
      </c>
      <c r="J8896" s="0" t="n">
        <f aca="false" t="array" ref="J8896:J8896">'Point forecasts'!C$3+F8896</f>
        <v>-0.0344392666958764</v>
      </c>
      <c r="K8896" s="0" t="n">
        <f aca="false" t="array" ref="K8896:K8896">'Point forecasts'!D$3+G8896</f>
        <v>0.0130026416254449</v>
      </c>
      <c r="L8896" s="0" t="n">
        <f aca="false" t="array" ref="L8896:L8896">'Point forecasts'!E$3+H8896</f>
        <v>0.0375948888180276</v>
      </c>
      <c r="M8896" s="0" t="n">
        <f aca="false" t="array" ref="M8896:M8896">'Point forecasts'!F$2+I8896</f>
        <v>0.0479016108645959</v>
      </c>
      <c r="N8896" s="0" t="n">
        <f aca="false" t="array" ref="N8896:N8896">'Point forecasts'!G$2+J8896</f>
        <v>-0.0234052264036592</v>
      </c>
      <c r="O8896" s="0" t="n">
        <f aca="false" t="array" ref="O8896:O8896">'Point forecasts'!H$2+K8896</f>
        <v>2.39971037611769</v>
      </c>
      <c r="P8896" s="0" t="n">
        <f aca="false" t="array" ref="P8896:P8896">'Point forecasts'!I$2+L8896</f>
        <v>1.77113339265983</v>
      </c>
      <c r="Q8896" s="0" t="n">
        <f aca="false" t="array" ref="Q8896:S8896">MMULT(M8896:P8896,'input - gretl'!$B$19:$D$22)+MMULT('Point forecasts'!$J$3:$O$3,'input - gretl'!$B$23:$D$28)</f>
        <v>13.9391814429116</v>
      </c>
      <c r="R8896" s="0" t="n">
        <v>6.80236264818297</v>
      </c>
      <c r="S8896" s="0" t="n">
        <v>10.1131449374643</v>
      </c>
      <c r="U8896" s="4" t="n">
        <f aca="false">NORMSDIST(-M8896/'rhos computation'!$B$11)-EXP(M8896+'rhos computation'!$B$11^2/2)*NORMSDIST(-M8896/'rhos computation'!$B$11-'rhos computation'!$B$11)</f>
        <v>0.0311684409308947</v>
      </c>
      <c r="V8896" s="4" t="n">
        <f aca="false">NORMSDIST(-N8896/'rhos computation'!$B$23)-EXP(N8896+'rhos computation'!$B$23^2/2)*NORMSDIST(-N8896/'rhos computation'!$B$23-'rhos computation'!$B$23)</f>
        <v>0.0346990056953133</v>
      </c>
      <c r="W8896" s="0" t="n">
        <f aca="false">NORMSDIST(-O8896)</f>
        <v>0.00820402417003155</v>
      </c>
      <c r="X8896" s="0" t="n">
        <f aca="false">NORMSDIST(-P8896)</f>
        <v>0.0382692611261284</v>
      </c>
    </row>
    <row r="8897" customFormat="false" ht="13" hidden="false" customHeight="false" outlineLevel="0" collapsed="false">
      <c r="A8897" s="0" t="n">
        <v>-1.32997689145945</v>
      </c>
      <c r="B8897" s="0" t="n">
        <v>0.151397995095718</v>
      </c>
      <c r="C8897" s="0" t="n">
        <v>0.751474332689084</v>
      </c>
      <c r="D8897" s="0" t="n">
        <v>0.101829218286279</v>
      </c>
      <c r="E8897" s="0" t="n">
        <f aca="false" t="array" ref="E8897:H8897">MMULT(A8897:D8897,'Root matrix of resiudals'!$B$19:E$22)</f>
        <v>-0.0558299258104977</v>
      </c>
      <c r="F8897" s="0" t="n">
        <v>0.00401918754512258</v>
      </c>
      <c r="G8897" s="0" t="n">
        <v>0.0111276553074713</v>
      </c>
      <c r="H8897" s="0" t="n">
        <v>0.00303219986932606</v>
      </c>
      <c r="I8897" s="0" t="n">
        <f aca="false" t="array" ref="I8897:I8897">'Point forecasts'!B$3+E8897</f>
        <v>-0.0685317173775255</v>
      </c>
      <c r="J8897" s="0" t="n">
        <f aca="false" t="array" ref="J8897:J8897">'Point forecasts'!C$3+F8897</f>
        <v>-0.0256913983931637</v>
      </c>
      <c r="K8897" s="0" t="n">
        <f aca="false" t="array" ref="K8897:K8897">'Point forecasts'!D$3+G8897</f>
        <v>0.0331293613201428</v>
      </c>
      <c r="L8897" s="0" t="n">
        <f aca="false" t="array" ref="L8897:L8897">'Point forecasts'!E$3+H8897</f>
        <v>0.0142484720449588</v>
      </c>
      <c r="M8897" s="0" t="n">
        <f aca="false" t="array" ref="M8897:M8897">'Point forecasts'!F$2+I8897</f>
        <v>0.0600010285725075</v>
      </c>
      <c r="N8897" s="0" t="n">
        <f aca="false" t="array" ref="N8897:N8897">'Point forecasts'!G$2+J8897</f>
        <v>-0.0146573581009465</v>
      </c>
      <c r="O8897" s="0" t="n">
        <f aca="false" t="array" ref="O8897:O8897">'Point forecasts'!H$2+K8897</f>
        <v>2.41983709581239</v>
      </c>
      <c r="P8897" s="0" t="n">
        <f aca="false" t="array" ref="P8897:P8897">'Point forecasts'!I$2+L8897</f>
        <v>1.74778697588676</v>
      </c>
      <c r="Q8897" s="0" t="n">
        <f aca="false" t="array" ref="Q8897:S8897">MMULT(M8897:P8897,'input - gretl'!$B$19:$D$22)+MMULT('Point forecasts'!$J$3:$O$3,'input - gretl'!$B$23:$D$28)</f>
        <v>13.9512808606195</v>
      </c>
      <c r="R8897" s="0" t="n">
        <v>6.81111051648568</v>
      </c>
      <c r="S8897" s="0" t="n">
        <v>10.155475266831</v>
      </c>
      <c r="U8897" s="4" t="n">
        <f aca="false">NORMSDIST(-M8897/'rhos computation'!$B$11)-EXP(M8897+'rhos computation'!$B$11^2/2)*NORMSDIST(-M8897/'rhos computation'!$B$11-'rhos computation'!$B$11)</f>
        <v>0.0273407246713326</v>
      </c>
      <c r="V8897" s="4" t="n">
        <f aca="false">NORMSDIST(-N8897/'rhos computation'!$B$23)-EXP(N8897+'rhos computation'!$B$23^2/2)*NORMSDIST(-N8897/'rhos computation'!$B$23-'rhos computation'!$B$23)</f>
        <v>0.0294514744958548</v>
      </c>
      <c r="W8897" s="0" t="n">
        <f aca="false">NORMSDIST(-O8897)</f>
        <v>0.00776373072771746</v>
      </c>
      <c r="X8897" s="0" t="n">
        <f aca="false">NORMSDIST(-P8897)</f>
        <v>0.0402504606956943</v>
      </c>
    </row>
    <row r="8898" customFormat="false" ht="13" hidden="false" customHeight="false" outlineLevel="0" collapsed="false">
      <c r="A8898" s="0" t="n">
        <v>-0.171147647092277</v>
      </c>
      <c r="B8898" s="0" t="n">
        <v>0.146031737343657</v>
      </c>
      <c r="C8898" s="0" t="n">
        <v>-0.684521208646592</v>
      </c>
      <c r="D8898" s="0" t="n">
        <v>0.202748901047687</v>
      </c>
      <c r="E8898" s="0" t="n">
        <f aca="false" t="array" ref="E8898:H8898">MMULT(A8898:D8898,'Root matrix of resiudals'!$B$19:E$22)</f>
        <v>-0.00793561317171329</v>
      </c>
      <c r="F8898" s="0" t="n">
        <v>0.00134051624596466</v>
      </c>
      <c r="G8898" s="0" t="n">
        <v>-0.0104863542830652</v>
      </c>
      <c r="H8898" s="0" t="n">
        <v>0.00258119420119445</v>
      </c>
      <c r="I8898" s="0" t="n">
        <f aca="false" t="array" ref="I8898:I8898">'Point forecasts'!B$3+E8898</f>
        <v>-0.0206374047387411</v>
      </c>
      <c r="J8898" s="0" t="n">
        <f aca="false" t="array" ref="J8898:J8898">'Point forecasts'!C$3+F8898</f>
        <v>-0.0283700696923217</v>
      </c>
      <c r="K8898" s="0" t="n">
        <f aca="false" t="array" ref="K8898:K8898">'Point forecasts'!D$3+G8898</f>
        <v>0.0115153517296062</v>
      </c>
      <c r="L8898" s="0" t="n">
        <f aca="false" t="array" ref="L8898:L8898">'Point forecasts'!E$3+H8898</f>
        <v>0.0137974663768272</v>
      </c>
      <c r="M8898" s="0" t="n">
        <f aca="false" t="array" ref="M8898:M8898">'Point forecasts'!F$2+I8898</f>
        <v>0.107895341211292</v>
      </c>
      <c r="N8898" s="0" t="n">
        <f aca="false" t="array" ref="N8898:N8898">'Point forecasts'!G$2+J8898</f>
        <v>-0.0173360294001045</v>
      </c>
      <c r="O8898" s="0" t="n">
        <f aca="false" t="array" ref="O8898:O8898">'Point forecasts'!H$2+K8898</f>
        <v>2.39822308622186</v>
      </c>
      <c r="P8898" s="0" t="n">
        <f aca="false" t="array" ref="P8898:P8898">'Point forecasts'!I$2+L8898</f>
        <v>1.74733597021863</v>
      </c>
      <c r="Q8898" s="0" t="n">
        <f aca="false" t="array" ref="Q8898:S8898">MMULT(M8898:P8898,'input - gretl'!$B$19:$D$22)+MMULT('Point forecasts'!$J$3:$O$3,'input - gretl'!$B$23:$D$28)</f>
        <v>13.9991751732583</v>
      </c>
      <c r="R8898" s="0" t="n">
        <v>6.80843184518652</v>
      </c>
      <c r="S8898" s="0" t="n">
        <v>10.1342901861811</v>
      </c>
      <c r="U8898" s="4" t="n">
        <f aca="false">NORMSDIST(-M8898/'rhos computation'!$B$11)-EXP(M8898+'rhos computation'!$B$11^2/2)*NORMSDIST(-M8898/'rhos computation'!$B$11-'rhos computation'!$B$11)</f>
        <v>0.0154515622177561</v>
      </c>
      <c r="V8898" s="4" t="n">
        <f aca="false">NORMSDIST(-N8898/'rhos computation'!$B$23)-EXP(N8898+'rhos computation'!$B$23^2/2)*NORMSDIST(-N8898/'rhos computation'!$B$23-'rhos computation'!$B$23)</f>
        <v>0.0310087197059753</v>
      </c>
      <c r="W8898" s="0" t="n">
        <f aca="false">NORMSDIST(-O8898)</f>
        <v>0.0082374140245657</v>
      </c>
      <c r="X8898" s="0" t="n">
        <f aca="false">NORMSDIST(-P8898)</f>
        <v>0.0402895385468741</v>
      </c>
    </row>
    <row r="8899" customFormat="false" ht="13" hidden="false" customHeight="false" outlineLevel="0" collapsed="false">
      <c r="A8899" s="0" t="n">
        <v>-0.0928890271966175</v>
      </c>
      <c r="B8899" s="0" t="n">
        <v>-0.139712869370217</v>
      </c>
      <c r="C8899" s="0" t="n">
        <v>1.89697056204809</v>
      </c>
      <c r="D8899" s="0" t="n">
        <v>2.45402230982084</v>
      </c>
      <c r="E8899" s="0" t="n">
        <f aca="false" t="array" ref="E8899:H8899">MMULT(A8899:D8899,'Root matrix of resiudals'!$B$19:E$22)</f>
        <v>-0.00289794138028891</v>
      </c>
      <c r="F8899" s="0" t="n">
        <v>0.00276983739754893</v>
      </c>
      <c r="G8899" s="0" t="n">
        <v>0.0327648216153304</v>
      </c>
      <c r="H8899" s="0" t="n">
        <v>0.0420204599251496</v>
      </c>
      <c r="I8899" s="0" t="n">
        <f aca="false" t="array" ref="I8899:I8899">'Point forecasts'!B$3+E8899</f>
        <v>-0.0155997329473167</v>
      </c>
      <c r="J8899" s="0" t="n">
        <f aca="false" t="array" ref="J8899:J8899">'Point forecasts'!C$3+F8899</f>
        <v>-0.0269407485407374</v>
      </c>
      <c r="K8899" s="0" t="n">
        <f aca="false" t="array" ref="K8899:K8899">'Point forecasts'!D$3+G8899</f>
        <v>0.0547665276280019</v>
      </c>
      <c r="L8899" s="0" t="n">
        <f aca="false" t="array" ref="L8899:L8899">'Point forecasts'!E$3+H8899</f>
        <v>0.0532367321007824</v>
      </c>
      <c r="M8899" s="0" t="n">
        <f aca="false" t="array" ref="M8899:M8899">'Point forecasts'!F$2+I8899</f>
        <v>0.112933013002716</v>
      </c>
      <c r="N8899" s="0" t="n">
        <f aca="false" t="array" ref="N8899:N8899">'Point forecasts'!G$2+J8899</f>
        <v>-0.0159067082485202</v>
      </c>
      <c r="O8899" s="0" t="n">
        <f aca="false" t="array" ref="O8899:O8899">'Point forecasts'!H$2+K8899</f>
        <v>2.44147426212025</v>
      </c>
      <c r="P8899" s="0" t="n">
        <f aca="false" t="array" ref="P8899:P8899">'Point forecasts'!I$2+L8899</f>
        <v>1.78677523594258</v>
      </c>
      <c r="Q8899" s="0" t="n">
        <f aca="false" t="array" ref="Q8899:S8899">MMULT(M8899:P8899,'input - gretl'!$B$19:$D$22)+MMULT('Point forecasts'!$J$3:$O$3,'input - gretl'!$B$23:$D$28)</f>
        <v>14.0042128450498</v>
      </c>
      <c r="R8899" s="0" t="n">
        <v>6.8098611663381</v>
      </c>
      <c r="S8899" s="0" t="n">
        <v>10.1400326484128</v>
      </c>
      <c r="U8899" s="4" t="n">
        <f aca="false">NORMSDIST(-M8899/'rhos computation'!$B$11)-EXP(M8899+'rhos computation'!$B$11^2/2)*NORMSDIST(-M8899/'rhos computation'!$B$11-'rhos computation'!$B$11)</f>
        <v>0.0144789443594064</v>
      </c>
      <c r="V8899" s="4" t="n">
        <f aca="false">NORMSDIST(-N8899/'rhos computation'!$B$23)-EXP(N8899+'rhos computation'!$B$23^2/2)*NORMSDIST(-N8899/'rhos computation'!$B$23-'rhos computation'!$B$23)</f>
        <v>0.0301722390835616</v>
      </c>
      <c r="W8899" s="0" t="n">
        <f aca="false">NORMSDIST(-O8899)</f>
        <v>0.00731371547958959</v>
      </c>
      <c r="X8899" s="0" t="n">
        <f aca="false">NORMSDIST(-P8899)</f>
        <v>0.0369869116892132</v>
      </c>
    </row>
    <row r="8900" customFormat="false" ht="13" hidden="false" customHeight="false" outlineLevel="0" collapsed="false">
      <c r="A8900" s="0" t="n">
        <v>0.917550946204688</v>
      </c>
      <c r="B8900" s="0" t="n">
        <v>0.562904624460374</v>
      </c>
      <c r="C8900" s="0" t="n">
        <v>-0.747884569443422</v>
      </c>
      <c r="D8900" s="0" t="n">
        <v>-0.742711861231279</v>
      </c>
      <c r="E8900" s="0" t="n">
        <f aca="false" t="array" ref="E8900:H8900">MMULT(A8900:D8900,'Root matrix of resiudals'!$B$19:E$22)</f>
        <v>0.0400021493045381</v>
      </c>
      <c r="F8900" s="0" t="n">
        <v>0.015426955239557</v>
      </c>
      <c r="G8900" s="0" t="n">
        <v>-0.00974861206617686</v>
      </c>
      <c r="H8900" s="0" t="n">
        <v>-0.0132229107803377</v>
      </c>
      <c r="I8900" s="0" t="n">
        <f aca="false" t="array" ref="I8900:I8900">'Point forecasts'!B$3+E8900</f>
        <v>0.0273003577375103</v>
      </c>
      <c r="J8900" s="0" t="n">
        <f aca="false" t="array" ref="J8900:J8900">'Point forecasts'!C$3+F8900</f>
        <v>-0.0142836306987293</v>
      </c>
      <c r="K8900" s="0" t="n">
        <f aca="false" t="array" ref="K8900:K8900">'Point forecasts'!D$3+G8900</f>
        <v>0.0122530939464946</v>
      </c>
      <c r="L8900" s="0" t="n">
        <f aca="false" t="array" ref="L8900:L8900">'Point forecasts'!E$3+H8900</f>
        <v>-0.00200663860470502</v>
      </c>
      <c r="M8900" s="0" t="n">
        <f aca="false" t="array" ref="M8900:M8900">'Point forecasts'!F$2+I8900</f>
        <v>0.155833103687543</v>
      </c>
      <c r="N8900" s="0" t="n">
        <f aca="false" t="array" ref="N8900:N8900">'Point forecasts'!G$2+J8900</f>
        <v>-0.00324959040651211</v>
      </c>
      <c r="O8900" s="0" t="n">
        <f aca="false" t="array" ref="O8900:O8900">'Point forecasts'!H$2+K8900</f>
        <v>2.39896082843874</v>
      </c>
      <c r="P8900" s="0" t="n">
        <f aca="false" t="array" ref="P8900:P8900">'Point forecasts'!I$2+L8900</f>
        <v>1.7315318652371</v>
      </c>
      <c r="Q8900" s="0" t="n">
        <f aca="false" t="array" ref="Q8900:S8900">MMULT(M8900:P8900,'input - gretl'!$B$19:$D$22)+MMULT('Point forecasts'!$J$3:$O$3,'input - gretl'!$B$23:$D$28)</f>
        <v>14.0471129357346</v>
      </c>
      <c r="R8900" s="0" t="n">
        <v>6.82251828418011</v>
      </c>
      <c r="S8900" s="0" t="n">
        <v>10.1500584224407</v>
      </c>
      <c r="U8900" s="4" t="n">
        <f aca="false">NORMSDIST(-M8900/'rhos computation'!$B$11)-EXP(M8900+'rhos computation'!$B$11^2/2)*NORMSDIST(-M8900/'rhos computation'!$B$11-'rhos computation'!$B$11)</f>
        <v>0.00799516673475195</v>
      </c>
      <c r="V8900" s="4" t="n">
        <f aca="false">NORMSDIST(-N8900/'rhos computation'!$B$23)-EXP(N8900+'rhos computation'!$B$23^2/2)*NORMSDIST(-N8900/'rhos computation'!$B$23-'rhos computation'!$B$23)</f>
        <v>0.0233300488146079</v>
      </c>
      <c r="W8900" s="0" t="n">
        <f aca="false">NORMSDIST(-O8900)</f>
        <v>0.00822083672357053</v>
      </c>
      <c r="X8900" s="0" t="n">
        <f aca="false">NORMSDIST(-P8900)</f>
        <v>0.0416784732954961</v>
      </c>
    </row>
    <row r="8901" customFormat="false" ht="13" hidden="false" customHeight="false" outlineLevel="0" collapsed="false">
      <c r="A8901" s="0" t="n">
        <v>0.266950053668344</v>
      </c>
      <c r="B8901" s="0" t="n">
        <v>1.06475740672275</v>
      </c>
      <c r="C8901" s="0" t="n">
        <v>1.40177287961862</v>
      </c>
      <c r="D8901" s="0" t="n">
        <v>0.342625181652114</v>
      </c>
      <c r="E8901" s="0" t="n">
        <f aca="false" t="array" ref="E8901:H8901">MMULT(A8901:D8901,'Root matrix of resiudals'!$B$19:E$22)</f>
        <v>0.0154647057327406</v>
      </c>
      <c r="F8901" s="0" t="n">
        <v>0.036082298401423</v>
      </c>
      <c r="G8901" s="0" t="n">
        <v>0.0271354447806748</v>
      </c>
      <c r="H8901" s="0" t="n">
        <v>0.00713287252760214</v>
      </c>
      <c r="I8901" s="0" t="n">
        <f aca="false" t="array" ref="I8901:I8901">'Point forecasts'!B$3+E8901</f>
        <v>0.00276291416571277</v>
      </c>
      <c r="J8901" s="0" t="n">
        <f aca="false" t="array" ref="J8901:J8901">'Point forecasts'!C$3+F8901</f>
        <v>0.00637171246313664</v>
      </c>
      <c r="K8901" s="0" t="n">
        <f aca="false" t="array" ref="K8901:K8901">'Point forecasts'!D$3+G8901</f>
        <v>0.0491371507933463</v>
      </c>
      <c r="L8901" s="0" t="n">
        <f aca="false" t="array" ref="L8901:L8901">'Point forecasts'!E$3+H8901</f>
        <v>0.0183491447032349</v>
      </c>
      <c r="M8901" s="0" t="n">
        <f aca="false" t="array" ref="M8901:M8901">'Point forecasts'!F$2+I8901</f>
        <v>0.131295660115746</v>
      </c>
      <c r="N8901" s="0" t="n">
        <f aca="false" t="array" ref="N8901:N8901">'Point forecasts'!G$2+J8901</f>
        <v>0.0174057527553538</v>
      </c>
      <c r="O8901" s="0" t="n">
        <f aca="false" t="array" ref="O8901:O8901">'Point forecasts'!H$2+K8901</f>
        <v>2.4358448852856</v>
      </c>
      <c r="P8901" s="0" t="n">
        <f aca="false" t="array" ref="P8901:P8901">'Point forecasts'!I$2+L8901</f>
        <v>1.75188764854504</v>
      </c>
      <c r="Q8901" s="0" t="n">
        <f aca="false" t="array" ref="Q8901:S8901">MMULT(M8901:P8901,'input - gretl'!$B$19:$D$22)+MMULT('Point forecasts'!$J$3:$O$3,'input - gretl'!$B$23:$D$28)</f>
        <v>14.0225754921628</v>
      </c>
      <c r="R8901" s="0" t="n">
        <v>6.84317362734198</v>
      </c>
      <c r="S8901" s="0" t="n">
        <v>10.1675831115725</v>
      </c>
      <c r="U8901" s="4" t="n">
        <f aca="false">NORMSDIST(-M8901/'rhos computation'!$B$11)-EXP(M8901+'rhos computation'!$B$11^2/2)*NORMSDIST(-M8901/'rhos computation'!$B$11-'rhos computation'!$B$11)</f>
        <v>0.0113293827084675</v>
      </c>
      <c r="V8901" s="4" t="n">
        <f aca="false">NORMSDIST(-N8901/'rhos computation'!$B$23)-EXP(N8901+'rhos computation'!$B$23^2/2)*NORMSDIST(-N8901/'rhos computation'!$B$23-'rhos computation'!$B$23)</f>
        <v>0.0144124625030619</v>
      </c>
      <c r="W8901" s="0" t="n">
        <f aca="false">NORMSDIST(-O8901)</f>
        <v>0.00742852699291773</v>
      </c>
      <c r="X8901" s="0" t="n">
        <f aca="false">NORMSDIST(-P8901)</f>
        <v>0.0398965644056989</v>
      </c>
    </row>
    <row r="8902" customFormat="false" ht="13" hidden="false" customHeight="false" outlineLevel="0" collapsed="false">
      <c r="A8902" s="0" t="n">
        <v>0.493084998817132</v>
      </c>
      <c r="B8902" s="0" t="n">
        <v>1.32459515921357</v>
      </c>
      <c r="C8902" s="0" t="n">
        <v>0.692835470654686</v>
      </c>
      <c r="D8902" s="0" t="n">
        <v>-0.600605226433903</v>
      </c>
      <c r="E8902" s="0" t="n">
        <f aca="false" t="array" ref="E8902:H8902">MMULT(A8902:D8902,'Root matrix of resiudals'!$B$19:E$22)</f>
        <v>0.0252406393698551</v>
      </c>
      <c r="F8902" s="0" t="n">
        <v>0.041411126308545</v>
      </c>
      <c r="G8902" s="0" t="n">
        <v>0.0158425724417726</v>
      </c>
      <c r="H8902" s="0" t="n">
        <v>-0.00905441780208192</v>
      </c>
      <c r="I8902" s="0" t="n">
        <f aca="false" t="array" ref="I8902:I8902">'Point forecasts'!B$3+E8902</f>
        <v>0.0125388478028273</v>
      </c>
      <c r="J8902" s="0" t="n">
        <f aca="false" t="array" ref="J8902:J8902">'Point forecasts'!C$3+F8902</f>
        <v>0.0117005403702587</v>
      </c>
      <c r="K8902" s="0" t="n">
        <f aca="false" t="array" ref="K8902:K8902">'Point forecasts'!D$3+G8902</f>
        <v>0.0378442784544441</v>
      </c>
      <c r="L8902" s="0" t="n">
        <f aca="false" t="array" ref="L8902:L8902">'Point forecasts'!E$3+H8902</f>
        <v>0.00216185437355079</v>
      </c>
      <c r="M8902" s="0" t="n">
        <f aca="false" t="array" ref="M8902:M8902">'Point forecasts'!F$2+I8902</f>
        <v>0.14107159375286</v>
      </c>
      <c r="N8902" s="0" t="n">
        <f aca="false" t="array" ref="N8902:N8902">'Point forecasts'!G$2+J8902</f>
        <v>0.0227345806624759</v>
      </c>
      <c r="O8902" s="0" t="n">
        <f aca="false" t="array" ref="O8902:O8902">'Point forecasts'!H$2+K8902</f>
        <v>2.42455201294669</v>
      </c>
      <c r="P8902" s="0" t="n">
        <f aca="false" t="array" ref="P8902:P8902">'Point forecasts'!I$2+L8902</f>
        <v>1.73570035821535</v>
      </c>
      <c r="Q8902" s="0" t="n">
        <f aca="false" t="array" ref="Q8902:S8902">MMULT(M8902:P8902,'input - gretl'!$B$19:$D$22)+MMULT('Point forecasts'!$J$3:$O$3,'input - gretl'!$B$23:$D$28)</f>
        <v>14.0323514257999</v>
      </c>
      <c r="R8902" s="0" t="n">
        <v>6.8485024552491</v>
      </c>
      <c r="S8902" s="0" t="n">
        <v>10.1716851617017</v>
      </c>
      <c r="U8902" s="4" t="n">
        <f aca="false">NORMSDIST(-M8902/'rhos computation'!$B$11)-EXP(M8902+'rhos computation'!$B$11^2/2)*NORMSDIST(-M8902/'rhos computation'!$B$11-'rhos computation'!$B$11)</f>
        <v>0.00988887719692719</v>
      </c>
      <c r="V8902" s="4" t="n">
        <f aca="false">NORMSDIST(-N8902/'rhos computation'!$B$23)-EXP(N8902+'rhos computation'!$B$23^2/2)*NORMSDIST(-N8902/'rhos computation'!$B$23-'rhos computation'!$B$23)</f>
        <v>0.0125599787605474</v>
      </c>
      <c r="W8902" s="0" t="n">
        <f aca="false">NORMSDIST(-O8902)</f>
        <v>0.00766364377199873</v>
      </c>
      <c r="X8902" s="0" t="n">
        <f aca="false">NORMSDIST(-P8902)</f>
        <v>0.0413084150695415</v>
      </c>
    </row>
    <row r="8903" customFormat="false" ht="13" hidden="false" customHeight="false" outlineLevel="0" collapsed="false">
      <c r="A8903" s="0" t="n">
        <v>0.251668721427001</v>
      </c>
      <c r="B8903" s="0" t="n">
        <v>0.869581965669564</v>
      </c>
      <c r="C8903" s="0" t="n">
        <v>-1.08331265164772</v>
      </c>
      <c r="D8903" s="0" t="n">
        <v>1.40838103911489</v>
      </c>
      <c r="E8903" s="0" t="n">
        <f aca="false" t="array" ref="E8903:H8903">MMULT(A8903:D8903,'Root matrix of resiudals'!$B$19:E$22)</f>
        <v>0.0108891393871982</v>
      </c>
      <c r="F8903" s="0" t="n">
        <v>0.0216185901223557</v>
      </c>
      <c r="G8903" s="0" t="n">
        <v>-0.0124121827728568</v>
      </c>
      <c r="H8903" s="0" t="n">
        <v>0.0215739582386074</v>
      </c>
      <c r="I8903" s="0" t="n">
        <f aca="false" t="array" ref="I8903:I8903">'Point forecasts'!B$3+E8903</f>
        <v>-0.0018126521798296</v>
      </c>
      <c r="J8903" s="0" t="n">
        <f aca="false" t="array" ref="J8903:J8903">'Point forecasts'!C$3+F8903</f>
        <v>-0.00809199581593059</v>
      </c>
      <c r="K8903" s="0" t="n">
        <f aca="false" t="array" ref="K8903:K8903">'Point forecasts'!D$3+G8903</f>
        <v>0.0095895232398146</v>
      </c>
      <c r="L8903" s="0" t="n">
        <f aca="false" t="array" ref="L8903:L8903">'Point forecasts'!E$3+H8903</f>
        <v>0.0327902304142401</v>
      </c>
      <c r="M8903" s="0" t="n">
        <f aca="false" t="array" ref="M8903:M8903">'Point forecasts'!F$2+I8903</f>
        <v>0.126720093770203</v>
      </c>
      <c r="N8903" s="0" t="n">
        <f aca="false" t="array" ref="N8903:N8903">'Point forecasts'!G$2+J8903</f>
        <v>0.00294204447628661</v>
      </c>
      <c r="O8903" s="0" t="n">
        <f aca="false" t="array" ref="O8903:O8903">'Point forecasts'!H$2+K8903</f>
        <v>2.39629725773206</v>
      </c>
      <c r="P8903" s="0" t="n">
        <f aca="false" t="array" ref="P8903:P8903">'Point forecasts'!I$2+L8903</f>
        <v>1.76632873425604</v>
      </c>
      <c r="Q8903" s="0" t="n">
        <f aca="false" t="array" ref="Q8903:S8903">MMULT(M8903:P8903,'input - gretl'!$B$19:$D$22)+MMULT('Point forecasts'!$J$3:$O$3,'input - gretl'!$B$23:$D$28)</f>
        <v>14.0179999258172</v>
      </c>
      <c r="R8903" s="0" t="n">
        <v>6.82870991906291</v>
      </c>
      <c r="S8903" s="0" t="n">
        <v>10.1143012894536</v>
      </c>
      <c r="U8903" s="4" t="n">
        <f aca="false">NORMSDIST(-M8903/'rhos computation'!$B$11)-EXP(M8903+'rhos computation'!$B$11^2/2)*NORMSDIST(-M8903/'rhos computation'!$B$11-'rhos computation'!$B$11)</f>
        <v>0.0120582900841548</v>
      </c>
      <c r="V8903" s="4" t="n">
        <f aca="false">NORMSDIST(-N8903/'rhos computation'!$B$23)-EXP(N8903+'rhos computation'!$B$23^2/2)*NORMSDIST(-N8903/'rhos computation'!$B$23-'rhos computation'!$B$23)</f>
        <v>0.0203626384711277</v>
      </c>
      <c r="W8903" s="0" t="n">
        <f aca="false">NORMSDIST(-O8903)</f>
        <v>0.00828082644445419</v>
      </c>
      <c r="X8903" s="0" t="n">
        <f aca="false">NORMSDIST(-P8903)</f>
        <v>0.0386703567866067</v>
      </c>
    </row>
    <row r="8904" customFormat="false" ht="13" hidden="false" customHeight="false" outlineLevel="0" collapsed="false">
      <c r="A8904" s="0" t="n">
        <v>0.629032156710638</v>
      </c>
      <c r="B8904" s="0" t="n">
        <v>1.21722067512514</v>
      </c>
      <c r="C8904" s="0" t="n">
        <v>-0.910952164303622</v>
      </c>
      <c r="D8904" s="0" t="n">
        <v>-0.454491973784368</v>
      </c>
      <c r="E8904" s="0" t="n">
        <f aca="false" t="array" ref="E8904:H8904">MMULT(A8904:D8904,'Root matrix of resiudals'!$B$19:E$22)</f>
        <v>0.0287930991541304</v>
      </c>
      <c r="F8904" s="0" t="n">
        <v>0.0329023426526128</v>
      </c>
      <c r="G8904" s="0" t="n">
        <v>-0.0100536035011869</v>
      </c>
      <c r="H8904" s="0" t="n">
        <v>-0.00857926525921792</v>
      </c>
      <c r="I8904" s="0" t="n">
        <f aca="false" t="array" ref="I8904:I8904">'Point forecasts'!B$3+E8904</f>
        <v>0.0160913075871026</v>
      </c>
      <c r="J8904" s="0" t="n">
        <f aca="false" t="array" ref="J8904:J8904">'Point forecasts'!C$3+F8904</f>
        <v>0.00319175671432652</v>
      </c>
      <c r="K8904" s="0" t="n">
        <f aca="false" t="array" ref="K8904:K8904">'Point forecasts'!D$3+G8904</f>
        <v>0.0119481025114846</v>
      </c>
      <c r="L8904" s="0" t="n">
        <f aca="false" t="array" ref="L8904:L8904">'Point forecasts'!E$3+H8904</f>
        <v>0.00263700691641479</v>
      </c>
      <c r="M8904" s="0" t="n">
        <f aca="false" t="array" ref="M8904:M8904">'Point forecasts'!F$2+I8904</f>
        <v>0.144624053537136</v>
      </c>
      <c r="N8904" s="0" t="n">
        <f aca="false" t="array" ref="N8904:N8904">'Point forecasts'!G$2+J8904</f>
        <v>0.0142257970065437</v>
      </c>
      <c r="O8904" s="0" t="n">
        <f aca="false" t="array" ref="O8904:O8904">'Point forecasts'!H$2+K8904</f>
        <v>2.39865583700373</v>
      </c>
      <c r="P8904" s="0" t="n">
        <f aca="false" t="array" ref="P8904:P8904">'Point forecasts'!I$2+L8904</f>
        <v>1.73617551075821</v>
      </c>
      <c r="Q8904" s="0" t="n">
        <f aca="false" t="array" ref="Q8904:S8904">MMULT(M8904:P8904,'input - gretl'!$B$19:$D$22)+MMULT('Point forecasts'!$J$3:$O$3,'input - gretl'!$B$23:$D$28)</f>
        <v>14.0359038855842</v>
      </c>
      <c r="R8904" s="0" t="n">
        <v>6.83999367159317</v>
      </c>
      <c r="S8904" s="0" t="n">
        <v>10.1453370919328</v>
      </c>
      <c r="U8904" s="4" t="n">
        <f aca="false">NORMSDIST(-M8904/'rhos computation'!$B$11)-EXP(M8904+'rhos computation'!$B$11^2/2)*NORMSDIST(-M8904/'rhos computation'!$B$11-'rhos computation'!$B$11)</f>
        <v>0.00940322343936964</v>
      </c>
      <c r="V8904" s="4" t="n">
        <f aca="false">NORMSDIST(-N8904/'rhos computation'!$B$23)-EXP(N8904+'rhos computation'!$B$23^2/2)*NORMSDIST(-N8904/'rhos computation'!$B$23-'rhos computation'!$B$23)</f>
        <v>0.0156038461536409</v>
      </c>
      <c r="W8904" s="0" t="n">
        <f aca="false">NORMSDIST(-O8904)</f>
        <v>0.00822768642093504</v>
      </c>
      <c r="X8904" s="0" t="n">
        <f aca="false">NORMSDIST(-P8904)</f>
        <v>0.0412664029925279</v>
      </c>
    </row>
    <row r="8905" customFormat="false" ht="13" hidden="false" customHeight="false" outlineLevel="0" collapsed="false">
      <c r="A8905" s="0" t="n">
        <v>-1.03918350984069</v>
      </c>
      <c r="B8905" s="0" t="n">
        <v>-0.045797465606963</v>
      </c>
      <c r="C8905" s="0" t="n">
        <v>0.650443198329011</v>
      </c>
      <c r="D8905" s="0" t="n">
        <v>-0.138665522181525</v>
      </c>
      <c r="E8905" s="0" t="n">
        <f aca="false" t="array" ref="E8905:H8905">MMULT(A8905:D8905,'Root matrix of resiudals'!$B$19:E$22)</f>
        <v>-0.0438327847731963</v>
      </c>
      <c r="F8905" s="0" t="n">
        <v>-0.00133522309878635</v>
      </c>
      <c r="G8905" s="0" t="n">
        <v>0.00887527073710159</v>
      </c>
      <c r="H8905" s="0" t="n">
        <v>-0.00111032087467567</v>
      </c>
      <c r="I8905" s="0" t="n">
        <f aca="false" t="array" ref="I8905:I8905">'Point forecasts'!B$3+E8905</f>
        <v>-0.0565345763402241</v>
      </c>
      <c r="J8905" s="0" t="n">
        <f aca="false" t="array" ref="J8905:J8905">'Point forecasts'!C$3+F8905</f>
        <v>-0.0310458090370727</v>
      </c>
      <c r="K8905" s="0" t="n">
        <f aca="false" t="array" ref="K8905:K8905">'Point forecasts'!D$3+G8905</f>
        <v>0.030876976749773</v>
      </c>
      <c r="L8905" s="0" t="n">
        <f aca="false" t="array" ref="L8905:L8905">'Point forecasts'!E$3+H8905</f>
        <v>0.010105951300957</v>
      </c>
      <c r="M8905" s="0" t="n">
        <f aca="false" t="array" ref="M8905:M8905">'Point forecasts'!F$2+I8905</f>
        <v>0.0719981696098089</v>
      </c>
      <c r="N8905" s="0" t="n">
        <f aca="false" t="array" ref="N8905:N8905">'Point forecasts'!G$2+J8905</f>
        <v>-0.0200117687448555</v>
      </c>
      <c r="O8905" s="0" t="n">
        <f aca="false" t="array" ref="O8905:O8905">'Point forecasts'!H$2+K8905</f>
        <v>2.41758471124202</v>
      </c>
      <c r="P8905" s="0" t="n">
        <f aca="false" t="array" ref="P8905:P8905">'Point forecasts'!I$2+L8905</f>
        <v>1.74364445514276</v>
      </c>
      <c r="Q8905" s="0" t="n">
        <f aca="false" t="array" ref="Q8905:S8905">MMULT(M8905:P8905,'input - gretl'!$B$19:$D$22)+MMULT('Point forecasts'!$J$3:$O$3,'input - gretl'!$B$23:$D$28)</f>
        <v>13.9632780016568</v>
      </c>
      <c r="R8905" s="0" t="n">
        <v>6.80575610584177</v>
      </c>
      <c r="S8905" s="0" t="n">
        <v>10.1571626266142</v>
      </c>
      <c r="U8905" s="4" t="n">
        <f aca="false">NORMSDIST(-M8905/'rhos computation'!$B$11)-EXP(M8905+'rhos computation'!$B$11^2/2)*NORMSDIST(-M8905/'rhos computation'!$B$11-'rhos computation'!$B$11)</f>
        <v>0.0238867820763379</v>
      </c>
      <c r="V8905" s="4" t="n">
        <f aca="false">NORMSDIST(-N8905/'rhos computation'!$B$23)-EXP(N8905+'rhos computation'!$B$23^2/2)*NORMSDIST(-N8905/'rhos computation'!$B$23-'rhos computation'!$B$23)</f>
        <v>0.0326083347186924</v>
      </c>
      <c r="W8905" s="0" t="n">
        <f aca="false">NORMSDIST(-O8905)</f>
        <v>0.00781194842020084</v>
      </c>
      <c r="X8905" s="0" t="n">
        <f aca="false">NORMSDIST(-P8905)</f>
        <v>0.040610553219143</v>
      </c>
    </row>
    <row r="8906" customFormat="false" ht="13" hidden="false" customHeight="false" outlineLevel="0" collapsed="false">
      <c r="A8906" s="0" t="n">
        <v>0.0618330803125621</v>
      </c>
      <c r="B8906" s="0" t="n">
        <v>0.793488208798705</v>
      </c>
      <c r="C8906" s="0" t="n">
        <v>1.14184759416308</v>
      </c>
      <c r="D8906" s="0" t="n">
        <v>0.123599262765266</v>
      </c>
      <c r="E8906" s="0" t="n">
        <f aca="false" t="array" ref="E8906:H8906">MMULT(A8906:D8906,'Root matrix of resiudals'!$B$19:E$22)</f>
        <v>0.00581280626415083</v>
      </c>
      <c r="F8906" s="0" t="n">
        <v>0.0269194989987565</v>
      </c>
      <c r="G8906" s="0" t="n">
        <v>0.0214684049475849</v>
      </c>
      <c r="H8906" s="0" t="n">
        <v>0.00334177460789944</v>
      </c>
      <c r="I8906" s="0" t="n">
        <f aca="false" t="array" ref="I8906:I8906">'Point forecasts'!B$3+E8906</f>
        <v>-0.00688898530287696</v>
      </c>
      <c r="J8906" s="0" t="n">
        <f aca="false" t="array" ref="J8906:J8906">'Point forecasts'!C$3+F8906</f>
        <v>-0.00279108693952978</v>
      </c>
      <c r="K8906" s="0" t="n">
        <f aca="false" t="array" ref="K8906:K8906">'Point forecasts'!D$3+G8906</f>
        <v>0.0434701109602563</v>
      </c>
      <c r="L8906" s="0" t="n">
        <f aca="false" t="array" ref="L8906:L8906">'Point forecasts'!E$3+H8906</f>
        <v>0.0145580467835322</v>
      </c>
      <c r="M8906" s="0" t="n">
        <f aca="false" t="array" ref="M8906:M8906">'Point forecasts'!F$2+I8906</f>
        <v>0.121643760647156</v>
      </c>
      <c r="N8906" s="0" t="n">
        <f aca="false" t="array" ref="N8906:N8906">'Point forecasts'!G$2+J8906</f>
        <v>0.00824295335268742</v>
      </c>
      <c r="O8906" s="0" t="n">
        <f aca="false" t="array" ref="O8906:O8906">'Point forecasts'!H$2+K8906</f>
        <v>2.43017784545251</v>
      </c>
      <c r="P8906" s="0" t="n">
        <f aca="false" t="array" ref="P8906:P8906">'Point forecasts'!I$2+L8906</f>
        <v>1.74809655062533</v>
      </c>
      <c r="Q8906" s="0" t="n">
        <f aca="false" t="array" ref="Q8906:S8906">MMULT(M8906:P8906,'input - gretl'!$B$19:$D$22)+MMULT('Point forecasts'!$J$3:$O$3,'input - gretl'!$B$23:$D$28)</f>
        <v>14.0129235926942</v>
      </c>
      <c r="R8906" s="0" t="n">
        <v>6.83401082793931</v>
      </c>
      <c r="S8906" s="0" t="n">
        <v>10.165521595416</v>
      </c>
      <c r="U8906" s="4" t="n">
        <f aca="false">NORMSDIST(-M8906/'rhos computation'!$B$11)-EXP(M8906+'rhos computation'!$B$11^2/2)*NORMSDIST(-M8906/'rhos computation'!$B$11-'rhos computation'!$B$11)</f>
        <v>0.0129095851115506</v>
      </c>
      <c r="V8906" s="4" t="n">
        <f aca="false">NORMSDIST(-N8906/'rhos computation'!$B$23)-EXP(N8906+'rhos computation'!$B$23^2/2)*NORMSDIST(-N8906/'rhos computation'!$B$23-'rhos computation'!$B$23)</f>
        <v>0.0180229890753637</v>
      </c>
      <c r="W8906" s="0" t="n">
        <f aca="false">NORMSDIST(-O8906)</f>
        <v>0.00754570779780486</v>
      </c>
      <c r="X8906" s="0" t="n">
        <f aca="false">NORMSDIST(-P8906)</f>
        <v>0.0402236550958323</v>
      </c>
    </row>
    <row r="8907" customFormat="false" ht="13" hidden="false" customHeight="false" outlineLevel="0" collapsed="false">
      <c r="A8907" s="0" t="n">
        <v>0.117629644830736</v>
      </c>
      <c r="B8907" s="0" t="n">
        <v>0.791744362164479</v>
      </c>
      <c r="C8907" s="0" t="n">
        <v>-0.854650818078723</v>
      </c>
      <c r="D8907" s="0" t="n">
        <v>0.568280427469649</v>
      </c>
      <c r="E8907" s="0" t="n">
        <f aca="false" t="array" ref="E8907:H8907">MMULT(A8907:D8907,'Root matrix of resiudals'!$B$19:E$22)</f>
        <v>0.00556615971015334</v>
      </c>
      <c r="F8907" s="0" t="n">
        <v>0.0198569375334035</v>
      </c>
      <c r="G8907" s="0" t="n">
        <v>-0.0101343454771542</v>
      </c>
      <c r="H8907" s="0" t="n">
        <v>0.00824968155116999</v>
      </c>
      <c r="I8907" s="0" t="n">
        <f aca="false" t="array" ref="I8907:I8907">'Point forecasts'!B$3+E8907</f>
        <v>-0.00713563185687445</v>
      </c>
      <c r="J8907" s="0" t="n">
        <f aca="false" t="array" ref="J8907:J8907">'Point forecasts'!C$3+F8907</f>
        <v>-0.00985364840488285</v>
      </c>
      <c r="K8907" s="0" t="n">
        <f aca="false" t="array" ref="K8907:K8907">'Point forecasts'!D$3+G8907</f>
        <v>0.0118673605355172</v>
      </c>
      <c r="L8907" s="0" t="n">
        <f aca="false" t="array" ref="L8907:L8907">'Point forecasts'!E$3+H8907</f>
        <v>0.0194659537268027</v>
      </c>
      <c r="M8907" s="0" t="n">
        <f aca="false" t="array" ref="M8907:M8907">'Point forecasts'!F$2+I8907</f>
        <v>0.121397114093159</v>
      </c>
      <c r="N8907" s="0" t="n">
        <f aca="false" t="array" ref="N8907:N8907">'Point forecasts'!G$2+J8907</f>
        <v>0.00118039188733435</v>
      </c>
      <c r="O8907" s="0" t="n">
        <f aca="false" t="array" ref="O8907:O8907">'Point forecasts'!H$2+K8907</f>
        <v>2.39857509502777</v>
      </c>
      <c r="P8907" s="0" t="n">
        <f aca="false" t="array" ref="P8907:P8907">'Point forecasts'!I$2+L8907</f>
        <v>1.7530044575686</v>
      </c>
      <c r="Q8907" s="0" t="n">
        <f aca="false" t="array" ref="Q8907:S8907">MMULT(M8907:P8907,'input - gretl'!$B$19:$D$22)+MMULT('Point forecasts'!$J$3:$O$3,'input - gretl'!$B$23:$D$28)</f>
        <v>14.0126769461402</v>
      </c>
      <c r="R8907" s="0" t="n">
        <v>6.82694826647396</v>
      </c>
      <c r="S8907" s="0" t="n">
        <v>10.1292511800928</v>
      </c>
      <c r="U8907" s="4" t="n">
        <f aca="false">NORMSDIST(-M8907/'rhos computation'!$B$11)-EXP(M8907+'rhos computation'!$B$11^2/2)*NORMSDIST(-M8907/'rhos computation'!$B$11-'rhos computation'!$B$11)</f>
        <v>0.0129521137634349</v>
      </c>
      <c r="V8907" s="4" t="n">
        <f aca="false">NORMSDIST(-N8907/'rhos computation'!$B$23)-EXP(N8907+'rhos computation'!$B$23^2/2)*NORMSDIST(-N8907/'rhos computation'!$B$23-'rhos computation'!$B$23)</f>
        <v>0.0211812125334772</v>
      </c>
      <c r="W8907" s="0" t="n">
        <f aca="false">NORMSDIST(-O8907)</f>
        <v>0.00822950061618243</v>
      </c>
      <c r="X8907" s="0" t="n">
        <f aca="false">NORMSDIST(-P8907)</f>
        <v>0.0398006209704353</v>
      </c>
    </row>
    <row r="8908" customFormat="false" ht="13" hidden="false" customHeight="false" outlineLevel="0" collapsed="false">
      <c r="A8908" s="0" t="n">
        <v>-0.663735508446794</v>
      </c>
      <c r="B8908" s="0" t="n">
        <v>1.33015236892032</v>
      </c>
      <c r="C8908" s="0" t="n">
        <v>1.33585670366297</v>
      </c>
      <c r="D8908" s="0" t="n">
        <v>0.0289773081684692</v>
      </c>
      <c r="E8908" s="0" t="n">
        <f aca="false" t="array" ref="E8908:H8908">MMULT(A8908:D8908,'Root matrix of resiudals'!$B$19:E$22)</f>
        <v>-0.0238263593887052</v>
      </c>
      <c r="F8908" s="0" t="n">
        <v>0.0413006553134916</v>
      </c>
      <c r="G8908" s="0" t="n">
        <v>0.025517130321545</v>
      </c>
      <c r="H8908" s="0" t="n">
        <v>0.00234158403194372</v>
      </c>
      <c r="I8908" s="0" t="n">
        <f aca="false" t="array" ref="I8908:I8908">'Point forecasts'!B$3+E8908</f>
        <v>-0.0365281509557329</v>
      </c>
      <c r="J8908" s="0" t="n">
        <f aca="false" t="array" ref="J8908:J8908">'Point forecasts'!C$3+F8908</f>
        <v>0.0115900693752053</v>
      </c>
      <c r="K8908" s="0" t="n">
        <f aca="false" t="array" ref="K8908:K8908">'Point forecasts'!D$3+G8908</f>
        <v>0.0475188363342165</v>
      </c>
      <c r="L8908" s="0" t="n">
        <f aca="false" t="array" ref="L8908:L8908">'Point forecasts'!E$3+H8908</f>
        <v>0.0135578562075764</v>
      </c>
      <c r="M8908" s="0" t="n">
        <f aca="false" t="array" ref="M8908:M8908">'Point forecasts'!F$2+I8908</f>
        <v>0.0920045949943001</v>
      </c>
      <c r="N8908" s="0" t="n">
        <f aca="false" t="array" ref="N8908:N8908">'Point forecasts'!G$2+J8908</f>
        <v>0.0226241096674225</v>
      </c>
      <c r="O8908" s="0" t="n">
        <f aca="false" t="array" ref="O8908:O8908">'Point forecasts'!H$2+K8908</f>
        <v>2.43422657082647</v>
      </c>
      <c r="P8908" s="0" t="n">
        <f aca="false" t="array" ref="P8908:P8908">'Point forecasts'!I$2+L8908</f>
        <v>1.74709636004938</v>
      </c>
      <c r="Q8908" s="0" t="n">
        <f aca="false" t="array" ref="Q8908:S8908">MMULT(M8908:P8908,'input - gretl'!$B$19:$D$22)+MMULT('Point forecasts'!$J$3:$O$3,'input - gretl'!$B$23:$D$28)</f>
        <v>13.9832844270413</v>
      </c>
      <c r="R8908" s="0" t="n">
        <v>6.84839198425405</v>
      </c>
      <c r="S8908" s="0" t="n">
        <v>10.1705215520372</v>
      </c>
      <c r="U8908" s="4" t="n">
        <f aca="false">NORMSDIST(-M8908/'rhos computation'!$B$11)-EXP(M8908+'rhos computation'!$B$11^2/2)*NORMSDIST(-M8908/'rhos computation'!$B$11-'rhos computation'!$B$11)</f>
        <v>0.0188491936613231</v>
      </c>
      <c r="V8908" s="4" t="n">
        <f aca="false">NORMSDIST(-N8908/'rhos computation'!$B$23)-EXP(N8908+'rhos computation'!$B$23^2/2)*NORMSDIST(-N8908/'rhos computation'!$B$23-'rhos computation'!$B$23)</f>
        <v>0.0125965790542744</v>
      </c>
      <c r="W8908" s="0" t="n">
        <f aca="false">NORMSDIST(-O8908)</f>
        <v>0.00746182517939952</v>
      </c>
      <c r="X8908" s="0" t="n">
        <f aca="false">NORMSDIST(-P8908)</f>
        <v>0.0403103123476732</v>
      </c>
    </row>
    <row r="8909" customFormat="false" ht="13" hidden="false" customHeight="false" outlineLevel="0" collapsed="false">
      <c r="A8909" s="0" t="n">
        <v>0.74947453970231</v>
      </c>
      <c r="B8909" s="0" t="n">
        <v>-0.00256100540070081</v>
      </c>
      <c r="C8909" s="0" t="n">
        <v>-1.89329532707589</v>
      </c>
      <c r="D8909" s="0" t="n">
        <v>-1.48730429003036</v>
      </c>
      <c r="E8909" s="0" t="n">
        <f aca="false" t="array" ref="E8909:H8909">MMULT(A8909:D8909,'Root matrix of resiudals'!$B$19:E$22)</f>
        <v>0.0303806924577556</v>
      </c>
      <c r="F8909" s="0" t="n">
        <v>-0.00527157577913017</v>
      </c>
      <c r="G8909" s="0" t="n">
        <v>-0.0312981790654671</v>
      </c>
      <c r="H8909" s="0" t="n">
        <v>-0.0265900070424469</v>
      </c>
      <c r="I8909" s="0" t="n">
        <f aca="false" t="array" ref="I8909:I8909">'Point forecasts'!B$3+E8909</f>
        <v>0.0176789008907278</v>
      </c>
      <c r="J8909" s="0" t="n">
        <f aca="false" t="array" ref="J8909:J8909">'Point forecasts'!C$3+F8909</f>
        <v>-0.0349821617174165</v>
      </c>
      <c r="K8909" s="0" t="n">
        <f aca="false" t="array" ref="K8909:K8909">'Point forecasts'!D$3+G8909</f>
        <v>-0.00929647305279564</v>
      </c>
      <c r="L8909" s="0" t="n">
        <f aca="false" t="array" ref="L8909:L8909">'Point forecasts'!E$3+H8909</f>
        <v>-0.0153737348668142</v>
      </c>
      <c r="M8909" s="0" t="n">
        <f aca="false" t="array" ref="M8909:M8909">'Point forecasts'!F$2+I8909</f>
        <v>0.146211646840761</v>
      </c>
      <c r="N8909" s="0" t="n">
        <f aca="false" t="array" ref="N8909:N8909">'Point forecasts'!G$2+J8909</f>
        <v>-0.0239481214251993</v>
      </c>
      <c r="O8909" s="0" t="n">
        <f aca="false" t="array" ref="O8909:O8909">'Point forecasts'!H$2+K8909</f>
        <v>2.37741126143945</v>
      </c>
      <c r="P8909" s="0" t="n">
        <f aca="false" t="array" ref="P8909:P8909">'Point forecasts'!I$2+L8909</f>
        <v>1.71816476897499</v>
      </c>
      <c r="Q8909" s="0" t="n">
        <f aca="false" t="array" ref="Q8909:S8909">MMULT(M8909:P8909,'input - gretl'!$B$19:$D$22)+MMULT('Point forecasts'!$J$3:$O$3,'input - gretl'!$B$23:$D$28)</f>
        <v>14.0374914788878</v>
      </c>
      <c r="R8909" s="0" t="n">
        <v>6.80181975316143</v>
      </c>
      <c r="S8909" s="0" t="n">
        <v>10.1412216323415</v>
      </c>
      <c r="U8909" s="4" t="n">
        <f aca="false">NORMSDIST(-M8909/'rhos computation'!$B$11)-EXP(M8909+'rhos computation'!$B$11^2/2)*NORMSDIST(-M8909/'rhos computation'!$B$11-'rhos computation'!$B$11)</f>
        <v>0.00919246721894745</v>
      </c>
      <c r="V8909" s="4" t="n">
        <f aca="false">NORMSDIST(-N8909/'rhos computation'!$B$23)-EXP(N8909+'rhos computation'!$B$23^2/2)*NORMSDIST(-N8909/'rhos computation'!$B$23-'rhos computation'!$B$23)</f>
        <v>0.0350397920317106</v>
      </c>
      <c r="W8909" s="0" t="n">
        <f aca="false">NORMSDIST(-O8909)</f>
        <v>0.00871731869967561</v>
      </c>
      <c r="X8909" s="0" t="n">
        <f aca="false">NORMSDIST(-P8909)</f>
        <v>0.0428832828363712</v>
      </c>
    </row>
    <row r="8910" customFormat="false" ht="13" hidden="false" customHeight="false" outlineLevel="0" collapsed="false">
      <c r="A8910" s="0" t="n">
        <v>-1.55385613836045</v>
      </c>
      <c r="B8910" s="0" t="n">
        <v>0.199413408482471</v>
      </c>
      <c r="C8910" s="0" t="n">
        <v>-0.290494661468398</v>
      </c>
      <c r="D8910" s="0" t="n">
        <v>0.469751705523877</v>
      </c>
      <c r="E8910" s="0" t="n">
        <f aca="false" t="array" ref="E8910:H8910">MMULT(A8910:D8910,'Root matrix of resiudals'!$B$19:E$22)</f>
        <v>-0.0667547109973647</v>
      </c>
      <c r="F8910" s="0" t="n">
        <v>0.00116722735039656</v>
      </c>
      <c r="G8910" s="0" t="n">
        <v>-0.00534706658340029</v>
      </c>
      <c r="H8910" s="0" t="n">
        <v>0.00789806515357564</v>
      </c>
      <c r="I8910" s="0" t="n">
        <f aca="false" t="array" ref="I8910:I8910">'Point forecasts'!B$3+E8910</f>
        <v>-0.0794565025643925</v>
      </c>
      <c r="J8910" s="0" t="n">
        <f aca="false" t="array" ref="J8910:J8910">'Point forecasts'!C$3+F8910</f>
        <v>-0.0285433585878898</v>
      </c>
      <c r="K8910" s="0" t="n">
        <f aca="false" t="array" ref="K8910:K8910">'Point forecasts'!D$3+G8910</f>
        <v>0.0166546394292712</v>
      </c>
      <c r="L8910" s="0" t="n">
        <f aca="false" t="array" ref="L8910:L8910">'Point forecasts'!E$3+H8910</f>
        <v>0.0191143373292084</v>
      </c>
      <c r="M8910" s="0" t="n">
        <f aca="false" t="array" ref="M8910:M8910">'Point forecasts'!F$2+I8910</f>
        <v>0.0490762433856405</v>
      </c>
      <c r="N8910" s="0" t="n">
        <f aca="false" t="array" ref="N8910:N8910">'Point forecasts'!G$2+J8910</f>
        <v>-0.0175093182956726</v>
      </c>
      <c r="O8910" s="0" t="n">
        <f aca="false" t="array" ref="O8910:O8910">'Point forecasts'!H$2+K8910</f>
        <v>2.40336237392152</v>
      </c>
      <c r="P8910" s="0" t="n">
        <f aca="false" t="array" ref="P8910:P8910">'Point forecasts'!I$2+L8910</f>
        <v>1.75265284117101</v>
      </c>
      <c r="Q8910" s="0" t="n">
        <f aca="false" t="array" ref="Q8910:S8910">MMULT(M8910:P8910,'input - gretl'!$B$19:$D$22)+MMULT('Point forecasts'!$J$3:$O$3,'input - gretl'!$B$23:$D$28)</f>
        <v>13.9403560754327</v>
      </c>
      <c r="R8910" s="0" t="n">
        <v>6.80825855629095</v>
      </c>
      <c r="S8910" s="0" t="n">
        <v>10.1343728637615</v>
      </c>
      <c r="U8910" s="4" t="n">
        <f aca="false">NORMSDIST(-M8910/'rhos computation'!$B$11)-EXP(M8910+'rhos computation'!$B$11^2/2)*NORMSDIST(-M8910/'rhos computation'!$B$11-'rhos computation'!$B$11)</f>
        <v>0.0307813919595807</v>
      </c>
      <c r="V8910" s="4" t="n">
        <f aca="false">NORMSDIST(-N8910/'rhos computation'!$B$23)-EXP(N8910+'rhos computation'!$B$23^2/2)*NORMSDIST(-N8910/'rhos computation'!$B$23-'rhos computation'!$B$23)</f>
        <v>0.0311109903827637</v>
      </c>
      <c r="W8910" s="0" t="n">
        <f aca="false">NORMSDIST(-O8910)</f>
        <v>0.00812254028458112</v>
      </c>
      <c r="X8910" s="0" t="n">
        <f aca="false">NORMSDIST(-P8910)</f>
        <v>0.0398308075711881</v>
      </c>
    </row>
    <row r="8911" customFormat="false" ht="13" hidden="false" customHeight="false" outlineLevel="0" collapsed="false">
      <c r="A8911" s="0" t="n">
        <v>-0.4798778605962</v>
      </c>
      <c r="B8911" s="0" t="n">
        <v>0.486648936050834</v>
      </c>
      <c r="C8911" s="0" t="n">
        <v>-1.26795955458282</v>
      </c>
      <c r="D8911" s="0" t="n">
        <v>0.952562087013417</v>
      </c>
      <c r="E8911" s="0" t="n">
        <f aca="false" t="array" ref="E8911:H8911">MMULT(A8911:D8911,'Root matrix of resiudals'!$B$19:E$22)</f>
        <v>-0.0214181569383376</v>
      </c>
      <c r="F8911" s="0" t="n">
        <v>0.00832808982490786</v>
      </c>
      <c r="G8911" s="0" t="n">
        <v>-0.0181884961322138</v>
      </c>
      <c r="H8911" s="0" t="n">
        <v>0.0142208552338746</v>
      </c>
      <c r="I8911" s="0" t="n">
        <f aca="false" t="array" ref="I8911:I8911">'Point forecasts'!B$3+E8911</f>
        <v>-0.0341199485053654</v>
      </c>
      <c r="J8911" s="0" t="n">
        <f aca="false" t="array" ref="J8911:J8911">'Point forecasts'!C$3+F8911</f>
        <v>-0.0213824961133785</v>
      </c>
      <c r="K8911" s="0" t="n">
        <f aca="false" t="array" ref="K8911:K8911">'Point forecasts'!D$3+G8911</f>
        <v>0.00381320988045769</v>
      </c>
      <c r="L8911" s="0" t="n">
        <f aca="false" t="array" ref="L8911:L8911">'Point forecasts'!E$3+H8911</f>
        <v>0.0254371274095073</v>
      </c>
      <c r="M8911" s="0" t="n">
        <f aca="false" t="array" ref="M8911:M8911">'Point forecasts'!F$2+I8911</f>
        <v>0.0944127974446676</v>
      </c>
      <c r="N8911" s="0" t="n">
        <f aca="false" t="array" ref="N8911:N8911">'Point forecasts'!G$2+J8911</f>
        <v>-0.0103484558211613</v>
      </c>
      <c r="O8911" s="0" t="n">
        <f aca="false" t="array" ref="O8911:O8911">'Point forecasts'!H$2+K8911</f>
        <v>2.39052094437271</v>
      </c>
      <c r="P8911" s="0" t="n">
        <f aca="false" t="array" ref="P8911:P8911">'Point forecasts'!I$2+L8911</f>
        <v>1.75897563125131</v>
      </c>
      <c r="Q8911" s="0" t="n">
        <f aca="false" t="array" ref="Q8911:S8911">MMULT(M8911:P8911,'input - gretl'!$B$19:$D$22)+MMULT('Point forecasts'!$J$3:$O$3,'input - gretl'!$B$23:$D$28)</f>
        <v>13.9856926294917</v>
      </c>
      <c r="R8911" s="0" t="n">
        <v>6.81541941876546</v>
      </c>
      <c r="S8911" s="0" t="n">
        <v>10.1155181447068</v>
      </c>
      <c r="U8911" s="4" t="n">
        <f aca="false">NORMSDIST(-M8911/'rhos computation'!$B$11)-EXP(M8911+'rhos computation'!$B$11^2/2)*NORMSDIST(-M8911/'rhos computation'!$B$11-'rhos computation'!$B$11)</f>
        <v>0.0183010844685268</v>
      </c>
      <c r="V8911" s="4" t="n">
        <f aca="false">NORMSDIST(-N8911/'rhos computation'!$B$23)-EXP(N8911+'rhos computation'!$B$23^2/2)*NORMSDIST(-N8911/'rhos computation'!$B$23-'rhos computation'!$B$23)</f>
        <v>0.0270410335133785</v>
      </c>
      <c r="W8911" s="0" t="n">
        <f aca="false">NORMSDIST(-O8911)</f>
        <v>0.00841224475013273</v>
      </c>
      <c r="X8911" s="0" t="n">
        <f aca="false">NORMSDIST(-P8911)</f>
        <v>0.0392908238579665</v>
      </c>
    </row>
    <row r="8912" customFormat="false" ht="13" hidden="false" customHeight="false" outlineLevel="0" collapsed="false">
      <c r="A8912" s="0" t="n">
        <v>-1.05268250175574</v>
      </c>
      <c r="B8912" s="0" t="n">
        <v>-0.667673778955812</v>
      </c>
      <c r="C8912" s="0" t="n">
        <v>0.708337116578712</v>
      </c>
      <c r="D8912" s="0" t="n">
        <v>-0.264462965839714</v>
      </c>
      <c r="E8912" s="0" t="n">
        <f aca="false" t="array" ref="E8912:H8912">MMULT(A8912:D8912,'Root matrix of resiudals'!$B$19:E$22)</f>
        <v>-0.0457003379511838</v>
      </c>
      <c r="F8912" s="0" t="n">
        <v>-0.0189345283792348</v>
      </c>
      <c r="G8912" s="0" t="n">
        <v>0.00741472067179165</v>
      </c>
      <c r="H8912" s="0" t="n">
        <v>-0.00312100499010528</v>
      </c>
      <c r="I8912" s="0" t="n">
        <f aca="false" t="array" ref="I8912:I8912">'Point forecasts'!B$3+E8912</f>
        <v>-0.0584021295182116</v>
      </c>
      <c r="J8912" s="0" t="n">
        <f aca="false" t="array" ref="J8912:J8912">'Point forecasts'!C$3+F8912</f>
        <v>-0.0486451143175211</v>
      </c>
      <c r="K8912" s="0" t="n">
        <f aca="false" t="array" ref="K8912:K8912">'Point forecasts'!D$3+G8912</f>
        <v>0.0294164266844631</v>
      </c>
      <c r="L8912" s="0" t="n">
        <f aca="false" t="array" ref="L8912:L8912">'Point forecasts'!E$3+H8912</f>
        <v>0.00809526718552744</v>
      </c>
      <c r="M8912" s="0" t="n">
        <f aca="false" t="array" ref="M8912:M8912">'Point forecasts'!F$2+I8912</f>
        <v>0.0701306164318214</v>
      </c>
      <c r="N8912" s="0" t="n">
        <f aca="false" t="array" ref="N8912:N8912">'Point forecasts'!G$2+J8912</f>
        <v>-0.0376110740253039</v>
      </c>
      <c r="O8912" s="0" t="n">
        <f aca="false" t="array" ref="O8912:O8912">'Point forecasts'!H$2+K8912</f>
        <v>2.41612416117671</v>
      </c>
      <c r="P8912" s="0" t="n">
        <f aca="false" t="array" ref="P8912:P8912">'Point forecasts'!I$2+L8912</f>
        <v>1.74163377102733</v>
      </c>
      <c r="Q8912" s="0" t="n">
        <f aca="false" t="array" ref="Q8912:S8912">MMULT(M8912:P8912,'input - gretl'!$B$19:$D$22)+MMULT('Point forecasts'!$J$3:$O$3,'input - gretl'!$B$23:$D$28)</f>
        <v>13.9614104484789</v>
      </c>
      <c r="R8912" s="0" t="n">
        <v>6.78815680056132</v>
      </c>
      <c r="S8912" s="0" t="n">
        <v>10.1576143376769</v>
      </c>
      <c r="U8912" s="4" t="n">
        <f aca="false">NORMSDIST(-M8912/'rhos computation'!$B$11)-EXP(M8912+'rhos computation'!$B$11^2/2)*NORMSDIST(-M8912/'rhos computation'!$B$11-'rhos computation'!$B$11)</f>
        <v>0.0244025664854541</v>
      </c>
      <c r="V8912" s="4" t="n">
        <f aca="false">NORMSDIST(-N8912/'rhos computation'!$B$23)-EXP(N8912+'rhos computation'!$B$23^2/2)*NORMSDIST(-N8912/'rhos computation'!$B$23-'rhos computation'!$B$23)</f>
        <v>0.0441569602867994</v>
      </c>
      <c r="W8912" s="0" t="n">
        <f aca="false">NORMSDIST(-O8912)</f>
        <v>0.00784335563430272</v>
      </c>
      <c r="X8912" s="0" t="n">
        <f aca="false">NORMSDIST(-P8912)</f>
        <v>0.0407862740539279</v>
      </c>
    </row>
    <row r="8913" customFormat="false" ht="13" hidden="false" customHeight="false" outlineLevel="0" collapsed="false">
      <c r="A8913" s="0" t="n">
        <v>-1.38647884567215</v>
      </c>
      <c r="B8913" s="0" t="n">
        <v>-1.54795294022884</v>
      </c>
      <c r="C8913" s="0" t="n">
        <v>-0.73736945940547</v>
      </c>
      <c r="D8913" s="0" t="n">
        <v>0.603154042428226</v>
      </c>
      <c r="E8913" s="0" t="n">
        <f aca="false" t="array" ref="E8913:H8913">MMULT(A8913:D8913,'Root matrix of resiudals'!$B$19:E$22)</f>
        <v>-0.0641330262580138</v>
      </c>
      <c r="F8913" s="0" t="n">
        <v>-0.0499755168021194</v>
      </c>
      <c r="G8913" s="0" t="n">
        <v>-0.0184629382418385</v>
      </c>
      <c r="H8913" s="0" t="n">
        <v>0.00937218904387398</v>
      </c>
      <c r="I8913" s="0" t="n">
        <f aca="false" t="array" ref="I8913:I8913">'Point forecasts'!B$3+E8913</f>
        <v>-0.0768348178250416</v>
      </c>
      <c r="J8913" s="0" t="n">
        <f aca="false" t="array" ref="J8913:J8913">'Point forecasts'!C$3+F8913</f>
        <v>-0.0796861027404057</v>
      </c>
      <c r="K8913" s="0" t="n">
        <f aca="false" t="array" ref="K8913:K8913">'Point forecasts'!D$3+G8913</f>
        <v>0.00353876777083293</v>
      </c>
      <c r="L8913" s="0" t="n">
        <f aca="false" t="array" ref="L8913:L8913">'Point forecasts'!E$3+H8913</f>
        <v>0.0205884612195067</v>
      </c>
      <c r="M8913" s="0" t="n">
        <f aca="false" t="array" ref="M8913:M8913">'Point forecasts'!F$2+I8913</f>
        <v>0.0516979281249914</v>
      </c>
      <c r="N8913" s="0" t="n">
        <f aca="false" t="array" ref="N8913:N8913">'Point forecasts'!G$2+J8913</f>
        <v>-0.0686520624481885</v>
      </c>
      <c r="O8913" s="0" t="n">
        <f aca="false" t="array" ref="O8913:O8913">'Point forecasts'!H$2+K8913</f>
        <v>2.39024650226308</v>
      </c>
      <c r="P8913" s="0" t="n">
        <f aca="false" t="array" ref="P8913:P8913">'Point forecasts'!I$2+L8913</f>
        <v>1.75412696506131</v>
      </c>
      <c r="Q8913" s="0" t="n">
        <f aca="false" t="array" ref="Q8913:S8913">MMULT(M8913:P8913,'input - gretl'!$B$19:$D$22)+MMULT('Point forecasts'!$J$3:$O$3,'input - gretl'!$B$23:$D$28)</f>
        <v>13.942977760172</v>
      </c>
      <c r="R8913" s="0" t="n">
        <v>6.75711581213844</v>
      </c>
      <c r="S8913" s="0" t="n">
        <v>10.1198550265772</v>
      </c>
      <c r="U8913" s="4" t="n">
        <f aca="false">NORMSDIST(-M8913/'rhos computation'!$B$11)-EXP(M8913+'rhos computation'!$B$11^2/2)*NORMSDIST(-M8913/'rhos computation'!$B$11-'rhos computation'!$B$11)</f>
        <v>0.0299295840814082</v>
      </c>
      <c r="V8913" s="4" t="n">
        <f aca="false">NORMSDIST(-N8913/'rhos computation'!$B$23)-EXP(N8913+'rhos computation'!$B$23^2/2)*NORMSDIST(-N8913/'rhos computation'!$B$23-'rhos computation'!$B$23)</f>
        <v>0.0679958048570471</v>
      </c>
      <c r="W8913" s="0" t="n">
        <f aca="false">NORMSDIST(-O8913)</f>
        <v>0.00841853395502216</v>
      </c>
      <c r="X8913" s="0" t="n">
        <f aca="false">NORMSDIST(-P8913)</f>
        <v>0.0397043770777636</v>
      </c>
    </row>
    <row r="8914" customFormat="false" ht="13" hidden="false" customHeight="false" outlineLevel="0" collapsed="false">
      <c r="A8914" s="0" t="n">
        <v>-0.344466504332311</v>
      </c>
      <c r="B8914" s="0" t="n">
        <v>0.0510298817923057</v>
      </c>
      <c r="C8914" s="0" t="n">
        <v>1.84544439933227</v>
      </c>
      <c r="D8914" s="0" t="n">
        <v>-0.129451825153746</v>
      </c>
      <c r="E8914" s="0" t="n">
        <f aca="false" t="array" ref="E8914:H8914">MMULT(A8914:D8914,'Root matrix of resiudals'!$B$19:E$22)</f>
        <v>-0.0123343171968519</v>
      </c>
      <c r="F8914" s="0" t="n">
        <v>0.00729550485672907</v>
      </c>
      <c r="G8914" s="0" t="n">
        <v>0.0293497976521607</v>
      </c>
      <c r="H8914" s="0" t="n">
        <v>0.000148112169904603</v>
      </c>
      <c r="I8914" s="0" t="n">
        <f aca="false" t="array" ref="I8914:I8914">'Point forecasts'!B$3+E8914</f>
        <v>-0.0250361087638796</v>
      </c>
      <c r="J8914" s="0" t="n">
        <f aca="false" t="array" ref="J8914:J8914">'Point forecasts'!C$3+F8914</f>
        <v>-0.0224150810815573</v>
      </c>
      <c r="K8914" s="0" t="n">
        <f aca="false" t="array" ref="K8914:K8914">'Point forecasts'!D$3+G8914</f>
        <v>0.0513515036648321</v>
      </c>
      <c r="L8914" s="0" t="n">
        <f aca="false" t="array" ref="L8914:L8914">'Point forecasts'!E$3+H8914</f>
        <v>0.0113643843455373</v>
      </c>
      <c r="M8914" s="0" t="n">
        <f aca="false" t="array" ref="M8914:M8914">'Point forecasts'!F$2+I8914</f>
        <v>0.103496637186153</v>
      </c>
      <c r="N8914" s="0" t="n">
        <f aca="false" t="array" ref="N8914:N8914">'Point forecasts'!G$2+J8914</f>
        <v>-0.0113810407893401</v>
      </c>
      <c r="O8914" s="0" t="n">
        <f aca="false" t="array" ref="O8914:O8914">'Point forecasts'!H$2+K8914</f>
        <v>2.43805923815708</v>
      </c>
      <c r="P8914" s="0" t="n">
        <f aca="false" t="array" ref="P8914:P8914">'Point forecasts'!I$2+L8914</f>
        <v>1.74490288818734</v>
      </c>
      <c r="Q8914" s="0" t="n">
        <f aca="false" t="array" ref="Q8914:S8914">MMULT(M8914:P8914,'input - gretl'!$B$19:$D$22)+MMULT('Point forecasts'!$J$3:$O$3,'input - gretl'!$B$23:$D$28)</f>
        <v>13.9947764692332</v>
      </c>
      <c r="R8914" s="0" t="n">
        <v>6.81438683379728</v>
      </c>
      <c r="S8914" s="0" t="n">
        <v>10.1764403207822</v>
      </c>
      <c r="U8914" s="4" t="n">
        <f aca="false">NORMSDIST(-M8914/'rhos computation'!$B$11)-EXP(M8914+'rhos computation'!$B$11^2/2)*NORMSDIST(-M8914/'rhos computation'!$B$11-'rhos computation'!$B$11)</f>
        <v>0.0163411305258429</v>
      </c>
      <c r="V8914" s="4" t="n">
        <f aca="false">NORMSDIST(-N8914/'rhos computation'!$B$23)-EXP(N8914+'rhos computation'!$B$23^2/2)*NORMSDIST(-N8914/'rhos computation'!$B$23-'rhos computation'!$B$23)</f>
        <v>0.0276079304285255</v>
      </c>
      <c r="W8914" s="0" t="n">
        <f aca="false">NORMSDIST(-O8914)</f>
        <v>0.00738317698810445</v>
      </c>
      <c r="X8914" s="0" t="n">
        <f aca="false">NORMSDIST(-P8914)</f>
        <v>0.040500887273067</v>
      </c>
    </row>
    <row r="8915" customFormat="false" ht="13" hidden="false" customHeight="false" outlineLevel="0" collapsed="false">
      <c r="A8915" s="0" t="n">
        <v>-1.43218128349326</v>
      </c>
      <c r="B8915" s="0" t="n">
        <v>1.5880209245066</v>
      </c>
      <c r="C8915" s="0" t="n">
        <v>-0.0878041371314759</v>
      </c>
      <c r="D8915" s="0" t="n">
        <v>1.25043742477115</v>
      </c>
      <c r="E8915" s="0" t="n">
        <f aca="false" t="array" ref="E8915:H8915">MMULT(A8915:D8915,'Root matrix of resiudals'!$B$19:E$22)</f>
        <v>-0.0584387099939171</v>
      </c>
      <c r="F8915" s="0" t="n">
        <v>0.0418972360516478</v>
      </c>
      <c r="G8915" s="0" t="n">
        <v>0.00394947770570644</v>
      </c>
      <c r="H8915" s="0" t="n">
        <v>0.0208430179930362</v>
      </c>
      <c r="I8915" s="0" t="n">
        <f aca="false" t="array" ref="I8915:I8915">'Point forecasts'!B$3+E8915</f>
        <v>-0.0711405015609449</v>
      </c>
      <c r="J8915" s="0" t="n">
        <f aca="false" t="array" ref="J8915:J8915">'Point forecasts'!C$3+F8915</f>
        <v>0.0121866501133615</v>
      </c>
      <c r="K8915" s="0" t="n">
        <f aca="false" t="array" ref="K8915:K8915">'Point forecasts'!D$3+G8915</f>
        <v>0.0259511837183779</v>
      </c>
      <c r="L8915" s="0" t="n">
        <f aca="false" t="array" ref="L8915:L8915">'Point forecasts'!E$3+H8915</f>
        <v>0.0320592901686689</v>
      </c>
      <c r="M8915" s="0" t="n">
        <f aca="false" t="array" ref="M8915:M8915">'Point forecasts'!F$2+I8915</f>
        <v>0.0573922443890881</v>
      </c>
      <c r="N8915" s="0" t="n">
        <f aca="false" t="array" ref="N8915:N8915">'Point forecasts'!G$2+J8915</f>
        <v>0.0232206904055787</v>
      </c>
      <c r="O8915" s="0" t="n">
        <f aca="false" t="array" ref="O8915:O8915">'Point forecasts'!H$2+K8915</f>
        <v>2.41265891821063</v>
      </c>
      <c r="P8915" s="0" t="n">
        <f aca="false" t="array" ref="P8915:P8915">'Point forecasts'!I$2+L8915</f>
        <v>1.76559779401047</v>
      </c>
      <c r="Q8915" s="0" t="n">
        <f aca="false" t="array" ref="Q8915:S8915">MMULT(M8915:P8915,'input - gretl'!$B$19:$D$22)+MMULT('Point forecasts'!$J$3:$O$3,'input - gretl'!$B$23:$D$28)</f>
        <v>13.9486720764361</v>
      </c>
      <c r="R8915" s="0" t="n">
        <v>6.8489885649922</v>
      </c>
      <c r="S8915" s="0" t="n">
        <v>10.1313581106527</v>
      </c>
      <c r="U8915" s="4" t="n">
        <f aca="false">NORMSDIST(-M8915/'rhos computation'!$B$11)-EXP(M8915+'rhos computation'!$B$11^2/2)*NORMSDIST(-M8915/'rhos computation'!$B$11-'rhos computation'!$B$11)</f>
        <v>0.0281364120533952</v>
      </c>
      <c r="V8915" s="4" t="n">
        <f aca="false">NORMSDIST(-N8915/'rhos computation'!$B$23)-EXP(N8915+'rhos computation'!$B$23^2/2)*NORMSDIST(-N8915/'rhos computation'!$B$23-'rhos computation'!$B$23)</f>
        <v>0.0123998215074934</v>
      </c>
      <c r="W8915" s="0" t="n">
        <f aca="false">NORMSDIST(-O8915)</f>
        <v>0.00791831593570796</v>
      </c>
      <c r="X8915" s="0" t="n">
        <f aca="false">NORMSDIST(-P8915)</f>
        <v>0.03873167519524</v>
      </c>
    </row>
    <row r="8916" customFormat="false" ht="13" hidden="false" customHeight="false" outlineLevel="0" collapsed="false">
      <c r="A8916" s="0" t="n">
        <v>0.0292760589292018</v>
      </c>
      <c r="B8916" s="0" t="n">
        <v>-0.305326082075546</v>
      </c>
      <c r="C8916" s="0" t="n">
        <v>-3.21017984105547</v>
      </c>
      <c r="D8916" s="0" t="n">
        <v>-1.36594513236621</v>
      </c>
      <c r="E8916" s="0" t="n">
        <f aca="false" t="array" ref="E8916:H8916">MMULT(A8916:D8916,'Root matrix of resiudals'!$B$19:E$22)</f>
        <v>-0.00287790063110238</v>
      </c>
      <c r="F8916" s="0" t="n">
        <v>-0.0202731225239452</v>
      </c>
      <c r="G8916" s="0" t="n">
        <v>-0.0543582670766896</v>
      </c>
      <c r="H8916" s="0" t="n">
        <v>-0.0258729781100384</v>
      </c>
      <c r="I8916" s="0" t="n">
        <f aca="false" t="array" ref="I8916:I8916">'Point forecasts'!B$3+E8916</f>
        <v>-0.0155796921981302</v>
      </c>
      <c r="J8916" s="0" t="n">
        <f aca="false" t="array" ref="J8916:J8916">'Point forecasts'!C$3+F8916</f>
        <v>-0.0499837084622315</v>
      </c>
      <c r="K8916" s="0" t="n">
        <f aca="false" t="array" ref="K8916:K8916">'Point forecasts'!D$3+G8916</f>
        <v>-0.0323565610640181</v>
      </c>
      <c r="L8916" s="0" t="n">
        <f aca="false" t="array" ref="L8916:L8916">'Point forecasts'!E$3+H8916</f>
        <v>-0.0146567059344057</v>
      </c>
      <c r="M8916" s="0" t="n">
        <f aca="false" t="array" ref="M8916:M8916">'Point forecasts'!F$2+I8916</f>
        <v>0.112953053751903</v>
      </c>
      <c r="N8916" s="0" t="n">
        <f aca="false" t="array" ref="N8916:N8916">'Point forecasts'!G$2+J8916</f>
        <v>-0.0389496681700143</v>
      </c>
      <c r="O8916" s="0" t="n">
        <f aca="false" t="array" ref="O8916:O8916">'Point forecasts'!H$2+K8916</f>
        <v>2.35435117342823</v>
      </c>
      <c r="P8916" s="0" t="n">
        <f aca="false" t="array" ref="P8916:P8916">'Point forecasts'!I$2+L8916</f>
        <v>1.71888179790739</v>
      </c>
      <c r="Q8916" s="0" t="n">
        <f aca="false" t="array" ref="Q8916:S8916">MMULT(M8916:P8916,'input - gretl'!$B$19:$D$22)+MMULT('Point forecasts'!$J$3:$O$3,'input - gretl'!$B$23:$D$28)</f>
        <v>14.0042328857989</v>
      </c>
      <c r="R8916" s="0" t="n">
        <v>6.78681820641661</v>
      </c>
      <c r="S8916" s="0" t="n">
        <v>10.1174796139641</v>
      </c>
      <c r="U8916" s="4" t="n">
        <f aca="false">NORMSDIST(-M8916/'rhos computation'!$B$11)-EXP(M8916+'rhos computation'!$B$11^2/2)*NORMSDIST(-M8916/'rhos computation'!$B$11-'rhos computation'!$B$11)</f>
        <v>0.0144751718568954</v>
      </c>
      <c r="V8916" s="4" t="n">
        <f aca="false">NORMSDIST(-N8916/'rhos computation'!$B$23)-EXP(N8916+'rhos computation'!$B$23^2/2)*NORMSDIST(-N8916/'rhos computation'!$B$23-'rhos computation'!$B$23)</f>
        <v>0.0451027842727582</v>
      </c>
      <c r="W8916" s="0" t="n">
        <f aca="false">NORMSDIST(-O8916)</f>
        <v>0.00927753612564808</v>
      </c>
      <c r="X8916" s="0" t="n">
        <f aca="false">NORMSDIST(-P8916)</f>
        <v>0.0428179485758185</v>
      </c>
    </row>
    <row r="8917" customFormat="false" ht="13" hidden="false" customHeight="false" outlineLevel="0" collapsed="false">
      <c r="A8917" s="0" t="n">
        <v>0.184516965041448</v>
      </c>
      <c r="B8917" s="0" t="n">
        <v>0.195172253766595</v>
      </c>
      <c r="C8917" s="0" t="n">
        <v>-0.062050967228328</v>
      </c>
      <c r="D8917" s="0" t="n">
        <v>-0.596164194657317</v>
      </c>
      <c r="E8917" s="0" t="n">
        <f aca="false" t="array" ref="E8917:H8917">MMULT(A8917:D8917,'Root matrix of resiudals'!$B$19:E$22)</f>
        <v>0.00851014934618788</v>
      </c>
      <c r="F8917" s="0" t="n">
        <v>0.00573234633802184</v>
      </c>
      <c r="G8917" s="0" t="n">
        <v>-0.000754048727952597</v>
      </c>
      <c r="H8917" s="0" t="n">
        <v>-0.00980289220635499</v>
      </c>
      <c r="I8917" s="0" t="n">
        <f aca="false" t="array" ref="I8917:I8917">'Point forecasts'!B$3+E8917</f>
        <v>-0.00419164222083991</v>
      </c>
      <c r="J8917" s="0" t="n">
        <f aca="false" t="array" ref="J8917:J8917">'Point forecasts'!C$3+F8917</f>
        <v>-0.0239782396002645</v>
      </c>
      <c r="K8917" s="0" t="n">
        <f aca="false" t="array" ref="K8917:K8917">'Point forecasts'!D$3+G8917</f>
        <v>0.0212476572847188</v>
      </c>
      <c r="L8917" s="0" t="n">
        <f aca="false" t="array" ref="L8917:L8917">'Point forecasts'!E$3+H8917</f>
        <v>0.00141337996927773</v>
      </c>
      <c r="M8917" s="0" t="n">
        <f aca="false" t="array" ref="M8917:M8917">'Point forecasts'!F$2+I8917</f>
        <v>0.124341103729193</v>
      </c>
      <c r="N8917" s="0" t="n">
        <f aca="false" t="array" ref="N8917:N8917">'Point forecasts'!G$2+J8917</f>
        <v>-0.0129441993080473</v>
      </c>
      <c r="O8917" s="0" t="n">
        <f aca="false" t="array" ref="O8917:O8917">'Point forecasts'!H$2+K8917</f>
        <v>2.40795539177697</v>
      </c>
      <c r="P8917" s="0" t="n">
        <f aca="false" t="array" ref="P8917:P8917">'Point forecasts'!I$2+L8917</f>
        <v>1.73495188381108</v>
      </c>
      <c r="Q8917" s="0" t="n">
        <f aca="false" t="array" ref="Q8917:S8917">MMULT(M8917:P8917,'input - gretl'!$B$19:$D$22)+MMULT('Point forecasts'!$J$3:$O$3,'input - gretl'!$B$23:$D$28)</f>
        <v>14.0156209357762</v>
      </c>
      <c r="R8917" s="0" t="n">
        <v>6.81282367527858</v>
      </c>
      <c r="S8917" s="0" t="n">
        <v>10.1558003771141</v>
      </c>
      <c r="U8917" s="4" t="n">
        <f aca="false">NORMSDIST(-M8917/'rhos computation'!$B$11)-EXP(M8917+'rhos computation'!$B$11^2/2)*NORMSDIST(-M8917/'rhos computation'!$B$11-'rhos computation'!$B$11)</f>
        <v>0.0124515787514672</v>
      </c>
      <c r="V8917" s="4" t="n">
        <f aca="false">NORMSDIST(-N8917/'rhos computation'!$B$23)-EXP(N8917+'rhos computation'!$B$23^2/2)*NORMSDIST(-N8917/'rhos computation'!$B$23-'rhos computation'!$B$23)</f>
        <v>0.028479036893289</v>
      </c>
      <c r="W8917" s="0" t="n">
        <f aca="false">NORMSDIST(-O8917)</f>
        <v>0.00802107051512678</v>
      </c>
      <c r="X8917" s="0" t="n">
        <f aca="false">NORMSDIST(-P8917)</f>
        <v>0.0413746640547973</v>
      </c>
    </row>
    <row r="8918" customFormat="false" ht="13" hidden="false" customHeight="false" outlineLevel="0" collapsed="false">
      <c r="A8918" s="0" t="n">
        <v>0.11334468688403</v>
      </c>
      <c r="B8918" s="0" t="n">
        <v>-0.229747221852407</v>
      </c>
      <c r="C8918" s="0" t="n">
        <v>-1.47190871897318</v>
      </c>
      <c r="D8918" s="0" t="n">
        <v>0.21661060051274</v>
      </c>
      <c r="E8918" s="0" t="n">
        <f aca="false" t="array" ref="E8918:H8918">MMULT(A8918:D8918,'Root matrix of resiudals'!$B$19:E$22)</f>
        <v>0.00244155286358209</v>
      </c>
      <c r="F8918" s="0" t="n">
        <v>-0.0115782834383477</v>
      </c>
      <c r="G8918" s="0" t="n">
        <v>-0.0241574282191846</v>
      </c>
      <c r="H8918" s="0" t="n">
        <v>0.00177077045288551</v>
      </c>
      <c r="I8918" s="0" t="n">
        <f aca="false" t="array" ref="I8918:I8918">'Point forecasts'!B$3+E8918</f>
        <v>-0.0102602387034457</v>
      </c>
      <c r="J8918" s="0" t="n">
        <f aca="false" t="array" ref="J8918:J8918">'Point forecasts'!C$3+F8918</f>
        <v>-0.041288869376634</v>
      </c>
      <c r="K8918" s="0" t="n">
        <f aca="false" t="array" ref="K8918:K8918">'Point forecasts'!D$3+G8918</f>
        <v>-0.00215572220651318</v>
      </c>
      <c r="L8918" s="0" t="n">
        <f aca="false" t="array" ref="L8918:L8918">'Point forecasts'!E$3+H8918</f>
        <v>0.0129870426285182</v>
      </c>
      <c r="M8918" s="0" t="n">
        <f aca="false" t="array" ref="M8918:M8918">'Point forecasts'!F$2+I8918</f>
        <v>0.118272507246587</v>
      </c>
      <c r="N8918" s="0" t="n">
        <f aca="false" t="array" ref="N8918:N8918">'Point forecasts'!G$2+J8918</f>
        <v>-0.0302548290844168</v>
      </c>
      <c r="O8918" s="0" t="n">
        <f aca="false" t="array" ref="O8918:O8918">'Point forecasts'!H$2+K8918</f>
        <v>2.38455201228574</v>
      </c>
      <c r="P8918" s="0" t="n">
        <f aca="false" t="array" ref="P8918:P8918">'Point forecasts'!I$2+L8918</f>
        <v>1.74652554647032</v>
      </c>
      <c r="Q8918" s="0" t="n">
        <f aca="false" t="array" ref="Q8918:S8918">MMULT(M8918:P8918,'input - gretl'!$B$19:$D$22)+MMULT('Point forecasts'!$J$3:$O$3,'input - gretl'!$B$23:$D$28)</f>
        <v>14.0095523392936</v>
      </c>
      <c r="R8918" s="0" t="n">
        <v>6.79551304550221</v>
      </c>
      <c r="S8918" s="0" t="n">
        <v>10.1213898657508</v>
      </c>
      <c r="U8918" s="4" t="n">
        <f aca="false">NORMSDIST(-M8918/'rhos computation'!$B$11)-EXP(M8918+'rhos computation'!$B$11^2/2)*NORMSDIST(-M8918/'rhos computation'!$B$11-'rhos computation'!$B$11)</f>
        <v>0.0135004058354179</v>
      </c>
      <c r="V8918" s="4" t="n">
        <f aca="false">NORMSDIST(-N8918/'rhos computation'!$B$23)-EXP(N8918+'rhos computation'!$B$23^2/2)*NORMSDIST(-N8918/'rhos computation'!$B$23-'rhos computation'!$B$23)</f>
        <v>0.0391222297793921</v>
      </c>
      <c r="W8918" s="0" t="n">
        <f aca="false">NORMSDIST(-O8918)</f>
        <v>0.00854996528707327</v>
      </c>
      <c r="X8918" s="0" t="n">
        <f aca="false">NORMSDIST(-P8918)</f>
        <v>0.0403598359770227</v>
      </c>
    </row>
    <row r="8919" customFormat="false" ht="13" hidden="false" customHeight="false" outlineLevel="0" collapsed="false">
      <c r="A8919" s="0" t="n">
        <v>0.735214267945819</v>
      </c>
      <c r="B8919" s="0" t="n">
        <v>1.39314862973359</v>
      </c>
      <c r="C8919" s="0" t="n">
        <v>0.61842728030719</v>
      </c>
      <c r="D8919" s="0" t="n">
        <v>-0.339196357093605</v>
      </c>
      <c r="E8919" s="0" t="n">
        <f aca="false" t="array" ref="E8919:H8919">MMULT(A8919:D8919,'Root matrix of resiudals'!$B$19:E$22)</f>
        <v>0.0355922953328897</v>
      </c>
      <c r="F8919" s="0" t="n">
        <v>0.0436680905412361</v>
      </c>
      <c r="G8919" s="0" t="n">
        <v>0.0154880685217275</v>
      </c>
      <c r="H8919" s="0" t="n">
        <v>-0.00498594579409555</v>
      </c>
      <c r="I8919" s="0" t="n">
        <f aca="false" t="array" ref="I8919:I8919">'Point forecasts'!B$3+E8919</f>
        <v>0.0228905037658619</v>
      </c>
      <c r="J8919" s="0" t="n">
        <f aca="false" t="array" ref="J8919:J8919">'Point forecasts'!C$3+F8919</f>
        <v>0.0139575046029498</v>
      </c>
      <c r="K8919" s="0" t="n">
        <f aca="false" t="array" ref="K8919:K8919">'Point forecasts'!D$3+G8919</f>
        <v>0.037489774534399</v>
      </c>
      <c r="L8919" s="0" t="n">
        <f aca="false" t="array" ref="L8919:L8919">'Point forecasts'!E$3+H8919</f>
        <v>0.00623032638153717</v>
      </c>
      <c r="M8919" s="0" t="n">
        <f aca="false" t="array" ref="M8919:M8919">'Point forecasts'!F$2+I8919</f>
        <v>0.151423249715895</v>
      </c>
      <c r="N8919" s="0" t="n">
        <f aca="false" t="array" ref="N8919:N8919">'Point forecasts'!G$2+J8919</f>
        <v>0.024991544895167</v>
      </c>
      <c r="O8919" s="0" t="n">
        <f aca="false" t="array" ref="O8919:O8919">'Point forecasts'!H$2+K8919</f>
        <v>2.42419750902665</v>
      </c>
      <c r="P8919" s="0" t="n">
        <f aca="false" t="array" ref="P8919:P8919">'Point forecasts'!I$2+L8919</f>
        <v>1.73976883022334</v>
      </c>
      <c r="Q8919" s="0" t="n">
        <f aca="false" t="array" ref="Q8919:S8919">MMULT(M8919:P8919,'input - gretl'!$B$19:$D$22)+MMULT('Point forecasts'!$J$3:$O$3,'input - gretl'!$B$23:$D$28)</f>
        <v>14.0427030817629</v>
      </c>
      <c r="R8919" s="0" t="n">
        <v>6.85075941948179</v>
      </c>
      <c r="S8919" s="0" t="n">
        <v>10.1674613374784</v>
      </c>
      <c r="U8919" s="4" t="n">
        <f aca="false">NORMSDIST(-M8919/'rhos computation'!$B$11)-EXP(M8919+'rhos computation'!$B$11^2/2)*NORMSDIST(-M8919/'rhos computation'!$B$11-'rhos computation'!$B$11)</f>
        <v>0.00852719080138785</v>
      </c>
      <c r="V8919" s="4" t="n">
        <f aca="false">NORMSDIST(-N8919/'rhos computation'!$B$23)-EXP(N8919+'rhos computation'!$B$23^2/2)*NORMSDIST(-N8919/'rhos computation'!$B$23-'rhos computation'!$B$23)</f>
        <v>0.0118286716893068</v>
      </c>
      <c r="W8919" s="0" t="n">
        <f aca="false">NORMSDIST(-O8919)</f>
        <v>0.00767112939618003</v>
      </c>
      <c r="X8919" s="0" t="n">
        <f aca="false">NORMSDIST(-P8919)</f>
        <v>0.0409498088590537</v>
      </c>
    </row>
    <row r="8920" customFormat="false" ht="13" hidden="false" customHeight="false" outlineLevel="0" collapsed="false">
      <c r="A8920" s="0" t="n">
        <v>0.347600846554497</v>
      </c>
      <c r="B8920" s="0" t="n">
        <v>-0.435967664801824</v>
      </c>
      <c r="C8920" s="0" t="n">
        <v>-0.800374192604881</v>
      </c>
      <c r="D8920" s="0" t="n">
        <v>-0.290027136122913</v>
      </c>
      <c r="E8920" s="0" t="n">
        <f aca="false" t="array" ref="E8920:H8920">MMULT(A8920:D8920,'Root matrix of resiudals'!$B$19:E$22)</f>
        <v>0.0130488431558459</v>
      </c>
      <c r="F8920" s="0" t="n">
        <v>-0.0145622095162892</v>
      </c>
      <c r="G8920" s="0" t="n">
        <v>-0.014366531371229</v>
      </c>
      <c r="H8920" s="0" t="n">
        <v>-0.00578463541197132</v>
      </c>
      <c r="I8920" s="0" t="n">
        <f aca="false" t="array" ref="I8920:I8920">'Point forecasts'!B$3+E8920</f>
        <v>0.000347051588818157</v>
      </c>
      <c r="J8920" s="0" t="n">
        <f aca="false" t="array" ref="J8920:J8920">'Point forecasts'!C$3+F8920</f>
        <v>-0.0442727954545755</v>
      </c>
      <c r="K8920" s="0" t="n">
        <f aca="false" t="array" ref="K8920:K8920">'Point forecasts'!D$3+G8920</f>
        <v>0.00763517464144248</v>
      </c>
      <c r="L8920" s="0" t="n">
        <f aca="false" t="array" ref="L8920:L8920">'Point forecasts'!E$3+H8920</f>
        <v>0.00543163676366139</v>
      </c>
      <c r="M8920" s="0" t="n">
        <f aca="false" t="array" ref="M8920:M8920">'Point forecasts'!F$2+I8920</f>
        <v>0.128879797538851</v>
      </c>
      <c r="N8920" s="0" t="n">
        <f aca="false" t="array" ref="N8920:N8920">'Point forecasts'!G$2+J8920</f>
        <v>-0.0332387551623583</v>
      </c>
      <c r="O8920" s="0" t="n">
        <f aca="false" t="array" ref="O8920:O8920">'Point forecasts'!H$2+K8920</f>
        <v>2.39434290913369</v>
      </c>
      <c r="P8920" s="0" t="n">
        <f aca="false" t="array" ref="P8920:P8920">'Point forecasts'!I$2+L8920</f>
        <v>1.73897014060546</v>
      </c>
      <c r="Q8920" s="0" t="n">
        <f aca="false" t="array" ref="Q8920:S8920">MMULT(M8920:P8920,'input - gretl'!$B$19:$D$22)+MMULT('Point forecasts'!$J$3:$O$3,'input - gretl'!$B$23:$D$28)</f>
        <v>14.0201596295859</v>
      </c>
      <c r="R8920" s="0" t="n">
        <v>6.79252911942427</v>
      </c>
      <c r="S8920" s="0" t="n">
        <v>10.1383663313466</v>
      </c>
      <c r="U8920" s="4" t="n">
        <f aca="false">NORMSDIST(-M8920/'rhos computation'!$B$11)-EXP(M8920+'rhos computation'!$B$11^2/2)*NORMSDIST(-M8920/'rhos computation'!$B$11-'rhos computation'!$B$11)</f>
        <v>0.0117097735134157</v>
      </c>
      <c r="V8920" s="4" t="n">
        <f aca="false">NORMSDIST(-N8920/'rhos computation'!$B$23)-EXP(N8920+'rhos computation'!$B$23^2/2)*NORMSDIST(-N8920/'rhos computation'!$B$23-'rhos computation'!$B$23)</f>
        <v>0.0411303591971076</v>
      </c>
      <c r="W8920" s="0" t="n">
        <f aca="false">NORMSDIST(-O8920)</f>
        <v>0.00832508706207207</v>
      </c>
      <c r="X8920" s="0" t="n">
        <f aca="false">NORMSDIST(-P8920)</f>
        <v>0.0410200076314955</v>
      </c>
    </row>
    <row r="8921" customFormat="false" ht="13" hidden="false" customHeight="false" outlineLevel="0" collapsed="false">
      <c r="A8921" s="0" t="n">
        <v>-0.324146213180834</v>
      </c>
      <c r="B8921" s="0" t="n">
        <v>2.04128429593257</v>
      </c>
      <c r="C8921" s="0" t="n">
        <v>0.833356511267536</v>
      </c>
      <c r="D8921" s="0" t="n">
        <v>1.10317012964818</v>
      </c>
      <c r="E8921" s="0" t="n">
        <f aca="false" t="array" ref="E8921:H8921">MMULT(A8921:D8921,'Root matrix of resiudals'!$B$19:E$22)</f>
        <v>-0.00867833270965303</v>
      </c>
      <c r="F8921" s="0" t="n">
        <v>0.06065447778645</v>
      </c>
      <c r="G8921" s="0" t="n">
        <v>0.021622046298688</v>
      </c>
      <c r="H8921" s="0" t="n">
        <v>0.0191137544693649</v>
      </c>
      <c r="I8921" s="0" t="n">
        <f aca="false" t="array" ref="I8921:I8921">'Point forecasts'!B$3+E8921</f>
        <v>-0.0213801242766808</v>
      </c>
      <c r="J8921" s="0" t="n">
        <f aca="false" t="array" ref="J8921:J8921">'Point forecasts'!C$3+F8921</f>
        <v>0.0309438918481637</v>
      </c>
      <c r="K8921" s="0" t="n">
        <f aca="false" t="array" ref="K8921:K8921">'Point forecasts'!D$3+G8921</f>
        <v>0.0436237523113594</v>
      </c>
      <c r="L8921" s="0" t="n">
        <f aca="false" t="array" ref="L8921:L8921">'Point forecasts'!E$3+H8921</f>
        <v>0.0303300266449976</v>
      </c>
      <c r="M8921" s="0" t="n">
        <f aca="false" t="array" ref="M8921:M8921">'Point forecasts'!F$2+I8921</f>
        <v>0.107152621673352</v>
      </c>
      <c r="N8921" s="0" t="n">
        <f aca="false" t="array" ref="N8921:N8921">'Point forecasts'!G$2+J8921</f>
        <v>0.0419779321403809</v>
      </c>
      <c r="O8921" s="0" t="n">
        <f aca="false" t="array" ref="O8921:O8921">'Point forecasts'!H$2+K8921</f>
        <v>2.43033148680361</v>
      </c>
      <c r="P8921" s="0" t="n">
        <f aca="false" t="array" ref="P8921:P8921">'Point forecasts'!I$2+L8921</f>
        <v>1.7638685304868</v>
      </c>
      <c r="Q8921" s="0" t="n">
        <f aca="false" t="array" ref="Q8921:S8921">MMULT(M8921:P8921,'input - gretl'!$B$19:$D$22)+MMULT('Point forecasts'!$J$3:$O$3,'input - gretl'!$B$23:$D$28)</f>
        <v>13.9984324537204</v>
      </c>
      <c r="R8921" s="0" t="n">
        <v>6.86774580672701</v>
      </c>
      <c r="S8921" s="0" t="n">
        <v>10.1506752953198</v>
      </c>
      <c r="U8921" s="4" t="n">
        <f aca="false">NORMSDIST(-M8921/'rhos computation'!$B$11)-EXP(M8921+'rhos computation'!$B$11^2/2)*NORMSDIST(-M8921/'rhos computation'!$B$11-'rhos computation'!$B$11)</f>
        <v>0.0155991004186129</v>
      </c>
      <c r="V8921" s="4" t="n">
        <f aca="false">NORMSDIST(-N8921/'rhos computation'!$B$23)-EXP(N8921+'rhos computation'!$B$23^2/2)*NORMSDIST(-N8921/'rhos computation'!$B$23-'rhos computation'!$B$23)</f>
        <v>0.0072796143333336</v>
      </c>
      <c r="W8921" s="0" t="n">
        <f aca="false">NORMSDIST(-O8921)</f>
        <v>0.00754250951642131</v>
      </c>
      <c r="X8921" s="0" t="n">
        <f aca="false">NORMSDIST(-P8921)</f>
        <v>0.0388770581097306</v>
      </c>
    </row>
    <row r="8922" customFormat="false" ht="13" hidden="false" customHeight="false" outlineLevel="0" collapsed="false">
      <c r="A8922" s="0" t="n">
        <v>-0.721252875252833</v>
      </c>
      <c r="B8922" s="0" t="n">
        <v>0.495418987129515</v>
      </c>
      <c r="C8922" s="0" t="n">
        <v>-1.40953315034403</v>
      </c>
      <c r="D8922" s="0" t="n">
        <v>1.84023797287107</v>
      </c>
      <c r="E8922" s="0" t="n">
        <f aca="false" t="array" ref="E8922:H8922">MMULT(A8922:D8922,'Root matrix of resiudals'!$B$19:E$22)</f>
        <v>-0.0322691683679542</v>
      </c>
      <c r="F8922" s="0" t="n">
        <v>0.00758211705077058</v>
      </c>
      <c r="G8922" s="0" t="n">
        <v>-0.0197201185482484</v>
      </c>
      <c r="H8922" s="0" t="n">
        <v>0.0285560869219921</v>
      </c>
      <c r="I8922" s="0" t="n">
        <f aca="false" t="array" ref="I8922:I8922">'Point forecasts'!B$3+E8922</f>
        <v>-0.044970959934982</v>
      </c>
      <c r="J8922" s="0" t="n">
        <f aca="false" t="array" ref="J8922:J8922">'Point forecasts'!C$3+F8922</f>
        <v>-0.0221284688875157</v>
      </c>
      <c r="K8922" s="0" t="n">
        <f aca="false" t="array" ref="K8922:K8922">'Point forecasts'!D$3+G8922</f>
        <v>0.00228158746442306</v>
      </c>
      <c r="L8922" s="0" t="n">
        <f aca="false" t="array" ref="L8922:L8922">'Point forecasts'!E$3+H8922</f>
        <v>0.0397723590976248</v>
      </c>
      <c r="M8922" s="0" t="n">
        <f aca="false" t="array" ref="M8922:M8922">'Point forecasts'!F$2+I8922</f>
        <v>0.083561786015051</v>
      </c>
      <c r="N8922" s="0" t="n">
        <f aca="false" t="array" ref="N8922:N8922">'Point forecasts'!G$2+J8922</f>
        <v>-0.0110944285952985</v>
      </c>
      <c r="O8922" s="0" t="n">
        <f aca="false" t="array" ref="O8922:O8922">'Point forecasts'!H$2+K8922</f>
        <v>2.38898932195667</v>
      </c>
      <c r="P8922" s="0" t="n">
        <f aca="false" t="array" ref="P8922:P8922">'Point forecasts'!I$2+L8922</f>
        <v>1.77331086293943</v>
      </c>
      <c r="Q8922" s="0" t="n">
        <f aca="false" t="array" ref="Q8922:S8922">MMULT(M8922:P8922,'input - gretl'!$B$19:$D$22)+MMULT('Point forecasts'!$J$3:$O$3,'input - gretl'!$B$23:$D$28)</f>
        <v>13.9748416180621</v>
      </c>
      <c r="R8922" s="0" t="n">
        <v>6.81467344599133</v>
      </c>
      <c r="S8922" s="0" t="n">
        <v>10.1003530001938</v>
      </c>
      <c r="U8922" s="4" t="n">
        <f aca="false">NORMSDIST(-M8922/'rhos computation'!$B$11)-EXP(M8922+'rhos computation'!$B$11^2/2)*NORMSDIST(-M8922/'rhos computation'!$B$11-'rhos computation'!$B$11)</f>
        <v>0.0208680958241705</v>
      </c>
      <c r="V8922" s="4" t="n">
        <f aca="false">NORMSDIST(-N8922/'rhos computation'!$B$23)-EXP(N8922+'rhos computation'!$B$23^2/2)*NORMSDIST(-N8922/'rhos computation'!$B$23-'rhos computation'!$B$23)</f>
        <v>0.0274498952888523</v>
      </c>
      <c r="W8922" s="0" t="n">
        <f aca="false">NORMSDIST(-O8922)</f>
        <v>0.00844739669629997</v>
      </c>
      <c r="X8922" s="0" t="n">
        <f aca="false">NORMSDIST(-P8922)</f>
        <v>0.0380886050098004</v>
      </c>
    </row>
    <row r="8923" customFormat="false" ht="13" hidden="false" customHeight="false" outlineLevel="0" collapsed="false">
      <c r="A8923" s="0" t="n">
        <v>0.737035386730264</v>
      </c>
      <c r="B8923" s="0" t="n">
        <v>2.49430872207949</v>
      </c>
      <c r="C8923" s="0" t="n">
        <v>0.34071666817668</v>
      </c>
      <c r="D8923" s="0" t="n">
        <v>0.132705931559268</v>
      </c>
      <c r="E8923" s="0" t="n">
        <f aca="false" t="array" ref="E8923:H8923">MMULT(A8923:D8923,'Root matrix of resiudals'!$B$19:E$22)</f>
        <v>0.037639951803514</v>
      </c>
      <c r="F8923" s="0" t="n">
        <v>0.0741686140148459</v>
      </c>
      <c r="G8923" s="0" t="n">
        <v>0.0155089296467125</v>
      </c>
      <c r="H8923" s="0" t="n">
        <v>0.00242519994299811</v>
      </c>
      <c r="I8923" s="0" t="n">
        <f aca="false" t="array" ref="I8923:I8923">'Point forecasts'!B$3+E8923</f>
        <v>0.0249381602364863</v>
      </c>
      <c r="J8923" s="0" t="n">
        <f aca="false" t="array" ref="J8923:J8923">'Point forecasts'!C$3+F8923</f>
        <v>0.0444580280765596</v>
      </c>
      <c r="K8923" s="0" t="n">
        <f aca="false" t="array" ref="K8923:K8923">'Point forecasts'!D$3+G8923</f>
        <v>0.0375106356593839</v>
      </c>
      <c r="L8923" s="0" t="n">
        <f aca="false" t="array" ref="L8923:L8923">'Point forecasts'!E$3+H8923</f>
        <v>0.0136414721186308</v>
      </c>
      <c r="M8923" s="0" t="n">
        <f aca="false" t="array" ref="M8923:M8923">'Point forecasts'!F$2+I8923</f>
        <v>0.153470906186519</v>
      </c>
      <c r="N8923" s="0" t="n">
        <f aca="false" t="array" ref="N8923:N8923">'Point forecasts'!G$2+J8923</f>
        <v>0.0554920683687768</v>
      </c>
      <c r="O8923" s="0" t="n">
        <f aca="false" t="array" ref="O8923:O8923">'Point forecasts'!H$2+K8923</f>
        <v>2.42421837015163</v>
      </c>
      <c r="P8923" s="0" t="n">
        <f aca="false" t="array" ref="P8923:P8923">'Point forecasts'!I$2+L8923</f>
        <v>1.74717997596043</v>
      </c>
      <c r="Q8923" s="0" t="n">
        <f aca="false" t="array" ref="Q8923:S8923">MMULT(M8923:P8923,'input - gretl'!$B$19:$D$22)+MMULT('Point forecasts'!$J$3:$O$3,'input - gretl'!$B$23:$D$28)</f>
        <v>14.0447507382336</v>
      </c>
      <c r="R8923" s="0" t="n">
        <v>6.8812599429554</v>
      </c>
      <c r="S8923" s="0" t="n">
        <v>10.1604338284502</v>
      </c>
      <c r="U8923" s="4" t="n">
        <f aca="false">NORMSDIST(-M8923/'rhos computation'!$B$11)-EXP(M8923+'rhos computation'!$B$11^2/2)*NORMSDIST(-M8923/'rhos computation'!$B$11-'rhos computation'!$B$11)</f>
        <v>0.00827669649273123</v>
      </c>
      <c r="V8923" s="4" t="n">
        <f aca="false">NORMSDIST(-N8923/'rhos computation'!$B$23)-EXP(N8923+'rhos computation'!$B$23^2/2)*NORMSDIST(-N8923/'rhos computation'!$B$23-'rhos computation'!$B$23)</f>
        <v>0.00473160350204724</v>
      </c>
      <c r="W8923" s="0" t="n">
        <f aca="false">NORMSDIST(-O8923)</f>
        <v>0.00767068871923455</v>
      </c>
      <c r="X8923" s="0" t="n">
        <f aca="false">NORMSDIST(-P8923)</f>
        <v>0.0403030620001356</v>
      </c>
    </row>
    <row r="8924" customFormat="false" ht="13" hidden="false" customHeight="false" outlineLevel="0" collapsed="false">
      <c r="A8924" s="0" t="n">
        <v>-1.3885794616943</v>
      </c>
      <c r="B8924" s="0" t="n">
        <v>0.463601478641347</v>
      </c>
      <c r="C8924" s="0" t="n">
        <v>1.91337984237888</v>
      </c>
      <c r="D8924" s="0" t="n">
        <v>1.06526997098672</v>
      </c>
      <c r="E8924" s="0" t="n">
        <f aca="false" t="array" ref="E8924:H8924">MMULT(A8924:D8924,'Root matrix of resiudals'!$B$19:E$22)</f>
        <v>-0.0565708930109714</v>
      </c>
      <c r="F8924" s="0" t="n">
        <v>0.0170418136150365</v>
      </c>
      <c r="G8924" s="0" t="n">
        <v>0.0320043359737429</v>
      </c>
      <c r="H8924" s="0" t="n">
        <v>0.0200396174074262</v>
      </c>
      <c r="I8924" s="0" t="n">
        <f aca="false" t="array" ref="I8924:I8924">'Point forecasts'!B$3+E8924</f>
        <v>-0.0692726845779991</v>
      </c>
      <c r="J8924" s="0" t="n">
        <f aca="false" t="array" ref="J8924:J8924">'Point forecasts'!C$3+F8924</f>
        <v>-0.0126687723232498</v>
      </c>
      <c r="K8924" s="0" t="n">
        <f aca="false" t="array" ref="K8924:K8924">'Point forecasts'!D$3+G8924</f>
        <v>0.0540060419864143</v>
      </c>
      <c r="L8924" s="0" t="n">
        <f aca="false" t="array" ref="L8924:L8924">'Point forecasts'!E$3+H8924</f>
        <v>0.0312558895830589</v>
      </c>
      <c r="M8924" s="0" t="n">
        <f aca="false" t="array" ref="M8924:M8924">'Point forecasts'!F$2+I8924</f>
        <v>0.0592600613720339</v>
      </c>
      <c r="N8924" s="0" t="n">
        <f aca="false" t="array" ref="N8924:N8924">'Point forecasts'!G$2+J8924</f>
        <v>-0.00163473203103262</v>
      </c>
      <c r="O8924" s="0" t="n">
        <f aca="false" t="array" ref="O8924:O8924">'Point forecasts'!H$2+K8924</f>
        <v>2.44071377647866</v>
      </c>
      <c r="P8924" s="0" t="n">
        <f aca="false" t="array" ref="P8924:P8924">'Point forecasts'!I$2+L8924</f>
        <v>1.76479439342486</v>
      </c>
      <c r="Q8924" s="0" t="n">
        <f aca="false" t="array" ref="Q8924:S8924">MMULT(M8924:P8924,'input - gretl'!$B$19:$D$22)+MMULT('Point forecasts'!$J$3:$O$3,'input - gretl'!$B$23:$D$28)</f>
        <v>13.9505398934191</v>
      </c>
      <c r="R8924" s="0" t="n">
        <v>6.82413314255559</v>
      </c>
      <c r="S8924" s="0" t="n">
        <v>10.1601770430477</v>
      </c>
      <c r="U8924" s="4" t="n">
        <f aca="false">NORMSDIST(-M8924/'rhos computation'!$B$11)-EXP(M8924+'rhos computation'!$B$11^2/2)*NORMSDIST(-M8924/'rhos computation'!$B$11-'rhos computation'!$B$11)</f>
        <v>0.0275650818011589</v>
      </c>
      <c r="V8924" s="4" t="n">
        <f aca="false">NORMSDIST(-N8924/'rhos computation'!$B$23)-EXP(N8924+'rhos computation'!$B$23^2/2)*NORMSDIST(-N8924/'rhos computation'!$B$23-'rhos computation'!$B$23)</f>
        <v>0.0225317783104708</v>
      </c>
      <c r="W8924" s="0" t="n">
        <f aca="false">NORMSDIST(-O8924)</f>
        <v>0.00732913368239962</v>
      </c>
      <c r="X8924" s="0" t="n">
        <f aca="false">NORMSDIST(-P8924)</f>
        <v>0.0387991636369913</v>
      </c>
    </row>
    <row r="8925" customFormat="false" ht="13" hidden="false" customHeight="false" outlineLevel="0" collapsed="false">
      <c r="A8925" s="0" t="n">
        <v>0.00671327931008757</v>
      </c>
      <c r="B8925" s="0" t="n">
        <v>1.20914907467391</v>
      </c>
      <c r="C8925" s="0" t="n">
        <v>1.31912610682237</v>
      </c>
      <c r="D8925" s="0" t="n">
        <v>-0.240001395699844</v>
      </c>
      <c r="E8925" s="0" t="n">
        <f aca="false" t="array" ref="E8925:H8925">MMULT(A8925:D8925,'Root matrix of resiudals'!$B$19:E$22)</f>
        <v>0.00474728980309366</v>
      </c>
      <c r="F8925" s="0" t="n">
        <v>0.0392836503624994</v>
      </c>
      <c r="G8925" s="0" t="n">
        <v>0.0253332407538174</v>
      </c>
      <c r="H8925" s="0" t="n">
        <v>-0.00230696970479564</v>
      </c>
      <c r="I8925" s="0" t="n">
        <f aca="false" t="array" ref="I8925:I8925">'Point forecasts'!B$3+E8925</f>
        <v>-0.00795450176393413</v>
      </c>
      <c r="J8925" s="0" t="n">
        <f aca="false" t="array" ref="J8925:J8925">'Point forecasts'!C$3+F8925</f>
        <v>0.00957306442421311</v>
      </c>
      <c r="K8925" s="0" t="n">
        <f aca="false" t="array" ref="K8925:K8925">'Point forecasts'!D$3+G8925</f>
        <v>0.0473349467664889</v>
      </c>
      <c r="L8925" s="0" t="n">
        <f aca="false" t="array" ref="L8925:L8925">'Point forecasts'!E$3+H8925</f>
        <v>0.00890930247083707</v>
      </c>
      <c r="M8925" s="0" t="n">
        <f aca="false" t="array" ref="M8925:M8925">'Point forecasts'!F$2+I8925</f>
        <v>0.120578244186099</v>
      </c>
      <c r="N8925" s="0" t="n">
        <f aca="false" t="array" ref="N8925:N8925">'Point forecasts'!G$2+J8925</f>
        <v>0.0206071047164303</v>
      </c>
      <c r="O8925" s="0" t="n">
        <f aca="false" t="array" ref="O8925:O8925">'Point forecasts'!H$2+K8925</f>
        <v>2.43404268125874</v>
      </c>
      <c r="P8925" s="0" t="n">
        <f aca="false" t="array" ref="P8925:P8925">'Point forecasts'!I$2+L8925</f>
        <v>1.74244780631264</v>
      </c>
      <c r="Q8925" s="0" t="n">
        <f aca="false" t="array" ref="Q8925:S8925">MMULT(M8925:P8925,'input - gretl'!$B$19:$D$22)+MMULT('Point forecasts'!$J$3:$O$3,'input - gretl'!$B$23:$D$28)</f>
        <v>14.0118580762331</v>
      </c>
      <c r="R8925" s="0" t="n">
        <v>6.84637497930305</v>
      </c>
      <c r="S8925" s="0" t="n">
        <v>10.1747586695008</v>
      </c>
      <c r="U8925" s="4" t="n">
        <f aca="false">NORMSDIST(-M8925/'rhos computation'!$B$11)-EXP(M8925+'rhos computation'!$B$11^2/2)*NORMSDIST(-M8925/'rhos computation'!$B$11-'rhos computation'!$B$11)</f>
        <v>0.0130940945912007</v>
      </c>
      <c r="V8925" s="4" t="n">
        <f aca="false">NORMSDIST(-N8925/'rhos computation'!$B$23)-EXP(N8925+'rhos computation'!$B$23^2/2)*NORMSDIST(-N8925/'rhos computation'!$B$23-'rhos computation'!$B$23)</f>
        <v>0.013278173766661</v>
      </c>
      <c r="W8925" s="0" t="n">
        <f aca="false">NORMSDIST(-O8925)</f>
        <v>0.00746561717030832</v>
      </c>
      <c r="X8925" s="0" t="n">
        <f aca="false">NORMSDIST(-P8925)</f>
        <v>0.0407150584335712</v>
      </c>
    </row>
    <row r="8926" customFormat="false" ht="13" hidden="false" customHeight="false" outlineLevel="0" collapsed="false">
      <c r="A8926" s="0" t="n">
        <v>1.02225284983523</v>
      </c>
      <c r="B8926" s="0" t="n">
        <v>-1.05539155772171</v>
      </c>
      <c r="C8926" s="0" t="n">
        <v>0.519787569462179</v>
      </c>
      <c r="D8926" s="0" t="n">
        <v>-0.715104324938309</v>
      </c>
      <c r="E8926" s="0" t="n">
        <f aca="false" t="array" ref="E8926:H8926">MMULT(A8926:D8926,'Root matrix of resiudals'!$B$19:E$22)</f>
        <v>0.0423855783296712</v>
      </c>
      <c r="F8926" s="0" t="n">
        <v>-0.0260208888454905</v>
      </c>
      <c r="G8926" s="0" t="n">
        <v>0.00503122702744372</v>
      </c>
      <c r="H8926" s="0" t="n">
        <v>-0.0114694739459894</v>
      </c>
      <c r="I8926" s="0" t="n">
        <f aca="false" t="array" ref="I8926:I8926">'Point forecasts'!B$3+E8926</f>
        <v>0.0296837867626434</v>
      </c>
      <c r="J8926" s="0" t="n">
        <f aca="false" t="array" ref="J8926:J8926">'Point forecasts'!C$3+F8926</f>
        <v>-0.0557314747837768</v>
      </c>
      <c r="K8926" s="0" t="n">
        <f aca="false" t="array" ref="K8926:K8926">'Point forecasts'!D$3+G8926</f>
        <v>0.0270329330401152</v>
      </c>
      <c r="L8926" s="0" t="n">
        <f aca="false" t="array" ref="L8926:L8926">'Point forecasts'!E$3+H8926</f>
        <v>-0.000253201770356704</v>
      </c>
      <c r="M8926" s="0" t="n">
        <f aca="false" t="array" ref="M8926:M8926">'Point forecasts'!F$2+I8926</f>
        <v>0.158216532712676</v>
      </c>
      <c r="N8926" s="0" t="n">
        <f aca="false" t="array" ref="N8926:N8926">'Point forecasts'!G$2+J8926</f>
        <v>-0.0446974344915596</v>
      </c>
      <c r="O8926" s="0" t="n">
        <f aca="false" t="array" ref="O8926:O8926">'Point forecasts'!H$2+K8926</f>
        <v>2.41374066753237</v>
      </c>
      <c r="P8926" s="0" t="n">
        <f aca="false" t="array" ref="P8926:P8926">'Point forecasts'!I$2+L8926</f>
        <v>1.73328530207144</v>
      </c>
      <c r="Q8926" s="0" t="n">
        <f aca="false" t="array" ref="Q8926:S8926">MMULT(M8926:P8926,'input - gretl'!$B$19:$D$22)+MMULT('Point forecasts'!$J$3:$O$3,'input - gretl'!$B$23:$D$28)</f>
        <v>14.0494963647597</v>
      </c>
      <c r="R8926" s="0" t="n">
        <v>6.78107044009507</v>
      </c>
      <c r="S8926" s="0" t="n">
        <v>10.163170655433</v>
      </c>
      <c r="U8926" s="4" t="n">
        <f aca="false">NORMSDIST(-M8926/'rhos computation'!$B$11)-EXP(M8926+'rhos computation'!$B$11^2/2)*NORMSDIST(-M8926/'rhos computation'!$B$11-'rhos computation'!$B$11)</f>
        <v>0.0077190414588475</v>
      </c>
      <c r="V8926" s="4" t="n">
        <f aca="false">NORMSDIST(-N8926/'rhos computation'!$B$23)-EXP(N8926+'rhos computation'!$B$23^2/2)*NORMSDIST(-N8926/'rhos computation'!$B$23-'rhos computation'!$B$23)</f>
        <v>0.0492608189180754</v>
      </c>
      <c r="W8926" s="0" t="n">
        <f aca="false">NORMSDIST(-O8926)</f>
        <v>0.00789484812244543</v>
      </c>
      <c r="X8926" s="0" t="n">
        <f aca="false">NORMSDIST(-P8926)</f>
        <v>0.041522485929132</v>
      </c>
    </row>
    <row r="8927" customFormat="false" ht="13" hidden="false" customHeight="false" outlineLevel="0" collapsed="false">
      <c r="A8927" s="0" t="n">
        <v>-1.6463474879945</v>
      </c>
      <c r="B8927" s="0" t="n">
        <v>0.823559883228291</v>
      </c>
      <c r="C8927" s="0" t="n">
        <v>-1.15835980960195</v>
      </c>
      <c r="D8927" s="0" t="n">
        <v>0.215861440728627</v>
      </c>
      <c r="E8927" s="0" t="n">
        <f aca="false" t="array" ref="E8927:H8927">MMULT(A8927:D8927,'Root matrix of resiudals'!$B$19:E$22)</f>
        <v>-0.0702846944856424</v>
      </c>
      <c r="F8927" s="0" t="n">
        <v>0.0156583408380269</v>
      </c>
      <c r="G8927" s="0" t="n">
        <v>-0.0174972743620887</v>
      </c>
      <c r="H8927" s="0" t="n">
        <v>0.00286065010508207</v>
      </c>
      <c r="I8927" s="0" t="n">
        <f aca="false" t="array" ref="I8927:I8927">'Point forecasts'!B$3+E8927</f>
        <v>-0.0829864860526702</v>
      </c>
      <c r="J8927" s="0" t="n">
        <f aca="false" t="array" ref="J8927:J8927">'Point forecasts'!C$3+F8927</f>
        <v>-0.0140522451002595</v>
      </c>
      <c r="K8927" s="0" t="n">
        <f aca="false" t="array" ref="K8927:K8927">'Point forecasts'!D$3+G8927</f>
        <v>0.00450443165058279</v>
      </c>
      <c r="L8927" s="0" t="n">
        <f aca="false" t="array" ref="L8927:L8927">'Point forecasts'!E$3+H8927</f>
        <v>0.0140769222807148</v>
      </c>
      <c r="M8927" s="0" t="n">
        <f aca="false" t="array" ref="M8927:M8927">'Point forecasts'!F$2+I8927</f>
        <v>0.0455462598973628</v>
      </c>
      <c r="N8927" s="0" t="n">
        <f aca="false" t="array" ref="N8927:N8927">'Point forecasts'!G$2+J8927</f>
        <v>-0.00301820480804227</v>
      </c>
      <c r="O8927" s="0" t="n">
        <f aca="false" t="array" ref="O8927:O8927">'Point forecasts'!H$2+K8927</f>
        <v>2.39121216614283</v>
      </c>
      <c r="P8927" s="0" t="n">
        <f aca="false" t="array" ref="P8927:P8927">'Point forecasts'!I$2+L8927</f>
        <v>1.74761542612252</v>
      </c>
      <c r="Q8927" s="0" t="n">
        <f aca="false" t="array" ref="Q8927:S8927">MMULT(M8927:P8927,'input - gretl'!$B$19:$D$22)+MMULT('Point forecasts'!$J$3:$O$3,'input - gretl'!$B$23:$D$28)</f>
        <v>13.9368260919444</v>
      </c>
      <c r="R8927" s="0" t="n">
        <v>6.82274966977858</v>
      </c>
      <c r="S8927" s="0" t="n">
        <v>10.1270134895647</v>
      </c>
      <c r="U8927" s="4" t="n">
        <f aca="false">NORMSDIST(-M8927/'rhos computation'!$B$11)-EXP(M8927+'rhos computation'!$B$11^2/2)*NORMSDIST(-M8927/'rhos computation'!$B$11-'rhos computation'!$B$11)</f>
        <v>0.0319546552280205</v>
      </c>
      <c r="V8927" s="4" t="n">
        <f aca="false">NORMSDIST(-N8927/'rhos computation'!$B$23)-EXP(N8927+'rhos computation'!$B$23^2/2)*NORMSDIST(-N8927/'rhos computation'!$B$23-'rhos computation'!$B$23)</f>
        <v>0.0232146174288225</v>
      </c>
      <c r="W8927" s="0" t="n">
        <f aca="false">NORMSDIST(-O8927)</f>
        <v>0.0083964227587607</v>
      </c>
      <c r="X8927" s="0" t="n">
        <f aca="false">NORMSDIST(-P8927)</f>
        <v>0.0402653211724266</v>
      </c>
    </row>
    <row r="8928" customFormat="false" ht="13" hidden="false" customHeight="false" outlineLevel="0" collapsed="false">
      <c r="A8928" s="0" t="n">
        <v>-1.30728080083597</v>
      </c>
      <c r="B8928" s="0" t="n">
        <v>0.133980081698621</v>
      </c>
      <c r="C8928" s="0" t="n">
        <v>0.980947457766913</v>
      </c>
      <c r="D8928" s="0" t="n">
        <v>-0.0594668732473508</v>
      </c>
      <c r="E8928" s="0" t="n">
        <f aca="false" t="array" ref="E8928:H8928">MMULT(A8928:D8928,'Root matrix of resiudals'!$B$19:E$22)</f>
        <v>-0.0545503606601111</v>
      </c>
      <c r="F8928" s="0" t="n">
        <v>0.00438622383363572</v>
      </c>
      <c r="G8928" s="0" t="n">
        <v>0.0146065188571761</v>
      </c>
      <c r="H8928" s="0" t="n">
        <v>0.000667807689738166</v>
      </c>
      <c r="I8928" s="0" t="n">
        <f aca="false" t="array" ref="I8928:I8928">'Point forecasts'!B$3+E8928</f>
        <v>-0.0672521522271389</v>
      </c>
      <c r="J8928" s="0" t="n">
        <f aca="false" t="array" ref="J8928:J8928">'Point forecasts'!C$3+F8928</f>
        <v>-0.0253243621046506</v>
      </c>
      <c r="K8928" s="0" t="n">
        <f aca="false" t="array" ref="K8928:K8928">'Point forecasts'!D$3+G8928</f>
        <v>0.0366082248698475</v>
      </c>
      <c r="L8928" s="0" t="n">
        <f aca="false" t="array" ref="L8928:L8928">'Point forecasts'!E$3+H8928</f>
        <v>0.0118840798653709</v>
      </c>
      <c r="M8928" s="0" t="n">
        <f aca="false" t="array" ref="M8928:M8928">'Point forecasts'!F$2+I8928</f>
        <v>0.0612805937228941</v>
      </c>
      <c r="N8928" s="0" t="n">
        <f aca="false" t="array" ref="N8928:N8928">'Point forecasts'!G$2+J8928</f>
        <v>-0.0142903218124334</v>
      </c>
      <c r="O8928" s="0" t="n">
        <f aca="false" t="array" ref="O8928:O8928">'Point forecasts'!H$2+K8928</f>
        <v>2.4233159593621</v>
      </c>
      <c r="P8928" s="0" t="n">
        <f aca="false" t="array" ref="P8928:P8928">'Point forecasts'!I$2+L8928</f>
        <v>1.74542258370717</v>
      </c>
      <c r="Q8928" s="0" t="n">
        <f aca="false" t="array" ref="Q8928:S8928">MMULT(M8928:P8928,'input - gretl'!$B$19:$D$22)+MMULT('Point forecasts'!$J$3:$O$3,'input - gretl'!$B$23:$D$28)</f>
        <v>13.9525604257699</v>
      </c>
      <c r="R8928" s="0" t="n">
        <v>6.81147755277419</v>
      </c>
      <c r="S8928" s="0" t="n">
        <v>10.1612027855631</v>
      </c>
      <c r="U8928" s="4" t="n">
        <f aca="false">NORMSDIST(-M8928/'rhos computation'!$B$11)-EXP(M8928+'rhos computation'!$B$11^2/2)*NORMSDIST(-M8928/'rhos computation'!$B$11-'rhos computation'!$B$11)</f>
        <v>0.0269563392513093</v>
      </c>
      <c r="V8928" s="4" t="n">
        <f aca="false">NORMSDIST(-N8928/'rhos computation'!$B$23)-EXP(N8928+'rhos computation'!$B$23^2/2)*NORMSDIST(-N8928/'rhos computation'!$B$23-'rhos computation'!$B$23)</f>
        <v>0.0292415810916142</v>
      </c>
      <c r="W8928" s="0" t="n">
        <f aca="false">NORMSDIST(-O8928)</f>
        <v>0.00768977190908306</v>
      </c>
      <c r="X8928" s="0" t="n">
        <f aca="false">NORMSDIST(-P8928)</f>
        <v>0.0404556686912889</v>
      </c>
    </row>
    <row r="8929" customFormat="false" ht="13" hidden="false" customHeight="false" outlineLevel="0" collapsed="false">
      <c r="A8929" s="0" t="n">
        <v>-0.771432374165165</v>
      </c>
      <c r="B8929" s="0" t="n">
        <v>-0.165707279408344</v>
      </c>
      <c r="C8929" s="0" t="n">
        <v>0.665321180102607</v>
      </c>
      <c r="D8929" s="0" t="n">
        <v>-0.382040192686664</v>
      </c>
      <c r="E8929" s="0" t="n">
        <f aca="false" t="array" ref="E8929:H8929">MMULT(A8929:D8929,'Root matrix of resiudals'!$B$19:E$22)</f>
        <v>-0.0325049784146315</v>
      </c>
      <c r="F8929" s="0" t="n">
        <v>-0.00411761605365475</v>
      </c>
      <c r="G8929" s="0" t="n">
        <v>0.00873655105160254</v>
      </c>
      <c r="H8929" s="0" t="n">
        <v>-0.00515293244478839</v>
      </c>
      <c r="I8929" s="0" t="n">
        <f aca="false" t="array" ref="I8929:I8929">'Point forecasts'!B$3+E8929</f>
        <v>-0.0452067699816593</v>
      </c>
      <c r="J8929" s="0" t="n">
        <f aca="false" t="array" ref="J8929:J8929">'Point forecasts'!C$3+F8929</f>
        <v>-0.0338282019919411</v>
      </c>
      <c r="K8929" s="0" t="n">
        <f aca="false" t="array" ref="K8929:K8929">'Point forecasts'!D$3+G8929</f>
        <v>0.030738257064274</v>
      </c>
      <c r="L8929" s="0" t="n">
        <f aca="false" t="array" ref="L8929:L8929">'Point forecasts'!E$3+H8929</f>
        <v>0.00606333973084433</v>
      </c>
      <c r="M8929" s="0" t="n">
        <f aca="false" t="array" ref="M8929:M8929">'Point forecasts'!F$2+I8929</f>
        <v>0.0833259759683737</v>
      </c>
      <c r="N8929" s="0" t="n">
        <f aca="false" t="array" ref="N8929:N8929">'Point forecasts'!G$2+J8929</f>
        <v>-0.0227941616997239</v>
      </c>
      <c r="O8929" s="0" t="n">
        <f aca="false" t="array" ref="O8929:O8929">'Point forecasts'!H$2+K8929</f>
        <v>2.41744599155652</v>
      </c>
      <c r="P8929" s="0" t="n">
        <f aca="false" t="array" ref="P8929:P8929">'Point forecasts'!I$2+L8929</f>
        <v>1.73960184357264</v>
      </c>
      <c r="Q8929" s="0" t="n">
        <f aca="false" t="array" ref="Q8929:S8929">MMULT(M8929:P8929,'input - gretl'!$B$19:$D$22)+MMULT('Point forecasts'!$J$3:$O$3,'input - gretl'!$B$23:$D$28)</f>
        <v>13.9746058080154</v>
      </c>
      <c r="R8929" s="0" t="n">
        <v>6.8029737128869</v>
      </c>
      <c r="S8929" s="0" t="n">
        <v>10.1608686326625</v>
      </c>
      <c r="U8929" s="4" t="n">
        <f aca="false">NORMSDIST(-M8929/'rhos computation'!$B$11)-EXP(M8929+'rhos computation'!$B$11^2/2)*NORMSDIST(-M8929/'rhos computation'!$B$11-'rhos computation'!$B$11)</f>
        <v>0.0209266931091892</v>
      </c>
      <c r="V8929" s="4" t="n">
        <f aca="false">NORMSDIST(-N8929/'rhos computation'!$B$23)-EXP(N8929+'rhos computation'!$B$23^2/2)*NORMSDIST(-N8929/'rhos computation'!$B$23-'rhos computation'!$B$23)</f>
        <v>0.0343174944943418</v>
      </c>
      <c r="W8929" s="0" t="n">
        <f aca="false">NORMSDIST(-O8929)</f>
        <v>0.0078149266422046</v>
      </c>
      <c r="X8929" s="0" t="n">
        <f aca="false">NORMSDIST(-P8929)</f>
        <v>0.04096447765931</v>
      </c>
    </row>
    <row r="8930" customFormat="false" ht="13" hidden="false" customHeight="false" outlineLevel="0" collapsed="false">
      <c r="A8930" s="0" t="n">
        <v>-0.6007917489265</v>
      </c>
      <c r="B8930" s="0" t="n">
        <v>0.339672076993714</v>
      </c>
      <c r="C8930" s="0" t="n">
        <v>1.20416586263183</v>
      </c>
      <c r="D8930" s="0" t="n">
        <v>-0.518024775428297</v>
      </c>
      <c r="E8930" s="0" t="n">
        <f aca="false" t="array" ref="E8930:H8930">MMULT(A8930:D8930,'Root matrix of resiudals'!$B$19:E$22)</f>
        <v>-0.0233216979920026</v>
      </c>
      <c r="F8930" s="0" t="n">
        <v>0.0126342796310041</v>
      </c>
      <c r="G8930" s="0" t="n">
        <v>0.0192899223063926</v>
      </c>
      <c r="H8930" s="0" t="n">
        <v>-0.00677460714683516</v>
      </c>
      <c r="I8930" s="0" t="n">
        <f aca="false" t="array" ref="I8930:I8930">'Point forecasts'!B$3+E8930</f>
        <v>-0.0360234895590304</v>
      </c>
      <c r="J8930" s="0" t="n">
        <f aca="false" t="array" ref="J8930:J8930">'Point forecasts'!C$3+F8930</f>
        <v>-0.0170763063072822</v>
      </c>
      <c r="K8930" s="0" t="n">
        <f aca="false" t="array" ref="K8930:K8930">'Point forecasts'!D$3+G8930</f>
        <v>0.0412916283190641</v>
      </c>
      <c r="L8930" s="0" t="n">
        <f aca="false" t="array" ref="L8930:L8930">'Point forecasts'!E$3+H8930</f>
        <v>0.00444166502879756</v>
      </c>
      <c r="M8930" s="0" t="n">
        <f aca="false" t="array" ref="M8930:M8930">'Point forecasts'!F$2+I8930</f>
        <v>0.0925092563910026</v>
      </c>
      <c r="N8930" s="0" t="n">
        <f aca="false" t="array" ref="N8930:N8930">'Point forecasts'!G$2+J8930</f>
        <v>-0.00604226601506501</v>
      </c>
      <c r="O8930" s="0" t="n">
        <f aca="false" t="array" ref="O8930:O8930">'Point forecasts'!H$2+K8930</f>
        <v>2.42799936281131</v>
      </c>
      <c r="P8930" s="0" t="n">
        <f aca="false" t="array" ref="P8930:P8930">'Point forecasts'!I$2+L8930</f>
        <v>1.7379801688706</v>
      </c>
      <c r="Q8930" s="0" t="n">
        <f aca="false" t="array" ref="Q8930:S8930">MMULT(M8930:P8930,'input - gretl'!$B$19:$D$22)+MMULT('Point forecasts'!$J$3:$O$3,'input - gretl'!$B$23:$D$28)</f>
        <v>13.983789088438</v>
      </c>
      <c r="R8930" s="0" t="n">
        <v>6.81972560857156</v>
      </c>
      <c r="S8930" s="0" t="n">
        <v>10.1729642976426</v>
      </c>
      <c r="U8930" s="4" t="n">
        <f aca="false">NORMSDIST(-M8930/'rhos computation'!$B$11)-EXP(M8930+'rhos computation'!$B$11^2/2)*NORMSDIST(-M8930/'rhos computation'!$B$11-'rhos computation'!$B$11)</f>
        <v>0.0187333253798117</v>
      </c>
      <c r="V8930" s="4" t="n">
        <f aca="false">NORMSDIST(-N8930/'rhos computation'!$B$23)-EXP(N8930+'rhos computation'!$B$23^2/2)*NORMSDIST(-N8930/'rhos computation'!$B$23-'rhos computation'!$B$23)</f>
        <v>0.0247508673702439</v>
      </c>
      <c r="W8930" s="0" t="n">
        <f aca="false">NORMSDIST(-O8930)</f>
        <v>0.00759118497453332</v>
      </c>
      <c r="X8930" s="0" t="n">
        <f aca="false">NORMSDIST(-P8930)</f>
        <v>0.0411071540791306</v>
      </c>
    </row>
    <row r="8931" customFormat="false" ht="13" hidden="false" customHeight="false" outlineLevel="0" collapsed="false">
      <c r="A8931" s="0" t="n">
        <v>1.45390505655394</v>
      </c>
      <c r="B8931" s="0" t="n">
        <v>0.583741185310152</v>
      </c>
      <c r="C8931" s="0" t="n">
        <v>-1.44950171511769</v>
      </c>
      <c r="D8931" s="0" t="n">
        <v>-1.91360589160035</v>
      </c>
      <c r="E8931" s="0" t="n">
        <f aca="false" t="array" ref="E8931:H8931">MMULT(A8931:D8931,'Root matrix of resiudals'!$B$19:E$22)</f>
        <v>0.0626429586182056</v>
      </c>
      <c r="F8931" s="0" t="n">
        <v>0.0146407469649535</v>
      </c>
      <c r="G8931" s="0" t="n">
        <v>-0.0216591336421974</v>
      </c>
      <c r="H8931" s="0" t="n">
        <v>-0.0332306046152394</v>
      </c>
      <c r="I8931" s="0" t="n">
        <f aca="false" t="array" ref="I8931:I8931">'Point forecasts'!B$3+E8931</f>
        <v>0.0499411670511778</v>
      </c>
      <c r="J8931" s="0" t="n">
        <f aca="false" t="array" ref="J8931:J8931">'Point forecasts'!C$3+F8931</f>
        <v>-0.0150698389733328</v>
      </c>
      <c r="K8931" s="0" t="n">
        <f aca="false" t="array" ref="K8931:K8931">'Point forecasts'!D$3+G8931</f>
        <v>0.000342572370474074</v>
      </c>
      <c r="L8931" s="0" t="n">
        <f aca="false" t="array" ref="L8931:L8931">'Point forecasts'!E$3+H8931</f>
        <v>-0.0220143324396067</v>
      </c>
      <c r="M8931" s="0" t="n">
        <f aca="false" t="array" ref="M8931:M8931">'Point forecasts'!F$2+I8931</f>
        <v>0.178473913001211</v>
      </c>
      <c r="N8931" s="0" t="n">
        <f aca="false" t="array" ref="N8931:N8931">'Point forecasts'!G$2+J8931</f>
        <v>-0.00403579868111558</v>
      </c>
      <c r="O8931" s="0" t="n">
        <f aca="false" t="array" ref="O8931:O8931">'Point forecasts'!H$2+K8931</f>
        <v>2.38705030686272</v>
      </c>
      <c r="P8931" s="0" t="n">
        <f aca="false" t="array" ref="P8931:P8931">'Point forecasts'!I$2+L8931</f>
        <v>1.71152417140219</v>
      </c>
      <c r="Q8931" s="0" t="n">
        <f aca="false" t="array" ref="Q8931:S8931">MMULT(M8931:P8931,'input - gretl'!$B$19:$D$22)+MMULT('Point forecasts'!$J$3:$O$3,'input - gretl'!$B$23:$D$28)</f>
        <v>14.0697537450482</v>
      </c>
      <c r="R8931" s="0" t="n">
        <v>6.82173207590551</v>
      </c>
      <c r="S8931" s="0" t="n">
        <v>10.1571762180864</v>
      </c>
      <c r="U8931" s="4" t="n">
        <f aca="false">NORMSDIST(-M8931/'rhos computation'!$B$11)-EXP(M8931+'rhos computation'!$B$11^2/2)*NORMSDIST(-M8931/'rhos computation'!$B$11-'rhos computation'!$B$11)</f>
        <v>0.00567225602022235</v>
      </c>
      <c r="V8931" s="4" t="n">
        <f aca="false">NORMSDIST(-N8931/'rhos computation'!$B$23)-EXP(N8931+'rhos computation'!$B$23^2/2)*NORMSDIST(-N8931/'rhos computation'!$B$23-'rhos computation'!$B$23)</f>
        <v>0.0237248869101264</v>
      </c>
      <c r="W8931" s="0" t="n">
        <f aca="false">NORMSDIST(-O8931)</f>
        <v>0.0084920835039015</v>
      </c>
      <c r="X8931" s="0" t="n">
        <f aca="false">NORMSDIST(-P8931)</f>
        <v>0.0434921964989284</v>
      </c>
    </row>
    <row r="8932" customFormat="false" ht="13" hidden="false" customHeight="false" outlineLevel="0" collapsed="false">
      <c r="A8932" s="0" t="n">
        <v>0.77971386146882</v>
      </c>
      <c r="B8932" s="0" t="n">
        <v>1.44595873987097</v>
      </c>
      <c r="C8932" s="0" t="n">
        <v>0.465911167538316</v>
      </c>
      <c r="D8932" s="0" t="n">
        <v>-1.03711910605823</v>
      </c>
      <c r="E8932" s="0" t="n">
        <f aca="false" t="array" ref="E8932:H8932">MMULT(A8932:D8932,'Root matrix of resiudals'!$B$19:E$22)</f>
        <v>0.0376999292894532</v>
      </c>
      <c r="F8932" s="0" t="n">
        <v>0.0446843230143473</v>
      </c>
      <c r="G8932" s="0" t="n">
        <v>0.0124754755752124</v>
      </c>
      <c r="H8932" s="0" t="n">
        <v>-0.016499420165042</v>
      </c>
      <c r="I8932" s="0" t="n">
        <f aca="false" t="array" ref="I8932:I8932">'Point forecasts'!B$3+E8932</f>
        <v>0.0249981377224254</v>
      </c>
      <c r="J8932" s="0" t="n">
        <f aca="false" t="array" ref="J8932:J8932">'Point forecasts'!C$3+F8932</f>
        <v>0.014973737076061</v>
      </c>
      <c r="K8932" s="0" t="n">
        <f aca="false" t="array" ref="K8932:K8932">'Point forecasts'!D$3+G8932</f>
        <v>0.0344771815878839</v>
      </c>
      <c r="L8932" s="0" t="n">
        <f aca="false" t="array" ref="L8932:L8932">'Point forecasts'!E$3+H8932</f>
        <v>-0.00528314798940926</v>
      </c>
      <c r="M8932" s="0" t="n">
        <f aca="false" t="array" ref="M8932:M8932">'Point forecasts'!F$2+I8932</f>
        <v>0.153530883672458</v>
      </c>
      <c r="N8932" s="0" t="n">
        <f aca="false" t="array" ref="N8932:N8932">'Point forecasts'!G$2+J8932</f>
        <v>0.0260077773682782</v>
      </c>
      <c r="O8932" s="0" t="n">
        <f aca="false" t="array" ref="O8932:O8932">'Point forecasts'!H$2+K8932</f>
        <v>2.42118491608013</v>
      </c>
      <c r="P8932" s="0" t="n">
        <f aca="false" t="array" ref="P8932:P8932">'Point forecasts'!I$2+L8932</f>
        <v>1.72825535585239</v>
      </c>
      <c r="Q8932" s="0" t="n">
        <f aca="false" t="array" ref="Q8932:S8932">MMULT(M8932:P8932,'input - gretl'!$B$19:$D$22)+MMULT('Point forecasts'!$J$3:$O$3,'input - gretl'!$B$23:$D$28)</f>
        <v>14.0448107157195</v>
      </c>
      <c r="R8932" s="0" t="n">
        <v>6.8517756519549</v>
      </c>
      <c r="S8932" s="0" t="n">
        <v>10.1753986343324</v>
      </c>
      <c r="U8932" s="4" t="n">
        <f aca="false">NORMSDIST(-M8932/'rhos computation'!$B$11)-EXP(M8932+'rhos computation'!$B$11^2/2)*NORMSDIST(-M8932/'rhos computation'!$B$11-'rhos computation'!$B$11)</f>
        <v>0.00826945019436393</v>
      </c>
      <c r="V8932" s="4" t="n">
        <f aca="false">NORMSDIST(-N8932/'rhos computation'!$B$23)-EXP(N8932+'rhos computation'!$B$23^2/2)*NORMSDIST(-N8932/'rhos computation'!$B$23-'rhos computation'!$B$23)</f>
        <v>0.0115095506610686</v>
      </c>
      <c r="W8932" s="0" t="n">
        <f aca="false">NORMSDIST(-O8932)</f>
        <v>0.00773500282071719</v>
      </c>
      <c r="X8932" s="0" t="n">
        <f aca="false">NORMSDIST(-P8932)</f>
        <v>0.0419712266113251</v>
      </c>
    </row>
    <row r="8933" customFormat="false" ht="13" hidden="false" customHeight="false" outlineLevel="0" collapsed="false">
      <c r="A8933" s="0" t="n">
        <v>1.26655340630134</v>
      </c>
      <c r="B8933" s="0" t="n">
        <v>-0.151047485662835</v>
      </c>
      <c r="C8933" s="0" t="n">
        <v>0.887639700343249</v>
      </c>
      <c r="D8933" s="0" t="n">
        <v>-0.896003457758063</v>
      </c>
      <c r="E8933" s="0" t="n">
        <f aca="false" t="array" ref="E8933:H8933">MMULT(A8933:D8933,'Root matrix of resiudals'!$B$19:E$22)</f>
        <v>0.0554385168642922</v>
      </c>
      <c r="F8933" s="0" t="n">
        <v>0.00168018565422957</v>
      </c>
      <c r="G8933" s="0" t="n">
        <v>0.0143009662025817</v>
      </c>
      <c r="H8933" s="0" t="n">
        <v>-0.0140178162798473</v>
      </c>
      <c r="I8933" s="0" t="n">
        <f aca="false" t="array" ref="I8933:I8933">'Point forecasts'!B$3+E8933</f>
        <v>0.0427367252972644</v>
      </c>
      <c r="J8933" s="0" t="n">
        <f aca="false" t="array" ref="J8933:J8933">'Point forecasts'!C$3+F8933</f>
        <v>-0.0280304002840567</v>
      </c>
      <c r="K8933" s="0" t="n">
        <f aca="false" t="array" ref="K8933:K8933">'Point forecasts'!D$3+G8933</f>
        <v>0.0363026722152532</v>
      </c>
      <c r="L8933" s="0" t="n">
        <f aca="false" t="array" ref="L8933:L8933">'Point forecasts'!E$3+H8933</f>
        <v>-0.00280154410421462</v>
      </c>
      <c r="M8933" s="0" t="n">
        <f aca="false" t="array" ref="M8933:M8933">'Point forecasts'!F$2+I8933</f>
        <v>0.171269471247297</v>
      </c>
      <c r="N8933" s="0" t="n">
        <f aca="false" t="array" ref="N8933:N8933">'Point forecasts'!G$2+J8933</f>
        <v>-0.0169963599918396</v>
      </c>
      <c r="O8933" s="0" t="n">
        <f aca="false" t="array" ref="O8933:O8933">'Point forecasts'!H$2+K8933</f>
        <v>2.4230104067075</v>
      </c>
      <c r="P8933" s="0" t="n">
        <f aca="false" t="array" ref="P8933:P8933">'Point forecasts'!I$2+L8933</f>
        <v>1.73073695973759</v>
      </c>
      <c r="Q8933" s="0" t="n">
        <f aca="false" t="array" ref="Q8933:S8933">MMULT(M8933:P8933,'input - gretl'!$B$19:$D$22)+MMULT('Point forecasts'!$J$3:$O$3,'input - gretl'!$B$23:$D$28)</f>
        <v>14.0625493032943</v>
      </c>
      <c r="R8933" s="0" t="n">
        <v>6.80877151459479</v>
      </c>
      <c r="S8933" s="0" t="n">
        <v>10.1748639955848</v>
      </c>
      <c r="U8933" s="4" t="n">
        <f aca="false">NORMSDIST(-M8933/'rhos computation'!$B$11)-EXP(M8933+'rhos computation'!$B$11^2/2)*NORMSDIST(-M8933/'rhos computation'!$B$11-'rhos computation'!$B$11)</f>
        <v>0.00634137783567204</v>
      </c>
      <c r="V8933" s="4" t="n">
        <f aca="false">NORMSDIST(-N8933/'rhos computation'!$B$23)-EXP(N8933+'rhos computation'!$B$23^2/2)*NORMSDIST(-N8933/'rhos computation'!$B$23-'rhos computation'!$B$23)</f>
        <v>0.0308087918076021</v>
      </c>
      <c r="W8933" s="0" t="n">
        <f aca="false">NORMSDIST(-O8933)</f>
        <v>0.00769624286406505</v>
      </c>
      <c r="X8933" s="0" t="n">
        <f aca="false">NORMSDIST(-P8933)</f>
        <v>0.0417493450225159</v>
      </c>
    </row>
    <row r="8934" customFormat="false" ht="13" hidden="false" customHeight="false" outlineLevel="0" collapsed="false">
      <c r="A8934" s="0" t="n">
        <v>-0.49876737148616</v>
      </c>
      <c r="B8934" s="0" t="n">
        <v>1.28418954356376</v>
      </c>
      <c r="C8934" s="0" t="n">
        <v>-0.00526446412603139</v>
      </c>
      <c r="D8934" s="0" t="n">
        <v>0.687937138940523</v>
      </c>
      <c r="E8934" s="0" t="n">
        <f aca="false" t="array" ref="E8934:H8934">MMULT(A8934:D8934,'Root matrix of resiudals'!$B$19:E$22)</f>
        <v>-0.0187616031307169</v>
      </c>
      <c r="F8934" s="0" t="n">
        <v>0.0355890022871826</v>
      </c>
      <c r="G8934" s="0" t="n">
        <v>0.00469765126308864</v>
      </c>
      <c r="H8934" s="0" t="n">
        <v>0.0114324669637823</v>
      </c>
      <c r="I8934" s="0" t="n">
        <f aca="false" t="array" ref="I8934:I8934">'Point forecasts'!B$3+E8934</f>
        <v>-0.0314633946977447</v>
      </c>
      <c r="J8934" s="0" t="n">
        <f aca="false" t="array" ref="J8934:J8934">'Point forecasts'!C$3+F8934</f>
        <v>0.00587841634889632</v>
      </c>
      <c r="K8934" s="0" t="n">
        <f aca="false" t="array" ref="K8934:K8934">'Point forecasts'!D$3+G8934</f>
        <v>0.0266993572757601</v>
      </c>
      <c r="L8934" s="0" t="n">
        <f aca="false" t="array" ref="L8934:L8934">'Point forecasts'!E$3+H8934</f>
        <v>0.022648739139415</v>
      </c>
      <c r="M8934" s="0" t="n">
        <f aca="false" t="array" ref="M8934:M8934">'Point forecasts'!F$2+I8934</f>
        <v>0.0970693512522883</v>
      </c>
      <c r="N8934" s="0" t="n">
        <f aca="false" t="array" ref="N8934:N8934">'Point forecasts'!G$2+J8934</f>
        <v>0.0169124566411135</v>
      </c>
      <c r="O8934" s="0" t="n">
        <f aca="false" t="array" ref="O8934:O8934">'Point forecasts'!H$2+K8934</f>
        <v>2.41340709176801</v>
      </c>
      <c r="P8934" s="0" t="n">
        <f aca="false" t="array" ref="P8934:P8934">'Point forecasts'!I$2+L8934</f>
        <v>1.75618724298122</v>
      </c>
      <c r="Q8934" s="0" t="n">
        <f aca="false" t="array" ref="Q8934:S8934">MMULT(M8934:P8934,'input - gretl'!$B$19:$D$22)+MMULT('Point forecasts'!$J$3:$O$3,'input - gretl'!$B$23:$D$28)</f>
        <v>13.9883491832993</v>
      </c>
      <c r="R8934" s="0" t="n">
        <v>6.84268033122774</v>
      </c>
      <c r="S8934" s="0" t="n">
        <v>10.1410561887664</v>
      </c>
      <c r="U8934" s="4" t="n">
        <f aca="false">NORMSDIST(-M8934/'rhos computation'!$B$11)-EXP(M8934+'rhos computation'!$B$11^2/2)*NORMSDIST(-M8934/'rhos computation'!$B$11-'rhos computation'!$B$11)</f>
        <v>0.0177104531498248</v>
      </c>
      <c r="V8934" s="4" t="n">
        <f aca="false">NORMSDIST(-N8934/'rhos computation'!$B$23)-EXP(N8934+'rhos computation'!$B$23^2/2)*NORMSDIST(-N8934/'rhos computation'!$B$23-'rhos computation'!$B$23)</f>
        <v>0.0145930292033226</v>
      </c>
      <c r="W8934" s="0" t="n">
        <f aca="false">NORMSDIST(-O8934)</f>
        <v>0.00790207828899591</v>
      </c>
      <c r="X8934" s="0" t="n">
        <f aca="false">NORMSDIST(-P8934)</f>
        <v>0.0395282211122811</v>
      </c>
    </row>
    <row r="8935" customFormat="false" ht="13" hidden="false" customHeight="false" outlineLevel="0" collapsed="false">
      <c r="A8935" s="0" t="n">
        <v>-0.0512768332696239</v>
      </c>
      <c r="B8935" s="0" t="n">
        <v>2.38437488922882</v>
      </c>
      <c r="C8935" s="0" t="n">
        <v>-0.507257141224503</v>
      </c>
      <c r="D8935" s="0" t="n">
        <v>-0.418906783895816</v>
      </c>
      <c r="E8935" s="0" t="n">
        <f aca="false" t="array" ref="E8935:H8935">MMULT(A8935:D8935,'Root matrix of resiudals'!$B$19:E$22)</f>
        <v>0.00273252869288452</v>
      </c>
      <c r="F8935" s="0" t="n">
        <v>0.0661618445667737</v>
      </c>
      <c r="G8935" s="0" t="n">
        <v>-0.000156917356110426</v>
      </c>
      <c r="H8935" s="0" t="n">
        <v>-0.00720236597694229</v>
      </c>
      <c r="I8935" s="0" t="n">
        <f aca="false" t="array" ref="I8935:I8935">'Point forecasts'!B$3+E8935</f>
        <v>-0.00996926287414327</v>
      </c>
      <c r="J8935" s="0" t="n">
        <f aca="false" t="array" ref="J8935:J8935">'Point forecasts'!C$3+F8935</f>
        <v>0.0364512586284873</v>
      </c>
      <c r="K8935" s="0" t="n">
        <f aca="false" t="array" ref="K8935:K8935">'Point forecasts'!D$3+G8935</f>
        <v>0.021844788656561</v>
      </c>
      <c r="L8935" s="0" t="n">
        <f aca="false" t="array" ref="L8935:L8935">'Point forecasts'!E$3+H8935</f>
        <v>0.00401390619869043</v>
      </c>
      <c r="M8935" s="0" t="n">
        <f aca="false" t="array" ref="M8935:M8935">'Point forecasts'!F$2+I8935</f>
        <v>0.11856348307589</v>
      </c>
      <c r="N8935" s="0" t="n">
        <f aca="false" t="array" ref="N8935:N8935">'Point forecasts'!G$2+J8935</f>
        <v>0.0474852989207045</v>
      </c>
      <c r="O8935" s="0" t="n">
        <f aca="false" t="array" ref="O8935:O8935">'Point forecasts'!H$2+K8935</f>
        <v>2.40855252314881</v>
      </c>
      <c r="P8935" s="0" t="n">
        <f aca="false" t="array" ref="P8935:P8935">'Point forecasts'!I$2+L8935</f>
        <v>1.73755241004049</v>
      </c>
      <c r="Q8935" s="0" t="n">
        <f aca="false" t="array" ref="Q8935:S8935">MMULT(M8935:P8935,'input - gretl'!$B$19:$D$22)+MMULT('Point forecasts'!$J$3:$O$3,'input - gretl'!$B$23:$D$28)</f>
        <v>14.0098433151229</v>
      </c>
      <c r="R8935" s="0" t="n">
        <v>6.87325317350733</v>
      </c>
      <c r="S8935" s="0" t="n">
        <v>10.1539242780155</v>
      </c>
      <c r="U8935" s="4" t="n">
        <f aca="false">NORMSDIST(-M8935/'rhos computation'!$B$11)-EXP(M8935+'rhos computation'!$B$11^2/2)*NORMSDIST(-M8935/'rhos computation'!$B$11-'rhos computation'!$B$11)</f>
        <v>0.0134485965174175</v>
      </c>
      <c r="V8935" s="4" t="n">
        <f aca="false">NORMSDIST(-N8935/'rhos computation'!$B$23)-EXP(N8935+'rhos computation'!$B$23^2/2)*NORMSDIST(-N8935/'rhos computation'!$B$23-'rhos computation'!$B$23)</f>
        <v>0.00613742838229481</v>
      </c>
      <c r="W8935" s="0" t="n">
        <f aca="false">NORMSDIST(-O8935)</f>
        <v>0.00800796077967039</v>
      </c>
      <c r="X8935" s="0" t="n">
        <f aca="false">NORMSDIST(-P8935)</f>
        <v>0.0411448557796299</v>
      </c>
    </row>
    <row r="8936" customFormat="false" ht="13" hidden="false" customHeight="false" outlineLevel="0" collapsed="false">
      <c r="A8936" s="0" t="n">
        <v>0.741990281726201</v>
      </c>
      <c r="B8936" s="0" t="n">
        <v>-0.654495099672248</v>
      </c>
      <c r="C8936" s="0" t="n">
        <v>0.531771864750769</v>
      </c>
      <c r="D8936" s="0" t="n">
        <v>1.72742042166847</v>
      </c>
      <c r="E8936" s="0" t="n">
        <f aca="false" t="array" ref="E8936:H8936">MMULT(A8936:D8936,'Root matrix of resiudals'!$B$19:E$22)</f>
        <v>0.0303483246487607</v>
      </c>
      <c r="F8936" s="0" t="n">
        <v>-0.0149975867661053</v>
      </c>
      <c r="G8936" s="0" t="n">
        <v>0.00911482010384327</v>
      </c>
      <c r="H8936" s="0" t="n">
        <v>0.0283128830271764</v>
      </c>
      <c r="I8936" s="0" t="n">
        <f aca="false" t="array" ref="I8936:I8936">'Point forecasts'!B$3+E8936</f>
        <v>0.0176465330817329</v>
      </c>
      <c r="J8936" s="0" t="n">
        <f aca="false" t="array" ref="J8936:J8936">'Point forecasts'!C$3+F8936</f>
        <v>-0.0447081727043916</v>
      </c>
      <c r="K8936" s="0" t="n">
        <f aca="false" t="array" ref="K8936:K8936">'Point forecasts'!D$3+G8936</f>
        <v>0.0311165261165147</v>
      </c>
      <c r="L8936" s="0" t="n">
        <f aca="false" t="array" ref="L8936:L8936">'Point forecasts'!E$3+H8936</f>
        <v>0.0395291552028091</v>
      </c>
      <c r="M8936" s="0" t="n">
        <f aca="false" t="array" ref="M8936:M8936">'Point forecasts'!F$2+I8936</f>
        <v>0.146179279031766</v>
      </c>
      <c r="N8936" s="0" t="n">
        <f aca="false" t="array" ref="N8936:N8936">'Point forecasts'!G$2+J8936</f>
        <v>-0.0336741324121744</v>
      </c>
      <c r="O8936" s="0" t="n">
        <f aca="false" t="array" ref="O8936:O8936">'Point forecasts'!H$2+K8936</f>
        <v>2.41782426060876</v>
      </c>
      <c r="P8936" s="0" t="n">
        <f aca="false" t="array" ref="P8936:P8936">'Point forecasts'!I$2+L8936</f>
        <v>1.77306765904461</v>
      </c>
      <c r="Q8936" s="0" t="n">
        <f aca="false" t="array" ref="Q8936:S8936">MMULT(M8936:P8936,'input - gretl'!$B$19:$D$22)+MMULT('Point forecasts'!$J$3:$O$3,'input - gretl'!$B$23:$D$28)</f>
        <v>14.0374591110788</v>
      </c>
      <c r="R8936" s="0" t="n">
        <v>6.79209374217445</v>
      </c>
      <c r="S8936" s="0" t="n">
        <v>10.1294192379101</v>
      </c>
      <c r="U8936" s="4" t="n">
        <f aca="false">NORMSDIST(-M8936/'rhos computation'!$B$11)-EXP(M8936+'rhos computation'!$B$11^2/2)*NORMSDIST(-M8936/'rhos computation'!$B$11-'rhos computation'!$B$11)</f>
        <v>0.00919672585138268</v>
      </c>
      <c r="V8936" s="4" t="n">
        <f aca="false">NORMSDIST(-N8936/'rhos computation'!$B$23)-EXP(N8936+'rhos computation'!$B$23^2/2)*NORMSDIST(-N8936/'rhos computation'!$B$23-'rhos computation'!$B$23)</f>
        <v>0.0414273194712136</v>
      </c>
      <c r="W8936" s="0" t="n">
        <f aca="false">NORMSDIST(-O8936)</f>
        <v>0.00780680780116326</v>
      </c>
      <c r="X8936" s="0" t="n">
        <f aca="false">NORMSDIST(-P8936)</f>
        <v>0.0381087481049917</v>
      </c>
    </row>
    <row r="8937" customFormat="false" ht="13" hidden="false" customHeight="false" outlineLevel="0" collapsed="false">
      <c r="A8937" s="0" t="n">
        <v>-1.69138801953846</v>
      </c>
      <c r="B8937" s="0" t="n">
        <v>-0.0609700292048264</v>
      </c>
      <c r="C8937" s="0" t="n">
        <v>1.12968104989826</v>
      </c>
      <c r="D8937" s="0" t="n">
        <v>-1.48126234521541</v>
      </c>
      <c r="E8937" s="0" t="n">
        <f aca="false" t="array" ref="E8937:H8937">MMULT(A8937:D8937,'Root matrix of resiudals'!$B$19:E$22)</f>
        <v>-0.0707435798801964</v>
      </c>
      <c r="F8937" s="0" t="n">
        <v>-0.00161296764511759</v>
      </c>
      <c r="G8937" s="0" t="n">
        <v>0.0142006813852308</v>
      </c>
      <c r="H8937" s="0" t="n">
        <v>-0.0220991429677924</v>
      </c>
      <c r="I8937" s="0" t="n">
        <f aca="false" t="array" ref="I8937:I8937">'Point forecasts'!B$3+E8937</f>
        <v>-0.0834453714472242</v>
      </c>
      <c r="J8937" s="0" t="n">
        <f aca="false" t="array" ref="J8937:J8937">'Point forecasts'!C$3+F8937</f>
        <v>-0.0313235535834039</v>
      </c>
      <c r="K8937" s="0" t="n">
        <f aca="false" t="array" ref="K8937:K8937">'Point forecasts'!D$3+G8937</f>
        <v>0.0362023873979023</v>
      </c>
      <c r="L8937" s="0" t="n">
        <f aca="false" t="array" ref="L8937:L8937">'Point forecasts'!E$3+H8937</f>
        <v>-0.0108828707921597</v>
      </c>
      <c r="M8937" s="0" t="n">
        <f aca="false" t="array" ref="M8937:M8937">'Point forecasts'!F$2+I8937</f>
        <v>0.0450873745028088</v>
      </c>
      <c r="N8937" s="0" t="n">
        <f aca="false" t="array" ref="N8937:N8937">'Point forecasts'!G$2+J8937</f>
        <v>-0.0202895132911867</v>
      </c>
      <c r="O8937" s="0" t="n">
        <f aca="false" t="array" ref="O8937:O8937">'Point forecasts'!H$2+K8937</f>
        <v>2.42291012189015</v>
      </c>
      <c r="P8937" s="0" t="n">
        <f aca="false" t="array" ref="P8937:P8937">'Point forecasts'!I$2+L8937</f>
        <v>1.72265563304964</v>
      </c>
      <c r="Q8937" s="0" t="n">
        <f aca="false" t="array" ref="Q8937:S8937">MMULT(M8937:P8937,'input - gretl'!$B$19:$D$22)+MMULT('Point forecasts'!$J$3:$O$3,'input - gretl'!$B$23:$D$28)</f>
        <v>13.9363672065498</v>
      </c>
      <c r="R8937" s="0" t="n">
        <v>6.80547836129544</v>
      </c>
      <c r="S8937" s="0" t="n">
        <v>10.182449456514</v>
      </c>
      <c r="U8937" s="4" t="n">
        <f aca="false">NORMSDIST(-M8937/'rhos computation'!$B$11)-EXP(M8937+'rhos computation'!$B$11^2/2)*NORMSDIST(-M8937/'rhos computation'!$B$11-'rhos computation'!$B$11)</f>
        <v>0.0321094052430876</v>
      </c>
      <c r="V8937" s="4" t="n">
        <f aca="false">NORMSDIST(-N8937/'rhos computation'!$B$23)-EXP(N8937+'rhos computation'!$B$23^2/2)*NORMSDIST(-N8937/'rhos computation'!$B$23-'rhos computation'!$B$23)</f>
        <v>0.0327768659257825</v>
      </c>
      <c r="W8937" s="0" t="n">
        <f aca="false">NORMSDIST(-O8937)</f>
        <v>0.0076983677275518</v>
      </c>
      <c r="X8937" s="0" t="n">
        <f aca="false">NORMSDIST(-P8937)</f>
        <v>0.042475409004787</v>
      </c>
    </row>
    <row r="8938" customFormat="false" ht="13" hidden="false" customHeight="false" outlineLevel="0" collapsed="false">
      <c r="A8938" s="0" t="n">
        <v>-0.294777292068137</v>
      </c>
      <c r="B8938" s="0" t="n">
        <v>-0.634939402363288</v>
      </c>
      <c r="C8938" s="0" t="n">
        <v>1.30427751010432</v>
      </c>
      <c r="D8938" s="0" t="n">
        <v>0.0159087623375286</v>
      </c>
      <c r="E8938" s="0" t="n">
        <f aca="false" t="array" ref="E8938:H8938">MMULT(A8938:D8938,'Root matrix of resiudals'!$B$19:E$22)</f>
        <v>-0.0124798006971661</v>
      </c>
      <c r="F8938" s="0" t="n">
        <v>-0.0141250780236512</v>
      </c>
      <c r="G8938" s="0" t="n">
        <v>0.0183935291641841</v>
      </c>
      <c r="H8938" s="0" t="n">
        <v>0.0018230505789881</v>
      </c>
      <c r="I8938" s="0" t="n">
        <f aca="false" t="array" ref="I8938:I8938">'Point forecasts'!B$3+E8938</f>
        <v>-0.0251815922641939</v>
      </c>
      <c r="J8938" s="0" t="n">
        <f aca="false" t="array" ref="J8938:J8938">'Point forecasts'!C$3+F8938</f>
        <v>-0.0438356639619375</v>
      </c>
      <c r="K8938" s="0" t="n">
        <f aca="false" t="array" ref="K8938:K8938">'Point forecasts'!D$3+G8938</f>
        <v>0.0403952351768556</v>
      </c>
      <c r="L8938" s="0" t="n">
        <f aca="false" t="array" ref="L8938:L8938">'Point forecasts'!E$3+H8938</f>
        <v>0.0130393227546208</v>
      </c>
      <c r="M8938" s="0" t="n">
        <f aca="false" t="array" ref="M8938:M8938">'Point forecasts'!F$2+I8938</f>
        <v>0.103351153685839</v>
      </c>
      <c r="N8938" s="0" t="n">
        <f aca="false" t="array" ref="N8938:N8938">'Point forecasts'!G$2+J8938</f>
        <v>-0.0328016236697203</v>
      </c>
      <c r="O8938" s="0" t="n">
        <f aca="false" t="array" ref="O8938:O8938">'Point forecasts'!H$2+K8938</f>
        <v>2.42710296966911</v>
      </c>
      <c r="P8938" s="0" t="n">
        <f aca="false" t="array" ref="P8938:P8938">'Point forecasts'!I$2+L8938</f>
        <v>1.74657782659642</v>
      </c>
      <c r="Q8938" s="0" t="n">
        <f aca="false" t="array" ref="Q8938:S8938">MMULT(M8938:P8938,'input - gretl'!$B$19:$D$22)+MMULT('Point forecasts'!$J$3:$O$3,'input - gretl'!$B$23:$D$28)</f>
        <v>13.9946309857329</v>
      </c>
      <c r="R8938" s="0" t="n">
        <v>6.7929662509169</v>
      </c>
      <c r="S8938" s="0" t="n">
        <v>10.1638911021203</v>
      </c>
      <c r="U8938" s="4" t="n">
        <f aca="false">NORMSDIST(-M8938/'rhos computation'!$B$11)-EXP(M8938+'rhos computation'!$B$11^2/2)*NORMSDIST(-M8938/'rhos computation'!$B$11-'rhos computation'!$B$11)</f>
        <v>0.0163712055052738</v>
      </c>
      <c r="V8938" s="4" t="n">
        <f aca="false">NORMSDIST(-N8938/'rhos computation'!$B$23)-EXP(N8938+'rhos computation'!$B$23^2/2)*NORMSDIST(-N8938/'rhos computation'!$B$23-'rhos computation'!$B$23)</f>
        <v>0.0408332059639508</v>
      </c>
      <c r="W8938" s="0" t="n">
        <f aca="false">NORMSDIST(-O8938)</f>
        <v>0.00760996771503581</v>
      </c>
      <c r="X8938" s="0" t="n">
        <f aca="false">NORMSDIST(-P8938)</f>
        <v>0.0403552981132305</v>
      </c>
    </row>
    <row r="8939" customFormat="false" ht="13" hidden="false" customHeight="false" outlineLevel="0" collapsed="false">
      <c r="A8939" s="0" t="n">
        <v>-0.557913167466236</v>
      </c>
      <c r="B8939" s="0" t="n">
        <v>2.86144583443639</v>
      </c>
      <c r="C8939" s="0" t="n">
        <v>-0.542569180069738</v>
      </c>
      <c r="D8939" s="0" t="n">
        <v>-0.684908645629723</v>
      </c>
      <c r="E8939" s="0" t="n">
        <f aca="false" t="array" ref="E8939:H8939">MMULT(A8939:D8939,'Root matrix of resiudals'!$B$19:E$22)</f>
        <v>-0.0178660480948874</v>
      </c>
      <c r="F8939" s="0" t="n">
        <v>0.0785013951745963</v>
      </c>
      <c r="G8939" s="0" t="n">
        <v>5.63887811404978E-005</v>
      </c>
      <c r="H8939" s="0" t="n">
        <v>-0.0113339197291161</v>
      </c>
      <c r="I8939" s="0" t="n">
        <f aca="false" t="array" ref="I8939:I8939">'Point forecasts'!B$3+E8939</f>
        <v>-0.0305678396619151</v>
      </c>
      <c r="J8939" s="0" t="n">
        <f aca="false" t="array" ref="J8939:J8939">'Point forecasts'!C$3+F8939</f>
        <v>0.04879080923631</v>
      </c>
      <c r="K8939" s="0" t="n">
        <f aca="false" t="array" ref="K8939:K8939">'Point forecasts'!D$3+G8939</f>
        <v>0.0220580947938119</v>
      </c>
      <c r="L8939" s="0" t="n">
        <f aca="false" t="array" ref="L8939:L8939">'Point forecasts'!E$3+H8939</f>
        <v>-0.000117647553483421</v>
      </c>
      <c r="M8939" s="0" t="n">
        <f aca="false" t="array" ref="M8939:M8939">'Point forecasts'!F$2+I8939</f>
        <v>0.0979649062881179</v>
      </c>
      <c r="N8939" s="0" t="n">
        <f aca="false" t="array" ref="N8939:N8939">'Point forecasts'!G$2+J8939</f>
        <v>0.0598248495285272</v>
      </c>
      <c r="O8939" s="0" t="n">
        <f aca="false" t="array" ref="O8939:O8939">'Point forecasts'!H$2+K8939</f>
        <v>2.40876582928606</v>
      </c>
      <c r="P8939" s="0" t="n">
        <f aca="false" t="array" ref="P8939:P8939">'Point forecasts'!I$2+L8939</f>
        <v>1.73342085628832</v>
      </c>
      <c r="Q8939" s="0" t="n">
        <f aca="false" t="array" ref="Q8939:S8939">MMULT(M8939:P8939,'input - gretl'!$B$19:$D$22)+MMULT('Point forecasts'!$J$3:$O$3,'input - gretl'!$B$23:$D$28)</f>
        <v>13.9892447383352</v>
      </c>
      <c r="R8939" s="0" t="n">
        <v>6.88559272411515</v>
      </c>
      <c r="S8939" s="0" t="n">
        <v>10.1580668983488</v>
      </c>
      <c r="U8939" s="4" t="n">
        <f aca="false">NORMSDIST(-M8939/'rhos computation'!$B$11)-EXP(M8939+'rhos computation'!$B$11^2/2)*NORMSDIST(-M8939/'rhos computation'!$B$11-'rhos computation'!$B$11)</f>
        <v>0.0175146241972019</v>
      </c>
      <c r="V8939" s="4" t="n">
        <f aca="false">NORMSDIST(-N8939/'rhos computation'!$B$23)-EXP(N8939+'rhos computation'!$B$23^2/2)*NORMSDIST(-N8939/'rhos computation'!$B$23-'rhos computation'!$B$23)</f>
        <v>0.00408549420005846</v>
      </c>
      <c r="W8939" s="0" t="n">
        <f aca="false">NORMSDIST(-O8939)</f>
        <v>0.00800328231328763</v>
      </c>
      <c r="X8939" s="0" t="n">
        <f aca="false">NORMSDIST(-P8939)</f>
        <v>0.0415104466242447</v>
      </c>
    </row>
    <row r="8940" customFormat="false" ht="13" hidden="false" customHeight="false" outlineLevel="0" collapsed="false">
      <c r="A8940" s="0" t="n">
        <v>0.443140602670951</v>
      </c>
      <c r="B8940" s="0" t="n">
        <v>2.15592018227474</v>
      </c>
      <c r="C8940" s="0" t="n">
        <v>0.646525060165317</v>
      </c>
      <c r="D8940" s="0" t="n">
        <v>0.0576580000433788</v>
      </c>
      <c r="E8940" s="0" t="n">
        <f aca="false" t="array" ref="E8940:H8940">MMULT(A8940:D8940,'Root matrix of resiudals'!$B$19:E$22)</f>
        <v>0.0246708515230891</v>
      </c>
      <c r="F8940" s="0" t="n">
        <v>0.0649277331624245</v>
      </c>
      <c r="G8940" s="0" t="n">
        <v>0.0187732364953652</v>
      </c>
      <c r="H8940" s="0" t="n">
        <v>0.00164793168392666</v>
      </c>
      <c r="I8940" s="0" t="n">
        <f aca="false" t="array" ref="I8940:I8940">'Point forecasts'!B$3+E8940</f>
        <v>0.0119690599560613</v>
      </c>
      <c r="J8940" s="0" t="n">
        <f aca="false" t="array" ref="J8940:J8940">'Point forecasts'!C$3+F8940</f>
        <v>0.0352171472241381</v>
      </c>
      <c r="K8940" s="0" t="n">
        <f aca="false" t="array" ref="K8940:K8940">'Point forecasts'!D$3+G8940</f>
        <v>0.0407749425080367</v>
      </c>
      <c r="L8940" s="0" t="n">
        <f aca="false" t="array" ref="L8940:L8940">'Point forecasts'!E$3+H8940</f>
        <v>0.0128642038595594</v>
      </c>
      <c r="M8940" s="0" t="n">
        <f aca="false" t="array" ref="M8940:M8940">'Point forecasts'!F$2+I8940</f>
        <v>0.140501805906094</v>
      </c>
      <c r="N8940" s="0" t="n">
        <f aca="false" t="array" ref="N8940:N8940">'Point forecasts'!G$2+J8940</f>
        <v>0.0462511875163553</v>
      </c>
      <c r="O8940" s="0" t="n">
        <f aca="false" t="array" ref="O8940:O8940">'Point forecasts'!H$2+K8940</f>
        <v>2.42748267700029</v>
      </c>
      <c r="P8940" s="0" t="n">
        <f aca="false" t="array" ref="P8940:P8940">'Point forecasts'!I$2+L8940</f>
        <v>1.74640270770136</v>
      </c>
      <c r="Q8940" s="0" t="n">
        <f aca="false" t="array" ref="Q8940:S8940">MMULT(M8940:P8940,'input - gretl'!$B$19:$D$22)+MMULT('Point forecasts'!$J$3:$O$3,'input - gretl'!$B$23:$D$28)</f>
        <v>14.0317816379531</v>
      </c>
      <c r="R8940" s="0" t="n">
        <v>6.87201906210298</v>
      </c>
      <c r="S8940" s="0" t="n">
        <v>10.1644373562766</v>
      </c>
      <c r="U8940" s="4" t="n">
        <f aca="false">NORMSDIST(-M8940/'rhos computation'!$B$11)-EXP(M8940+'rhos computation'!$B$11^2/2)*NORMSDIST(-M8940/'rhos computation'!$B$11-'rhos computation'!$B$11)</f>
        <v>0.00996860646132264</v>
      </c>
      <c r="V8940" s="4" t="n">
        <f aca="false">NORMSDIST(-N8940/'rhos computation'!$B$23)-EXP(N8940+'rhos computation'!$B$23^2/2)*NORMSDIST(-N8940/'rhos computation'!$B$23-'rhos computation'!$B$23)</f>
        <v>0.0063803968010831</v>
      </c>
      <c r="W8940" s="0" t="n">
        <f aca="false">NORMSDIST(-O8940)</f>
        <v>0.00760200645688947</v>
      </c>
      <c r="X8940" s="0" t="n">
        <f aca="false">NORMSDIST(-P8940)</f>
        <v>0.0403704998926242</v>
      </c>
    </row>
    <row r="8941" customFormat="false" ht="13" hidden="false" customHeight="false" outlineLevel="0" collapsed="false">
      <c r="A8941" s="0" t="n">
        <v>-0.680485268583614</v>
      </c>
      <c r="B8941" s="0" t="n">
        <v>1.31705353717633</v>
      </c>
      <c r="C8941" s="0" t="n">
        <v>-0.179907697862456</v>
      </c>
      <c r="D8941" s="0" t="n">
        <v>1.83482268083999</v>
      </c>
      <c r="E8941" s="0" t="n">
        <f aca="false" t="array" ref="E8941:H8941">MMULT(A8941:D8941,'Root matrix of resiudals'!$B$19:E$22)</f>
        <v>-0.0271386018439718</v>
      </c>
      <c r="F8941" s="0" t="n">
        <v>0.0355648087593973</v>
      </c>
      <c r="G8941" s="0" t="n">
        <v>0.00309015633876253</v>
      </c>
      <c r="H8941" s="0" t="n">
        <v>0.0299147758835457</v>
      </c>
      <c r="I8941" s="0" t="n">
        <f aca="false" t="array" ref="I8941:I8941">'Point forecasts'!B$3+E8941</f>
        <v>-0.0398403934109996</v>
      </c>
      <c r="J8941" s="0" t="n">
        <f aca="false" t="array" ref="J8941:J8941">'Point forecasts'!C$3+F8941</f>
        <v>0.00585422282111094</v>
      </c>
      <c r="K8941" s="0" t="n">
        <f aca="false" t="array" ref="K8941:K8941">'Point forecasts'!D$3+G8941</f>
        <v>0.025091862351434</v>
      </c>
      <c r="L8941" s="0" t="n">
        <f aca="false" t="array" ref="L8941:L8941">'Point forecasts'!E$3+H8941</f>
        <v>0.0411310480591784</v>
      </c>
      <c r="M8941" s="0" t="n">
        <f aca="false" t="array" ref="M8941:M8941">'Point forecasts'!F$2+I8941</f>
        <v>0.0886923525390334</v>
      </c>
      <c r="N8941" s="0" t="n">
        <f aca="false" t="array" ref="N8941:N8941">'Point forecasts'!G$2+J8941</f>
        <v>0.0168882631133281</v>
      </c>
      <c r="O8941" s="0" t="n">
        <f aca="false" t="array" ref="O8941:O8941">'Point forecasts'!H$2+K8941</f>
        <v>2.41179959684368</v>
      </c>
      <c r="P8941" s="0" t="n">
        <f aca="false" t="array" ref="P8941:P8941">'Point forecasts'!I$2+L8941</f>
        <v>1.77466955190098</v>
      </c>
      <c r="Q8941" s="0" t="n">
        <f aca="false" t="array" ref="Q8941:S8941">MMULT(M8941:P8941,'input - gretl'!$B$19:$D$22)+MMULT('Point forecasts'!$J$3:$O$3,'input - gretl'!$B$23:$D$28)</f>
        <v>13.9799721845861</v>
      </c>
      <c r="R8941" s="0" t="n">
        <v>6.84265613769995</v>
      </c>
      <c r="S8941" s="0" t="n">
        <v>10.121871093944</v>
      </c>
      <c r="U8941" s="4" t="n">
        <f aca="false">NORMSDIST(-M8941/'rhos computation'!$B$11)-EXP(M8941+'rhos computation'!$B$11^2/2)*NORMSDIST(-M8941/'rhos computation'!$B$11-'rhos computation'!$B$11)</f>
        <v>0.0196230373987562</v>
      </c>
      <c r="V8941" s="4" t="n">
        <f aca="false">NORMSDIST(-N8941/'rhos computation'!$B$23)-EXP(N8941+'rhos computation'!$B$23^2/2)*NORMSDIST(-N8941/'rhos computation'!$B$23-'rhos computation'!$B$23)</f>
        <v>0.0146019250100211</v>
      </c>
      <c r="W8941" s="0" t="n">
        <f aca="false">NORMSDIST(-O8941)</f>
        <v>0.00793700202930242</v>
      </c>
      <c r="X8941" s="0" t="n">
        <f aca="false">NORMSDIST(-P8941)</f>
        <v>0.0379762328162112</v>
      </c>
    </row>
    <row r="8942" customFormat="false" ht="13" hidden="false" customHeight="false" outlineLevel="0" collapsed="false">
      <c r="A8942" s="0" t="n">
        <v>0.151979465600175</v>
      </c>
      <c r="B8942" s="0" t="n">
        <v>-0.135202596992372</v>
      </c>
      <c r="C8942" s="0" t="n">
        <v>0.686845655533362</v>
      </c>
      <c r="D8942" s="0" t="n">
        <v>-0.340232535913734</v>
      </c>
      <c r="E8942" s="0" t="n">
        <f aca="false" t="array" ref="E8942:H8942">MMULT(A8942:D8942,'Root matrix of resiudals'!$B$19:E$22)</f>
        <v>0.00719324444979396</v>
      </c>
      <c r="F8942" s="0" t="n">
        <v>-0.00107518714843703</v>
      </c>
      <c r="G8942" s="0" t="n">
        <v>0.0103815633659043</v>
      </c>
      <c r="H8942" s="0" t="n">
        <v>-0.00480143684912091</v>
      </c>
      <c r="I8942" s="0" t="n">
        <f aca="false" t="array" ref="I8942:I8942">'Point forecasts'!B$3+E8942</f>
        <v>-0.00550854711723383</v>
      </c>
      <c r="J8942" s="0" t="n">
        <f aca="false" t="array" ref="J8942:J8942">'Point forecasts'!C$3+F8942</f>
        <v>-0.0307857730867234</v>
      </c>
      <c r="K8942" s="0" t="n">
        <f aca="false" t="array" ref="K8942:K8942">'Point forecasts'!D$3+G8942</f>
        <v>0.0323832693785758</v>
      </c>
      <c r="L8942" s="0" t="n">
        <f aca="false" t="array" ref="L8942:L8942">'Point forecasts'!E$3+H8942</f>
        <v>0.0064148353265118</v>
      </c>
      <c r="M8942" s="0" t="n">
        <f aca="false" t="array" ref="M8942:M8942">'Point forecasts'!F$2+I8942</f>
        <v>0.123024198832799</v>
      </c>
      <c r="N8942" s="0" t="n">
        <f aca="false" t="array" ref="N8942:N8942">'Point forecasts'!G$2+J8942</f>
        <v>-0.0197517327945062</v>
      </c>
      <c r="O8942" s="0" t="n">
        <f aca="false" t="array" ref="O8942:O8942">'Point forecasts'!H$2+K8942</f>
        <v>2.41909100387083</v>
      </c>
      <c r="P8942" s="0" t="n">
        <f aca="false" t="array" ref="P8942:P8942">'Point forecasts'!I$2+L8942</f>
        <v>1.73995333916831</v>
      </c>
      <c r="Q8942" s="0" t="n">
        <f aca="false" t="array" ref="Q8942:S8942">MMULT(M8942:P8942,'input - gretl'!$B$19:$D$22)+MMULT('Point forecasts'!$J$3:$O$3,'input - gretl'!$B$23:$D$28)</f>
        <v>14.0143040308798</v>
      </c>
      <c r="R8942" s="0" t="n">
        <v>6.80601614179212</v>
      </c>
      <c r="S8942" s="0" t="n">
        <v>10.1621793550905</v>
      </c>
      <c r="U8942" s="4" t="n">
        <f aca="false">NORMSDIST(-M8942/'rhos computation'!$B$11)-EXP(M8942+'rhos computation'!$B$11^2/2)*NORMSDIST(-M8942/'rhos computation'!$B$11-'rhos computation'!$B$11)</f>
        <v>0.0126735704613577</v>
      </c>
      <c r="V8942" s="4" t="n">
        <f aca="false">NORMSDIST(-N8942/'rhos computation'!$B$23)-EXP(N8942+'rhos computation'!$B$23^2/2)*NORMSDIST(-N8942/'rhos computation'!$B$23-'rhos computation'!$B$23)</f>
        <v>0.0324509705939923</v>
      </c>
      <c r="W8942" s="0" t="n">
        <f aca="false">NORMSDIST(-O8942)</f>
        <v>0.00777967352703444</v>
      </c>
      <c r="X8942" s="0" t="n">
        <f aca="false">NORMSDIST(-P8942)</f>
        <v>0.0409336057827872</v>
      </c>
    </row>
    <row r="8943" customFormat="false" ht="13" hidden="false" customHeight="false" outlineLevel="0" collapsed="false">
      <c r="A8943" s="0" t="n">
        <v>1.72397914368067</v>
      </c>
      <c r="B8943" s="0" t="n">
        <v>1.34309324745074</v>
      </c>
      <c r="C8943" s="0" t="n">
        <v>0.651316439961777</v>
      </c>
      <c r="D8943" s="0" t="n">
        <v>0.849957592178806</v>
      </c>
      <c r="E8943" s="0" t="n">
        <f aca="false" t="array" ref="E8943:H8943">MMULT(A8943:D8943,'Root matrix of resiudals'!$B$19:E$22)</f>
        <v>0.0774867757526667</v>
      </c>
      <c r="F8943" s="0" t="n">
        <v>0.0446728592196275</v>
      </c>
      <c r="G8943" s="0" t="n">
        <v>0.0184217117599267</v>
      </c>
      <c r="H8943" s="0" t="n">
        <v>0.0139663094476361</v>
      </c>
      <c r="I8943" s="0" t="n">
        <f aca="false" t="array" ref="I8943:I8943">'Point forecasts'!B$3+E8943</f>
        <v>0.0647849841856389</v>
      </c>
      <c r="J8943" s="0" t="n">
        <f aca="false" t="array" ref="J8943:J8943">'Point forecasts'!C$3+F8943</f>
        <v>0.0149622732813412</v>
      </c>
      <c r="K8943" s="0" t="n">
        <f aca="false" t="array" ref="K8943:K8943">'Point forecasts'!D$3+G8943</f>
        <v>0.0404234177725981</v>
      </c>
      <c r="L8943" s="0" t="n">
        <f aca="false" t="array" ref="L8943:L8943">'Point forecasts'!E$3+H8943</f>
        <v>0.0251825816232689</v>
      </c>
      <c r="M8943" s="0" t="n">
        <f aca="false" t="array" ref="M8943:M8943">'Point forecasts'!F$2+I8943</f>
        <v>0.193317730135672</v>
      </c>
      <c r="N8943" s="0" t="n">
        <f aca="false" t="array" ref="N8943:N8943">'Point forecasts'!G$2+J8943</f>
        <v>0.0259963135735584</v>
      </c>
      <c r="O8943" s="0" t="n">
        <f aca="false" t="array" ref="O8943:O8943">'Point forecasts'!H$2+K8943</f>
        <v>2.42713115226485</v>
      </c>
      <c r="P8943" s="0" t="n">
        <f aca="false" t="array" ref="P8943:P8943">'Point forecasts'!I$2+L8943</f>
        <v>1.75872108546507</v>
      </c>
      <c r="Q8943" s="0" t="n">
        <f aca="false" t="array" ref="Q8943:S8943">MMULT(M8943:P8943,'input - gretl'!$B$19:$D$22)+MMULT('Point forecasts'!$J$3:$O$3,'input - gretl'!$B$23:$D$28)</f>
        <v>14.0845975621827</v>
      </c>
      <c r="R8943" s="0" t="n">
        <v>6.85176418816018</v>
      </c>
      <c r="S8943" s="0" t="n">
        <v>10.152370438369</v>
      </c>
      <c r="U8943" s="4" t="n">
        <f aca="false">NORMSDIST(-M8943/'rhos computation'!$B$11)-EXP(M8943+'rhos computation'!$B$11^2/2)*NORMSDIST(-M8943/'rhos computation'!$B$11-'rhos computation'!$B$11)</f>
        <v>0.00447733030270503</v>
      </c>
      <c r="V8943" s="4" t="n">
        <f aca="false">NORMSDIST(-N8943/'rhos computation'!$B$23)-EXP(N8943+'rhos computation'!$B$23^2/2)*NORMSDIST(-N8943/'rhos computation'!$B$23-'rhos computation'!$B$23)</f>
        <v>0.0115131156537784</v>
      </c>
      <c r="W8943" s="0" t="n">
        <f aca="false">NORMSDIST(-O8943)</f>
        <v>0.00760937656328898</v>
      </c>
      <c r="X8943" s="0" t="n">
        <f aca="false">NORMSDIST(-P8943)</f>
        <v>0.0393124470928379</v>
      </c>
    </row>
    <row r="8944" customFormat="false" ht="13" hidden="false" customHeight="false" outlineLevel="0" collapsed="false">
      <c r="A8944" s="0" t="n">
        <v>-1.4100802082738</v>
      </c>
      <c r="B8944" s="0" t="n">
        <v>1.40379383619153</v>
      </c>
      <c r="C8944" s="0" t="n">
        <v>-0.441447962029471</v>
      </c>
      <c r="D8944" s="0" t="n">
        <v>-0.416140216272454</v>
      </c>
      <c r="E8944" s="0" t="n">
        <f aca="false" t="array" ref="E8944:H8944">MMULT(A8944:D8944,'Root matrix of resiudals'!$B$19:E$22)</f>
        <v>-0.0577063455891625</v>
      </c>
      <c r="F8944" s="0" t="n">
        <v>0.0353043544874507</v>
      </c>
      <c r="G8944" s="0" t="n">
        <v>-0.00429248215252932</v>
      </c>
      <c r="H8944" s="0" t="n">
        <v>-0.00662620622887402</v>
      </c>
      <c r="I8944" s="0" t="n">
        <f aca="false" t="array" ref="I8944:I8944">'Point forecasts'!B$3+E8944</f>
        <v>-0.0704081371561903</v>
      </c>
      <c r="J8944" s="0" t="n">
        <f aca="false" t="array" ref="J8944:J8944">'Point forecasts'!C$3+F8944</f>
        <v>0.00559376854916438</v>
      </c>
      <c r="K8944" s="0" t="n">
        <f aca="false" t="array" ref="K8944:K8944">'Point forecasts'!D$3+G8944</f>
        <v>0.0177092238601421</v>
      </c>
      <c r="L8944" s="0" t="n">
        <f aca="false" t="array" ref="L8944:L8944">'Point forecasts'!E$3+H8944</f>
        <v>0.00459006594675869</v>
      </c>
      <c r="M8944" s="0" t="n">
        <f aca="false" t="array" ref="M8944:M8944">'Point forecasts'!F$2+I8944</f>
        <v>0.0581246087938427</v>
      </c>
      <c r="N8944" s="0" t="n">
        <f aca="false" t="array" ref="N8944:N8944">'Point forecasts'!G$2+J8944</f>
        <v>0.0166278088413816</v>
      </c>
      <c r="O8944" s="0" t="n">
        <f aca="false" t="array" ref="O8944:O8944">'Point forecasts'!H$2+K8944</f>
        <v>2.40441695835239</v>
      </c>
      <c r="P8944" s="0" t="n">
        <f aca="false" t="array" ref="P8944:P8944">'Point forecasts'!I$2+L8944</f>
        <v>1.73812856978856</v>
      </c>
      <c r="Q8944" s="0" t="n">
        <f aca="false" t="array" ref="Q8944:S8944">MMULT(M8944:P8944,'input - gretl'!$B$19:$D$22)+MMULT('Point forecasts'!$J$3:$O$3,'input - gretl'!$B$23:$D$28)</f>
        <v>13.9494044408409</v>
      </c>
      <c r="R8944" s="0" t="n">
        <v>6.84239568342801</v>
      </c>
      <c r="S8944" s="0" t="n">
        <v>10.1492407564907</v>
      </c>
      <c r="U8944" s="4" t="n">
        <f aca="false">NORMSDIST(-M8944/'rhos computation'!$B$11)-EXP(M8944+'rhos computation'!$B$11^2/2)*NORMSDIST(-M8944/'rhos computation'!$B$11-'rhos computation'!$B$11)</f>
        <v>0.0279114083855556</v>
      </c>
      <c r="V8944" s="4" t="n">
        <f aca="false">NORMSDIST(-N8944/'rhos computation'!$B$23)-EXP(N8944+'rhos computation'!$B$23^2/2)*NORMSDIST(-N8944/'rhos computation'!$B$23-'rhos computation'!$B$23)</f>
        <v>0.0146979294163507</v>
      </c>
      <c r="W8944" s="0" t="n">
        <f aca="false">NORMSDIST(-O8944)</f>
        <v>0.00809914297621453</v>
      </c>
      <c r="X8944" s="0" t="n">
        <f aca="false">NORMSDIST(-P8944)</f>
        <v>0.0410940809032305</v>
      </c>
    </row>
    <row r="8945" customFormat="false" ht="13" hidden="false" customHeight="false" outlineLevel="0" collapsed="false">
      <c r="A8945" s="0" t="n">
        <v>0.986169784753545</v>
      </c>
      <c r="B8945" s="0" t="n">
        <v>1.17453049747773</v>
      </c>
      <c r="C8945" s="0" t="n">
        <v>0.836210756168152</v>
      </c>
      <c r="D8945" s="0" t="n">
        <v>1.4004917178864</v>
      </c>
      <c r="E8945" s="0" t="n">
        <f aca="false" t="array" ref="E8945:H8945">MMULT(A8945:D8945,'Root matrix of resiudals'!$B$19:E$22)</f>
        <v>0.0454673393514949</v>
      </c>
      <c r="F8945" s="0" t="n">
        <v>0.0388860852861821</v>
      </c>
      <c r="G8945" s="0" t="n">
        <v>0.0205152264341181</v>
      </c>
      <c r="H8945" s="0" t="n">
        <v>0.0233830480111935</v>
      </c>
      <c r="I8945" s="0" t="n">
        <f aca="false" t="array" ref="I8945:I8945">'Point forecasts'!B$3+E8945</f>
        <v>0.0327655477844671</v>
      </c>
      <c r="J8945" s="0" t="n">
        <f aca="false" t="array" ref="J8945:J8945">'Point forecasts'!C$3+F8945</f>
        <v>0.00917549934789578</v>
      </c>
      <c r="K8945" s="0" t="n">
        <f aca="false" t="array" ref="K8945:K8945">'Point forecasts'!D$3+G8945</f>
        <v>0.0425169324467895</v>
      </c>
      <c r="L8945" s="0" t="n">
        <f aca="false" t="array" ref="L8945:L8945">'Point forecasts'!E$3+H8945</f>
        <v>0.0345993201868262</v>
      </c>
      <c r="M8945" s="0" t="n">
        <f aca="false" t="array" ref="M8945:M8945">'Point forecasts'!F$2+I8945</f>
        <v>0.1612982937345</v>
      </c>
      <c r="N8945" s="0" t="n">
        <f aca="false" t="array" ref="N8945:N8945">'Point forecasts'!G$2+J8945</f>
        <v>0.020209539640113</v>
      </c>
      <c r="O8945" s="0" t="n">
        <f aca="false" t="array" ref="O8945:O8945">'Point forecasts'!H$2+K8945</f>
        <v>2.42922466693904</v>
      </c>
      <c r="P8945" s="0" t="n">
        <f aca="false" t="array" ref="P8945:P8945">'Point forecasts'!I$2+L8945</f>
        <v>1.76813782402863</v>
      </c>
      <c r="Q8945" s="0" t="n">
        <f aca="false" t="array" ref="Q8945:S8945">MMULT(M8945:P8945,'input - gretl'!$B$19:$D$22)+MMULT('Point forecasts'!$J$3:$O$3,'input - gretl'!$B$23:$D$28)</f>
        <v>14.0525781257815</v>
      </c>
      <c r="R8945" s="0" t="n">
        <v>6.84597741422674</v>
      </c>
      <c r="S8945" s="0" t="n">
        <v>10.1455081638323</v>
      </c>
      <c r="U8945" s="4" t="n">
        <f aca="false">NORMSDIST(-M8945/'rhos computation'!$B$11)-EXP(M8945+'rhos computation'!$B$11^2/2)*NORMSDIST(-M8945/'rhos computation'!$B$11-'rhos computation'!$B$11)</f>
        <v>0.00737357717496111</v>
      </c>
      <c r="V8945" s="4" t="n">
        <f aca="false">NORMSDIST(-N8945/'rhos computation'!$B$23)-EXP(N8945+'rhos computation'!$B$23^2/2)*NORMSDIST(-N8945/'rhos computation'!$B$23-'rhos computation'!$B$23)</f>
        <v>0.0134155198560593</v>
      </c>
      <c r="W8945" s="0" t="n">
        <f aca="false">NORMSDIST(-O8945)</f>
        <v>0.00756557638116756</v>
      </c>
      <c r="X8945" s="0" t="n">
        <f aca="false">NORMSDIST(-P8945)</f>
        <v>0.0385189327433535</v>
      </c>
    </row>
    <row r="8946" customFormat="false" ht="13" hidden="false" customHeight="false" outlineLevel="0" collapsed="false">
      <c r="A8946" s="0" t="n">
        <v>1.50446227239177</v>
      </c>
      <c r="B8946" s="0" t="n">
        <v>1.22291309767634</v>
      </c>
      <c r="C8946" s="0" t="n">
        <v>-0.729873679355148</v>
      </c>
      <c r="D8946" s="0" t="n">
        <v>0.7001130933441</v>
      </c>
      <c r="E8946" s="0" t="n">
        <f aca="false" t="array" ref="E8946:H8946">MMULT(A8946:D8946,'Root matrix of resiudals'!$B$19:E$22)</f>
        <v>0.0661475214718825</v>
      </c>
      <c r="F8946" s="0" t="n">
        <v>0.0357731235973043</v>
      </c>
      <c r="G8946" s="0" t="n">
        <v>-0.00471122252006236</v>
      </c>
      <c r="H8946" s="0" t="n">
        <v>0.0100291326742295</v>
      </c>
      <c r="I8946" s="0" t="n">
        <f aca="false" t="array" ref="I8946:I8946">'Point forecasts'!B$3+E8946</f>
        <v>0.0534457299048547</v>
      </c>
      <c r="J8946" s="0" t="n">
        <f aca="false" t="array" ref="J8946:J8946">'Point forecasts'!C$3+F8946</f>
        <v>0.00606253765901795</v>
      </c>
      <c r="K8946" s="0" t="n">
        <f aca="false" t="array" ref="K8946:K8946">'Point forecasts'!D$3+G8946</f>
        <v>0.0172904834926091</v>
      </c>
      <c r="L8946" s="0" t="n">
        <f aca="false" t="array" ref="L8946:L8946">'Point forecasts'!E$3+H8946</f>
        <v>0.0212454048498622</v>
      </c>
      <c r="M8946" s="0" t="n">
        <f aca="false" t="array" ref="M8946:M8946">'Point forecasts'!F$2+I8946</f>
        <v>0.181978475854888</v>
      </c>
      <c r="N8946" s="0" t="n">
        <f aca="false" t="array" ref="N8946:N8946">'Point forecasts'!G$2+J8946</f>
        <v>0.0170965779512351</v>
      </c>
      <c r="O8946" s="0" t="n">
        <f aca="false" t="array" ref="O8946:O8946">'Point forecasts'!H$2+K8946</f>
        <v>2.40399821798486</v>
      </c>
      <c r="P8946" s="0" t="n">
        <f aca="false" t="array" ref="P8946:P8946">'Point forecasts'!I$2+L8946</f>
        <v>1.75478390869166</v>
      </c>
      <c r="Q8946" s="0" t="n">
        <f aca="false" t="array" ref="Q8946:S8946">MMULT(M8946:P8946,'input - gretl'!$B$19:$D$22)+MMULT('Point forecasts'!$J$3:$O$3,'input - gretl'!$B$23:$D$28)</f>
        <v>14.0732583079019</v>
      </c>
      <c r="R8946" s="0" t="n">
        <v>6.84286445253786</v>
      </c>
      <c r="S8946" s="0" t="n">
        <v>10.1329819560594</v>
      </c>
      <c r="U8946" s="4" t="n">
        <f aca="false">NORMSDIST(-M8946/'rhos computation'!$B$11)-EXP(M8946+'rhos computation'!$B$11^2/2)*NORMSDIST(-M8946/'rhos computation'!$B$11-'rhos computation'!$B$11)</f>
        <v>0.00536859313192868</v>
      </c>
      <c r="V8946" s="4" t="n">
        <f aca="false">NORMSDIST(-N8946/'rhos computation'!$B$23)-EXP(N8946+'rhos computation'!$B$23^2/2)*NORMSDIST(-N8946/'rhos computation'!$B$23-'rhos computation'!$B$23)</f>
        <v>0.0145254515011501</v>
      </c>
      <c r="W8946" s="0" t="n">
        <f aca="false">NORMSDIST(-O8946)</f>
        <v>0.00810842616881804</v>
      </c>
      <c r="X8946" s="0" t="n">
        <f aca="false">NORMSDIST(-P8946)</f>
        <v>0.0396481385100135</v>
      </c>
    </row>
    <row r="8947" customFormat="false" ht="13" hidden="false" customHeight="false" outlineLevel="0" collapsed="false">
      <c r="A8947" s="0" t="n">
        <v>1.20646702926058</v>
      </c>
      <c r="B8947" s="0" t="n">
        <v>-2.23235067615128</v>
      </c>
      <c r="C8947" s="0" t="n">
        <v>-0.188304160876968</v>
      </c>
      <c r="D8947" s="0" t="n">
        <v>0.142723631282949</v>
      </c>
      <c r="E8947" s="0" t="n">
        <f aca="false" t="array" ref="E8947:H8947">MMULT(A8947:D8947,'Root matrix of resiudals'!$B$19:E$22)</f>
        <v>0.0464211017723663</v>
      </c>
      <c r="F8947" s="0" t="n">
        <v>-0.061718061209242</v>
      </c>
      <c r="G8947" s="0" t="n">
        <v>-0.00939585406249106</v>
      </c>
      <c r="H8947" s="0" t="n">
        <v>0.00149179711266598</v>
      </c>
      <c r="I8947" s="0" t="n">
        <f aca="false" t="array" ref="I8947:I8947">'Point forecasts'!B$3+E8947</f>
        <v>0.0337193102053385</v>
      </c>
      <c r="J8947" s="0" t="n">
        <f aca="false" t="array" ref="J8947:J8947">'Point forecasts'!C$3+F8947</f>
        <v>-0.0914286471475283</v>
      </c>
      <c r="K8947" s="0" t="n">
        <f aca="false" t="array" ref="K8947:K8947">'Point forecasts'!D$3+G8947</f>
        <v>0.0126058519501804</v>
      </c>
      <c r="L8947" s="0" t="n">
        <f aca="false" t="array" ref="L8947:L8947">'Point forecasts'!E$3+H8947</f>
        <v>0.0127080692882987</v>
      </c>
      <c r="M8947" s="0" t="n">
        <f aca="false" t="array" ref="M8947:M8947">'Point forecasts'!F$2+I8947</f>
        <v>0.162252056155372</v>
      </c>
      <c r="N8947" s="0" t="n">
        <f aca="false" t="array" ref="N8947:N8947">'Point forecasts'!G$2+J8947</f>
        <v>-0.0803946068553111</v>
      </c>
      <c r="O8947" s="0" t="n">
        <f aca="false" t="array" ref="O8947:O8947">'Point forecasts'!H$2+K8947</f>
        <v>2.39931358644243</v>
      </c>
      <c r="P8947" s="0" t="n">
        <f aca="false" t="array" ref="P8947:P8947">'Point forecasts'!I$2+L8947</f>
        <v>1.7462465731301</v>
      </c>
      <c r="Q8947" s="0" t="n">
        <f aca="false" t="array" ref="Q8947:S8947">MMULT(M8947:P8947,'input - gretl'!$B$19:$D$22)+MMULT('Point forecasts'!$J$3:$O$3,'input - gretl'!$B$23:$D$28)</f>
        <v>14.0535318882024</v>
      </c>
      <c r="R8947" s="0" t="n">
        <v>6.74537326773131</v>
      </c>
      <c r="S8947" s="0" t="n">
        <v>10.1364167575027</v>
      </c>
      <c r="U8947" s="4" t="n">
        <f aca="false">NORMSDIST(-M8947/'rhos computation'!$B$11)-EXP(M8947+'rhos computation'!$B$11^2/2)*NORMSDIST(-M8947/'rhos computation'!$B$11-'rhos computation'!$B$11)</f>
        <v>0.0072692565682175</v>
      </c>
      <c r="V8947" s="4" t="n">
        <f aca="false">NORMSDIST(-N8947/'rhos computation'!$B$23)-EXP(N8947+'rhos computation'!$B$23^2/2)*NORMSDIST(-N8947/'rhos computation'!$B$23-'rhos computation'!$B$23)</f>
        <v>0.0777821490671023</v>
      </c>
      <c r="W8947" s="0" t="n">
        <f aca="false">NORMSDIST(-O8947)</f>
        <v>0.00821292050133737</v>
      </c>
      <c r="X8947" s="0" t="n">
        <f aca="false">NORMSDIST(-P8947)</f>
        <v>0.0403840575955268</v>
      </c>
    </row>
    <row r="8948" customFormat="false" ht="13" hidden="false" customHeight="false" outlineLevel="0" collapsed="false">
      <c r="A8948" s="0" t="n">
        <v>0.244313520493089</v>
      </c>
      <c r="B8948" s="0" t="n">
        <v>-0.637294659807196</v>
      </c>
      <c r="C8948" s="0" t="n">
        <v>2.05160852274934</v>
      </c>
      <c r="D8948" s="0" t="n">
        <v>-2.21860261532734</v>
      </c>
      <c r="E8948" s="0" t="n">
        <f aca="false" t="array" ref="E8948:H8948">MMULT(A8948:D8948,'Root matrix of resiudals'!$B$19:E$22)</f>
        <v>0.0124231173972085</v>
      </c>
      <c r="F8948" s="0" t="n">
        <v>-0.010435233599764</v>
      </c>
      <c r="G8948" s="0" t="n">
        <v>0.028535624698983</v>
      </c>
      <c r="H8948" s="0" t="n">
        <v>-0.0337871944718734</v>
      </c>
      <c r="I8948" s="0" t="n">
        <f aca="false" t="array" ref="I8948:I8948">'Point forecasts'!B$3+E8948</f>
        <v>-0.000278674169819339</v>
      </c>
      <c r="J8948" s="0" t="n">
        <f aca="false" t="array" ref="J8948:J8948">'Point forecasts'!C$3+F8948</f>
        <v>-0.0401458195380503</v>
      </c>
      <c r="K8948" s="0" t="n">
        <f aca="false" t="array" ref="K8948:K8948">'Point forecasts'!D$3+G8948</f>
        <v>0.0505373307116545</v>
      </c>
      <c r="L8948" s="0" t="n">
        <f aca="false" t="array" ref="L8948:L8948">'Point forecasts'!E$3+H8948</f>
        <v>-0.0225709222962407</v>
      </c>
      <c r="M8948" s="0" t="n">
        <f aca="false" t="array" ref="M8948:M8948">'Point forecasts'!F$2+I8948</f>
        <v>0.128254071780214</v>
      </c>
      <c r="N8948" s="0" t="n">
        <f aca="false" t="array" ref="N8948:N8948">'Point forecasts'!G$2+J8948</f>
        <v>-0.0291117792458331</v>
      </c>
      <c r="O8948" s="0" t="n">
        <f aca="false" t="array" ref="O8948:O8948">'Point forecasts'!H$2+K8948</f>
        <v>2.4372450652039</v>
      </c>
      <c r="P8948" s="0" t="n">
        <f aca="false" t="array" ref="P8948:P8948">'Point forecasts'!I$2+L8948</f>
        <v>1.71096758154556</v>
      </c>
      <c r="Q8948" s="0" t="n">
        <f aca="false" t="array" ref="Q8948:S8948">MMULT(M8948:P8948,'input - gretl'!$B$19:$D$22)+MMULT('Point forecasts'!$J$3:$O$3,'input - gretl'!$B$23:$D$28)</f>
        <v>14.0195339038273</v>
      </c>
      <c r="R8948" s="0" t="n">
        <v>6.79665609534079</v>
      </c>
      <c r="S8948" s="0" t="n">
        <v>10.2079003212107</v>
      </c>
      <c r="U8948" s="4" t="n">
        <f aca="false">NORMSDIST(-M8948/'rhos computation'!$B$11)-EXP(M8948+'rhos computation'!$B$11^2/2)*NORMSDIST(-M8948/'rhos computation'!$B$11-'rhos computation'!$B$11)</f>
        <v>0.0118099211616789</v>
      </c>
      <c r="V8948" s="4" t="n">
        <f aca="false">NORMSDIST(-N8948/'rhos computation'!$B$23)-EXP(N8948+'rhos computation'!$B$23^2/2)*NORMSDIST(-N8948/'rhos computation'!$B$23-'rhos computation'!$B$23)</f>
        <v>0.038365757172482</v>
      </c>
      <c r="W8948" s="0" t="n">
        <f aca="false">NORMSDIST(-O8948)</f>
        <v>0.00739982282940726</v>
      </c>
      <c r="X8948" s="0" t="n">
        <f aca="false">NORMSDIST(-P8948)</f>
        <v>0.0435435487560963</v>
      </c>
    </row>
    <row r="8949" customFormat="false" ht="13" hidden="false" customHeight="false" outlineLevel="0" collapsed="false">
      <c r="A8949" s="0" t="n">
        <v>-2.7757010514635</v>
      </c>
      <c r="B8949" s="0" t="n">
        <v>2.68731515818032</v>
      </c>
      <c r="C8949" s="0" t="n">
        <v>0.112041583882772</v>
      </c>
      <c r="D8949" s="0" t="n">
        <v>0.123039759671347</v>
      </c>
      <c r="E8949" s="0" t="n">
        <f aca="false" t="array" ref="E8949:H8949">MMULT(A8949:D8949,'Root matrix of resiudals'!$B$19:E$22)</f>
        <v>-0.112914210743692</v>
      </c>
      <c r="F8949" s="0" t="n">
        <v>0.0709079027806163</v>
      </c>
      <c r="G8949" s="0" t="n">
        <v>0.00816617936792475</v>
      </c>
      <c r="H8949" s="0" t="n">
        <v>0.00336415371116057</v>
      </c>
      <c r="I8949" s="0" t="n">
        <f aca="false" t="array" ref="I8949:I8949">'Point forecasts'!B$3+E8949</f>
        <v>-0.12561600231072</v>
      </c>
      <c r="J8949" s="0" t="n">
        <f aca="false" t="array" ref="J8949:J8949">'Point forecasts'!C$3+F8949</f>
        <v>0.04119731684233</v>
      </c>
      <c r="K8949" s="0" t="n">
        <f aca="false" t="array" ref="K8949:K8949">'Point forecasts'!D$3+G8949</f>
        <v>0.0301678853805962</v>
      </c>
      <c r="L8949" s="0" t="n">
        <f aca="false" t="array" ref="L8949:L8949">'Point forecasts'!E$3+H8949</f>
        <v>0.0145804258867933</v>
      </c>
      <c r="M8949" s="0" t="n">
        <f aca="false" t="array" ref="M8949:M8949">'Point forecasts'!F$2+I8949</f>
        <v>0.00291674363931318</v>
      </c>
      <c r="N8949" s="0" t="n">
        <f aca="false" t="array" ref="N8949:N8949">'Point forecasts'!G$2+J8949</f>
        <v>0.0522313571345472</v>
      </c>
      <c r="O8949" s="0" t="n">
        <f aca="false" t="array" ref="O8949:O8949">'Point forecasts'!H$2+K8949</f>
        <v>2.41687561987285</v>
      </c>
      <c r="P8949" s="0" t="n">
        <f aca="false" t="array" ref="P8949:P8949">'Point forecasts'!I$2+L8949</f>
        <v>1.74811892972859</v>
      </c>
      <c r="Q8949" s="0" t="n">
        <f aca="false" t="array" ref="Q8949:S8949">MMULT(M8949:P8949,'input - gretl'!$B$19:$D$22)+MMULT('Point forecasts'!$J$3:$O$3,'input - gretl'!$B$23:$D$28)</f>
        <v>13.8941965756863</v>
      </c>
      <c r="R8949" s="0" t="n">
        <v>6.87799923172117</v>
      </c>
      <c r="S8949" s="0" t="n">
        <v>10.1521980861902</v>
      </c>
      <c r="U8949" s="4" t="n">
        <f aca="false">NORMSDIST(-M8949/'rhos computation'!$B$11)-EXP(M8949+'rhos computation'!$B$11^2/2)*NORMSDIST(-M8949/'rhos computation'!$B$11-'rhos computation'!$B$11)</f>
        <v>0.0485620456581561</v>
      </c>
      <c r="V8949" s="4" t="n">
        <f aca="false">NORMSDIST(-N8949/'rhos computation'!$B$23)-EXP(N8949+'rhos computation'!$B$23^2/2)*NORMSDIST(-N8949/'rhos computation'!$B$23-'rhos computation'!$B$23)</f>
        <v>0.00526953721197221</v>
      </c>
      <c r="W8949" s="0" t="n">
        <f aca="false">NORMSDIST(-O8949)</f>
        <v>0.00782718265401994</v>
      </c>
      <c r="X8949" s="0" t="n">
        <f aca="false">NORMSDIST(-P8949)</f>
        <v>0.0402217178858886</v>
      </c>
    </row>
    <row r="8950" customFormat="false" ht="13" hidden="false" customHeight="false" outlineLevel="0" collapsed="false">
      <c r="A8950" s="0" t="n">
        <v>0.470880283400081</v>
      </c>
      <c r="B8950" s="0" t="n">
        <v>-0.859979973715583</v>
      </c>
      <c r="C8950" s="0" t="n">
        <v>-0.461196156193808</v>
      </c>
      <c r="D8950" s="0" t="n">
        <v>0.0224860077911429</v>
      </c>
      <c r="E8950" s="0" t="n">
        <f aca="false" t="array" ref="E8950:H8950">MMULT(A8950:D8950,'Root matrix of resiudals'!$B$19:E$22)</f>
        <v>0.0176773700579188</v>
      </c>
      <c r="F8950" s="0" t="n">
        <v>-0.0251597082784696</v>
      </c>
      <c r="G8950" s="0" t="n">
        <v>-0.0099126741477221</v>
      </c>
      <c r="H8950" s="0" t="n">
        <v>-0.000400068012244488</v>
      </c>
      <c r="I8950" s="0" t="n">
        <f aca="false" t="array" ref="I8950:I8950">'Point forecasts'!B$3+E8950</f>
        <v>0.004975578490891</v>
      </c>
      <c r="J8950" s="0" t="n">
        <f aca="false" t="array" ref="J8950:J8950">'Point forecasts'!C$3+F8950</f>
        <v>-0.0548702942167559</v>
      </c>
      <c r="K8950" s="0" t="n">
        <f aca="false" t="array" ref="K8950:K8950">'Point forecasts'!D$3+G8950</f>
        <v>0.0120890318649493</v>
      </c>
      <c r="L8950" s="0" t="n">
        <f aca="false" t="array" ref="L8950:L8950">'Point forecasts'!E$3+H8950</f>
        <v>0.0108162041633882</v>
      </c>
      <c r="M8950" s="0" t="n">
        <f aca="false" t="array" ref="M8950:M8950">'Point forecasts'!F$2+I8950</f>
        <v>0.133508324440924</v>
      </c>
      <c r="N8950" s="0" t="n">
        <f aca="false" t="array" ref="N8950:N8950">'Point forecasts'!G$2+J8950</f>
        <v>-0.0438362539245387</v>
      </c>
      <c r="O8950" s="0" t="n">
        <f aca="false" t="array" ref="O8950:O8950">'Point forecasts'!H$2+K8950</f>
        <v>2.3987967663572</v>
      </c>
      <c r="P8950" s="0" t="n">
        <f aca="false" t="array" ref="P8950:P8950">'Point forecasts'!I$2+L8950</f>
        <v>1.74435470800519</v>
      </c>
      <c r="Q8950" s="0" t="n">
        <f aca="false" t="array" ref="Q8950:S8950">MMULT(M8950:P8950,'input - gretl'!$B$19:$D$22)+MMULT('Point forecasts'!$J$3:$O$3,'input - gretl'!$B$23:$D$28)</f>
        <v>14.024788156488</v>
      </c>
      <c r="R8950" s="0" t="n">
        <v>6.78193162066209</v>
      </c>
      <c r="S8950" s="0" t="n">
        <v>10.1376991957446</v>
      </c>
      <c r="U8950" s="4" t="n">
        <f aca="false">NORMSDIST(-M8950/'rhos computation'!$B$11)-EXP(M8950+'rhos computation'!$B$11^2/2)*NORMSDIST(-M8950/'rhos computation'!$B$11-'rhos computation'!$B$11)</f>
        <v>0.0109896215546589</v>
      </c>
      <c r="V8950" s="4" t="n">
        <f aca="false">NORMSDIST(-N8950/'rhos computation'!$B$23)-EXP(N8950+'rhos computation'!$B$23^2/2)*NORMSDIST(-N8950/'rhos computation'!$B$23-'rhos computation'!$B$23)</f>
        <v>0.0486281533458269</v>
      </c>
      <c r="W8950" s="0" t="n">
        <f aca="false">NORMSDIST(-O8950)</f>
        <v>0.00822452071441076</v>
      </c>
      <c r="X8950" s="0" t="n">
        <f aca="false">NORMSDIST(-P8950)</f>
        <v>0.0405486287569614</v>
      </c>
    </row>
    <row r="8951" customFormat="false" ht="13" hidden="false" customHeight="false" outlineLevel="0" collapsed="false">
      <c r="A8951" s="0" t="n">
        <v>0.123052847660504</v>
      </c>
      <c r="B8951" s="0" t="n">
        <v>-1.16041713660607</v>
      </c>
      <c r="C8951" s="0" t="n">
        <v>0.580436655600273</v>
      </c>
      <c r="D8951" s="0" t="n">
        <v>0.737784559372696</v>
      </c>
      <c r="E8951" s="0" t="n">
        <f aca="false" t="array" ref="E8951:H8951">MMULT(A8951:D8951,'Root matrix of resiudals'!$B$19:E$22)</f>
        <v>0.00308661543004693</v>
      </c>
      <c r="F8951" s="0" t="n">
        <v>-0.0307445380895045</v>
      </c>
      <c r="G8951" s="0" t="n">
        <v>0.00618463151725929</v>
      </c>
      <c r="H8951" s="0" t="n">
        <v>0.012513506617997</v>
      </c>
      <c r="I8951" s="0" t="n">
        <f aca="false" t="array" ref="I8951:I8951">'Point forecasts'!B$3+E8951</f>
        <v>-0.00961517613698086</v>
      </c>
      <c r="J8951" s="0" t="n">
        <f aca="false" t="array" ref="J8951:J8951">'Point forecasts'!C$3+F8951</f>
        <v>-0.0604551240277908</v>
      </c>
      <c r="K8951" s="0" t="n">
        <f aca="false" t="array" ref="K8951:K8951">'Point forecasts'!D$3+G8951</f>
        <v>0.0281863375299307</v>
      </c>
      <c r="L8951" s="0" t="n">
        <f aca="false" t="array" ref="L8951:L8951">'Point forecasts'!E$3+H8951</f>
        <v>0.0237297787936297</v>
      </c>
      <c r="M8951" s="0" t="n">
        <f aca="false" t="array" ref="M8951:M8951">'Point forecasts'!F$2+I8951</f>
        <v>0.118917569813052</v>
      </c>
      <c r="N8951" s="0" t="n">
        <f aca="false" t="array" ref="N8951:N8951">'Point forecasts'!G$2+J8951</f>
        <v>-0.0494210837355736</v>
      </c>
      <c r="O8951" s="0" t="n">
        <f aca="false" t="array" ref="O8951:O8951">'Point forecasts'!H$2+K8951</f>
        <v>2.41489407202218</v>
      </c>
      <c r="P8951" s="0" t="n">
        <f aca="false" t="array" ref="P8951:P8951">'Point forecasts'!I$2+L8951</f>
        <v>1.75726828263543</v>
      </c>
      <c r="Q8951" s="0" t="n">
        <f aca="false" t="array" ref="Q8951:S8951">MMULT(M8951:P8951,'input - gretl'!$B$19:$D$22)+MMULT('Point forecasts'!$J$3:$O$3,'input - gretl'!$B$23:$D$28)</f>
        <v>14.0101974018601</v>
      </c>
      <c r="R8951" s="0" t="n">
        <v>6.77634679085105</v>
      </c>
      <c r="S8951" s="0" t="n">
        <v>10.1415150462575</v>
      </c>
      <c r="U8951" s="4" t="n">
        <f aca="false">NORMSDIST(-M8951/'rhos computation'!$B$11)-EXP(M8951+'rhos computation'!$B$11^2/2)*NORMSDIST(-M8951/'rhos computation'!$B$11-'rhos computation'!$B$11)</f>
        <v>0.0133857589325312</v>
      </c>
      <c r="V8951" s="4" t="n">
        <f aca="false">NORMSDIST(-N8951/'rhos computation'!$B$23)-EXP(N8951+'rhos computation'!$B$23^2/2)*NORMSDIST(-N8951/'rhos computation'!$B$23-'rhos computation'!$B$23)</f>
        <v>0.052788152509878</v>
      </c>
      <c r="W8951" s="0" t="n">
        <f aca="false">NORMSDIST(-O8951)</f>
        <v>0.00786989320668354</v>
      </c>
      <c r="X8951" s="0" t="n">
        <f aca="false">NORMSDIST(-P8951)</f>
        <v>0.0394360456599027</v>
      </c>
    </row>
    <row r="8952" customFormat="false" ht="13" hidden="false" customHeight="false" outlineLevel="0" collapsed="false">
      <c r="A8952" s="0" t="n">
        <v>-0.208295089866537</v>
      </c>
      <c r="B8952" s="0" t="n">
        <v>0.548747958185158</v>
      </c>
      <c r="C8952" s="0" t="n">
        <v>0.23087258222953</v>
      </c>
      <c r="D8952" s="0" t="n">
        <v>-0.336243264562897</v>
      </c>
      <c r="E8952" s="0" t="n">
        <f aca="false" t="array" ref="E8952:H8952">MMULT(A8952:D8952,'Root matrix of resiudals'!$B$19:E$22)</f>
        <v>-0.00728036188267634</v>
      </c>
      <c r="F8952" s="0" t="n">
        <v>0.0160141332920957</v>
      </c>
      <c r="G8952" s="0" t="n">
        <v>0.00504848010259673</v>
      </c>
      <c r="H8952" s="0" t="n">
        <v>-0.00507604653081846</v>
      </c>
      <c r="I8952" s="0" t="n">
        <f aca="false" t="array" ref="I8952:I8952">'Point forecasts'!B$3+E8952</f>
        <v>-0.0199821534497041</v>
      </c>
      <c r="J8952" s="0" t="n">
        <f aca="false" t="array" ref="J8952:J8952">'Point forecasts'!C$3+F8952</f>
        <v>-0.0136964526461906</v>
      </c>
      <c r="K8952" s="0" t="n">
        <f aca="false" t="array" ref="K8952:K8952">'Point forecasts'!D$3+G8952</f>
        <v>0.0270501861152682</v>
      </c>
      <c r="L8952" s="0" t="n">
        <f aca="false" t="array" ref="L8952:L8952">'Point forecasts'!E$3+H8952</f>
        <v>0.00614022564481425</v>
      </c>
      <c r="M8952" s="0" t="n">
        <f aca="false" t="array" ref="M8952:M8952">'Point forecasts'!F$2+I8952</f>
        <v>0.108550592500329</v>
      </c>
      <c r="N8952" s="0" t="n">
        <f aca="false" t="array" ref="N8952:N8952">'Point forecasts'!G$2+J8952</f>
        <v>-0.00266241235397338</v>
      </c>
      <c r="O8952" s="0" t="n">
        <f aca="false" t="array" ref="O8952:O8952">'Point forecasts'!H$2+K8952</f>
        <v>2.41375792060752</v>
      </c>
      <c r="P8952" s="0" t="n">
        <f aca="false" t="array" ref="P8952:P8952">'Point forecasts'!I$2+L8952</f>
        <v>1.73967872948661</v>
      </c>
      <c r="Q8952" s="0" t="n">
        <f aca="false" t="array" ref="Q8952:S8952">MMULT(M8952:P8952,'input - gretl'!$B$19:$D$22)+MMULT('Point forecasts'!$J$3:$O$3,'input - gretl'!$B$23:$D$28)</f>
        <v>13.9998304245474</v>
      </c>
      <c r="R8952" s="0" t="n">
        <v>6.82310546223265</v>
      </c>
      <c r="S8952" s="0" t="n">
        <v>10.157107439365</v>
      </c>
      <c r="U8952" s="4" t="n">
        <f aca="false">NORMSDIST(-M8952/'rhos computation'!$B$11)-EXP(M8952+'rhos computation'!$B$11^2/2)*NORMSDIST(-M8952/'rhos computation'!$B$11-'rhos computation'!$B$11)</f>
        <v>0.0153222901513751</v>
      </c>
      <c r="V8952" s="4" t="n">
        <f aca="false">NORMSDIST(-N8952/'rhos computation'!$B$23)-EXP(N8952+'rhos computation'!$B$23^2/2)*NORMSDIST(-N8952/'rhos computation'!$B$23-'rhos computation'!$B$23)</f>
        <v>0.02303780855433</v>
      </c>
      <c r="W8952" s="0" t="n">
        <f aca="false">NORMSDIST(-O8952)</f>
        <v>0.00789447432490472</v>
      </c>
      <c r="X8952" s="0" t="n">
        <f aca="false">NORMSDIST(-P8952)</f>
        <v>0.0409577231522786</v>
      </c>
    </row>
    <row r="8953" customFormat="false" ht="13" hidden="false" customHeight="false" outlineLevel="0" collapsed="false">
      <c r="A8953" s="0" t="n">
        <v>-0.152475660637105</v>
      </c>
      <c r="B8953" s="0" t="n">
        <v>0.11371176286847</v>
      </c>
      <c r="C8953" s="0" t="n">
        <v>-0.961076789629613</v>
      </c>
      <c r="D8953" s="0" t="n">
        <v>-1.39241387564928</v>
      </c>
      <c r="E8953" s="0" t="n">
        <f aca="false" t="array" ref="E8953:H8953">MMULT(A8953:D8953,'Root matrix of resiudals'!$B$19:E$22)</f>
        <v>-0.00693853393846972</v>
      </c>
      <c r="F8953" s="0" t="n">
        <v>-0.00063834810812747</v>
      </c>
      <c r="G8953" s="0" t="n">
        <v>-0.0168630320079156</v>
      </c>
      <c r="H8953" s="0" t="n">
        <v>-0.0236296043388096</v>
      </c>
      <c r="I8953" s="0" t="n">
        <f aca="false" t="array" ref="I8953:I8953">'Point forecasts'!B$3+E8953</f>
        <v>-0.0196403255054975</v>
      </c>
      <c r="J8953" s="0" t="n">
        <f aca="false" t="array" ref="J8953:J8953">'Point forecasts'!C$3+F8953</f>
        <v>-0.0303489340464138</v>
      </c>
      <c r="K8953" s="0" t="n">
        <f aca="false" t="array" ref="K8953:K8953">'Point forecasts'!D$3+G8953</f>
        <v>0.0051386740047558</v>
      </c>
      <c r="L8953" s="0" t="n">
        <f aca="false" t="array" ref="L8953:L8953">'Point forecasts'!E$3+H8953</f>
        <v>-0.0124133321631769</v>
      </c>
      <c r="M8953" s="0" t="n">
        <f aca="false" t="array" ref="M8953:M8953">'Point forecasts'!F$2+I8953</f>
        <v>0.108892420444535</v>
      </c>
      <c r="N8953" s="0" t="n">
        <f aca="false" t="array" ref="N8953:N8953">'Point forecasts'!G$2+J8953</f>
        <v>-0.0193148937541966</v>
      </c>
      <c r="O8953" s="0" t="n">
        <f aca="false" t="array" ref="O8953:O8953">'Point forecasts'!H$2+K8953</f>
        <v>2.39184640849701</v>
      </c>
      <c r="P8953" s="0" t="n">
        <f aca="false" t="array" ref="P8953:P8953">'Point forecasts'!I$2+L8953</f>
        <v>1.72112517167862</v>
      </c>
      <c r="Q8953" s="0" t="n">
        <f aca="false" t="array" ref="Q8953:S8953">MMULT(M8953:P8953,'input - gretl'!$B$19:$D$22)+MMULT('Point forecasts'!$J$3:$O$3,'input - gretl'!$B$23:$D$28)</f>
        <v>14.0001722524916</v>
      </c>
      <c r="R8953" s="0" t="n">
        <v>6.80645298083243</v>
      </c>
      <c r="S8953" s="0" t="n">
        <v>10.1528412884077</v>
      </c>
      <c r="U8953" s="4" t="n">
        <f aca="false">NORMSDIST(-M8953/'rhos computation'!$B$11)-EXP(M8953+'rhos computation'!$B$11^2/2)*NORMSDIST(-M8953/'rhos computation'!$B$11-'rhos computation'!$B$11)</f>
        <v>0.0152551826422712</v>
      </c>
      <c r="V8953" s="4" t="n">
        <f aca="false">NORMSDIST(-N8953/'rhos computation'!$B$23)-EXP(N8953+'rhos computation'!$B$23^2/2)*NORMSDIST(-N8953/'rhos computation'!$B$23-'rhos computation'!$B$23)</f>
        <v>0.0321875322910635</v>
      </c>
      <c r="W8953" s="0" t="n">
        <f aca="false">NORMSDIST(-O8953)</f>
        <v>0.00838192800863835</v>
      </c>
      <c r="X8953" s="0" t="n">
        <f aca="false">NORMSDIST(-P8953)</f>
        <v>0.0426140562493173</v>
      </c>
    </row>
    <row r="8954" customFormat="false" ht="13" hidden="false" customHeight="false" outlineLevel="0" collapsed="false">
      <c r="A8954" s="0" t="n">
        <v>1.43345231853795</v>
      </c>
      <c r="B8954" s="0" t="n">
        <v>1.15984702027122</v>
      </c>
      <c r="C8954" s="0" t="n">
        <v>-1.00389572026638</v>
      </c>
      <c r="D8954" s="0" t="n">
        <v>0.721600530472498</v>
      </c>
      <c r="E8954" s="0" t="n">
        <f aca="false" t="array" ref="E8954:H8954">MMULT(A8954:D8954,'Root matrix of resiudals'!$B$19:E$22)</f>
        <v>0.0626113368405635</v>
      </c>
      <c r="F8954" s="0" t="n">
        <v>0.0328279634875296</v>
      </c>
      <c r="G8954" s="0" t="n">
        <v>-0.00941678758786964</v>
      </c>
      <c r="H8954" s="0" t="n">
        <v>0.0100870365882958</v>
      </c>
      <c r="I8954" s="0" t="n">
        <f aca="false" t="array" ref="I8954:I8954">'Point forecasts'!B$3+E8954</f>
        <v>0.0499095452735357</v>
      </c>
      <c r="J8954" s="0" t="n">
        <f aca="false" t="array" ref="J8954:J8954">'Point forecasts'!C$3+F8954</f>
        <v>0.00311737754924326</v>
      </c>
      <c r="K8954" s="0" t="n">
        <f aca="false" t="array" ref="K8954:K8954">'Point forecasts'!D$3+G8954</f>
        <v>0.0125849184248018</v>
      </c>
      <c r="L8954" s="0" t="n">
        <f aca="false" t="array" ref="L8954:L8954">'Point forecasts'!E$3+H8954</f>
        <v>0.0213033087639286</v>
      </c>
      <c r="M8954" s="0" t="n">
        <f aca="false" t="array" ref="M8954:M8954">'Point forecasts'!F$2+I8954</f>
        <v>0.178442291223569</v>
      </c>
      <c r="N8954" s="0" t="n">
        <f aca="false" t="array" ref="N8954:N8954">'Point forecasts'!G$2+J8954</f>
        <v>0.0141514178414605</v>
      </c>
      <c r="O8954" s="0" t="n">
        <f aca="false" t="array" ref="O8954:O8954">'Point forecasts'!H$2+K8954</f>
        <v>2.39929265291705</v>
      </c>
      <c r="P8954" s="0" t="n">
        <f aca="false" t="array" ref="P8954:P8954">'Point forecasts'!I$2+L8954</f>
        <v>1.75484181260573</v>
      </c>
      <c r="Q8954" s="0" t="n">
        <f aca="false" t="array" ref="Q8954:S8954">MMULT(M8954:P8954,'input - gretl'!$B$19:$D$22)+MMULT('Point forecasts'!$J$3:$O$3,'input - gretl'!$B$23:$D$28)</f>
        <v>14.0697221232706</v>
      </c>
      <c r="R8954" s="0" t="n">
        <v>6.83991929242808</v>
      </c>
      <c r="S8954" s="0" t="n">
        <v>10.1282213214741</v>
      </c>
      <c r="U8954" s="4" t="n">
        <f aca="false">NORMSDIST(-M8954/'rhos computation'!$B$11)-EXP(M8954+'rhos computation'!$B$11^2/2)*NORMSDIST(-M8954/'rhos computation'!$B$11-'rhos computation'!$B$11)</f>
        <v>0.00567505956129293</v>
      </c>
      <c r="V8954" s="4" t="n">
        <f aca="false">NORMSDIST(-N8954/'rhos computation'!$B$23)-EXP(N8954+'rhos computation'!$B$23^2/2)*NORMSDIST(-N8954/'rhos computation'!$B$23-'rhos computation'!$B$23)</f>
        <v>0.0156324916145665</v>
      </c>
      <c r="W8954" s="0" t="n">
        <f aca="false">NORMSDIST(-O8954)</f>
        <v>0.0082133900824158</v>
      </c>
      <c r="X8954" s="0" t="n">
        <f aca="false">NORMSDIST(-P8954)</f>
        <v>0.0396431846733402</v>
      </c>
    </row>
    <row r="8955" customFormat="false" ht="13" hidden="false" customHeight="false" outlineLevel="0" collapsed="false">
      <c r="A8955" s="0" t="n">
        <v>-0.562401619656475</v>
      </c>
      <c r="B8955" s="0" t="n">
        <v>-0.332821811098331</v>
      </c>
      <c r="C8955" s="0" t="n">
        <v>0.573361509179228</v>
      </c>
      <c r="D8955" s="0" t="n">
        <v>1.79552636974442</v>
      </c>
      <c r="E8955" s="0" t="n">
        <f aca="false" t="array" ref="E8955:H8955">MMULT(A8955:D8955,'Root matrix of resiudals'!$B$19:E$22)</f>
        <v>-0.0248623832422858</v>
      </c>
      <c r="F8955" s="0" t="n">
        <v>-0.0086063368939203</v>
      </c>
      <c r="G8955" s="0" t="n">
        <v>0.00940663214661029</v>
      </c>
      <c r="H8955" s="0" t="n">
        <v>0.0299862445751148</v>
      </c>
      <c r="I8955" s="0" t="n">
        <f aca="false" t="array" ref="I8955:I8955">'Point forecasts'!B$3+E8955</f>
        <v>-0.0375641748093136</v>
      </c>
      <c r="J8955" s="0" t="n">
        <f aca="false" t="array" ref="J8955:J8955">'Point forecasts'!C$3+F8955</f>
        <v>-0.0383169228322066</v>
      </c>
      <c r="K8955" s="0" t="n">
        <f aca="false" t="array" ref="K8955:K8955">'Point forecasts'!D$3+G8955</f>
        <v>0.0314083381592817</v>
      </c>
      <c r="L8955" s="0" t="n">
        <f aca="false" t="array" ref="L8955:L8955">'Point forecasts'!E$3+H8955</f>
        <v>0.0412025167507476</v>
      </c>
      <c r="M8955" s="0" t="n">
        <f aca="false" t="array" ref="M8955:M8955">'Point forecasts'!F$2+I8955</f>
        <v>0.0909685711407194</v>
      </c>
      <c r="N8955" s="0" t="n">
        <f aca="false" t="array" ref="N8955:N8955">'Point forecasts'!G$2+J8955</f>
        <v>-0.0272828825399894</v>
      </c>
      <c r="O8955" s="0" t="n">
        <f aca="false" t="array" ref="O8955:O8955">'Point forecasts'!H$2+K8955</f>
        <v>2.41811607265153</v>
      </c>
      <c r="P8955" s="0" t="n">
        <f aca="false" t="array" ref="P8955:P8955">'Point forecasts'!I$2+L8955</f>
        <v>1.77474102059255</v>
      </c>
      <c r="Q8955" s="0" t="n">
        <f aca="false" t="array" ref="Q8955:S8955">MMULT(M8955:P8955,'input - gretl'!$B$19:$D$22)+MMULT('Point forecasts'!$J$3:$O$3,'input - gretl'!$B$23:$D$28)</f>
        <v>13.9822484031878</v>
      </c>
      <c r="R8955" s="0" t="n">
        <v>6.79848499204664</v>
      </c>
      <c r="S8955" s="0" t="n">
        <v>10.1281195994527</v>
      </c>
      <c r="U8955" s="4" t="n">
        <f aca="false">NORMSDIST(-M8955/'rhos computation'!$B$11)-EXP(M8955+'rhos computation'!$B$11^2/2)*NORMSDIST(-M8955/'rhos computation'!$B$11-'rhos computation'!$B$11)</f>
        <v>0.0190887424537882</v>
      </c>
      <c r="V8955" s="4" t="n">
        <f aca="false">NORMSDIST(-N8955/'rhos computation'!$B$23)-EXP(N8955+'rhos computation'!$B$23^2/2)*NORMSDIST(-N8955/'rhos computation'!$B$23-'rhos computation'!$B$23)</f>
        <v>0.0371704558564955</v>
      </c>
      <c r="W8955" s="0" t="n">
        <f aca="false">NORMSDIST(-O8955)</f>
        <v>0.00780054967048706</v>
      </c>
      <c r="X8955" s="0" t="n">
        <f aca="false">NORMSDIST(-P8955)</f>
        <v>0.037970329398157</v>
      </c>
    </row>
    <row r="8956" customFormat="false" ht="13" hidden="false" customHeight="false" outlineLevel="0" collapsed="false">
      <c r="A8956" s="0" t="n">
        <v>0.581673800116138</v>
      </c>
      <c r="B8956" s="0" t="n">
        <v>-0.544865629135883</v>
      </c>
      <c r="C8956" s="0" t="n">
        <v>0.0921573691514156</v>
      </c>
      <c r="D8956" s="0" t="n">
        <v>-1.44341783516024</v>
      </c>
      <c r="E8956" s="0" t="n">
        <f aca="false" t="array" ref="E8956:H8956">MMULT(A8956:D8956,'Root matrix of resiudals'!$B$19:E$22)</f>
        <v>0.0243892814783615</v>
      </c>
      <c r="F8956" s="0" t="n">
        <v>-0.0140148317431359</v>
      </c>
      <c r="G8956" s="0" t="n">
        <v>-0.00140563291041371</v>
      </c>
      <c r="H8956" s="0" t="n">
        <v>-0.0235753841970437</v>
      </c>
      <c r="I8956" s="0" t="n">
        <f aca="false" t="array" ref="I8956:I8956">'Point forecasts'!B$3+E8956</f>
        <v>0.0116874899113337</v>
      </c>
      <c r="J8956" s="0" t="n">
        <f aca="false" t="array" ref="J8956:J8956">'Point forecasts'!C$3+F8956</f>
        <v>-0.0437254176814222</v>
      </c>
      <c r="K8956" s="0" t="n">
        <f aca="false" t="array" ref="K8956:K8956">'Point forecasts'!D$3+G8956</f>
        <v>0.0205960731022577</v>
      </c>
      <c r="L8956" s="0" t="n">
        <f aca="false" t="array" ref="L8956:L8956">'Point forecasts'!E$3+H8956</f>
        <v>-0.012359112021411</v>
      </c>
      <c r="M8956" s="0" t="n">
        <f aca="false" t="array" ref="M8956:M8956">'Point forecasts'!F$2+I8956</f>
        <v>0.140220235861367</v>
      </c>
      <c r="N8956" s="0" t="n">
        <f aca="false" t="array" ref="N8956:N8956">'Point forecasts'!G$2+J8956</f>
        <v>-0.032691377389205</v>
      </c>
      <c r="O8956" s="0" t="n">
        <f aca="false" t="array" ref="O8956:O8956">'Point forecasts'!H$2+K8956</f>
        <v>2.40730380759451</v>
      </c>
      <c r="P8956" s="0" t="n">
        <f aca="false" t="array" ref="P8956:P8956">'Point forecasts'!I$2+L8956</f>
        <v>1.72117939182039</v>
      </c>
      <c r="Q8956" s="0" t="n">
        <f aca="false" t="array" ref="Q8956:S8956">MMULT(M8956:P8956,'input - gretl'!$B$19:$D$22)+MMULT('Point forecasts'!$J$3:$O$3,'input - gretl'!$B$23:$D$28)</f>
        <v>14.0315000679084</v>
      </c>
      <c r="R8956" s="0" t="n">
        <v>6.79307649719742</v>
      </c>
      <c r="S8956" s="0" t="n">
        <v>10.1682471214394</v>
      </c>
      <c r="U8956" s="4" t="n">
        <f aca="false">NORMSDIST(-M8956/'rhos computation'!$B$11)-EXP(M8956+'rhos computation'!$B$11^2/2)*NORMSDIST(-M8956/'rhos computation'!$B$11-'rhos computation'!$B$11)</f>
        <v>0.0100081952014451</v>
      </c>
      <c r="V8956" s="4" t="n">
        <f aca="false">NORMSDIST(-N8956/'rhos computation'!$B$23)-EXP(N8956+'rhos computation'!$B$23^2/2)*NORMSDIST(-N8956/'rhos computation'!$B$23-'rhos computation'!$B$23)</f>
        <v>0.0407584222015035</v>
      </c>
      <c r="W8956" s="0" t="n">
        <f aca="false">NORMSDIST(-O8956)</f>
        <v>0.00803539725924324</v>
      </c>
      <c r="X8956" s="0" t="n">
        <f aca="false">NORMSDIST(-P8956)</f>
        <v>0.0426091381047581</v>
      </c>
    </row>
    <row r="8957" customFormat="false" ht="13" hidden="false" customHeight="false" outlineLevel="0" collapsed="false">
      <c r="A8957" s="0" t="n">
        <v>1.61315567852171</v>
      </c>
      <c r="B8957" s="0" t="n">
        <v>0.809416058929186</v>
      </c>
      <c r="C8957" s="0" t="n">
        <v>-0.344294637672174</v>
      </c>
      <c r="D8957" s="0" t="n">
        <v>-0.619310459833857</v>
      </c>
      <c r="E8957" s="0" t="n">
        <f aca="false" t="array" ref="E8957:H8957">MMULT(A8957:D8957,'Root matrix of resiudals'!$B$19:E$22)</f>
        <v>0.0708562384227791</v>
      </c>
      <c r="F8957" s="0" t="n">
        <v>0.0255024873477656</v>
      </c>
      <c r="G8957" s="0" t="n">
        <v>-0.00135882095351418</v>
      </c>
      <c r="H8957" s="0" t="n">
        <v>-0.0110084192271584</v>
      </c>
      <c r="I8957" s="0" t="n">
        <f aca="false" t="array" ref="I8957:I8957">'Point forecasts'!B$3+E8957</f>
        <v>0.0581544468557513</v>
      </c>
      <c r="J8957" s="0" t="n">
        <f aca="false" t="array" ref="J8957:J8957">'Point forecasts'!C$3+F8957</f>
        <v>-0.0042080985905207</v>
      </c>
      <c r="K8957" s="0" t="n">
        <f aca="false" t="array" ref="K8957:K8957">'Point forecasts'!D$3+G8957</f>
        <v>0.0206428850591573</v>
      </c>
      <c r="L8957" s="0" t="n">
        <f aca="false" t="array" ref="L8957:L8957">'Point forecasts'!E$3+H8957</f>
        <v>0.000207852948474273</v>
      </c>
      <c r="M8957" s="0" t="n">
        <f aca="false" t="array" ref="M8957:M8957">'Point forecasts'!F$2+I8957</f>
        <v>0.186687192805784</v>
      </c>
      <c r="N8957" s="0" t="n">
        <f aca="false" t="array" ref="N8957:N8957">'Point forecasts'!G$2+J8957</f>
        <v>0.0068259417016965</v>
      </c>
      <c r="O8957" s="0" t="n">
        <f aca="false" t="array" ref="O8957:O8957">'Point forecasts'!H$2+K8957</f>
        <v>2.40735061955141</v>
      </c>
      <c r="P8957" s="0" t="n">
        <f aca="false" t="array" ref="P8957:P8957">'Point forecasts'!I$2+L8957</f>
        <v>1.73374635679027</v>
      </c>
      <c r="Q8957" s="0" t="n">
        <f aca="false" t="array" ref="Q8957:S8957">MMULT(M8957:P8957,'input - gretl'!$B$19:$D$22)+MMULT('Point forecasts'!$J$3:$O$3,'input - gretl'!$B$23:$D$28)</f>
        <v>14.0779670248528</v>
      </c>
      <c r="R8957" s="0" t="n">
        <v>6.83259381628832</v>
      </c>
      <c r="S8957" s="0" t="n">
        <v>10.1563421213617</v>
      </c>
      <c r="U8957" s="4" t="n">
        <f aca="false">NORMSDIST(-M8957/'rhos computation'!$B$11)-EXP(M8957+'rhos computation'!$B$11^2/2)*NORMSDIST(-M8957/'rhos computation'!$B$11-'rhos computation'!$B$11)</f>
        <v>0.00498201300866413</v>
      </c>
      <c r="V8957" s="4" t="n">
        <f aca="false">NORMSDIST(-N8957/'rhos computation'!$B$23)-EXP(N8957+'rhos computation'!$B$23^2/2)*NORMSDIST(-N8957/'rhos computation'!$B$23-'rhos computation'!$B$23)</f>
        <v>0.01863028013428</v>
      </c>
      <c r="W8957" s="0" t="n">
        <f aca="false">NORMSDIST(-O8957)</f>
        <v>0.00803436722919977</v>
      </c>
      <c r="X8957" s="0" t="n">
        <f aca="false">NORMSDIST(-P8957)</f>
        <v>0.0414815487100599</v>
      </c>
    </row>
    <row r="8958" customFormat="false" ht="13" hidden="false" customHeight="false" outlineLevel="0" collapsed="false">
      <c r="A8958" s="0" t="n">
        <v>0.00300806762521388</v>
      </c>
      <c r="B8958" s="0" t="n">
        <v>-0.508793902658154</v>
      </c>
      <c r="C8958" s="0" t="n">
        <v>1.15237228432649</v>
      </c>
      <c r="D8958" s="0" t="n">
        <v>-2.29016376525524</v>
      </c>
      <c r="E8958" s="0" t="n">
        <f aca="false" t="array" ref="E8958:H8958">MMULT(A8958:D8958,'Root matrix of resiudals'!$B$19:E$22)</f>
        <v>0.0012775075750826</v>
      </c>
      <c r="F8958" s="0" t="n">
        <v>-0.010543397488015</v>
      </c>
      <c r="G8958" s="0" t="n">
        <v>0.0141252528722273</v>
      </c>
      <c r="H8958" s="0" t="n">
        <v>-0.0358774353355436</v>
      </c>
      <c r="I8958" s="0" t="n">
        <f aca="false" t="array" ref="I8958:I8958">'Point forecasts'!B$3+E8958</f>
        <v>-0.0114242839919452</v>
      </c>
      <c r="J8958" s="0" t="n">
        <f aca="false" t="array" ref="J8958:J8958">'Point forecasts'!C$3+F8958</f>
        <v>-0.0402539834263014</v>
      </c>
      <c r="K8958" s="0" t="n">
        <f aca="false" t="array" ref="K8958:K8958">'Point forecasts'!D$3+G8958</f>
        <v>0.0361269588848988</v>
      </c>
      <c r="L8958" s="0" t="n">
        <f aca="false" t="array" ref="L8958:L8958">'Point forecasts'!E$3+H8958</f>
        <v>-0.0246611631599109</v>
      </c>
      <c r="M8958" s="0" t="n">
        <f aca="false" t="array" ref="M8958:M8958">'Point forecasts'!F$2+I8958</f>
        <v>0.117108461958088</v>
      </c>
      <c r="N8958" s="0" t="n">
        <f aca="false" t="array" ref="N8958:N8958">'Point forecasts'!G$2+J8958</f>
        <v>-0.0292199431340841</v>
      </c>
      <c r="O8958" s="0" t="n">
        <f aca="false" t="array" ref="O8958:O8958">'Point forecasts'!H$2+K8958</f>
        <v>2.42283469337715</v>
      </c>
      <c r="P8958" s="0" t="n">
        <f aca="false" t="array" ref="P8958:P8958">'Point forecasts'!I$2+L8958</f>
        <v>1.70887734068189</v>
      </c>
      <c r="Q8958" s="0" t="n">
        <f aca="false" t="array" ref="Q8958:S8958">MMULT(M8958:P8958,'input - gretl'!$B$19:$D$22)+MMULT('Point forecasts'!$J$3:$O$3,'input - gretl'!$B$23:$D$28)</f>
        <v>14.0083882940051</v>
      </c>
      <c r="R8958" s="0" t="n">
        <v>6.79654793145254</v>
      </c>
      <c r="S8958" s="0" t="n">
        <v>10.1954778729573</v>
      </c>
      <c r="U8958" s="4" t="n">
        <f aca="false">NORMSDIST(-M8958/'rhos computation'!$B$11)-EXP(M8958+'rhos computation'!$B$11^2/2)*NORMSDIST(-M8958/'rhos computation'!$B$11-'rhos computation'!$B$11)</f>
        <v>0.0137092228141283</v>
      </c>
      <c r="V8958" s="4" t="n">
        <f aca="false">NORMSDIST(-N8958/'rhos computation'!$B$23)-EXP(N8958+'rhos computation'!$B$23^2/2)*NORMSDIST(-N8958/'rhos computation'!$B$23-'rhos computation'!$B$23)</f>
        <v>0.0384370322071972</v>
      </c>
      <c r="W8958" s="0" t="n">
        <f aca="false">NORMSDIST(-O8958)</f>
        <v>0.00769996626877233</v>
      </c>
      <c r="X8958" s="0" t="n">
        <f aca="false">NORMSDIST(-P8958)</f>
        <v>0.0437368363086326</v>
      </c>
    </row>
    <row r="8959" customFormat="false" ht="13" hidden="false" customHeight="false" outlineLevel="0" collapsed="false">
      <c r="A8959" s="0" t="n">
        <v>-0.648612492810688</v>
      </c>
      <c r="B8959" s="0" t="n">
        <v>-2.65375316319336</v>
      </c>
      <c r="C8959" s="0" t="n">
        <v>-2.32350498090795</v>
      </c>
      <c r="D8959" s="0" t="n">
        <v>-1.01266350992703</v>
      </c>
      <c r="E8959" s="0" t="n">
        <f aca="false" t="array" ref="E8959:H8959">MMULT(A8959:D8959,'Root matrix of resiudals'!$B$19:E$22)</f>
        <v>-0.0363197112083643</v>
      </c>
      <c r="F8959" s="0" t="n">
        <v>-0.0857008990780054</v>
      </c>
      <c r="G8959" s="0" t="n">
        <v>-0.0489336785685378</v>
      </c>
      <c r="H8959" s="0" t="n">
        <v>-0.0190194317577698</v>
      </c>
      <c r="I8959" s="0" t="n">
        <f aca="false" t="array" ref="I8959:I8959">'Point forecasts'!B$3+E8959</f>
        <v>-0.0490215027753921</v>
      </c>
      <c r="J8959" s="0" t="n">
        <f aca="false" t="array" ref="J8959:J8959">'Point forecasts'!C$3+F8959</f>
        <v>-0.115411485016292</v>
      </c>
      <c r="K8959" s="0" t="n">
        <f aca="false" t="array" ref="K8959:K8959">'Point forecasts'!D$3+G8959</f>
        <v>-0.0269319725558663</v>
      </c>
      <c r="L8959" s="0" t="n">
        <f aca="false" t="array" ref="L8959:L8959">'Point forecasts'!E$3+H8959</f>
        <v>-0.0078031595821371</v>
      </c>
      <c r="M8959" s="0" t="n">
        <f aca="false" t="array" ref="M8959:M8959">'Point forecasts'!F$2+I8959</f>
        <v>0.0795112431746409</v>
      </c>
      <c r="N8959" s="0" t="n">
        <f aca="false" t="array" ref="N8959:N8959">'Point forecasts'!G$2+J8959</f>
        <v>-0.104377444724074</v>
      </c>
      <c r="O8959" s="0" t="n">
        <f aca="false" t="array" ref="O8959:O8959">'Point forecasts'!H$2+K8959</f>
        <v>2.35977576193638</v>
      </c>
      <c r="P8959" s="0" t="n">
        <f aca="false" t="array" ref="P8959:P8959">'Point forecasts'!I$2+L8959</f>
        <v>1.72573534425966</v>
      </c>
      <c r="Q8959" s="0" t="n">
        <f aca="false" t="array" ref="Q8959:S8959">MMULT(M8959:P8959,'input - gretl'!$B$19:$D$22)+MMULT('Point forecasts'!$J$3:$O$3,'input - gretl'!$B$23:$D$28)</f>
        <v>13.9707910752217</v>
      </c>
      <c r="R8959" s="0" t="n">
        <v>6.72139042986255</v>
      </c>
      <c r="S8959" s="0" t="n">
        <v>10.1163861372139</v>
      </c>
      <c r="U8959" s="4" t="n">
        <f aca="false">NORMSDIST(-M8959/'rhos computation'!$B$11)-EXP(M8959+'rhos computation'!$B$11^2/2)*NORMSDIST(-M8959/'rhos computation'!$B$11-'rhos computation'!$B$11)</f>
        <v>0.0218915940506242</v>
      </c>
      <c r="V8959" s="4" t="n">
        <f aca="false">NORMSDIST(-N8959/'rhos computation'!$B$23)-EXP(N8959+'rhos computation'!$B$23^2/2)*NORMSDIST(-N8959/'rhos computation'!$B$23-'rhos computation'!$B$23)</f>
        <v>0.0984040131085829</v>
      </c>
      <c r="W8959" s="0" t="n">
        <f aca="false">NORMSDIST(-O8959)</f>
        <v>0.00914299226037964</v>
      </c>
      <c r="X8959" s="0" t="n">
        <f aca="false">NORMSDIST(-P8959)</f>
        <v>0.0421975181817979</v>
      </c>
    </row>
    <row r="8960" customFormat="false" ht="13" hidden="false" customHeight="false" outlineLevel="0" collapsed="false">
      <c r="A8960" s="0" t="n">
        <v>-0.785961606238199</v>
      </c>
      <c r="B8960" s="0" t="n">
        <v>0.0337293057451249</v>
      </c>
      <c r="C8960" s="0" t="n">
        <v>-1.62407545962236</v>
      </c>
      <c r="D8960" s="0" t="n">
        <v>1.66494620723708</v>
      </c>
      <c r="E8960" s="0" t="n">
        <f aca="false" t="array" ref="E8960:H8960">MMULT(A8960:D8960,'Root matrix of resiudals'!$B$19:E$22)</f>
        <v>-0.0362887533203883</v>
      </c>
      <c r="F8960" s="0" t="n">
        <v>-0.00653767290951294</v>
      </c>
      <c r="G8960" s="0" t="n">
        <v>-0.0251159376947011</v>
      </c>
      <c r="H8960" s="0" t="n">
        <v>0.0254603750620335</v>
      </c>
      <c r="I8960" s="0" t="n">
        <f aca="false" t="array" ref="I8960:I8960">'Point forecasts'!B$3+E8960</f>
        <v>-0.0489905448874161</v>
      </c>
      <c r="J8960" s="0" t="n">
        <f aca="false" t="array" ref="J8960:J8960">'Point forecasts'!C$3+F8960</f>
        <v>-0.0362482588477993</v>
      </c>
      <c r="K8960" s="0" t="n">
        <f aca="false" t="array" ref="K8960:K8960">'Point forecasts'!D$3+G8960</f>
        <v>-0.00311423168202965</v>
      </c>
      <c r="L8960" s="0" t="n">
        <f aca="false" t="array" ref="L8960:L8960">'Point forecasts'!E$3+H8960</f>
        <v>0.0366766472376662</v>
      </c>
      <c r="M8960" s="0" t="n">
        <f aca="false" t="array" ref="M8960:M8960">'Point forecasts'!F$2+I8960</f>
        <v>0.0795422010626169</v>
      </c>
      <c r="N8960" s="0" t="n">
        <f aca="false" t="array" ref="N8960:N8960">'Point forecasts'!G$2+J8960</f>
        <v>-0.0252142185555821</v>
      </c>
      <c r="O8960" s="0" t="n">
        <f aca="false" t="array" ref="O8960:O8960">'Point forecasts'!H$2+K8960</f>
        <v>2.38359350281022</v>
      </c>
      <c r="P8960" s="0" t="n">
        <f aca="false" t="array" ref="P8960:P8960">'Point forecasts'!I$2+L8960</f>
        <v>1.77021515107947</v>
      </c>
      <c r="Q8960" s="0" t="n">
        <f aca="false" t="array" ref="Q8960:S8960">MMULT(M8960:P8960,'input - gretl'!$B$19:$D$22)+MMULT('Point forecasts'!$J$3:$O$3,'input - gretl'!$B$23:$D$28)</f>
        <v>13.9708220331097</v>
      </c>
      <c r="R8960" s="0" t="n">
        <v>6.80055365603104</v>
      </c>
      <c r="S8960" s="0" t="n">
        <v>10.0979013578118</v>
      </c>
      <c r="U8960" s="4" t="n">
        <f aca="false">NORMSDIST(-M8960/'rhos computation'!$B$11)-EXP(M8960+'rhos computation'!$B$11^2/2)*NORMSDIST(-M8960/'rhos computation'!$B$11-'rhos computation'!$B$11)</f>
        <v>0.0218836342598275</v>
      </c>
      <c r="V8960" s="4" t="n">
        <f aca="false">NORMSDIST(-N8960/'rhos computation'!$B$23)-EXP(N8960+'rhos computation'!$B$23^2/2)*NORMSDIST(-N8960/'rhos computation'!$B$23-'rhos computation'!$B$23)</f>
        <v>0.0358412096677242</v>
      </c>
      <c r="W8960" s="0" t="n">
        <f aca="false">NORMSDIST(-O8960)</f>
        <v>0.00857226423808812</v>
      </c>
      <c r="X8960" s="0" t="n">
        <f aca="false">NORMSDIST(-P8960)</f>
        <v>0.0383456531559265</v>
      </c>
    </row>
    <row r="8961" customFormat="false" ht="13" hidden="false" customHeight="false" outlineLevel="0" collapsed="false">
      <c r="A8961" s="0" t="n">
        <v>-0.904032359664291</v>
      </c>
      <c r="B8961" s="0" t="n">
        <v>0.25186697117937</v>
      </c>
      <c r="C8961" s="0" t="n">
        <v>0.872372737728829</v>
      </c>
      <c r="D8961" s="0" t="n">
        <v>-0.699804267058882</v>
      </c>
      <c r="E8961" s="0" t="n">
        <f aca="false" t="array" ref="E8961:H8961">MMULT(A8961:D8961,'Root matrix of resiudals'!$B$19:E$22)</f>
        <v>-0.0368711860525264</v>
      </c>
      <c r="F8961" s="0" t="n">
        <v>0.00823567926004348</v>
      </c>
      <c r="G8961" s="0" t="n">
        <v>0.013044845668177</v>
      </c>
      <c r="H8961" s="0" t="n">
        <v>-0.00999399354670765</v>
      </c>
      <c r="I8961" s="0" t="n">
        <f aca="false" t="array" ref="I8961:I8961">'Point forecasts'!B$3+E8961</f>
        <v>-0.0495729776195542</v>
      </c>
      <c r="J8961" s="0" t="n">
        <f aca="false" t="array" ref="J8961:J8961">'Point forecasts'!C$3+F8961</f>
        <v>-0.0214749066782428</v>
      </c>
      <c r="K8961" s="0" t="n">
        <f aca="false" t="array" ref="K8961:K8961">'Point forecasts'!D$3+G8961</f>
        <v>0.0350465516808484</v>
      </c>
      <c r="L8961" s="0" t="n">
        <f aca="false" t="array" ref="L8961:L8961">'Point forecasts'!E$3+H8961</f>
        <v>0.00122227862892506</v>
      </c>
      <c r="M8961" s="0" t="n">
        <f aca="false" t="array" ref="M8961:M8961">'Point forecasts'!F$2+I8961</f>
        <v>0.0789597683304788</v>
      </c>
      <c r="N8961" s="0" t="n">
        <f aca="false" t="array" ref="N8961:N8961">'Point forecasts'!G$2+J8961</f>
        <v>-0.0104408663860257</v>
      </c>
      <c r="O8961" s="0" t="n">
        <f aca="false" t="array" ref="O8961:O8961">'Point forecasts'!H$2+K8961</f>
        <v>2.4217542861731</v>
      </c>
      <c r="P8961" s="0" t="n">
        <f aca="false" t="array" ref="P8961:P8961">'Point forecasts'!I$2+L8961</f>
        <v>1.73476078247073</v>
      </c>
      <c r="Q8961" s="0" t="n">
        <f aca="false" t="array" ref="Q8961:S8961">MMULT(M8961:P8961,'input - gretl'!$B$19:$D$22)+MMULT('Point forecasts'!$J$3:$O$3,'input - gretl'!$B$23:$D$28)</f>
        <v>13.9702396003775</v>
      </c>
      <c r="R8961" s="0" t="n">
        <v>6.8153270082006</v>
      </c>
      <c r="S8961" s="0" t="n">
        <v>10.16978101844</v>
      </c>
      <c r="U8961" s="4" t="n">
        <f aca="false">NORMSDIST(-M8961/'rhos computation'!$B$11)-EXP(M8961+'rhos computation'!$B$11^2/2)*NORMSDIST(-M8961/'rhos computation'!$B$11-'rhos computation'!$B$11)</f>
        <v>0.0220337439528782</v>
      </c>
      <c r="V8961" s="4" t="n">
        <f aca="false">NORMSDIST(-N8961/'rhos computation'!$B$23)-EXP(N8961+'rhos computation'!$B$23^2/2)*NORMSDIST(-N8961/'rhos computation'!$B$23-'rhos computation'!$B$23)</f>
        <v>0.0270914898253443</v>
      </c>
      <c r="W8961" s="0" t="n">
        <f aca="false">NORMSDIST(-O8961)</f>
        <v>0.00772289520482004</v>
      </c>
      <c r="X8961" s="0" t="n">
        <f aca="false">NORMSDIST(-P8961)</f>
        <v>0.0413915926139547</v>
      </c>
    </row>
    <row r="8962" customFormat="false" ht="13" hidden="false" customHeight="false" outlineLevel="0" collapsed="false">
      <c r="A8962" s="0" t="n">
        <v>0.793125414054142</v>
      </c>
      <c r="B8962" s="0" t="n">
        <v>0.275117479922791</v>
      </c>
      <c r="C8962" s="0" t="n">
        <v>-0.529007631899764</v>
      </c>
      <c r="D8962" s="0" t="n">
        <v>-0.190953850740519</v>
      </c>
      <c r="E8962" s="0" t="n">
        <f aca="false" t="array" ref="E8962:H8962">MMULT(A8962:D8962,'Root matrix of resiudals'!$B$19:E$22)</f>
        <v>0.0340712311482489</v>
      </c>
      <c r="F8962" s="0" t="n">
        <v>0.007744618667647</v>
      </c>
      <c r="G8962" s="0" t="n">
        <v>-0.0067763743477547</v>
      </c>
      <c r="H8962" s="0" t="n">
        <v>-0.0039900861904125</v>
      </c>
      <c r="I8962" s="0" t="n">
        <f aca="false" t="array" ref="I8962:I8962">'Point forecasts'!B$3+E8962</f>
        <v>0.0213694395812211</v>
      </c>
      <c r="J8962" s="0" t="n">
        <f aca="false" t="array" ref="J8962:J8962">'Point forecasts'!C$3+F8962</f>
        <v>-0.0219659672706393</v>
      </c>
      <c r="K8962" s="0" t="n">
        <f aca="false" t="array" ref="K8962:K8962">'Point forecasts'!D$3+G8962</f>
        <v>0.0152253316649167</v>
      </c>
      <c r="L8962" s="0" t="n">
        <f aca="false" t="array" ref="L8962:L8962">'Point forecasts'!E$3+H8962</f>
        <v>0.00722618598522022</v>
      </c>
      <c r="M8962" s="0" t="n">
        <f aca="false" t="array" ref="M8962:M8962">'Point forecasts'!F$2+I8962</f>
        <v>0.149902185531254</v>
      </c>
      <c r="N8962" s="0" t="n">
        <f aca="false" t="array" ref="N8962:N8962">'Point forecasts'!G$2+J8962</f>
        <v>-0.0109319269784221</v>
      </c>
      <c r="O8962" s="0" t="n">
        <f aca="false" t="array" ref="O8962:O8962">'Point forecasts'!H$2+K8962</f>
        <v>2.40193306615717</v>
      </c>
      <c r="P8962" s="0" t="n">
        <f aca="false" t="array" ref="P8962:P8962">'Point forecasts'!I$2+L8962</f>
        <v>1.74076468982702</v>
      </c>
      <c r="Q8962" s="0" t="n">
        <f aca="false" t="array" ref="Q8962:S8962">MMULT(M8962:P8962,'input - gretl'!$B$19:$D$22)+MMULT('Point forecasts'!$J$3:$O$3,'input - gretl'!$B$23:$D$28)</f>
        <v>14.0411820175783</v>
      </c>
      <c r="R8962" s="0" t="n">
        <v>6.8148359476082</v>
      </c>
      <c r="S8962" s="0" t="n">
        <v>10.1442497823329</v>
      </c>
      <c r="U8962" s="4" t="n">
        <f aca="false">NORMSDIST(-M8962/'rhos computation'!$B$11)-EXP(M8962+'rhos computation'!$B$11^2/2)*NORMSDIST(-M8962/'rhos computation'!$B$11-'rhos computation'!$B$11)</f>
        <v>0.00871720615651561</v>
      </c>
      <c r="V8962" s="4" t="n">
        <f aca="false">NORMSDIST(-N8962/'rhos computation'!$B$23)-EXP(N8962+'rhos computation'!$B$23^2/2)*NORMSDIST(-N8962/'rhos computation'!$B$23-'rhos computation'!$B$23)</f>
        <v>0.0273605263864055</v>
      </c>
      <c r="W8962" s="0" t="n">
        <f aca="false">NORMSDIST(-O8962)</f>
        <v>0.00815434610690364</v>
      </c>
      <c r="X8962" s="0" t="n">
        <f aca="false">NORMSDIST(-P8962)</f>
        <v>0.0408624168682478</v>
      </c>
    </row>
    <row r="8963" customFormat="false" ht="13" hidden="false" customHeight="false" outlineLevel="0" collapsed="false">
      <c r="A8963" s="0" t="n">
        <v>-0.255463953735118</v>
      </c>
      <c r="B8963" s="0" t="n">
        <v>0.476445826031329</v>
      </c>
      <c r="C8963" s="0" t="n">
        <v>0.0162278873967895</v>
      </c>
      <c r="D8963" s="0" t="n">
        <v>1.67104945020073</v>
      </c>
      <c r="E8963" s="0" t="n">
        <f aca="false" t="array" ref="E8963:H8963">MMULT(A8963:D8963,'Root matrix of resiudals'!$B$19:E$22)</f>
        <v>-0.0105015795621104</v>
      </c>
      <c r="F8963" s="0" t="n">
        <v>0.0132026403650074</v>
      </c>
      <c r="G8963" s="0" t="n">
        <v>0.00357034059795519</v>
      </c>
      <c r="H8963" s="0" t="n">
        <v>0.027263905996676</v>
      </c>
      <c r="I8963" s="0" t="n">
        <f aca="false" t="array" ref="I8963:I8963">'Point forecasts'!B$3+E8963</f>
        <v>-0.0232033711291381</v>
      </c>
      <c r="J8963" s="0" t="n">
        <f aca="false" t="array" ref="J8963:J8963">'Point forecasts'!C$3+F8963</f>
        <v>-0.0165079455732789</v>
      </c>
      <c r="K8963" s="0" t="n">
        <f aca="false" t="array" ref="K8963:K8963">'Point forecasts'!D$3+G8963</f>
        <v>0.0255720466106266</v>
      </c>
      <c r="L8963" s="0" t="n">
        <f aca="false" t="array" ref="L8963:L8963">'Point forecasts'!E$3+H8963</f>
        <v>0.0384801781723087</v>
      </c>
      <c r="M8963" s="0" t="n">
        <f aca="false" t="array" ref="M8963:M8963">'Point forecasts'!F$2+I8963</f>
        <v>0.105329374820895</v>
      </c>
      <c r="N8963" s="0" t="n">
        <f aca="false" t="array" ref="N8963:N8963">'Point forecasts'!G$2+J8963</f>
        <v>-0.00547390528106173</v>
      </c>
      <c r="O8963" s="0" t="n">
        <f aca="false" t="array" ref="O8963:O8963">'Point forecasts'!H$2+K8963</f>
        <v>2.41227978110288</v>
      </c>
      <c r="P8963" s="0" t="n">
        <f aca="false" t="array" ref="P8963:P8963">'Point forecasts'!I$2+L8963</f>
        <v>1.77201868201411</v>
      </c>
      <c r="Q8963" s="0" t="n">
        <f aca="false" t="array" ref="Q8963:S8963">MMULT(M8963:P8963,'input - gretl'!$B$19:$D$22)+MMULT('Point forecasts'!$J$3:$O$3,'input - gretl'!$B$23:$D$28)</f>
        <v>13.9966092068679</v>
      </c>
      <c r="R8963" s="0" t="n">
        <v>6.82029396930556</v>
      </c>
      <c r="S8963" s="0" t="n">
        <v>10.1248723880091</v>
      </c>
      <c r="U8963" s="4" t="n">
        <f aca="false">NORMSDIST(-M8963/'rhos computation'!$B$11)-EXP(M8963+'rhos computation'!$B$11^2/2)*NORMSDIST(-M8963/'rhos computation'!$B$11-'rhos computation'!$B$11)</f>
        <v>0.015965857695709</v>
      </c>
      <c r="V8963" s="4" t="n">
        <f aca="false">NORMSDIST(-N8963/'rhos computation'!$B$23)-EXP(N8963+'rhos computation'!$B$23^2/2)*NORMSDIST(-N8963/'rhos computation'!$B$23-'rhos computation'!$B$23)</f>
        <v>0.0244575762277602</v>
      </c>
      <c r="W8963" s="0" t="n">
        <f aca="false">NORMSDIST(-O8963)</f>
        <v>0.00792655556385969</v>
      </c>
      <c r="X8963" s="0" t="n">
        <f aca="false">NORMSDIST(-P8963)</f>
        <v>0.038195728054867</v>
      </c>
    </row>
    <row r="8964" customFormat="false" ht="13" hidden="false" customHeight="false" outlineLevel="0" collapsed="false">
      <c r="A8964" s="0" t="n">
        <v>0.189945000989808</v>
      </c>
      <c r="B8964" s="0" t="n">
        <v>1.37579958602891</v>
      </c>
      <c r="C8964" s="0" t="n">
        <v>-1.64030678744893</v>
      </c>
      <c r="D8964" s="0" t="n">
        <v>0.894310497856989</v>
      </c>
      <c r="E8964" s="0" t="n">
        <f aca="false" t="array" ref="E8964:H8964">MMULT(A8964:D8964,'Root matrix of resiudals'!$B$19:E$22)</f>
        <v>0.00889586366229551</v>
      </c>
      <c r="F8964" s="0" t="n">
        <v>0.033908961810937</v>
      </c>
      <c r="G8964" s="0" t="n">
        <v>-0.020235906865179</v>
      </c>
      <c r="H8964" s="0" t="n">
        <v>0.0126510817714292</v>
      </c>
      <c r="I8964" s="0" t="n">
        <f aca="false" t="array" ref="I8964:I8964">'Point forecasts'!B$3+E8964</f>
        <v>-0.00380592790473228</v>
      </c>
      <c r="J8964" s="0" t="n">
        <f aca="false" t="array" ref="J8964:J8964">'Point forecasts'!C$3+F8964</f>
        <v>0.00419837587265063</v>
      </c>
      <c r="K8964" s="0" t="n">
        <f aca="false" t="array" ref="K8964:K8964">'Point forecasts'!D$3+G8964</f>
        <v>0.00176579914749245</v>
      </c>
      <c r="L8964" s="0" t="n">
        <f aca="false" t="array" ref="L8964:L8964">'Point forecasts'!E$3+H8964</f>
        <v>0.0238673539470619</v>
      </c>
      <c r="M8964" s="0" t="n">
        <f aca="false" t="array" ref="M8964:M8964">'Point forecasts'!F$2+I8964</f>
        <v>0.124726818045301</v>
      </c>
      <c r="N8964" s="0" t="n">
        <f aca="false" t="array" ref="N8964:N8964">'Point forecasts'!G$2+J8964</f>
        <v>0.0152324161648678</v>
      </c>
      <c r="O8964" s="0" t="n">
        <f aca="false" t="array" ref="O8964:O8964">'Point forecasts'!H$2+K8964</f>
        <v>2.38847353363974</v>
      </c>
      <c r="P8964" s="0" t="n">
        <f aca="false" t="array" ref="P8964:P8964">'Point forecasts'!I$2+L8964</f>
        <v>1.75740585778886</v>
      </c>
      <c r="Q8964" s="0" t="n">
        <f aca="false" t="array" ref="Q8964:S8964">MMULT(M8964:P8964,'input - gretl'!$B$19:$D$22)+MMULT('Point forecasts'!$J$3:$O$3,'input - gretl'!$B$23:$D$28)</f>
        <v>14.0160066500923</v>
      </c>
      <c r="R8964" s="0" t="n">
        <v>6.84100029075149</v>
      </c>
      <c r="S8964" s="0" t="n">
        <v>10.1149636670253</v>
      </c>
      <c r="U8964" s="4" t="n">
        <f aca="false">NORMSDIST(-M8964/'rhos computation'!$B$11)-EXP(M8964+'rhos computation'!$B$11^2/2)*NORMSDIST(-M8964/'rhos computation'!$B$11-'rhos computation'!$B$11)</f>
        <v>0.0123871391229597</v>
      </c>
      <c r="V8964" s="4" t="n">
        <f aca="false">NORMSDIST(-N8964/'rhos computation'!$B$23)-EXP(N8964+'rhos computation'!$B$23^2/2)*NORMSDIST(-N8964/'rhos computation'!$B$23-'rhos computation'!$B$23)</f>
        <v>0.015219681745749</v>
      </c>
      <c r="W8964" s="0" t="n">
        <f aca="false">NORMSDIST(-O8964)</f>
        <v>0.00845926343055342</v>
      </c>
      <c r="X8964" s="0" t="n">
        <f aca="false">NORMSDIST(-P8964)</f>
        <v>0.0394243277900144</v>
      </c>
    </row>
    <row r="8965" customFormat="false" ht="13" hidden="false" customHeight="false" outlineLevel="0" collapsed="false">
      <c r="A8965" s="0" t="n">
        <v>-0.117172144972167</v>
      </c>
      <c r="B8965" s="0" t="n">
        <v>-0.82618324499502</v>
      </c>
      <c r="C8965" s="0" t="n">
        <v>-0.0677076773121605</v>
      </c>
      <c r="D8965" s="0" t="n">
        <v>-0.10919983537116</v>
      </c>
      <c r="E8965" s="0" t="n">
        <f aca="false" t="array" ref="E8965:H8965">MMULT(A8965:D8965,'Root matrix of resiudals'!$B$19:E$22)</f>
        <v>-0.00693971742020637</v>
      </c>
      <c r="F8965" s="0" t="n">
        <v>-0.0241214065872093</v>
      </c>
      <c r="G8965" s="0" t="n">
        <v>-0.00432730122545462</v>
      </c>
      <c r="H8965" s="0" t="n">
        <v>-0.00185891708829232</v>
      </c>
      <c r="I8965" s="0" t="n">
        <f aca="false" t="array" ref="I8965:I8965">'Point forecasts'!B$3+E8965</f>
        <v>-0.0196415089872342</v>
      </c>
      <c r="J8965" s="0" t="n">
        <f aca="false" t="array" ref="J8965:J8965">'Point forecasts'!C$3+F8965</f>
        <v>-0.0538319925254956</v>
      </c>
      <c r="K8965" s="0" t="n">
        <f aca="false" t="array" ref="K8965:K8965">'Point forecasts'!D$3+G8965</f>
        <v>0.0176744047872168</v>
      </c>
      <c r="L8965" s="0" t="n">
        <f aca="false" t="array" ref="L8965:L8965">'Point forecasts'!E$3+H8965</f>
        <v>0.00935735508734039</v>
      </c>
      <c r="M8965" s="0" t="n">
        <f aca="false" t="array" ref="M8965:M8965">'Point forecasts'!F$2+I8965</f>
        <v>0.108891236962799</v>
      </c>
      <c r="N8965" s="0" t="n">
        <f aca="false" t="array" ref="N8965:N8965">'Point forecasts'!G$2+J8965</f>
        <v>-0.0427979522332784</v>
      </c>
      <c r="O8965" s="0" t="n">
        <f aca="false" t="array" ref="O8965:O8965">'Point forecasts'!H$2+K8965</f>
        <v>2.40438213927947</v>
      </c>
      <c r="P8965" s="0" t="n">
        <f aca="false" t="array" ref="P8965:P8965">'Point forecasts'!I$2+L8965</f>
        <v>1.74289585892914</v>
      </c>
      <c r="Q8965" s="0" t="n">
        <f aca="false" t="array" ref="Q8965:S8965">MMULT(M8965:P8965,'input - gretl'!$B$19:$D$22)+MMULT('Point forecasts'!$J$3:$O$3,'input - gretl'!$B$23:$D$28)</f>
        <v>14.0001710690098</v>
      </c>
      <c r="R8965" s="0" t="n">
        <v>6.78296992235335</v>
      </c>
      <c r="S8965" s="0" t="n">
        <v>10.1446720070806</v>
      </c>
      <c r="U8965" s="4" t="n">
        <f aca="false">NORMSDIST(-M8965/'rhos computation'!$B$11)-EXP(M8965+'rhos computation'!$B$11^2/2)*NORMSDIST(-M8965/'rhos computation'!$B$11-'rhos computation'!$B$11)</f>
        <v>0.0152554145927277</v>
      </c>
      <c r="V8965" s="4" t="n">
        <f aca="false">NORMSDIST(-N8965/'rhos computation'!$B$23)-EXP(N8965+'rhos computation'!$B$23^2/2)*NORMSDIST(-N8965/'rhos computation'!$B$23-'rhos computation'!$B$23)</f>
        <v>0.0478698033097229</v>
      </c>
      <c r="W8965" s="0" t="n">
        <f aca="false">NORMSDIST(-O8965)</f>
        <v>0.00809991453545894</v>
      </c>
      <c r="X8965" s="0" t="n">
        <f aca="false">NORMSDIST(-P8965)</f>
        <v>0.0406759037675386</v>
      </c>
    </row>
    <row r="8966" customFormat="false" ht="13" hidden="false" customHeight="false" outlineLevel="0" collapsed="false">
      <c r="A8966" s="0" t="n">
        <v>0.353458166670867</v>
      </c>
      <c r="B8966" s="0" t="n">
        <v>-1.76394058665678</v>
      </c>
      <c r="C8966" s="0" t="n">
        <v>-0.279784424533872</v>
      </c>
      <c r="D8966" s="0" t="n">
        <v>1.13326090351008</v>
      </c>
      <c r="E8966" s="0" t="n">
        <f aca="false" t="array" ref="E8966:H8966">MMULT(A8966:D8966,'Root matrix of resiudals'!$B$19:E$22)</f>
        <v>0.0103914420401235</v>
      </c>
      <c r="F8966" s="0" t="n">
        <v>-0.0505293993250399</v>
      </c>
      <c r="G8966" s="0" t="n">
        <v>-0.00910766792971438</v>
      </c>
      <c r="H8966" s="0" t="n">
        <v>0.0178179103426746</v>
      </c>
      <c r="I8966" s="0" t="n">
        <f aca="false" t="array" ref="I8966:I8966">'Point forecasts'!B$3+E8966</f>
        <v>-0.00231034952690432</v>
      </c>
      <c r="J8966" s="0" t="n">
        <f aca="false" t="array" ref="J8966:J8966">'Point forecasts'!C$3+F8966</f>
        <v>-0.0802399852633262</v>
      </c>
      <c r="K8966" s="0" t="n">
        <f aca="false" t="array" ref="K8966:K8966">'Point forecasts'!D$3+G8966</f>
        <v>0.0128940380829571</v>
      </c>
      <c r="L8966" s="0" t="n">
        <f aca="false" t="array" ref="L8966:L8966">'Point forecasts'!E$3+H8966</f>
        <v>0.0290341825183073</v>
      </c>
      <c r="M8966" s="0" t="n">
        <f aca="false" t="array" ref="M8966:M8966">'Point forecasts'!F$2+I8966</f>
        <v>0.126222396423129</v>
      </c>
      <c r="N8966" s="0" t="n">
        <f aca="false" t="array" ref="N8966:N8966">'Point forecasts'!G$2+J8966</f>
        <v>-0.069205944971109</v>
      </c>
      <c r="O8966" s="0" t="n">
        <f aca="false" t="array" ref="O8966:O8966">'Point forecasts'!H$2+K8966</f>
        <v>2.39960177257521</v>
      </c>
      <c r="P8966" s="0" t="n">
        <f aca="false" t="array" ref="P8966:P8966">'Point forecasts'!I$2+L8966</f>
        <v>1.76257268636011</v>
      </c>
      <c r="Q8966" s="0" t="n">
        <f aca="false" t="array" ref="Q8966:S8966">MMULT(M8966:P8966,'input - gretl'!$B$19:$D$22)+MMULT('Point forecasts'!$J$3:$O$3,'input - gretl'!$B$23:$D$28)</f>
        <v>14.0175022284702</v>
      </c>
      <c r="R8966" s="0" t="n">
        <v>6.75656192961552</v>
      </c>
      <c r="S8966" s="0" t="n">
        <v>10.1211779936481</v>
      </c>
      <c r="U8966" s="4" t="n">
        <f aca="false">NORMSDIST(-M8966/'rhos computation'!$B$11)-EXP(M8966+'rhos computation'!$B$11^2/2)*NORMSDIST(-M8966/'rhos computation'!$B$11-'rhos computation'!$B$11)</f>
        <v>0.0121397496063614</v>
      </c>
      <c r="V8966" s="4" t="n">
        <f aca="false">NORMSDIST(-N8966/'rhos computation'!$B$23)-EXP(N8966+'rhos computation'!$B$23^2/2)*NORMSDIST(-N8966/'rhos computation'!$B$23-'rhos computation'!$B$23)</f>
        <v>0.068450436435062</v>
      </c>
      <c r="W8966" s="0" t="n">
        <f aca="false">NORMSDIST(-O8966)</f>
        <v>0.00820645830357312</v>
      </c>
      <c r="X8966" s="0" t="n">
        <f aca="false">NORMSDIST(-P8966)</f>
        <v>0.0389862935717577</v>
      </c>
    </row>
    <row r="8967" customFormat="false" ht="13" hidden="false" customHeight="false" outlineLevel="0" collapsed="false">
      <c r="A8967" s="0" t="n">
        <v>-0.231430410577422</v>
      </c>
      <c r="B8967" s="0" t="n">
        <v>-0.646937533549648</v>
      </c>
      <c r="C8967" s="0" t="n">
        <v>-1.60893347431675</v>
      </c>
      <c r="D8967" s="0" t="n">
        <v>0.634104373098281</v>
      </c>
      <c r="E8967" s="0" t="n">
        <f aca="false" t="array" ref="E8967:H8967">MMULT(A8967:D8967,'Root matrix of resiudals'!$B$19:E$22)</f>
        <v>-0.0136246136490167</v>
      </c>
      <c r="F8967" s="0" t="n">
        <v>-0.0247435220511674</v>
      </c>
      <c r="G8967" s="0" t="n">
        <v>-0.0278113293536216</v>
      </c>
      <c r="H8967" s="0" t="n">
        <v>0.00849316101582909</v>
      </c>
      <c r="I8967" s="0" t="n">
        <f aca="false" t="array" ref="I8967:I8967">'Point forecasts'!B$3+E8967</f>
        <v>-0.0263264052160445</v>
      </c>
      <c r="J8967" s="0" t="n">
        <f aca="false" t="array" ref="J8967:J8967">'Point forecasts'!C$3+F8967</f>
        <v>-0.0544541079894537</v>
      </c>
      <c r="K8967" s="0" t="n">
        <f aca="false" t="array" ref="K8967:K8967">'Point forecasts'!D$3+G8967</f>
        <v>-0.00580962334095011</v>
      </c>
      <c r="L8967" s="0" t="n">
        <f aca="false" t="array" ref="L8967:L8967">'Point forecasts'!E$3+H8967</f>
        <v>0.0197094331914618</v>
      </c>
      <c r="M8967" s="0" t="n">
        <f aca="false" t="array" ref="M8967:M8967">'Point forecasts'!F$2+I8967</f>
        <v>0.102206340733989</v>
      </c>
      <c r="N8967" s="0" t="n">
        <f aca="false" t="array" ref="N8967:N8967">'Point forecasts'!G$2+J8967</f>
        <v>-0.0434200676972365</v>
      </c>
      <c r="O8967" s="0" t="n">
        <f aca="false" t="array" ref="O8967:O8967">'Point forecasts'!H$2+K8967</f>
        <v>2.3808981111513</v>
      </c>
      <c r="P8967" s="0" t="n">
        <f aca="false" t="array" ref="P8967:P8967">'Point forecasts'!I$2+L8967</f>
        <v>1.75324793703326</v>
      </c>
      <c r="Q8967" s="0" t="n">
        <f aca="false" t="array" ref="Q8967:S8967">MMULT(M8967:P8967,'input - gretl'!$B$19:$D$22)+MMULT('Point forecasts'!$J$3:$O$3,'input - gretl'!$B$23:$D$28)</f>
        <v>13.993486172781</v>
      </c>
      <c r="R8967" s="0" t="n">
        <v>6.78234780688939</v>
      </c>
      <c r="S8967" s="0" t="n">
        <v>10.1113426350715</v>
      </c>
      <c r="U8967" s="4" t="n">
        <f aca="false">NORMSDIST(-M8967/'rhos computation'!$B$11)-EXP(M8967+'rhos computation'!$B$11^2/2)*NORMSDIST(-M8967/'rhos computation'!$B$11-'rhos computation'!$B$11)</f>
        <v>0.016609340337441</v>
      </c>
      <c r="V8967" s="4" t="n">
        <f aca="false">NORMSDIST(-N8967/'rhos computation'!$B$23)-EXP(N8967+'rhos computation'!$B$23^2/2)*NORMSDIST(-N8967/'rhos computation'!$B$23-'rhos computation'!$B$23)</f>
        <v>0.0483235943986258</v>
      </c>
      <c r="W8967" s="0" t="n">
        <f aca="false">NORMSDIST(-O8967)</f>
        <v>0.00863524404440407</v>
      </c>
      <c r="X8967" s="0" t="n">
        <f aca="false">NORMSDIST(-P8967)</f>
        <v>0.039779728927932</v>
      </c>
    </row>
    <row r="8968" customFormat="false" ht="13" hidden="false" customHeight="false" outlineLevel="0" collapsed="false">
      <c r="A8968" s="0" t="n">
        <v>0.0876480034798841</v>
      </c>
      <c r="B8968" s="0" t="n">
        <v>-1.3028078302859</v>
      </c>
      <c r="C8968" s="0" t="n">
        <v>-0.674963810725636</v>
      </c>
      <c r="D8968" s="0" t="n">
        <v>-0.451133569393338</v>
      </c>
      <c r="E8968" s="0" t="n">
        <f aca="false" t="array" ref="E8968:H8968">MMULT(A8968:D8968,'Root matrix of resiudals'!$B$19:E$22)</f>
        <v>0.000149568882752575</v>
      </c>
      <c r="F8968" s="0" t="n">
        <v>-0.0394785932589178</v>
      </c>
      <c r="G8968" s="0" t="n">
        <v>-0.0159634314433586</v>
      </c>
      <c r="H8968" s="0" t="n">
        <v>-0.0082126752442498</v>
      </c>
      <c r="I8968" s="0" t="n">
        <f aca="false" t="array" ref="I8968:I8968">'Point forecasts'!B$3+E8968</f>
        <v>-0.0125522226842752</v>
      </c>
      <c r="J8968" s="0" t="n">
        <f aca="false" t="array" ref="J8968:J8968">'Point forecasts'!C$3+F8968</f>
        <v>-0.0691891791972041</v>
      </c>
      <c r="K8968" s="0" t="n">
        <f aca="false" t="array" ref="K8968:K8968">'Point forecasts'!D$3+G8968</f>
        <v>0.00603827456931283</v>
      </c>
      <c r="L8968" s="0" t="n">
        <f aca="false" t="array" ref="L8968:L8968">'Point forecasts'!E$3+H8968</f>
        <v>0.00300359693138292</v>
      </c>
      <c r="M8968" s="0" t="n">
        <f aca="false" t="array" ref="M8968:M8968">'Point forecasts'!F$2+I8968</f>
        <v>0.115980523265758</v>
      </c>
      <c r="N8968" s="0" t="n">
        <f aca="false" t="array" ref="N8968:N8968">'Point forecasts'!G$2+J8968</f>
        <v>-0.0581551389049869</v>
      </c>
      <c r="O8968" s="0" t="n">
        <f aca="false" t="array" ref="O8968:O8968">'Point forecasts'!H$2+K8968</f>
        <v>2.39274600906156</v>
      </c>
      <c r="P8968" s="0" t="n">
        <f aca="false" t="array" ref="P8968:P8968">'Point forecasts'!I$2+L8968</f>
        <v>1.73654210077318</v>
      </c>
      <c r="Q8968" s="0" t="n">
        <f aca="false" t="array" ref="Q8968:S8968">MMULT(M8968:P8968,'input - gretl'!$B$19:$D$22)+MMULT('Point forecasts'!$J$3:$O$3,'input - gretl'!$B$23:$D$28)</f>
        <v>14.0072603553128</v>
      </c>
      <c r="R8968" s="0" t="n">
        <v>6.76761273568164</v>
      </c>
      <c r="S8968" s="0" t="n">
        <v>10.1390786185569</v>
      </c>
      <c r="U8968" s="4" t="n">
        <f aca="false">NORMSDIST(-M8968/'rhos computation'!$B$11)-EXP(M8968+'rhos computation'!$B$11^2/2)*NORMSDIST(-M8968/'rhos computation'!$B$11-'rhos computation'!$B$11)</f>
        <v>0.0139139475741027</v>
      </c>
      <c r="V8968" s="4" t="n">
        <f aca="false">NORMSDIST(-N8968/'rhos computation'!$B$23)-EXP(N8968+'rhos computation'!$B$23^2/2)*NORMSDIST(-N8968/'rhos computation'!$B$23-'rhos computation'!$B$23)</f>
        <v>0.0595426319629329</v>
      </c>
      <c r="W8968" s="0" t="n">
        <f aca="false">NORMSDIST(-O8968)</f>
        <v>0.00836140653364601</v>
      </c>
      <c r="X8968" s="0" t="n">
        <f aca="false">NORMSDIST(-P8968)</f>
        <v>0.0412340134818758</v>
      </c>
    </row>
    <row r="8969" customFormat="false" ht="13" hidden="false" customHeight="false" outlineLevel="0" collapsed="false">
      <c r="A8969" s="0" t="n">
        <v>-0.63340257063193</v>
      </c>
      <c r="B8969" s="0" t="n">
        <v>3.06050991223451</v>
      </c>
      <c r="C8969" s="0" t="n">
        <v>-0.263664299983203</v>
      </c>
      <c r="D8969" s="0" t="n">
        <v>-0.213472743311628</v>
      </c>
      <c r="E8969" s="0" t="n">
        <f aca="false" t="array" ref="E8969:H8969">MMULT(A8969:D8969,'Root matrix of resiudals'!$B$19:E$22)</f>
        <v>-0.0204901298223407</v>
      </c>
      <c r="F8969" s="0" t="n">
        <v>0.0850504995969374</v>
      </c>
      <c r="G8969" s="0" t="n">
        <v>0.00571247553965786</v>
      </c>
      <c r="H8969" s="0" t="n">
        <v>-0.00332251058566932</v>
      </c>
      <c r="I8969" s="0" t="n">
        <f aca="false" t="array" ref="I8969:I8969">'Point forecasts'!B$3+E8969</f>
        <v>-0.0331919213893685</v>
      </c>
      <c r="J8969" s="0" t="n">
        <f aca="false" t="array" ref="J8969:J8969">'Point forecasts'!C$3+F8969</f>
        <v>0.0553399136586511</v>
      </c>
      <c r="K8969" s="0" t="n">
        <f aca="false" t="array" ref="K8969:K8969">'Point forecasts'!D$3+G8969</f>
        <v>0.0277141815523293</v>
      </c>
      <c r="L8969" s="0" t="n">
        <f aca="false" t="array" ref="L8969:L8969">'Point forecasts'!E$3+H8969</f>
        <v>0.0078937615899634</v>
      </c>
      <c r="M8969" s="0" t="n">
        <f aca="false" t="array" ref="M8969:M8969">'Point forecasts'!F$2+I8969</f>
        <v>0.0953408245606645</v>
      </c>
      <c r="N8969" s="0" t="n">
        <f aca="false" t="array" ref="N8969:N8969">'Point forecasts'!G$2+J8969</f>
        <v>0.0663739539508683</v>
      </c>
      <c r="O8969" s="0" t="n">
        <f aca="false" t="array" ref="O8969:O8969">'Point forecasts'!H$2+K8969</f>
        <v>2.41442191604458</v>
      </c>
      <c r="P8969" s="0" t="n">
        <f aca="false" t="array" ref="P8969:P8969">'Point forecasts'!I$2+L8969</f>
        <v>1.74143226543176</v>
      </c>
      <c r="Q8969" s="0" t="n">
        <f aca="false" t="array" ref="Q8969:S8969">MMULT(M8969:P8969,'input - gretl'!$B$19:$D$22)+MMULT('Point forecasts'!$J$3:$O$3,'input - gretl'!$B$23:$D$28)</f>
        <v>13.9866206566077</v>
      </c>
      <c r="R8969" s="0" t="n">
        <v>6.89214182853749</v>
      </c>
      <c r="S8969" s="0" t="n">
        <v>10.1561037344414</v>
      </c>
      <c r="U8969" s="4" t="n">
        <f aca="false">NORMSDIST(-M8969/'rhos computation'!$B$11)-EXP(M8969+'rhos computation'!$B$11^2/2)*NORMSDIST(-M8969/'rhos computation'!$B$11-'rhos computation'!$B$11)</f>
        <v>0.0180930955419114</v>
      </c>
      <c r="V8969" s="4" t="n">
        <f aca="false">NORMSDIST(-N8969/'rhos computation'!$B$23)-EXP(N8969+'rhos computation'!$B$23^2/2)*NORMSDIST(-N8969/'rhos computation'!$B$23-'rhos computation'!$B$23)</f>
        <v>0.00324561515952677</v>
      </c>
      <c r="W8969" s="0" t="n">
        <f aca="false">NORMSDIST(-O8969)</f>
        <v>0.0078801003141657</v>
      </c>
      <c r="X8969" s="0" t="n">
        <f aca="false">NORMSDIST(-P8969)</f>
        <v>0.0408039183046818</v>
      </c>
    </row>
    <row r="8970" customFormat="false" ht="13" hidden="false" customHeight="false" outlineLevel="0" collapsed="false">
      <c r="A8970" s="0" t="n">
        <v>-0.798031877560154</v>
      </c>
      <c r="B8970" s="0" t="n">
        <v>-0.170334420270574</v>
      </c>
      <c r="C8970" s="0" t="n">
        <v>0.796576434135991</v>
      </c>
      <c r="D8970" s="0" t="n">
        <v>0.0342516844992232</v>
      </c>
      <c r="E8970" s="0" t="n">
        <f aca="false" t="array" ref="E8970:H8970">MMULT(A8970:D8970,'Root matrix of resiudals'!$B$19:E$22)</f>
        <v>-0.0336539478719584</v>
      </c>
      <c r="F8970" s="0" t="n">
        <v>-0.00381145508165825</v>
      </c>
      <c r="G8970" s="0" t="n">
        <v>0.0112790865854816</v>
      </c>
      <c r="H8970" s="0" t="n">
        <v>0.00176246165932606</v>
      </c>
      <c r="I8970" s="0" t="n">
        <f aca="false" t="array" ref="I8970:I8970">'Point forecasts'!B$3+E8970</f>
        <v>-0.0463557394389862</v>
      </c>
      <c r="J8970" s="0" t="n">
        <f aca="false" t="array" ref="J8970:J8970">'Point forecasts'!C$3+F8970</f>
        <v>-0.0335220410199446</v>
      </c>
      <c r="K8970" s="0" t="n">
        <f aca="false" t="array" ref="K8970:K8970">'Point forecasts'!D$3+G8970</f>
        <v>0.0332807925981531</v>
      </c>
      <c r="L8970" s="0" t="n">
        <f aca="false" t="array" ref="L8970:L8970">'Point forecasts'!E$3+H8970</f>
        <v>0.0129787338349588</v>
      </c>
      <c r="M8970" s="0" t="n">
        <f aca="false" t="array" ref="M8970:M8970">'Point forecasts'!F$2+I8970</f>
        <v>0.0821770065110468</v>
      </c>
      <c r="N8970" s="0" t="n">
        <f aca="false" t="array" ref="N8970:N8970">'Point forecasts'!G$2+J8970</f>
        <v>-0.0224880007277274</v>
      </c>
      <c r="O8970" s="0" t="n">
        <f aca="false" t="array" ref="O8970:O8970">'Point forecasts'!H$2+K8970</f>
        <v>2.4199885270904</v>
      </c>
      <c r="P8970" s="0" t="n">
        <f aca="false" t="array" ref="P8970:P8970">'Point forecasts'!I$2+L8970</f>
        <v>1.74651723767676</v>
      </c>
      <c r="Q8970" s="0" t="n">
        <f aca="false" t="array" ref="Q8970:S8970">MMULT(M8970:P8970,'input - gretl'!$B$19:$D$22)+MMULT('Point forecasts'!$J$3:$O$3,'input - gretl'!$B$23:$D$28)</f>
        <v>13.9734568385581</v>
      </c>
      <c r="R8970" s="0" t="n">
        <v>6.8032798738589</v>
      </c>
      <c r="S8970" s="0" t="n">
        <v>10.1568342826336</v>
      </c>
      <c r="U8970" s="4" t="n">
        <f aca="false">NORMSDIST(-M8970/'rhos computation'!$B$11)-EXP(M8970+'rhos computation'!$B$11^2/2)*NORMSDIST(-M8970/'rhos computation'!$B$11-'rhos computation'!$B$11)</f>
        <v>0.0212139453143468</v>
      </c>
      <c r="V8970" s="4" t="n">
        <f aca="false">NORMSDIST(-N8970/'rhos computation'!$B$23)-EXP(N8970+'rhos computation'!$B$23^2/2)*NORMSDIST(-N8970/'rhos computation'!$B$23-'rhos computation'!$B$23)</f>
        <v>0.0341271730787392</v>
      </c>
      <c r="W8970" s="0" t="n">
        <f aca="false">NORMSDIST(-O8970)</f>
        <v>0.00776049839404534</v>
      </c>
      <c r="X8970" s="0" t="n">
        <f aca="false">NORMSDIST(-P8970)</f>
        <v>0.0403605572103335</v>
      </c>
    </row>
    <row r="8971" customFormat="false" ht="13" hidden="false" customHeight="false" outlineLevel="0" collapsed="false">
      <c r="A8971" s="0" t="n">
        <v>-2.44989866368758</v>
      </c>
      <c r="B8971" s="0" t="n">
        <v>-0.49138567318043</v>
      </c>
      <c r="C8971" s="0" t="n">
        <v>0.554346291738745</v>
      </c>
      <c r="D8971" s="0" t="n">
        <v>0.197421099340703</v>
      </c>
      <c r="E8971" s="0" t="n">
        <f aca="false" t="array" ref="E8971:H8971">MMULT(A8971:D8971,'Root matrix of resiudals'!$B$19:E$22)</f>
        <v>-0.105615200639271</v>
      </c>
      <c r="F8971" s="0" t="n">
        <v>-0.0175837819395859</v>
      </c>
      <c r="G8971" s="0" t="n">
        <v>0.00436895346602489</v>
      </c>
      <c r="H8971" s="0" t="n">
        <v>0.00474422625404344</v>
      </c>
      <c r="I8971" s="0" t="n">
        <f aca="false" t="array" ref="I8971:I8971">'Point forecasts'!B$3+E8971</f>
        <v>-0.118316992206299</v>
      </c>
      <c r="J8971" s="0" t="n">
        <f aca="false" t="array" ref="J8971:J8971">'Point forecasts'!C$3+F8971</f>
        <v>-0.0472943678778722</v>
      </c>
      <c r="K8971" s="0" t="n">
        <f aca="false" t="array" ref="K8971:K8971">'Point forecasts'!D$3+G8971</f>
        <v>0.0263706594786963</v>
      </c>
      <c r="L8971" s="0" t="n">
        <f aca="false" t="array" ref="L8971:L8971">'Point forecasts'!E$3+H8971</f>
        <v>0.0159604984296762</v>
      </c>
      <c r="M8971" s="0" t="n">
        <f aca="false" t="array" ref="M8971:M8971">'Point forecasts'!F$2+I8971</f>
        <v>0.0102157537437342</v>
      </c>
      <c r="N8971" s="0" t="n">
        <f aca="false" t="array" ref="N8971:N8971">'Point forecasts'!G$2+J8971</f>
        <v>-0.036260327585655</v>
      </c>
      <c r="O8971" s="0" t="n">
        <f aca="false" t="array" ref="O8971:O8971">'Point forecasts'!H$2+K8971</f>
        <v>2.41307839397095</v>
      </c>
      <c r="P8971" s="0" t="n">
        <f aca="false" t="array" ref="P8971:P8971">'Point forecasts'!I$2+L8971</f>
        <v>1.74949900227148</v>
      </c>
      <c r="Q8971" s="0" t="n">
        <f aca="false" t="array" ref="Q8971:S8971">MMULT(M8971:P8971,'input - gretl'!$B$19:$D$22)+MMULT('Point forecasts'!$J$3:$O$3,'input - gretl'!$B$23:$D$28)</f>
        <v>13.9014955857908</v>
      </c>
      <c r="R8971" s="0" t="n">
        <v>6.78950754700097</v>
      </c>
      <c r="S8971" s="0" t="n">
        <v>10.1470883422964</v>
      </c>
      <c r="U8971" s="4" t="n">
        <f aca="false">NORMSDIST(-M8971/'rhos computation'!$B$11)-EXP(M8971+'rhos computation'!$B$11^2/2)*NORMSDIST(-M8971/'rhos computation'!$B$11-'rhos computation'!$B$11)</f>
        <v>0.0453961295235004</v>
      </c>
      <c r="V8971" s="4" t="n">
        <f aca="false">NORMSDIST(-N8971/'rhos computation'!$B$23)-EXP(N8971+'rhos computation'!$B$23^2/2)*NORMSDIST(-N8971/'rhos computation'!$B$23-'rhos computation'!$B$23)</f>
        <v>0.0432115553158952</v>
      </c>
      <c r="W8971" s="0" t="n">
        <f aca="false">NORMSDIST(-O8971)</f>
        <v>0.0079092084227899</v>
      </c>
      <c r="X8971" s="0" t="n">
        <f aca="false">NORMSDIST(-P8971)</f>
        <v>0.0401024005568621</v>
      </c>
    </row>
    <row r="8972" customFormat="false" ht="13" hidden="false" customHeight="false" outlineLevel="0" collapsed="false">
      <c r="A8972" s="0" t="n">
        <v>-0.0349076011702792</v>
      </c>
      <c r="B8972" s="0" t="n">
        <v>-1.52347789932884</v>
      </c>
      <c r="C8972" s="0" t="n">
        <v>0.379521711910945</v>
      </c>
      <c r="D8972" s="0" t="n">
        <v>0.525748937987402</v>
      </c>
      <c r="E8972" s="0" t="n">
        <f aca="false" t="array" ref="E8972:H8972">MMULT(A8972:D8972,'Root matrix of resiudals'!$B$19:E$22)</f>
        <v>-0.0046796704356562</v>
      </c>
      <c r="F8972" s="0" t="n">
        <v>-0.0422109157287977</v>
      </c>
      <c r="G8972" s="0" t="n">
        <v>0.00120526590104479</v>
      </c>
      <c r="H8972" s="0" t="n">
        <v>0.00887933874146363</v>
      </c>
      <c r="I8972" s="0" t="n">
        <f aca="false" t="array" ref="I8972:I8972">'Point forecasts'!B$3+E8972</f>
        <v>-0.017381462002684</v>
      </c>
      <c r="J8972" s="0" t="n">
        <f aca="false" t="array" ref="J8972:J8972">'Point forecasts'!C$3+F8972</f>
        <v>-0.0719215016670841</v>
      </c>
      <c r="K8972" s="0" t="n">
        <f aca="false" t="array" ref="K8972:K8972">'Point forecasts'!D$3+G8972</f>
        <v>0.0232069719137162</v>
      </c>
      <c r="L8972" s="0" t="n">
        <f aca="false" t="array" ref="L8972:L8972">'Point forecasts'!E$3+H8972</f>
        <v>0.0200956109170963</v>
      </c>
      <c r="M8972" s="0" t="n">
        <f aca="false" t="array" ref="M8972:M8972">'Point forecasts'!F$2+I8972</f>
        <v>0.111151283947349</v>
      </c>
      <c r="N8972" s="0" t="n">
        <f aca="false" t="array" ref="N8972:N8972">'Point forecasts'!G$2+J8972</f>
        <v>-0.0608874613748669</v>
      </c>
      <c r="O8972" s="0" t="n">
        <f aca="false" t="array" ref="O8972:O8972">'Point forecasts'!H$2+K8972</f>
        <v>2.40991470640597</v>
      </c>
      <c r="P8972" s="0" t="n">
        <f aca="false" t="array" ref="P8972:P8972">'Point forecasts'!I$2+L8972</f>
        <v>1.7536341147589</v>
      </c>
      <c r="Q8972" s="0" t="n">
        <f aca="false" t="array" ref="Q8972:S8972">MMULT(M8972:P8972,'input - gretl'!$B$19:$D$22)+MMULT('Point forecasts'!$J$3:$O$3,'input - gretl'!$B$23:$D$28)</f>
        <v>14.0024311159944</v>
      </c>
      <c r="R8972" s="0" t="n">
        <v>6.76488041321176</v>
      </c>
      <c r="S8972" s="0" t="n">
        <v>10.1399919560002</v>
      </c>
      <c r="U8972" s="4" t="n">
        <f aca="false">NORMSDIST(-M8972/'rhos computation'!$B$11)-EXP(M8972+'rhos computation'!$B$11^2/2)*NORMSDIST(-M8972/'rhos computation'!$B$11-'rhos computation'!$B$11)</f>
        <v>0.0148173851470864</v>
      </c>
      <c r="V8972" s="4" t="n">
        <f aca="false">NORMSDIST(-N8972/'rhos computation'!$B$23)-EXP(N8972+'rhos computation'!$B$23^2/2)*NORMSDIST(-N8972/'rhos computation'!$B$23-'rhos computation'!$B$23)</f>
        <v>0.0617109211711856</v>
      </c>
      <c r="W8972" s="0" t="n">
        <f aca="false">NORMSDIST(-O8972)</f>
        <v>0.00797812517223306</v>
      </c>
      <c r="X8972" s="0" t="n">
        <f aca="false">NORMSDIST(-P8972)</f>
        <v>0.0397466107783899</v>
      </c>
    </row>
    <row r="8973" customFormat="false" ht="13" hidden="false" customHeight="false" outlineLevel="0" collapsed="false">
      <c r="A8973" s="0" t="n">
        <v>0.248331784436155</v>
      </c>
      <c r="B8973" s="0" t="n">
        <v>-0.0867119461610076</v>
      </c>
      <c r="C8973" s="0" t="n">
        <v>-0.370885265568409</v>
      </c>
      <c r="D8973" s="0" t="n">
        <v>-0.153645003135155</v>
      </c>
      <c r="E8973" s="0" t="n">
        <f aca="false" t="array" ref="E8973:H8973">MMULT(A8973:D8973,'Root matrix of resiudals'!$B$19:E$22)</f>
        <v>0.0100588887985996</v>
      </c>
      <c r="F8973" s="0" t="n">
        <v>-0.00325698921273019</v>
      </c>
      <c r="G8973" s="0" t="n">
        <v>-0.00615754240593442</v>
      </c>
      <c r="H8973" s="0" t="n">
        <v>-0.00301874127772341</v>
      </c>
      <c r="I8973" s="0" t="n">
        <f aca="false" t="array" ref="I8973:I8973">'Point forecasts'!B$3+E8973</f>
        <v>-0.00264290276842817</v>
      </c>
      <c r="J8973" s="0" t="n">
        <f aca="false" t="array" ref="J8973:J8973">'Point forecasts'!C$3+F8973</f>
        <v>-0.0329675751510165</v>
      </c>
      <c r="K8973" s="0" t="n">
        <f aca="false" t="array" ref="K8973:K8973">'Point forecasts'!D$3+G8973</f>
        <v>0.015844163606737</v>
      </c>
      <c r="L8973" s="0" t="n">
        <f aca="false" t="array" ref="L8973:L8973">'Point forecasts'!E$3+H8973</f>
        <v>0.0081975308979093</v>
      </c>
      <c r="M8973" s="0" t="n">
        <f aca="false" t="array" ref="M8973:M8973">'Point forecasts'!F$2+I8973</f>
        <v>0.125889843181605</v>
      </c>
      <c r="N8973" s="0" t="n">
        <f aca="false" t="array" ref="N8973:N8973">'Point forecasts'!G$2+J8973</f>
        <v>-0.0219335348587993</v>
      </c>
      <c r="O8973" s="0" t="n">
        <f aca="false" t="array" ref="O8973:O8973">'Point forecasts'!H$2+K8973</f>
        <v>2.40255189809899</v>
      </c>
      <c r="P8973" s="0" t="n">
        <f aca="false" t="array" ref="P8973:P8973">'Point forecasts'!I$2+L8973</f>
        <v>1.74173603473971</v>
      </c>
      <c r="Q8973" s="0" t="n">
        <f aca="false" t="array" ref="Q8973:S8973">MMULT(M8973:P8973,'input - gretl'!$B$19:$D$22)+MMULT('Point forecasts'!$J$3:$O$3,'input - gretl'!$B$23:$D$28)</f>
        <v>14.0171696752286</v>
      </c>
      <c r="R8973" s="0" t="n">
        <v>6.80383433972783</v>
      </c>
      <c r="S8973" s="0" t="n">
        <v>10.1439448166955</v>
      </c>
      <c r="U8973" s="4" t="n">
        <f aca="false">NORMSDIST(-M8973/'rhos computation'!$B$11)-EXP(M8973+'rhos computation'!$B$11^2/2)*NORMSDIST(-M8973/'rhos computation'!$B$11-'rhos computation'!$B$11)</f>
        <v>0.0121944201005598</v>
      </c>
      <c r="V8973" s="4" t="n">
        <f aca="false">NORMSDIST(-N8973/'rhos computation'!$B$23)-EXP(N8973+'rhos computation'!$B$23^2/2)*NORMSDIST(-N8973/'rhos computation'!$B$23-'rhos computation'!$B$23)</f>
        <v>0.0337839066425948</v>
      </c>
      <c r="W8973" s="0" t="n">
        <f aca="false">NORMSDIST(-O8973)</f>
        <v>0.00814056207508238</v>
      </c>
      <c r="X8973" s="0" t="n">
        <f aca="false">NORMSDIST(-P8973)</f>
        <v>0.0407773219980802</v>
      </c>
    </row>
    <row r="8974" customFormat="false" ht="13" hidden="false" customHeight="false" outlineLevel="0" collapsed="false">
      <c r="A8974" s="0" t="n">
        <v>0.753410084360136</v>
      </c>
      <c r="B8974" s="0" t="n">
        <v>0.665493665487595</v>
      </c>
      <c r="C8974" s="0" t="n">
        <v>2.20626587018286</v>
      </c>
      <c r="D8974" s="0" t="n">
        <v>0.113066718532033</v>
      </c>
      <c r="E8974" s="0" t="n">
        <f aca="false" t="array" ref="E8974:H8974">MMULT(A8974:D8974,'Root matrix of resiudals'!$B$19:E$22)</f>
        <v>0.0365137512113936</v>
      </c>
      <c r="F8974" s="0" t="n">
        <v>0.0286493279445126</v>
      </c>
      <c r="G8974" s="0" t="n">
        <v>0.0390048165365401</v>
      </c>
      <c r="H8974" s="0" t="n">
        <v>0.00411667490708273</v>
      </c>
      <c r="I8974" s="0" t="n">
        <f aca="false" t="array" ref="I8974:I8974">'Point forecasts'!B$3+E8974</f>
        <v>0.0238119596443658</v>
      </c>
      <c r="J8974" s="0" t="n">
        <f aca="false" t="array" ref="J8974:J8974">'Point forecasts'!C$3+F8974</f>
        <v>-0.00106125799377375</v>
      </c>
      <c r="K8974" s="0" t="n">
        <f aca="false" t="array" ref="K8974:K8974">'Point forecasts'!D$3+G8974</f>
        <v>0.0610065225492116</v>
      </c>
      <c r="L8974" s="0" t="n">
        <f aca="false" t="array" ref="L8974:L8974">'Point forecasts'!E$3+H8974</f>
        <v>0.0153329470827154</v>
      </c>
      <c r="M8974" s="0" t="n">
        <f aca="false" t="array" ref="M8974:M8974">'Point forecasts'!F$2+I8974</f>
        <v>0.152344705594399</v>
      </c>
      <c r="N8974" s="0" t="n">
        <f aca="false" t="array" ref="N8974:N8974">'Point forecasts'!G$2+J8974</f>
        <v>0.00997278229844345</v>
      </c>
      <c r="O8974" s="0" t="n">
        <f aca="false" t="array" ref="O8974:O8974">'Point forecasts'!H$2+K8974</f>
        <v>2.44771425704146</v>
      </c>
      <c r="P8974" s="0" t="n">
        <f aca="false" t="array" ref="P8974:P8974">'Point forecasts'!I$2+L8974</f>
        <v>1.74887145092452</v>
      </c>
      <c r="Q8974" s="0" t="n">
        <f aca="false" t="array" ref="Q8974:S8974">MMULT(M8974:P8974,'input - gretl'!$B$19:$D$22)+MMULT('Point forecasts'!$J$3:$O$3,'input - gretl'!$B$23:$D$28)</f>
        <v>14.0436245376414</v>
      </c>
      <c r="R8974" s="0" t="n">
        <v>6.83574065688507</v>
      </c>
      <c r="S8974" s="0" t="n">
        <v>10.1823210380754</v>
      </c>
      <c r="U8974" s="4" t="n">
        <f aca="false">NORMSDIST(-M8974/'rhos computation'!$B$11)-EXP(M8974+'rhos computation'!$B$11^2/2)*NORMSDIST(-M8974/'rhos computation'!$B$11-'rhos computation'!$B$11)</f>
        <v>0.00841371866893795</v>
      </c>
      <c r="V8974" s="4" t="n">
        <f aca="false">NORMSDIST(-N8974/'rhos computation'!$B$23)-EXP(N8974+'rhos computation'!$B$23^2/2)*NORMSDIST(-N8974/'rhos computation'!$B$23-'rhos computation'!$B$23)</f>
        <v>0.0172995113172003</v>
      </c>
      <c r="W8974" s="0" t="n">
        <f aca="false">NORMSDIST(-O8974)</f>
        <v>0.00718828098832361</v>
      </c>
      <c r="X8974" s="0" t="n">
        <f aca="false">NORMSDIST(-P8974)</f>
        <v>0.0401566212440253</v>
      </c>
    </row>
    <row r="8975" customFormat="false" ht="13" hidden="false" customHeight="false" outlineLevel="0" collapsed="false">
      <c r="A8975" s="0" t="n">
        <v>-0.895810686840092</v>
      </c>
      <c r="B8975" s="0" t="n">
        <v>-0.682455558354405</v>
      </c>
      <c r="C8975" s="0" t="n">
        <v>-0.840159159498654</v>
      </c>
      <c r="D8975" s="0" t="n">
        <v>0.325418171063648</v>
      </c>
      <c r="E8975" s="0" t="n">
        <f aca="false" t="array" ref="E8975:H8975">MMULT(A8975:D8975,'Root matrix of resiudals'!$B$19:E$22)</f>
        <v>-0.0411420785187649</v>
      </c>
      <c r="F8975" s="0" t="n">
        <v>-0.0245227035655644</v>
      </c>
      <c r="G8975" s="0" t="n">
        <v>-0.0167238847652262</v>
      </c>
      <c r="H8975" s="0" t="n">
        <v>0.00461658570270717</v>
      </c>
      <c r="I8975" s="0" t="n">
        <f aca="false" t="array" ref="I8975:I8975">'Point forecasts'!B$3+E8975</f>
        <v>-0.0538438700857927</v>
      </c>
      <c r="J8975" s="0" t="n">
        <f aca="false" t="array" ref="J8975:J8975">'Point forecasts'!C$3+F8975</f>
        <v>-0.0542332895038507</v>
      </c>
      <c r="K8975" s="0" t="n">
        <f aca="false" t="array" ref="K8975:K8975">'Point forecasts'!D$3+G8975</f>
        <v>0.00527782124744527</v>
      </c>
      <c r="L8975" s="0" t="n">
        <f aca="false" t="array" ref="L8975:L8975">'Point forecasts'!E$3+H8975</f>
        <v>0.0158328578783399</v>
      </c>
      <c r="M8975" s="0" t="n">
        <f aca="false" t="array" ref="M8975:M8975">'Point forecasts'!F$2+I8975</f>
        <v>0.0746888758642403</v>
      </c>
      <c r="N8975" s="0" t="n">
        <f aca="false" t="array" ref="N8975:N8975">'Point forecasts'!G$2+J8975</f>
        <v>-0.0431992492116335</v>
      </c>
      <c r="O8975" s="0" t="n">
        <f aca="false" t="array" ref="O8975:O8975">'Point forecasts'!H$2+K8975</f>
        <v>2.3919855557397</v>
      </c>
      <c r="P8975" s="0" t="n">
        <f aca="false" t="array" ref="P8975:P8975">'Point forecasts'!I$2+L8975</f>
        <v>1.74937136172014</v>
      </c>
      <c r="Q8975" s="0" t="n">
        <f aca="false" t="array" ref="Q8975:S8975">MMULT(M8975:P8975,'input - gretl'!$B$19:$D$22)+MMULT('Point forecasts'!$J$3:$O$3,'input - gretl'!$B$23:$D$28)</f>
        <v>13.9659687079113</v>
      </c>
      <c r="R8975" s="0" t="n">
        <v>6.78256862537499</v>
      </c>
      <c r="S8975" s="0" t="n">
        <v>10.1261168966115</v>
      </c>
      <c r="U8975" s="4" t="n">
        <f aca="false">NORMSDIST(-M8975/'rhos computation'!$B$11)-EXP(M8975+'rhos computation'!$B$11^2/2)*NORMSDIST(-M8975/'rhos computation'!$B$11-'rhos computation'!$B$11)</f>
        <v>0.0231576207540485</v>
      </c>
      <c r="V8975" s="4" t="n">
        <f aca="false">NORMSDIST(-N8975/'rhos computation'!$B$23)-EXP(N8975+'rhos computation'!$B$23^2/2)*NORMSDIST(-N8975/'rhos computation'!$B$23-'rhos computation'!$B$23)</f>
        <v>0.0481623207384637</v>
      </c>
      <c r="W8975" s="0" t="n">
        <f aca="false">NORMSDIST(-O8975)</f>
        <v>0.00837875092681381</v>
      </c>
      <c r="X8975" s="0" t="n">
        <f aca="false">NORMSDIST(-P8975)</f>
        <v>0.04011342393013</v>
      </c>
    </row>
    <row r="8976" customFormat="false" ht="13" hidden="false" customHeight="false" outlineLevel="0" collapsed="false">
      <c r="A8976" s="0" t="n">
        <v>1.38468010719443</v>
      </c>
      <c r="B8976" s="0" t="n">
        <v>-0.340311541162552</v>
      </c>
      <c r="C8976" s="0" t="n">
        <v>0.214325557186423</v>
      </c>
      <c r="D8976" s="0" t="n">
        <v>-1.50582200368798</v>
      </c>
      <c r="E8976" s="0" t="n">
        <f aca="false" t="array" ref="E8976:H8976">MMULT(A8976:D8976,'Root matrix of resiudals'!$B$19:E$22)</f>
        <v>0.059479878851969</v>
      </c>
      <c r="F8976" s="0" t="n">
        <v>-0.00591755212372428</v>
      </c>
      <c r="G8976" s="0" t="n">
        <v>0.00221812960809173</v>
      </c>
      <c r="H8976" s="0" t="n">
        <v>-0.0247421469458859</v>
      </c>
      <c r="I8976" s="0" t="n">
        <f aca="false" t="array" ref="I8976:I8976">'Point forecasts'!B$3+E8976</f>
        <v>0.0467780872849412</v>
      </c>
      <c r="J8976" s="0" t="n">
        <f aca="false" t="array" ref="J8976:J8976">'Point forecasts'!C$3+F8976</f>
        <v>-0.0356281380620106</v>
      </c>
      <c r="K8976" s="0" t="n">
        <f aca="false" t="array" ref="K8976:K8976">'Point forecasts'!D$3+G8976</f>
        <v>0.0242198356207632</v>
      </c>
      <c r="L8976" s="0" t="n">
        <f aca="false" t="array" ref="L8976:L8976">'Point forecasts'!E$3+H8976</f>
        <v>-0.0135258747702532</v>
      </c>
      <c r="M8976" s="0" t="n">
        <f aca="false" t="array" ref="M8976:M8976">'Point forecasts'!F$2+I8976</f>
        <v>0.175310833234974</v>
      </c>
      <c r="N8976" s="0" t="n">
        <f aca="false" t="array" ref="N8976:N8976">'Point forecasts'!G$2+J8976</f>
        <v>-0.0245940977697934</v>
      </c>
      <c r="O8976" s="0" t="n">
        <f aca="false" t="array" ref="O8976:O8976">'Point forecasts'!H$2+K8976</f>
        <v>2.41092757011301</v>
      </c>
      <c r="P8976" s="0" t="n">
        <f aca="false" t="array" ref="P8976:P8976">'Point forecasts'!I$2+L8976</f>
        <v>1.72001262907155</v>
      </c>
      <c r="Q8976" s="0" t="n">
        <f aca="false" t="array" ref="Q8976:S8976">MMULT(M8976:P8976,'input - gretl'!$B$19:$D$22)+MMULT('Point forecasts'!$J$3:$O$3,'input - gretl'!$B$23:$D$28)</f>
        <v>14.066590665282</v>
      </c>
      <c r="R8976" s="0" t="n">
        <v>6.80117377681683</v>
      </c>
      <c r="S8976" s="0" t="n">
        <v>10.1729805336702</v>
      </c>
      <c r="U8976" s="4" t="n">
        <f aca="false">NORMSDIST(-M8976/'rhos computation'!$B$11)-EXP(M8976+'rhos computation'!$B$11^2/2)*NORMSDIST(-M8976/'rhos computation'!$B$11-'rhos computation'!$B$11)</f>
        <v>0.00595844145708797</v>
      </c>
      <c r="V8976" s="4" t="n">
        <f aca="false">NORMSDIST(-N8976/'rhos computation'!$B$23)-EXP(N8976+'rhos computation'!$B$23^2/2)*NORMSDIST(-N8976/'rhos computation'!$B$23-'rhos computation'!$B$23)</f>
        <v>0.0354475230021244</v>
      </c>
      <c r="W8976" s="0" t="n">
        <f aca="false">NORMSDIST(-O8976)</f>
        <v>0.00795600403489998</v>
      </c>
      <c r="X8976" s="0" t="n">
        <f aca="false">NORMSDIST(-P8976)</f>
        <v>0.0427150729856351</v>
      </c>
    </row>
    <row r="8977" customFormat="false" ht="13" hidden="false" customHeight="false" outlineLevel="0" collapsed="false">
      <c r="A8977" s="0" t="n">
        <v>0.53507805594306</v>
      </c>
      <c r="B8977" s="0" t="n">
        <v>-0.979948941059781</v>
      </c>
      <c r="C8977" s="0" t="n">
        <v>-0.881744813971645</v>
      </c>
      <c r="D8977" s="0" t="n">
        <v>-0.110536933239505</v>
      </c>
      <c r="E8977" s="0" t="n">
        <f aca="false" t="array" ref="E8977:H8977">MMULT(A8977:D8977,'Root matrix of resiudals'!$B$19:E$22)</f>
        <v>0.019691522603423</v>
      </c>
      <c r="F8977" s="0" t="n">
        <v>-0.0299608024519021</v>
      </c>
      <c r="G8977" s="0" t="n">
        <v>-0.0171938275482728</v>
      </c>
      <c r="H8977" s="0" t="n">
        <v>-0.00307272959192609</v>
      </c>
      <c r="I8977" s="0" t="n">
        <f aca="false" t="array" ref="I8977:I8977">'Point forecasts'!B$3+E8977</f>
        <v>0.00698973103639522</v>
      </c>
      <c r="J8977" s="0" t="n">
        <f aca="false" t="array" ref="J8977:J8977">'Point forecasts'!C$3+F8977</f>
        <v>-0.0596713883901884</v>
      </c>
      <c r="K8977" s="0" t="n">
        <f aca="false" t="array" ref="K8977:K8977">'Point forecasts'!D$3+G8977</f>
        <v>0.00480787846439861</v>
      </c>
      <c r="L8977" s="0" t="n">
        <f aca="false" t="array" ref="L8977:L8977">'Point forecasts'!E$3+H8977</f>
        <v>0.00814354258370663</v>
      </c>
      <c r="M8977" s="0" t="n">
        <f aca="false" t="array" ref="M8977:M8977">'Point forecasts'!F$2+I8977</f>
        <v>0.135522476986428</v>
      </c>
      <c r="N8977" s="0" t="n">
        <f aca="false" t="array" ref="N8977:N8977">'Point forecasts'!G$2+J8977</f>
        <v>-0.0486373480979712</v>
      </c>
      <c r="O8977" s="0" t="n">
        <f aca="false" t="array" ref="O8977:O8977">'Point forecasts'!H$2+K8977</f>
        <v>2.39151561295665</v>
      </c>
      <c r="P8977" s="0" t="n">
        <f aca="false" t="array" ref="P8977:P8977">'Point forecasts'!I$2+L8977</f>
        <v>1.74168204642551</v>
      </c>
      <c r="Q8977" s="0" t="n">
        <f aca="false" t="array" ref="Q8977:S8977">MMULT(M8977:P8977,'input - gretl'!$B$19:$D$22)+MMULT('Point forecasts'!$J$3:$O$3,'input - gretl'!$B$23:$D$28)</f>
        <v>14.0268023090335</v>
      </c>
      <c r="R8977" s="0" t="n">
        <v>6.77713052648865</v>
      </c>
      <c r="S8977" s="0" t="n">
        <v>10.1329598771394</v>
      </c>
      <c r="U8977" s="4" t="n">
        <f aca="false">NORMSDIST(-M8977/'rhos computation'!$B$11)-EXP(M8977+'rhos computation'!$B$11^2/2)*NORMSDIST(-M8977/'rhos computation'!$B$11-'rhos computation'!$B$11)</f>
        <v>0.0106874126742541</v>
      </c>
      <c r="V8977" s="4" t="n">
        <f aca="false">NORMSDIST(-N8977/'rhos computation'!$B$23)-EXP(N8977+'rhos computation'!$B$23^2/2)*NORMSDIST(-N8977/'rhos computation'!$B$23-'rhos computation'!$B$23)</f>
        <v>0.0521964142261851</v>
      </c>
      <c r="W8977" s="0" t="n">
        <f aca="false">NORMSDIST(-O8977)</f>
        <v>0.00838948514961863</v>
      </c>
      <c r="X8977" s="0" t="n">
        <f aca="false">NORMSDIST(-P8977)</f>
        <v>0.040782047878593</v>
      </c>
    </row>
    <row r="8978" customFormat="false" ht="13" hidden="false" customHeight="false" outlineLevel="0" collapsed="false">
      <c r="A8978" s="0" t="n">
        <v>0.533062415497984</v>
      </c>
      <c r="B8978" s="0" t="n">
        <v>-0.552525145846896</v>
      </c>
      <c r="C8978" s="0" t="n">
        <v>0.0882521163330605</v>
      </c>
      <c r="D8978" s="0" t="n">
        <v>0.667276034572699</v>
      </c>
      <c r="E8978" s="0" t="n">
        <f aca="false" t="array" ref="E8978:H8978">MMULT(A8978:D8978,'Root matrix of resiudals'!$B$19:E$22)</f>
        <v>0.0214732817853571</v>
      </c>
      <c r="F8978" s="0" t="n">
        <v>-0.0142191794929758</v>
      </c>
      <c r="G8978" s="0" t="n">
        <v>0.000861143339328144</v>
      </c>
      <c r="H8978" s="0" t="n">
        <v>0.0106886104880661</v>
      </c>
      <c r="I8978" s="0" t="n">
        <f aca="false" t="array" ref="I8978:I8978">'Point forecasts'!B$3+E8978</f>
        <v>0.00877149021832927</v>
      </c>
      <c r="J8978" s="0" t="n">
        <f aca="false" t="array" ref="J8978:J8978">'Point forecasts'!C$3+F8978</f>
        <v>-0.0439297654312621</v>
      </c>
      <c r="K8978" s="0" t="n">
        <f aca="false" t="array" ref="K8978:K8978">'Point forecasts'!D$3+G8978</f>
        <v>0.0228628493519996</v>
      </c>
      <c r="L8978" s="0" t="n">
        <f aca="false" t="array" ref="L8978:L8978">'Point forecasts'!E$3+H8978</f>
        <v>0.0219048826636988</v>
      </c>
      <c r="M8978" s="0" t="n">
        <f aca="false" t="array" ref="M8978:M8978">'Point forecasts'!F$2+I8978</f>
        <v>0.137304236168362</v>
      </c>
      <c r="N8978" s="0" t="n">
        <f aca="false" t="array" ref="N8978:N8978">'Point forecasts'!G$2+J8978</f>
        <v>-0.0328957251390449</v>
      </c>
      <c r="O8978" s="0" t="n">
        <f aca="false" t="array" ref="O8978:O8978">'Point forecasts'!H$2+K8978</f>
        <v>2.40957058384425</v>
      </c>
      <c r="P8978" s="0" t="n">
        <f aca="false" t="array" ref="P8978:P8978">'Point forecasts'!I$2+L8978</f>
        <v>1.7554433865055</v>
      </c>
      <c r="Q8978" s="0" t="n">
        <f aca="false" t="array" ref="Q8978:S8978">MMULT(M8978:P8978,'input - gretl'!$B$19:$D$22)+MMULT('Point forecasts'!$J$3:$O$3,'input - gretl'!$B$23:$D$28)</f>
        <v>14.0285840682154</v>
      </c>
      <c r="R8978" s="0" t="n">
        <v>6.79287214944758</v>
      </c>
      <c r="S8978" s="0" t="n">
        <v>10.1379271255439</v>
      </c>
      <c r="U8978" s="4" t="n">
        <f aca="false">NORMSDIST(-M8978/'rhos computation'!$B$11)-EXP(M8978+'rhos computation'!$B$11^2/2)*NORMSDIST(-M8978/'rhos computation'!$B$11-'rhos computation'!$B$11)</f>
        <v>0.0104256118128199</v>
      </c>
      <c r="V8978" s="4" t="n">
        <f aca="false">NORMSDIST(-N8978/'rhos computation'!$B$23)-EXP(N8978+'rhos computation'!$B$23^2/2)*NORMSDIST(-N8978/'rhos computation'!$B$23-'rhos computation'!$B$23)</f>
        <v>0.0408970890403269</v>
      </c>
      <c r="W8978" s="0" t="n">
        <f aca="false">NORMSDIST(-O8978)</f>
        <v>0.00798565317342507</v>
      </c>
      <c r="X8978" s="0" t="n">
        <f aca="false">NORMSDIST(-P8978)</f>
        <v>0.0395917481694513</v>
      </c>
    </row>
    <row r="8979" customFormat="false" ht="13" hidden="false" customHeight="false" outlineLevel="0" collapsed="false">
      <c r="A8979" s="0" t="n">
        <v>0.966212938195822</v>
      </c>
      <c r="B8979" s="0" t="n">
        <v>-2.76356131137677</v>
      </c>
      <c r="C8979" s="0" t="n">
        <v>-0.0896497139832901</v>
      </c>
      <c r="D8979" s="0" t="n">
        <v>0.169349811053432</v>
      </c>
      <c r="E8979" s="0" t="n">
        <f aca="false" t="array" ref="E8979:H8979">MMULT(A8979:D8979,'Root matrix of resiudals'!$B$19:E$22)</f>
        <v>0.0350220009615919</v>
      </c>
      <c r="F8979" s="0" t="n">
        <v>-0.0770839231470346</v>
      </c>
      <c r="G8979" s="0" t="n">
        <v>-0.00997955480316068</v>
      </c>
      <c r="H8979" s="0" t="n">
        <v>0.00209395868722477</v>
      </c>
      <c r="I8979" s="0" t="n">
        <f aca="false" t="array" ref="I8979:I8979">'Point forecasts'!B$3+E8979</f>
        <v>0.0223202093945641</v>
      </c>
      <c r="J8979" s="0" t="n">
        <f aca="false" t="array" ref="J8979:J8979">'Point forecasts'!C$3+F8979</f>
        <v>-0.106794509085321</v>
      </c>
      <c r="K8979" s="0" t="n">
        <f aca="false" t="array" ref="K8979:K8979">'Point forecasts'!D$3+G8979</f>
        <v>0.0120221512095108</v>
      </c>
      <c r="L8979" s="0" t="n">
        <f aca="false" t="array" ref="L8979:L8979">'Point forecasts'!E$3+H8979</f>
        <v>0.0133102308628575</v>
      </c>
      <c r="M8979" s="0" t="n">
        <f aca="false" t="array" ref="M8979:M8979">'Point forecasts'!F$2+I8979</f>
        <v>0.150852955344597</v>
      </c>
      <c r="N8979" s="0" t="n">
        <f aca="false" t="array" ref="N8979:N8979">'Point forecasts'!G$2+J8979</f>
        <v>-0.0957604687931037</v>
      </c>
      <c r="O8979" s="0" t="n">
        <f aca="false" t="array" ref="O8979:O8979">'Point forecasts'!H$2+K8979</f>
        <v>2.39872988570176</v>
      </c>
      <c r="P8979" s="0" t="n">
        <f aca="false" t="array" ref="P8979:P8979">'Point forecasts'!I$2+L8979</f>
        <v>1.74684873470466</v>
      </c>
      <c r="Q8979" s="0" t="n">
        <f aca="false" t="array" ref="Q8979:S8979">MMULT(M8979:P8979,'input - gretl'!$B$19:$D$22)+MMULT('Point forecasts'!$J$3:$O$3,'input - gretl'!$B$23:$D$28)</f>
        <v>14.0421327873916</v>
      </c>
      <c r="R8979" s="0" t="n">
        <v>6.73000740579352</v>
      </c>
      <c r="S8979" s="0" t="n">
        <v>10.1352603709966</v>
      </c>
      <c r="U8979" s="4" t="n">
        <f aca="false">NORMSDIST(-M8979/'rhos computation'!$B$11)-EXP(M8979+'rhos computation'!$B$11^2/2)*NORMSDIST(-M8979/'rhos computation'!$B$11-'rhos computation'!$B$11)</f>
        <v>0.00859803717460342</v>
      </c>
      <c r="V8979" s="4" t="n">
        <f aca="false">NORMSDIST(-N8979/'rhos computation'!$B$23)-EXP(N8979+'rhos computation'!$B$23^2/2)*NORMSDIST(-N8979/'rhos computation'!$B$23-'rhos computation'!$B$23)</f>
        <v>0.0909322826454296</v>
      </c>
      <c r="W8979" s="0" t="n">
        <f aca="false">NORMSDIST(-O8979)</f>
        <v>0.00822602292611176</v>
      </c>
      <c r="X8979" s="0" t="n">
        <f aca="false">NORMSDIST(-P8979)</f>
        <v>0.0403317901903061</v>
      </c>
    </row>
    <row r="8980" customFormat="false" ht="13" hidden="false" customHeight="false" outlineLevel="0" collapsed="false">
      <c r="A8980" s="0" t="n">
        <v>-0.26681416126042</v>
      </c>
      <c r="B8980" s="0" t="n">
        <v>0.376651358325445</v>
      </c>
      <c r="C8980" s="0" t="n">
        <v>0.0907486920745879</v>
      </c>
      <c r="D8980" s="0" t="n">
        <v>1.53160952230255</v>
      </c>
      <c r="E8980" s="0" t="n">
        <f aca="false" t="array" ref="E8980:H8980">MMULT(A8980:D8980,'Root matrix of resiudals'!$B$19:E$22)</f>
        <v>-0.0110690627888606</v>
      </c>
      <c r="F8980" s="0" t="n">
        <v>0.0105840035968774</v>
      </c>
      <c r="G8980" s="0" t="n">
        <v>0.0042392663580708</v>
      </c>
      <c r="H8980" s="0" t="n">
        <v>0.0250843439290058</v>
      </c>
      <c r="I8980" s="0" t="n">
        <f aca="false" t="array" ref="I8980:I8980">'Point forecasts'!B$3+E8980</f>
        <v>-0.0237708543558884</v>
      </c>
      <c r="J8980" s="0" t="n">
        <f aca="false" t="array" ref="J8980:J8980">'Point forecasts'!C$3+F8980</f>
        <v>-0.019126582341409</v>
      </c>
      <c r="K8980" s="0" t="n">
        <f aca="false" t="array" ref="K8980:K8980">'Point forecasts'!D$3+G8980</f>
        <v>0.0262409723707422</v>
      </c>
      <c r="L8980" s="0" t="n">
        <f aca="false" t="array" ref="L8980:L8980">'Point forecasts'!E$3+H8980</f>
        <v>0.0363006161046385</v>
      </c>
      <c r="M8980" s="0" t="n">
        <f aca="false" t="array" ref="M8980:M8980">'Point forecasts'!F$2+I8980</f>
        <v>0.104761891594145</v>
      </c>
      <c r="N8980" s="0" t="n">
        <f aca="false" t="array" ref="N8980:N8980">'Point forecasts'!G$2+J8980</f>
        <v>-0.00809254204919177</v>
      </c>
      <c r="O8980" s="0" t="n">
        <f aca="false" t="array" ref="O8980:O8980">'Point forecasts'!H$2+K8980</f>
        <v>2.41294870686299</v>
      </c>
      <c r="P8980" s="0" t="n">
        <f aca="false" t="array" ref="P8980:P8980">'Point forecasts'!I$2+L8980</f>
        <v>1.76983911994644</v>
      </c>
      <c r="Q8980" s="0" t="n">
        <f aca="false" t="array" ref="Q8980:S8980">MMULT(M8980:P8980,'input - gretl'!$B$19:$D$22)+MMULT('Point forecasts'!$J$3:$O$3,'input - gretl'!$B$23:$D$28)</f>
        <v>13.9960417236412</v>
      </c>
      <c r="R8980" s="0" t="n">
        <v>6.81767533253743</v>
      </c>
      <c r="S8980" s="0" t="n">
        <v>10.1276141862736</v>
      </c>
      <c r="U8980" s="4" t="n">
        <f aca="false">NORMSDIST(-M8980/'rhos computation'!$B$11)-EXP(M8980+'rhos computation'!$B$11^2/2)*NORMSDIST(-M8980/'rhos computation'!$B$11-'rhos computation'!$B$11)</f>
        <v>0.0160813450937132</v>
      </c>
      <c r="V8980" s="4" t="n">
        <f aca="false">NORMSDIST(-N8980/'rhos computation'!$B$23)-EXP(N8980+'rhos computation'!$B$23^2/2)*NORMSDIST(-N8980/'rhos computation'!$B$23-'rhos computation'!$B$23)</f>
        <v>0.0258263213364662</v>
      </c>
      <c r="W8980" s="0" t="n">
        <f aca="false">NORMSDIST(-O8980)</f>
        <v>0.00791202316015914</v>
      </c>
      <c r="X8980" s="0" t="n">
        <f aca="false">NORMSDIST(-P8980)</f>
        <v>0.0383769724831357</v>
      </c>
    </row>
    <row r="8981" customFormat="false" ht="13" hidden="false" customHeight="false" outlineLevel="0" collapsed="false">
      <c r="A8981" s="0" t="n">
        <v>0.979383095025647</v>
      </c>
      <c r="B8981" s="0" t="n">
        <v>0.326738624962744</v>
      </c>
      <c r="C8981" s="0" t="n">
        <v>0.747660520091288</v>
      </c>
      <c r="D8981" s="0" t="n">
        <v>2.13823645010807</v>
      </c>
      <c r="E8981" s="0" t="n">
        <f aca="false" t="array" ref="E8981:H8981">MMULT(A8981:D8981,'Root matrix of resiudals'!$B$19:E$22)</f>
        <v>0.0428646915312817</v>
      </c>
      <c r="F8981" s="0" t="n">
        <v>0.0143779894208688</v>
      </c>
      <c r="G8981" s="0" t="n">
        <v>0.0168807753984297</v>
      </c>
      <c r="H8981" s="0" t="n">
        <v>0.0351999963530974</v>
      </c>
      <c r="I8981" s="0" t="n">
        <f aca="false" t="array" ref="I8981:I8981">'Point forecasts'!B$3+E8981</f>
        <v>0.030162899964254</v>
      </c>
      <c r="J8981" s="0" t="n">
        <f aca="false" t="array" ref="J8981:J8981">'Point forecasts'!C$3+F8981</f>
        <v>-0.0153325965174175</v>
      </c>
      <c r="K8981" s="0" t="n">
        <f aca="false" t="array" ref="K8981:K8981">'Point forecasts'!D$3+G8981</f>
        <v>0.0388824814111011</v>
      </c>
      <c r="L8981" s="0" t="n">
        <f aca="false" t="array" ref="L8981:L8981">'Point forecasts'!E$3+H8981</f>
        <v>0.0464162685287301</v>
      </c>
      <c r="M8981" s="0" t="n">
        <f aca="false" t="array" ref="M8981:M8981">'Point forecasts'!F$2+I8981</f>
        <v>0.158695645914287</v>
      </c>
      <c r="N8981" s="0" t="n">
        <f aca="false" t="array" ref="N8981:N8981">'Point forecasts'!G$2+J8981</f>
        <v>-0.00429855622520032</v>
      </c>
      <c r="O8981" s="0" t="n">
        <f aca="false" t="array" ref="O8981:O8981">'Point forecasts'!H$2+K8981</f>
        <v>2.42559021590335</v>
      </c>
      <c r="P8981" s="0" t="n">
        <f aca="false" t="array" ref="P8981:P8981">'Point forecasts'!I$2+L8981</f>
        <v>1.77995477237053</v>
      </c>
      <c r="Q8981" s="0" t="n">
        <f aca="false" t="array" ref="Q8981:S8981">MMULT(M8981:P8981,'input - gretl'!$B$19:$D$22)+MMULT('Point forecasts'!$J$3:$O$3,'input - gretl'!$B$23:$D$28)</f>
        <v>14.0499754779613</v>
      </c>
      <c r="R8981" s="0" t="n">
        <v>6.82146931836142</v>
      </c>
      <c r="S8981" s="0" t="n">
        <v>10.1306352040761</v>
      </c>
      <c r="U8981" s="4" t="n">
        <f aca="false">NORMSDIST(-M8981/'rhos computation'!$B$11)-EXP(M8981+'rhos computation'!$B$11^2/2)*NORMSDIST(-M8981/'rhos computation'!$B$11-'rhos computation'!$B$11)</f>
        <v>0.00766448365073358</v>
      </c>
      <c r="V8981" s="4" t="n">
        <f aca="false">NORMSDIST(-N8981/'rhos computation'!$B$23)-EXP(N8981+'rhos computation'!$B$23^2/2)*NORMSDIST(-N8981/'rhos computation'!$B$23-'rhos computation'!$B$23)</f>
        <v>0.0238577477030798</v>
      </c>
      <c r="W8981" s="0" t="n">
        <f aca="false">NORMSDIST(-O8981)</f>
        <v>0.00764175829420874</v>
      </c>
      <c r="X8981" s="0" t="n">
        <f aca="false">NORMSDIST(-P8981)</f>
        <v>0.0375416813738227</v>
      </c>
    </row>
    <row r="8982" customFormat="false" ht="13" hidden="false" customHeight="false" outlineLevel="0" collapsed="false">
      <c r="A8982" s="0" t="n">
        <v>1.01483967336597</v>
      </c>
      <c r="B8982" s="0" t="n">
        <v>-1.18649920175761</v>
      </c>
      <c r="C8982" s="0" t="n">
        <v>0.775569265508887</v>
      </c>
      <c r="D8982" s="0" t="n">
        <v>0.613877097400234</v>
      </c>
      <c r="E8982" s="0" t="n">
        <f aca="false" t="array" ref="E8982:H8982">MMULT(A8982:D8982,'Root matrix of resiudals'!$B$19:E$22)</f>
        <v>0.0415777732278779</v>
      </c>
      <c r="F8982" s="0" t="n">
        <v>-0.0287780752709013</v>
      </c>
      <c r="G8982" s="0" t="n">
        <v>0.0101954132824641</v>
      </c>
      <c r="H8982" s="0" t="n">
        <v>0.0103831506870898</v>
      </c>
      <c r="I8982" s="0" t="n">
        <f aca="false" t="array" ref="I8982:I8982">'Point forecasts'!B$3+E8982</f>
        <v>0.0288759816608501</v>
      </c>
      <c r="J8982" s="0" t="n">
        <f aca="false" t="array" ref="J8982:J8982">'Point forecasts'!C$3+F8982</f>
        <v>-0.0584886612091877</v>
      </c>
      <c r="K8982" s="0" t="n">
        <f aca="false" t="array" ref="K8982:K8982">'Point forecasts'!D$3+G8982</f>
        <v>0.0321971192951355</v>
      </c>
      <c r="L8982" s="0" t="n">
        <f aca="false" t="array" ref="L8982:L8982">'Point forecasts'!E$3+H8982</f>
        <v>0.0215994228627225</v>
      </c>
      <c r="M8982" s="0" t="n">
        <f aca="false" t="array" ref="M8982:M8982">'Point forecasts'!F$2+I8982</f>
        <v>0.157408727610883</v>
      </c>
      <c r="N8982" s="0" t="n">
        <f aca="false" t="array" ref="N8982:N8982">'Point forecasts'!G$2+J8982</f>
        <v>-0.0474546209169705</v>
      </c>
      <c r="O8982" s="0" t="n">
        <f aca="false" t="array" ref="O8982:O8982">'Point forecasts'!H$2+K8982</f>
        <v>2.41890485378739</v>
      </c>
      <c r="P8982" s="0" t="n">
        <f aca="false" t="array" ref="P8982:P8982">'Point forecasts'!I$2+L8982</f>
        <v>1.75513792670452</v>
      </c>
      <c r="Q8982" s="0" t="n">
        <f aca="false" t="array" ref="Q8982:S8982">MMULT(M8982:P8982,'input - gretl'!$B$19:$D$22)+MMULT('Point forecasts'!$J$3:$O$3,'input - gretl'!$B$23:$D$28)</f>
        <v>14.0486885596579</v>
      </c>
      <c r="R8982" s="0" t="n">
        <v>6.77831325366965</v>
      </c>
      <c r="S8982" s="0" t="n">
        <v>10.1475519030307</v>
      </c>
      <c r="U8982" s="4" t="n">
        <f aca="false">NORMSDIST(-M8982/'rhos computation'!$B$11)-EXP(M8982+'rhos computation'!$B$11^2/2)*NORMSDIST(-M8982/'rhos computation'!$B$11-'rhos computation'!$B$11)</f>
        <v>0.00781174404337379</v>
      </c>
      <c r="V8982" s="4" t="n">
        <f aca="false">NORMSDIST(-N8982/'rhos computation'!$B$23)-EXP(N8982+'rhos computation'!$B$23^2/2)*NORMSDIST(-N8982/'rhos computation'!$B$23-'rhos computation'!$B$23)</f>
        <v>0.0513082346453678</v>
      </c>
      <c r="W8982" s="0" t="n">
        <f aca="false">NORMSDIST(-O8982)</f>
        <v>0.00778365574615749</v>
      </c>
      <c r="X8982" s="0" t="n">
        <f aca="false">NORMSDIST(-P8982)</f>
        <v>0.0396178591781831</v>
      </c>
    </row>
    <row r="8983" customFormat="false" ht="13" hidden="false" customHeight="false" outlineLevel="0" collapsed="false">
      <c r="A8983" s="0" t="n">
        <v>-0.250363955521758</v>
      </c>
      <c r="B8983" s="0" t="n">
        <v>-0.580896622421404</v>
      </c>
      <c r="C8983" s="0" t="n">
        <v>-0.551112970640796</v>
      </c>
      <c r="D8983" s="0" t="n">
        <v>0.354022684927998</v>
      </c>
      <c r="E8983" s="0" t="n">
        <f aca="false" t="array" ref="E8983:H8983">MMULT(A8983:D8983,'Root matrix of resiudals'!$B$19:E$22)</f>
        <v>-0.0128734048171585</v>
      </c>
      <c r="F8983" s="0" t="n">
        <v>-0.0191198301882461</v>
      </c>
      <c r="G8983" s="0" t="n">
        <v>-0.0108709985739535</v>
      </c>
      <c r="H8983" s="0" t="n">
        <v>0.00517130939928362</v>
      </c>
      <c r="I8983" s="0" t="n">
        <f aca="false" t="array" ref="I8983:I8983">'Point forecasts'!B$3+E8983</f>
        <v>-0.0255751963841863</v>
      </c>
      <c r="J8983" s="0" t="n">
        <f aca="false" t="array" ref="J8983:J8983">'Point forecasts'!C$3+F8983</f>
        <v>-0.0488304161265324</v>
      </c>
      <c r="K8983" s="0" t="n">
        <f aca="false" t="array" ref="K8983:K8983">'Point forecasts'!D$3+G8983</f>
        <v>0.0111307074387179</v>
      </c>
      <c r="L8983" s="0" t="n">
        <f aca="false" t="array" ref="L8983:L8983">'Point forecasts'!E$3+H8983</f>
        <v>0.0163875815749163</v>
      </c>
      <c r="M8983" s="0" t="n">
        <f aca="false" t="array" ref="M8983:M8983">'Point forecasts'!F$2+I8983</f>
        <v>0.102957549565847</v>
      </c>
      <c r="N8983" s="0" t="n">
        <f aca="false" t="array" ref="N8983:N8983">'Point forecasts'!G$2+J8983</f>
        <v>-0.0377963758343152</v>
      </c>
      <c r="O8983" s="0" t="n">
        <f aca="false" t="array" ref="O8983:O8983">'Point forecasts'!H$2+K8983</f>
        <v>2.39783844193097</v>
      </c>
      <c r="P8983" s="0" t="n">
        <f aca="false" t="array" ref="P8983:P8983">'Point forecasts'!I$2+L8983</f>
        <v>1.74992608541672</v>
      </c>
      <c r="Q8983" s="0" t="n">
        <f aca="false" t="array" ref="Q8983:S8983">MMULT(M8983:P8983,'input - gretl'!$B$19:$D$22)+MMULT('Point forecasts'!$J$3:$O$3,'input - gretl'!$B$23:$D$28)</f>
        <v>13.9942373816129</v>
      </c>
      <c r="R8983" s="0" t="n">
        <v>6.78797149875231</v>
      </c>
      <c r="S8983" s="0" t="n">
        <v>10.1314422128311</v>
      </c>
      <c r="U8983" s="4" t="n">
        <f aca="false">NORMSDIST(-M8983/'rhos computation'!$B$11)-EXP(M8983+'rhos computation'!$B$11^2/2)*NORMSDIST(-M8983/'rhos computation'!$B$11-'rhos computation'!$B$11)</f>
        <v>0.0164527845348374</v>
      </c>
      <c r="V8983" s="4" t="n">
        <f aca="false">NORMSDIST(-N8983/'rhos computation'!$B$23)-EXP(N8983+'rhos computation'!$B$23^2/2)*NORMSDIST(-N8983/'rhos computation'!$B$23-'rhos computation'!$B$23)</f>
        <v>0.0442873649893899</v>
      </c>
      <c r="W8983" s="0" t="n">
        <f aca="false">NORMSDIST(-O8983)</f>
        <v>0.0082460687434746</v>
      </c>
      <c r="X8983" s="0" t="n">
        <f aca="false">NORMSDIST(-P8983)</f>
        <v>0.0400655344283414</v>
      </c>
    </row>
    <row r="8984" customFormat="false" ht="13" hidden="false" customHeight="false" outlineLevel="0" collapsed="false">
      <c r="A8984" s="0" t="n">
        <v>-0.976293022759414</v>
      </c>
      <c r="B8984" s="0" t="n">
        <v>0.283096464374979</v>
      </c>
      <c r="C8984" s="0" t="n">
        <v>2.07307463710224</v>
      </c>
      <c r="D8984" s="0" t="n">
        <v>-0.269653501779877</v>
      </c>
      <c r="E8984" s="0" t="n">
        <f aca="false" t="array" ref="E8984:H8984">MMULT(A8984:D8984,'Root matrix of resiudals'!$B$19:E$22)</f>
        <v>-0.0385822145121249</v>
      </c>
      <c r="F8984" s="0" t="n">
        <v>0.0133036280245159</v>
      </c>
      <c r="G8984" s="0" t="n">
        <v>0.0329103160759419</v>
      </c>
      <c r="H8984" s="0" t="n">
        <v>-0.00160909273642534</v>
      </c>
      <c r="I8984" s="0" t="n">
        <f aca="false" t="array" ref="I8984:I8984">'Point forecasts'!B$3+E8984</f>
        <v>-0.0512840060791527</v>
      </c>
      <c r="J8984" s="0" t="n">
        <f aca="false" t="array" ref="J8984:J8984">'Point forecasts'!C$3+F8984</f>
        <v>-0.0164069579137704</v>
      </c>
      <c r="K8984" s="0" t="n">
        <f aca="false" t="array" ref="K8984:K8984">'Point forecasts'!D$3+G8984</f>
        <v>0.0549120220886134</v>
      </c>
      <c r="L8984" s="0" t="n">
        <f aca="false" t="array" ref="L8984:L8984">'Point forecasts'!E$3+H8984</f>
        <v>0.00960717943920737</v>
      </c>
      <c r="M8984" s="0" t="n">
        <f aca="false" t="array" ref="M8984:M8984">'Point forecasts'!F$2+I8984</f>
        <v>0.0772487398708803</v>
      </c>
      <c r="N8984" s="0" t="n">
        <f aca="false" t="array" ref="N8984:N8984">'Point forecasts'!G$2+J8984</f>
        <v>-0.00537291762155324</v>
      </c>
      <c r="O8984" s="0" t="n">
        <f aca="false" t="array" ref="O8984:O8984">'Point forecasts'!H$2+K8984</f>
        <v>2.44161975658086</v>
      </c>
      <c r="P8984" s="0" t="n">
        <f aca="false" t="array" ref="P8984:P8984">'Point forecasts'!I$2+L8984</f>
        <v>1.74314568328101</v>
      </c>
      <c r="Q8984" s="0" t="n">
        <f aca="false" t="array" ref="Q8984:S8984">MMULT(M8984:P8984,'input - gretl'!$B$19:$D$22)+MMULT('Point forecasts'!$J$3:$O$3,'input - gretl'!$B$23:$D$28)</f>
        <v>13.9685285719179</v>
      </c>
      <c r="R8984" s="0" t="n">
        <v>6.82039495696507</v>
      </c>
      <c r="S8984" s="0" t="n">
        <v>10.1816720289322</v>
      </c>
      <c r="U8984" s="4" t="n">
        <f aca="false">NORMSDIST(-M8984/'rhos computation'!$B$11)-EXP(M8984+'rhos computation'!$B$11^2/2)*NORMSDIST(-M8984/'rhos computation'!$B$11-'rhos computation'!$B$11)</f>
        <v>0.02247909313332</v>
      </c>
      <c r="V8984" s="4" t="n">
        <f aca="false">NORMSDIST(-N8984/'rhos computation'!$B$23)-EXP(N8984+'rhos computation'!$B$23^2/2)*NORMSDIST(-N8984/'rhos computation'!$B$23-'rhos computation'!$B$23)</f>
        <v>0.0244056838972267</v>
      </c>
      <c r="W8984" s="0" t="n">
        <f aca="false">NORMSDIST(-O8984)</f>
        <v>0.00731076896320427</v>
      </c>
      <c r="X8984" s="0" t="n">
        <f aca="false">NORMSDIST(-P8984)</f>
        <v>0.0406540852541754</v>
      </c>
    </row>
    <row r="8985" customFormat="false" ht="13" hidden="false" customHeight="false" outlineLevel="0" collapsed="false">
      <c r="A8985" s="0" t="n">
        <v>1.23663635526806</v>
      </c>
      <c r="B8985" s="0" t="n">
        <v>0.202411660930887</v>
      </c>
      <c r="C8985" s="0" t="n">
        <v>-1.24075993616638</v>
      </c>
      <c r="D8985" s="0" t="n">
        <v>-0.0351808148768144</v>
      </c>
      <c r="E8985" s="0" t="n">
        <f aca="false" t="array" ref="E8985:H8985">MMULT(A8985:D8985,'Root matrix of resiudals'!$B$19:E$22)</f>
        <v>0.0519963443535452</v>
      </c>
      <c r="F8985" s="0" t="n">
        <v>0.00412620565508787</v>
      </c>
      <c r="G8985" s="0" t="n">
        <v>-0.0177814188010919</v>
      </c>
      <c r="H8985" s="0" t="n">
        <v>-0.00245207321795481</v>
      </c>
      <c r="I8985" s="0" t="n">
        <f aca="false" t="array" ref="I8985:I8985">'Point forecasts'!B$3+E8985</f>
        <v>0.0392945527865174</v>
      </c>
      <c r="J8985" s="0" t="n">
        <f aca="false" t="array" ref="J8985:J8985">'Point forecasts'!C$3+F8985</f>
        <v>-0.0255843802831985</v>
      </c>
      <c r="K8985" s="0" t="n">
        <f aca="false" t="array" ref="K8985:K8985">'Point forecasts'!D$3+G8985</f>
        <v>0.00422028721157955</v>
      </c>
      <c r="L8985" s="0" t="n">
        <f aca="false" t="array" ref="L8985:L8985">'Point forecasts'!E$3+H8985</f>
        <v>0.00876419895767791</v>
      </c>
      <c r="M8985" s="0" t="n">
        <f aca="false" t="array" ref="M8985:M8985">'Point forecasts'!F$2+I8985</f>
        <v>0.16782729873655</v>
      </c>
      <c r="N8985" s="0" t="n">
        <f aca="false" t="array" ref="N8985:N8985">'Point forecasts'!G$2+J8985</f>
        <v>-0.0145503399909813</v>
      </c>
      <c r="O8985" s="0" t="n">
        <f aca="false" t="array" ref="O8985:O8985">'Point forecasts'!H$2+K8985</f>
        <v>2.39092802170383</v>
      </c>
      <c r="P8985" s="0" t="n">
        <f aca="false" t="array" ref="P8985:P8985">'Point forecasts'!I$2+L8985</f>
        <v>1.74230270279948</v>
      </c>
      <c r="Q8985" s="0" t="n">
        <f aca="false" t="array" ref="Q8985:S8985">MMULT(M8985:P8985,'input - gretl'!$B$19:$D$22)+MMULT('Point forecasts'!$J$3:$O$3,'input - gretl'!$B$23:$D$28)</f>
        <v>14.0591071307836</v>
      </c>
      <c r="R8985" s="0" t="n">
        <v>6.81121753459564</v>
      </c>
      <c r="S8985" s="0" t="n">
        <v>10.1317820106421</v>
      </c>
      <c r="U8985" s="4" t="n">
        <f aca="false">NORMSDIST(-M8985/'rhos computation'!$B$11)-EXP(M8985+'rhos computation'!$B$11^2/2)*NORMSDIST(-M8985/'rhos computation'!$B$11-'rhos computation'!$B$11)</f>
        <v>0.00668333667655367</v>
      </c>
      <c r="V8985" s="4" t="n">
        <f aca="false">NORMSDIST(-N8985/'rhos computation'!$B$23)-EXP(N8985+'rhos computation'!$B$23^2/2)*NORMSDIST(-N8985/'rhos computation'!$B$23-'rhos computation'!$B$23)</f>
        <v>0.0293901879069692</v>
      </c>
      <c r="W8985" s="0" t="n">
        <f aca="false">NORMSDIST(-O8985)</f>
        <v>0.0084029236292057</v>
      </c>
      <c r="X8985" s="0" t="n">
        <f aca="false">NORMSDIST(-P8985)</f>
        <v>0.0407277453730437</v>
      </c>
    </row>
    <row r="8986" customFormat="false" ht="13" hidden="false" customHeight="false" outlineLevel="0" collapsed="false">
      <c r="A8986" s="0" t="n">
        <v>2.69620383836253</v>
      </c>
      <c r="B8986" s="0" t="n">
        <v>-0.811280486249077</v>
      </c>
      <c r="C8986" s="0" t="n">
        <v>-0.10303038107449</v>
      </c>
      <c r="D8986" s="0" t="n">
        <v>-0.0955631360065939</v>
      </c>
      <c r="E8986" s="0" t="n">
        <f aca="false" t="array" ref="E8986:H8986">MMULT(A8986:D8986,'Root matrix of resiudals'!$B$19:E$22)</f>
        <v>0.113751804883558</v>
      </c>
      <c r="F8986" s="0" t="n">
        <v>-0.0174513984046464</v>
      </c>
      <c r="G8986" s="0" t="n">
        <v>-0.00135194260041197</v>
      </c>
      <c r="H8986" s="0" t="n">
        <v>-0.00275434733982793</v>
      </c>
      <c r="I8986" s="0" t="n">
        <f aca="false" t="array" ref="I8986:I8986">'Point forecasts'!B$3+E8986</f>
        <v>0.10105001331653</v>
      </c>
      <c r="J8986" s="0" t="n">
        <f aca="false" t="array" ref="J8986:J8986">'Point forecasts'!C$3+F8986</f>
        <v>-0.0471619843429328</v>
      </c>
      <c r="K8986" s="0" t="n">
        <f aca="false" t="array" ref="K8986:K8986">'Point forecasts'!D$3+G8986</f>
        <v>0.0206497634122595</v>
      </c>
      <c r="L8986" s="0" t="n">
        <f aca="false" t="array" ref="L8986:L8986">'Point forecasts'!E$3+H8986</f>
        <v>0.00846192483580479</v>
      </c>
      <c r="M8986" s="0" t="n">
        <f aca="false" t="array" ref="M8986:M8986">'Point forecasts'!F$2+I8986</f>
        <v>0.229582759266563</v>
      </c>
      <c r="N8986" s="0" t="n">
        <f aca="false" t="array" ref="N8986:N8986">'Point forecasts'!G$2+J8986</f>
        <v>-0.0361279440507156</v>
      </c>
      <c r="O8986" s="0" t="n">
        <f aca="false" t="array" ref="O8986:O8986">'Point forecasts'!H$2+K8986</f>
        <v>2.40735749790451</v>
      </c>
      <c r="P8986" s="0" t="n">
        <f aca="false" t="array" ref="P8986:P8986">'Point forecasts'!I$2+L8986</f>
        <v>1.74200042867761</v>
      </c>
      <c r="Q8986" s="0" t="n">
        <f aca="false" t="array" ref="Q8986:S8986">MMULT(M8986:P8986,'input - gretl'!$B$19:$D$22)+MMULT('Point forecasts'!$J$3:$O$3,'input - gretl'!$B$23:$D$28)</f>
        <v>14.1208625913136</v>
      </c>
      <c r="R8986" s="0" t="n">
        <v>6.78963993053591</v>
      </c>
      <c r="S8986" s="0" t="n">
        <v>10.1484989646464</v>
      </c>
      <c r="U8986" s="4" t="n">
        <f aca="false">NORMSDIST(-M8986/'rhos computation'!$B$11)-EXP(M8986+'rhos computation'!$B$11^2/2)*NORMSDIST(-M8986/'rhos computation'!$B$11-'rhos computation'!$B$11)</f>
        <v>0.00241527084058273</v>
      </c>
      <c r="V8986" s="4" t="n">
        <f aca="false">NORMSDIST(-N8986/'rhos computation'!$B$23)-EXP(N8986+'rhos computation'!$B$23^2/2)*NORMSDIST(-N8986/'rhos computation'!$B$23-'rhos computation'!$B$23)</f>
        <v>0.0431193917089239</v>
      </c>
      <c r="W8986" s="0" t="n">
        <f aca="false">NORMSDIST(-O8986)</f>
        <v>0.00803421589067516</v>
      </c>
      <c r="X8986" s="0" t="n">
        <f aca="false">NORMSDIST(-P8986)</f>
        <v>0.0407541846251871</v>
      </c>
    </row>
    <row r="8987" customFormat="false" ht="13" hidden="false" customHeight="false" outlineLevel="0" collapsed="false">
      <c r="A8987" s="0" t="n">
        <v>0.542109945432716</v>
      </c>
      <c r="B8987" s="0" t="n">
        <v>-0.181232796728925</v>
      </c>
      <c r="C8987" s="0" t="n">
        <v>-0.218704160253919</v>
      </c>
      <c r="D8987" s="0" t="n">
        <v>0.0471996202163037</v>
      </c>
      <c r="E8987" s="0" t="n">
        <f aca="false" t="array" ref="E8987:H8987">MMULT(A8987:D8987,'Root matrix of resiudals'!$B$19:E$22)</f>
        <v>0.0225603845202608</v>
      </c>
      <c r="F8987" s="0" t="n">
        <v>-0.00473288979098468</v>
      </c>
      <c r="G8987" s="0" t="n">
        <v>-0.00345149581934682</v>
      </c>
      <c r="H8987" s="0" t="n">
        <v>0.000295967665223287</v>
      </c>
      <c r="I8987" s="0" t="n">
        <f aca="false" t="array" ref="I8987:I8987">'Point forecasts'!B$3+E8987</f>
        <v>0.00985859295323305</v>
      </c>
      <c r="J8987" s="0" t="n">
        <f aca="false" t="array" ref="J8987:J8987">'Point forecasts'!C$3+F8987</f>
        <v>-0.034443475729271</v>
      </c>
      <c r="K8987" s="0" t="n">
        <f aca="false" t="array" ref="K8987:K8987">'Point forecasts'!D$3+G8987</f>
        <v>0.0185502101933246</v>
      </c>
      <c r="L8987" s="0" t="n">
        <f aca="false" t="array" ref="L8987:L8987">'Point forecasts'!E$3+H8987</f>
        <v>0.011512239840856</v>
      </c>
      <c r="M8987" s="0" t="n">
        <f aca="false" t="array" ref="M8987:M8987">'Point forecasts'!F$2+I8987</f>
        <v>0.138391338903266</v>
      </c>
      <c r="N8987" s="0" t="n">
        <f aca="false" t="array" ref="N8987:N8987">'Point forecasts'!G$2+J8987</f>
        <v>-0.0234094354370538</v>
      </c>
      <c r="O8987" s="0" t="n">
        <f aca="false" t="array" ref="O8987:O8987">'Point forecasts'!H$2+K8987</f>
        <v>2.40525794468557</v>
      </c>
      <c r="P8987" s="0" t="n">
        <f aca="false" t="array" ref="P8987:P8987">'Point forecasts'!I$2+L8987</f>
        <v>1.74505074368266</v>
      </c>
      <c r="Q8987" s="0" t="n">
        <f aca="false" t="array" ref="Q8987:S8987">MMULT(M8987:P8987,'input - gretl'!$B$19:$D$22)+MMULT('Point forecasts'!$J$3:$O$3,'input - gretl'!$B$23:$D$28)</f>
        <v>14.0296711709503</v>
      </c>
      <c r="R8987" s="0" t="n">
        <v>6.80235843914957</v>
      </c>
      <c r="S8987" s="0" t="n">
        <v>10.1434984093419</v>
      </c>
      <c r="U8987" s="4" t="n">
        <f aca="false">NORMSDIST(-M8987/'rhos computation'!$B$11)-EXP(M8987+'rhos computation'!$B$11^2/2)*NORMSDIST(-M8987/'rhos computation'!$B$11-'rhos computation'!$B$11)</f>
        <v>0.0102684045528495</v>
      </c>
      <c r="V8987" s="4" t="n">
        <f aca="false">NORMSDIST(-N8987/'rhos computation'!$B$23)-EXP(N8987+'rhos computation'!$B$23^2/2)*NORMSDIST(-N8987/'rhos computation'!$B$23-'rhos computation'!$B$23)</f>
        <v>0.0347016411591531</v>
      </c>
      <c r="W8987" s="0" t="n">
        <f aca="false">NORMSDIST(-O8987)</f>
        <v>0.00808052708778352</v>
      </c>
      <c r="X8987" s="0" t="n">
        <f aca="false">NORMSDIST(-P8987)</f>
        <v>0.0404880182277696</v>
      </c>
    </row>
    <row r="8988" customFormat="false" ht="13" hidden="false" customHeight="false" outlineLevel="0" collapsed="false">
      <c r="A8988" s="0" t="n">
        <v>-1.1282693691645</v>
      </c>
      <c r="B8988" s="0" t="n">
        <v>0.596050158588179</v>
      </c>
      <c r="C8988" s="0" t="n">
        <v>-0.294070640544491</v>
      </c>
      <c r="D8988" s="0" t="n">
        <v>-0.558112521938092</v>
      </c>
      <c r="E8988" s="0" t="n">
        <f aca="false" t="array" ref="E8988:H8988">MMULT(A8988:D8988,'Root matrix of resiudals'!$B$19:E$22)</f>
        <v>-0.0472078734971516</v>
      </c>
      <c r="F8988" s="0" t="n">
        <v>0.0133832894286002</v>
      </c>
      <c r="G8988" s="0" t="n">
        <v>-0.00463201517639246</v>
      </c>
      <c r="H8988" s="0" t="n">
        <v>-0.00892215836252719</v>
      </c>
      <c r="I8988" s="0" t="n">
        <f aca="false" t="array" ref="I8988:I8988">'Point forecasts'!B$3+E8988</f>
        <v>-0.0599096650641794</v>
      </c>
      <c r="J8988" s="0" t="n">
        <f aca="false" t="array" ref="J8988:J8988">'Point forecasts'!C$3+F8988</f>
        <v>-0.0163272965096862</v>
      </c>
      <c r="K8988" s="0" t="n">
        <f aca="false" t="array" ref="K8988:K8988">'Point forecasts'!D$3+G8988</f>
        <v>0.017369690836279</v>
      </c>
      <c r="L8988" s="0" t="n">
        <f aca="false" t="array" ref="L8988:L8988">'Point forecasts'!E$3+H8988</f>
        <v>0.00229411381310552</v>
      </c>
      <c r="M8988" s="0" t="n">
        <f aca="false" t="array" ref="M8988:M8988">'Point forecasts'!F$2+I8988</f>
        <v>0.0686230808858536</v>
      </c>
      <c r="N8988" s="0" t="n">
        <f aca="false" t="array" ref="N8988:N8988">'Point forecasts'!G$2+J8988</f>
        <v>-0.00529325621746896</v>
      </c>
      <c r="O8988" s="0" t="n">
        <f aca="false" t="array" ref="O8988:O8988">'Point forecasts'!H$2+K8988</f>
        <v>2.40407742532853</v>
      </c>
      <c r="P8988" s="0" t="n">
        <f aca="false" t="array" ref="P8988:P8988">'Point forecasts'!I$2+L8988</f>
        <v>1.73583261765491</v>
      </c>
      <c r="Q8988" s="0" t="n">
        <f aca="false" t="array" ref="Q8988:S8988">MMULT(M8988:P8988,'input - gretl'!$B$19:$D$22)+MMULT('Point forecasts'!$J$3:$O$3,'input - gretl'!$B$23:$D$28)</f>
        <v>13.9599029129329</v>
      </c>
      <c r="R8988" s="0" t="n">
        <v>6.82047461836916</v>
      </c>
      <c r="S8988" s="0" t="n">
        <v>10.1510847887435</v>
      </c>
      <c r="U8988" s="4" t="n">
        <f aca="false">NORMSDIST(-M8988/'rhos computation'!$B$11)-EXP(M8988+'rhos computation'!$B$11^2/2)*NORMSDIST(-M8988/'rhos computation'!$B$11-'rhos computation'!$B$11)</f>
        <v>0.0248247522948216</v>
      </c>
      <c r="V8988" s="4" t="n">
        <f aca="false">NORMSDIST(-N8988/'rhos computation'!$B$23)-EXP(N8988+'rhos computation'!$B$23^2/2)*NORMSDIST(-N8988/'rhos computation'!$B$23-'rhos computation'!$B$23)</f>
        <v>0.0243647969645311</v>
      </c>
      <c r="W8988" s="0" t="n">
        <f aca="false">NORMSDIST(-O8988)</f>
        <v>0.00810666947845763</v>
      </c>
      <c r="X8988" s="0" t="n">
        <f aca="false">NORMSDIST(-P8988)</f>
        <v>0.0412967174628718</v>
      </c>
    </row>
    <row r="8989" customFormat="false" ht="13" hidden="false" customHeight="false" outlineLevel="0" collapsed="false">
      <c r="A8989" s="0" t="n">
        <v>-0.0386955926233615</v>
      </c>
      <c r="B8989" s="0" t="n">
        <v>0.357310294977842</v>
      </c>
      <c r="C8989" s="0" t="n">
        <v>0.610839616242256</v>
      </c>
      <c r="D8989" s="0" t="n">
        <v>-0.758150960372997</v>
      </c>
      <c r="E8989" s="0" t="n">
        <f aca="false" t="array" ref="E8989:H8989">MMULT(A8989:D8989,'Root matrix of resiudals'!$B$19:E$22)</f>
        <v>0.000193706519092702</v>
      </c>
      <c r="F8989" s="0" t="n">
        <v>0.0122648987389592</v>
      </c>
      <c r="G8989" s="0" t="n">
        <v>0.0102108441676763</v>
      </c>
      <c r="H8989" s="0" t="n">
        <v>-0.0115647218404852</v>
      </c>
      <c r="I8989" s="0" t="n">
        <f aca="false" t="array" ref="I8989:I8989">'Point forecasts'!B$3+E8989</f>
        <v>-0.0125080850479351</v>
      </c>
      <c r="J8989" s="0" t="n">
        <f aca="false" t="array" ref="J8989:J8989">'Point forecasts'!C$3+F8989</f>
        <v>-0.0174456871993271</v>
      </c>
      <c r="K8989" s="0" t="n">
        <f aca="false" t="array" ref="K8989:K8989">'Point forecasts'!D$3+G8989</f>
        <v>0.0322125501803477</v>
      </c>
      <c r="L8989" s="0" t="n">
        <f aca="false" t="array" ref="L8989:L8989">'Point forecasts'!E$3+H8989</f>
        <v>-0.000348449664852457</v>
      </c>
      <c r="M8989" s="0" t="n">
        <f aca="false" t="array" ref="M8989:M8989">'Point forecasts'!F$2+I8989</f>
        <v>0.116024660902098</v>
      </c>
      <c r="N8989" s="0" t="n">
        <f aca="false" t="array" ref="N8989:N8989">'Point forecasts'!G$2+J8989</f>
        <v>-0.00641164690710988</v>
      </c>
      <c r="O8989" s="0" t="n">
        <f aca="false" t="array" ref="O8989:O8989">'Point forecasts'!H$2+K8989</f>
        <v>2.4189202846726</v>
      </c>
      <c r="P8989" s="0" t="n">
        <f aca="false" t="array" ref="P8989:P8989">'Point forecasts'!I$2+L8989</f>
        <v>1.73319005417695</v>
      </c>
      <c r="Q8989" s="0" t="n">
        <f aca="false" t="array" ref="Q8989:S8989">MMULT(M8989:P8989,'input - gretl'!$B$19:$D$22)+MMULT('Point forecasts'!$J$3:$O$3,'input - gretl'!$B$23:$D$28)</f>
        <v>14.0073044929491</v>
      </c>
      <c r="R8989" s="0" t="n">
        <v>6.81935622767951</v>
      </c>
      <c r="S8989" s="0" t="n">
        <v>10.1684408580833</v>
      </c>
      <c r="U8989" s="4" t="n">
        <f aca="false">NORMSDIST(-M8989/'rhos computation'!$B$11)-EXP(M8989+'rhos computation'!$B$11^2/2)*NORMSDIST(-M8989/'rhos computation'!$B$11-'rhos computation'!$B$11)</f>
        <v>0.0139058921136237</v>
      </c>
      <c r="V8989" s="4" t="n">
        <f aca="false">NORMSDIST(-N8989/'rhos computation'!$B$23)-EXP(N8989+'rhos computation'!$B$23^2/2)*NORMSDIST(-N8989/'rhos computation'!$B$23-'rhos computation'!$B$23)</f>
        <v>0.024942606807407</v>
      </c>
      <c r="W8989" s="0" t="n">
        <f aca="false">NORMSDIST(-O8989)</f>
        <v>0.00778332557249325</v>
      </c>
      <c r="X8989" s="0" t="n">
        <f aca="false">NORMSDIST(-P8989)</f>
        <v>0.0415309471032773</v>
      </c>
    </row>
    <row r="8990" customFormat="false" ht="13" hidden="false" customHeight="false" outlineLevel="0" collapsed="false">
      <c r="A8990" s="0" t="n">
        <v>-1.09045227244747</v>
      </c>
      <c r="B8990" s="0" t="n">
        <v>0.984987933523475</v>
      </c>
      <c r="C8990" s="0" t="n">
        <v>0.94708984095749</v>
      </c>
      <c r="D8990" s="0" t="n">
        <v>1.96800393179687</v>
      </c>
      <c r="E8990" s="0" t="n">
        <f aca="false" t="array" ref="E8990:H8990">MMULT(A8990:D8990,'Root matrix of resiudals'!$B$19:E$22)</f>
        <v>-0.0441386941372653</v>
      </c>
      <c r="F8990" s="0" t="n">
        <v>0.0292038610420921</v>
      </c>
      <c r="G8990" s="0" t="n">
        <v>0.0197061716199045</v>
      </c>
      <c r="H8990" s="0" t="n">
        <v>0.0335017779990559</v>
      </c>
      <c r="I8990" s="0" t="n">
        <f aca="false" t="array" ref="I8990:I8990">'Point forecasts'!B$3+E8990</f>
        <v>-0.0568404857042931</v>
      </c>
      <c r="J8990" s="0" t="n">
        <f aca="false" t="array" ref="J8990:J8990">'Point forecasts'!C$3+F8990</f>
        <v>-0.000506724896194216</v>
      </c>
      <c r="K8990" s="0" t="n">
        <f aca="false" t="array" ref="K8990:K8990">'Point forecasts'!D$3+G8990</f>
        <v>0.0417078776325759</v>
      </c>
      <c r="L8990" s="0" t="n">
        <f aca="false" t="array" ref="L8990:L8990">'Point forecasts'!E$3+H8990</f>
        <v>0.0447180501746887</v>
      </c>
      <c r="M8990" s="0" t="n">
        <f aca="false" t="array" ref="M8990:M8990">'Point forecasts'!F$2+I8990</f>
        <v>0.0716922602457399</v>
      </c>
      <c r="N8990" s="0" t="n">
        <f aca="false" t="array" ref="N8990:N8990">'Point forecasts'!G$2+J8990</f>
        <v>0.010527315396023</v>
      </c>
      <c r="O8990" s="0" t="n">
        <f aca="false" t="array" ref="O8990:O8990">'Point forecasts'!H$2+K8990</f>
        <v>2.42841561212483</v>
      </c>
      <c r="P8990" s="0" t="n">
        <f aca="false" t="array" ref="P8990:P8990">'Point forecasts'!I$2+L8990</f>
        <v>1.77825655401649</v>
      </c>
      <c r="Q8990" s="0" t="n">
        <f aca="false" t="array" ref="Q8990:S8990">MMULT(M8990:P8990,'input - gretl'!$B$19:$D$22)+MMULT('Point forecasts'!$J$3:$O$3,'input - gretl'!$B$23:$D$28)</f>
        <v>13.9629720922928</v>
      </c>
      <c r="R8990" s="0" t="n">
        <v>6.83629518998265</v>
      </c>
      <c r="S8990" s="0" t="n">
        <v>10.1350756908631</v>
      </c>
      <c r="U8990" s="4" t="n">
        <f aca="false">NORMSDIST(-M8990/'rhos computation'!$B$11)-EXP(M8990+'rhos computation'!$B$11^2/2)*NORMSDIST(-M8990/'rhos computation'!$B$11-'rhos computation'!$B$11)</f>
        <v>0.0239707230061672</v>
      </c>
      <c r="V8990" s="4" t="n">
        <f aca="false">NORMSDIST(-N8990/'rhos computation'!$B$23)-EXP(N8990+'rhos computation'!$B$23^2/2)*NORMSDIST(-N8990/'rhos computation'!$B$23-'rhos computation'!$B$23)</f>
        <v>0.017071735551711</v>
      </c>
      <c r="W8990" s="0" t="n">
        <f aca="false">NORMSDIST(-O8990)</f>
        <v>0.00758247690530668</v>
      </c>
      <c r="X8990" s="0" t="n">
        <f aca="false">NORMSDIST(-P8990)</f>
        <v>0.03768086417702</v>
      </c>
    </row>
    <row r="8991" customFormat="false" ht="13" hidden="false" customHeight="false" outlineLevel="0" collapsed="false">
      <c r="A8991" s="0" t="n">
        <v>1.37917189721344</v>
      </c>
      <c r="B8991" s="0" t="n">
        <v>0.383181277379301</v>
      </c>
      <c r="C8991" s="0" t="n">
        <v>0.116827489311814</v>
      </c>
      <c r="D8991" s="0" t="n">
        <v>0.588491833534421</v>
      </c>
      <c r="E8991" s="0" t="n">
        <f aca="false" t="array" ref="E8991:H8991">MMULT(A8991:D8991,'Root matrix of resiudals'!$B$19:E$22)</f>
        <v>0.0599593519686669</v>
      </c>
      <c r="F8991" s="0" t="n">
        <v>0.0145291775458886</v>
      </c>
      <c r="G8991" s="0" t="n">
        <v>0.00563623828302243</v>
      </c>
      <c r="H8991" s="0" t="n">
        <v>0.0091803650853264</v>
      </c>
      <c r="I8991" s="0" t="n">
        <f aca="false" t="array" ref="I8991:I8991">'Point forecasts'!B$3+E8991</f>
        <v>0.0472575604016391</v>
      </c>
      <c r="J8991" s="0" t="n">
        <f aca="false" t="array" ref="J8991:J8991">'Point forecasts'!C$3+F8991</f>
        <v>-0.0151814083923978</v>
      </c>
      <c r="K8991" s="0" t="n">
        <f aca="false" t="array" ref="K8991:K8991">'Point forecasts'!D$3+G8991</f>
        <v>0.0276379442956939</v>
      </c>
      <c r="L8991" s="0" t="n">
        <f aca="false" t="array" ref="L8991:L8991">'Point forecasts'!E$3+H8991</f>
        <v>0.0203966372609591</v>
      </c>
      <c r="M8991" s="0" t="n">
        <f aca="false" t="array" ref="M8991:M8991">'Point forecasts'!F$2+I8991</f>
        <v>0.175790306351672</v>
      </c>
      <c r="N8991" s="0" t="n">
        <f aca="false" t="array" ref="N8991:N8991">'Point forecasts'!G$2+J8991</f>
        <v>-0.00414736810018057</v>
      </c>
      <c r="O8991" s="0" t="n">
        <f aca="false" t="array" ref="O8991:O8991">'Point forecasts'!H$2+K8991</f>
        <v>2.41434567878794</v>
      </c>
      <c r="P8991" s="0" t="n">
        <f aca="false" t="array" ref="P8991:P8991">'Point forecasts'!I$2+L8991</f>
        <v>1.75393514110276</v>
      </c>
      <c r="Q8991" s="0" t="n">
        <f aca="false" t="array" ref="Q8991:S8991">MMULT(M8991:P8991,'input - gretl'!$B$19:$D$22)+MMULT('Point forecasts'!$J$3:$O$3,'input - gretl'!$B$23:$D$28)</f>
        <v>14.0670701383987</v>
      </c>
      <c r="R8991" s="0" t="n">
        <v>6.82162050648644</v>
      </c>
      <c r="S8991" s="0" t="n">
        <v>10.1441366372779</v>
      </c>
      <c r="U8991" s="4" t="n">
        <f aca="false">NORMSDIST(-M8991/'rhos computation'!$B$11)-EXP(M8991+'rhos computation'!$B$11^2/2)*NORMSDIST(-M8991/'rhos computation'!$B$11-'rhos computation'!$B$11)</f>
        <v>0.00591430691958622</v>
      </c>
      <c r="V8991" s="4" t="n">
        <f aca="false">NORMSDIST(-N8991/'rhos computation'!$B$23)-EXP(N8991+'rhos computation'!$B$23^2/2)*NORMSDIST(-N8991/'rhos computation'!$B$23-'rhos computation'!$B$23)</f>
        <v>0.02378124570531</v>
      </c>
      <c r="W8991" s="0" t="n">
        <f aca="false">NORMSDIST(-O8991)</f>
        <v>0.00788174950898876</v>
      </c>
      <c r="X8991" s="0" t="n">
        <f aca="false">NORMSDIST(-P8991)</f>
        <v>0.0397208106621818</v>
      </c>
    </row>
    <row r="8992" customFormat="false" ht="13" hidden="false" customHeight="false" outlineLevel="0" collapsed="false">
      <c r="A8992" s="0" t="n">
        <v>-0.0783656268367033</v>
      </c>
      <c r="B8992" s="0" t="n">
        <v>0.654922522567402</v>
      </c>
      <c r="C8992" s="0" t="n">
        <v>1.11535887268977</v>
      </c>
      <c r="D8992" s="0" t="n">
        <v>1.18796154621817</v>
      </c>
      <c r="E8992" s="0" t="n">
        <f aca="false" t="array" ref="E8992:H8992">MMULT(A8992:D8992,'Root matrix of resiudals'!$B$19:E$22)</f>
        <v>-0.000956367103133457</v>
      </c>
      <c r="F8992" s="0" t="n">
        <v>0.0226177183377408</v>
      </c>
      <c r="G8992" s="0" t="n">
        <v>0.021589778836874</v>
      </c>
      <c r="H8992" s="0" t="n">
        <v>0.0206274931385116</v>
      </c>
      <c r="I8992" s="0" t="n">
        <f aca="false" t="array" ref="I8992:I8992">'Point forecasts'!B$3+E8992</f>
        <v>-0.0136581586701612</v>
      </c>
      <c r="J8992" s="0" t="n">
        <f aca="false" t="array" ref="J8992:J8992">'Point forecasts'!C$3+F8992</f>
        <v>-0.00709286760054557</v>
      </c>
      <c r="K8992" s="0" t="n">
        <f aca="false" t="array" ref="K8992:K8992">'Point forecasts'!D$3+G8992</f>
        <v>0.0435914848495454</v>
      </c>
      <c r="L8992" s="0" t="n">
        <f aca="false" t="array" ref="L8992:L8992">'Point forecasts'!E$3+H8992</f>
        <v>0.0318437653141443</v>
      </c>
      <c r="M8992" s="0" t="n">
        <f aca="false" t="array" ref="M8992:M8992">'Point forecasts'!F$2+I8992</f>
        <v>0.114874587279872</v>
      </c>
      <c r="N8992" s="0" t="n">
        <f aca="false" t="array" ref="N8992:N8992">'Point forecasts'!G$2+J8992</f>
        <v>0.00394117269167163</v>
      </c>
      <c r="O8992" s="0" t="n">
        <f aca="false" t="array" ref="O8992:O8992">'Point forecasts'!H$2+K8992</f>
        <v>2.4302992193418</v>
      </c>
      <c r="P8992" s="0" t="n">
        <f aca="false" t="array" ref="P8992:P8992">'Point forecasts'!I$2+L8992</f>
        <v>1.76538226915594</v>
      </c>
      <c r="Q8992" s="0" t="n">
        <f aca="false" t="array" ref="Q8992:S8992">MMULT(M8992:P8992,'input - gretl'!$B$19:$D$22)+MMULT('Point forecasts'!$J$3:$O$3,'input - gretl'!$B$23:$D$28)</f>
        <v>14.0061544193269</v>
      </c>
      <c r="R8992" s="0" t="n">
        <v>6.8297090472783</v>
      </c>
      <c r="S8992" s="0" t="n">
        <v>10.1492033866967</v>
      </c>
      <c r="U8992" s="4" t="n">
        <f aca="false">NORMSDIST(-M8992/'rhos computation'!$B$11)-EXP(M8992+'rhos computation'!$B$11^2/2)*NORMSDIST(-M8992/'rhos computation'!$B$11-'rhos computation'!$B$11)</f>
        <v>0.0141169732641223</v>
      </c>
      <c r="V8992" s="4" t="n">
        <f aca="false">NORMSDIST(-N8992/'rhos computation'!$B$23)-EXP(N8992+'rhos computation'!$B$23^2/2)*NORMSDIST(-N8992/'rhos computation'!$B$23-'rhos computation'!$B$23)</f>
        <v>0.0199074839119833</v>
      </c>
      <c r="W8992" s="0" t="n">
        <f aca="false">NORMSDIST(-O8992)</f>
        <v>0.00754318111427984</v>
      </c>
      <c r="X8992" s="0" t="n">
        <f aca="false">NORMSDIST(-P8992)</f>
        <v>0.0387497706390286</v>
      </c>
    </row>
    <row r="8993" customFormat="false" ht="13" hidden="false" customHeight="false" outlineLevel="0" collapsed="false">
      <c r="A8993" s="0" t="n">
        <v>-0.84445471518142</v>
      </c>
      <c r="B8993" s="0" t="n">
        <v>-0.642482352789624</v>
      </c>
      <c r="C8993" s="0" t="n">
        <v>0.0839946924701682</v>
      </c>
      <c r="D8993" s="0" t="n">
        <v>-0.157974369224526</v>
      </c>
      <c r="E8993" s="0" t="n">
        <f aca="false" t="array" ref="E8993:H8993">MMULT(A8993:D8993,'Root matrix of resiudals'!$B$19:E$22)</f>
        <v>-0.0375214291427811</v>
      </c>
      <c r="F8993" s="0" t="n">
        <v>-0.0199779396099213</v>
      </c>
      <c r="G8993" s="0" t="n">
        <v>-0.00217727019073059</v>
      </c>
      <c r="H8993" s="0" t="n">
        <v>-0.00218611002886753</v>
      </c>
      <c r="I8993" s="0" t="n">
        <f aca="false" t="array" ref="I8993:I8993">'Point forecasts'!B$3+E8993</f>
        <v>-0.0502232207098089</v>
      </c>
      <c r="J8993" s="0" t="n">
        <f aca="false" t="array" ref="J8993:J8993">'Point forecasts'!C$3+F8993</f>
        <v>-0.0496885255482076</v>
      </c>
      <c r="K8993" s="0" t="n">
        <f aca="false" t="array" ref="K8993:K8993">'Point forecasts'!D$3+G8993</f>
        <v>0.0198244358219409</v>
      </c>
      <c r="L8993" s="0" t="n">
        <f aca="false" t="array" ref="L8993:L8993">'Point forecasts'!E$3+H8993</f>
        <v>0.00903016214676518</v>
      </c>
      <c r="M8993" s="0" t="n">
        <f aca="false" t="array" ref="M8993:M8993">'Point forecasts'!F$2+I8993</f>
        <v>0.0783095252402241</v>
      </c>
      <c r="N8993" s="0" t="n">
        <f aca="false" t="array" ref="N8993:N8993">'Point forecasts'!G$2+J8993</f>
        <v>-0.0386544852559904</v>
      </c>
      <c r="O8993" s="0" t="n">
        <f aca="false" t="array" ref="O8993:O8993">'Point forecasts'!H$2+K8993</f>
        <v>2.40653217031419</v>
      </c>
      <c r="P8993" s="0" t="n">
        <f aca="false" t="array" ref="P8993:P8993">'Point forecasts'!I$2+L8993</f>
        <v>1.74256866598857</v>
      </c>
      <c r="Q8993" s="0" t="n">
        <f aca="false" t="array" ref="Q8993:S8993">MMULT(M8993:P8993,'input - gretl'!$B$19:$D$22)+MMULT('Point forecasts'!$J$3:$O$3,'input - gretl'!$B$23:$D$28)</f>
        <v>13.9695893572873</v>
      </c>
      <c r="R8993" s="0" t="n">
        <v>6.78711338933063</v>
      </c>
      <c r="S8993" s="0" t="n">
        <v>10.1471332149615</v>
      </c>
      <c r="U8993" s="4" t="n">
        <f aca="false">NORMSDIST(-M8993/'rhos computation'!$B$11)-EXP(M8993+'rhos computation'!$B$11^2/2)*NORMSDIST(-M8993/'rhos computation'!$B$11-'rhos computation'!$B$11)</f>
        <v>0.0222022213067641</v>
      </c>
      <c r="V8993" s="4" t="n">
        <f aca="false">NORMSDIST(-N8993/'rhos computation'!$B$23)-EXP(N8993+'rhos computation'!$B$23^2/2)*NORMSDIST(-N8993/'rhos computation'!$B$23-'rhos computation'!$B$23)</f>
        <v>0.0448934592008808</v>
      </c>
      <c r="W8993" s="0" t="n">
        <f aca="false">NORMSDIST(-O8993)</f>
        <v>0.00805239276732065</v>
      </c>
      <c r="X8993" s="0" t="n">
        <f aca="false">NORMSDIST(-P8993)</f>
        <v>0.0407044936711755</v>
      </c>
    </row>
    <row r="8994" customFormat="false" ht="13" hidden="false" customHeight="false" outlineLevel="0" collapsed="false">
      <c r="A8994" s="0" t="n">
        <v>-0.185578183096099</v>
      </c>
      <c r="B8994" s="0" t="n">
        <v>-0.96213887263212</v>
      </c>
      <c r="C8994" s="0" t="n">
        <v>-0.796452380137845</v>
      </c>
      <c r="D8994" s="0" t="n">
        <v>-2.02575240510382</v>
      </c>
      <c r="E8994" s="0" t="n">
        <f aca="false" t="array" ref="E8994:H8994">MMULT(A8994:D8994,'Root matrix of resiudals'!$B$19:E$22)</f>
        <v>-0.01034888481896</v>
      </c>
      <c r="F8994" s="0" t="n">
        <v>-0.0309031814277862</v>
      </c>
      <c r="G8994" s="0" t="n">
        <v>-0.0188389962522244</v>
      </c>
      <c r="H8994" s="0" t="n">
        <v>-0.0337762577808986</v>
      </c>
      <c r="I8994" s="0" t="n">
        <f aca="false" t="array" ref="I8994:I8994">'Point forecasts'!B$3+E8994</f>
        <v>-0.0230506763859878</v>
      </c>
      <c r="J8994" s="0" t="n">
        <f aca="false" t="array" ref="J8994:J8994">'Point forecasts'!C$3+F8994</f>
        <v>-0.0606137673660725</v>
      </c>
      <c r="K8994" s="0" t="n">
        <f aca="false" t="array" ref="K8994:K8994">'Point forecasts'!D$3+G8994</f>
        <v>0.00316270976044707</v>
      </c>
      <c r="L8994" s="0" t="n">
        <f aca="false" t="array" ref="L8994:L8994">'Point forecasts'!E$3+H8994</f>
        <v>-0.0225599856052659</v>
      </c>
      <c r="M8994" s="0" t="n">
        <f aca="false" t="array" ref="M8994:M8994">'Point forecasts'!F$2+I8994</f>
        <v>0.105482069564045</v>
      </c>
      <c r="N8994" s="0" t="n">
        <f aca="false" t="array" ref="N8994:N8994">'Point forecasts'!G$2+J8994</f>
        <v>-0.0495797270738553</v>
      </c>
      <c r="O8994" s="0" t="n">
        <f aca="false" t="array" ref="O8994:O8994">'Point forecasts'!H$2+K8994</f>
        <v>2.3898704442527</v>
      </c>
      <c r="P8994" s="0" t="n">
        <f aca="false" t="array" ref="P8994:P8994">'Point forecasts'!I$2+L8994</f>
        <v>1.71097851823653</v>
      </c>
      <c r="Q8994" s="0" t="n">
        <f aca="false" t="array" ref="Q8994:S8994">MMULT(M8994:P8994,'input - gretl'!$B$19:$D$22)+MMULT('Point forecasts'!$J$3:$O$3,'input - gretl'!$B$23:$D$28)</f>
        <v>13.9967619016111</v>
      </c>
      <c r="R8994" s="0" t="n">
        <v>6.77618814751277</v>
      </c>
      <c r="S8994" s="0" t="n">
        <v>10.1605152989195</v>
      </c>
      <c r="U8994" s="4" t="n">
        <f aca="false">NORMSDIST(-M8994/'rhos computation'!$B$11)-EXP(M8994+'rhos computation'!$B$11^2/2)*NORMSDIST(-M8994/'rhos computation'!$B$11-'rhos computation'!$B$11)</f>
        <v>0.0159348915907033</v>
      </c>
      <c r="V8994" s="4" t="n">
        <f aca="false">NORMSDIST(-N8994/'rhos computation'!$B$23)-EXP(N8994+'rhos computation'!$B$23^2/2)*NORMSDIST(-N8994/'rhos computation'!$B$23-'rhos computation'!$B$23)</f>
        <v>0.0529082366430902</v>
      </c>
      <c r="W8994" s="0" t="n">
        <f aca="false">NORMSDIST(-O8994)</f>
        <v>0.0084271585254499</v>
      </c>
      <c r="X8994" s="0" t="n">
        <f aca="false">NORMSDIST(-P8994)</f>
        <v>0.0435425392407516</v>
      </c>
    </row>
    <row r="8995" customFormat="false" ht="13" hidden="false" customHeight="false" outlineLevel="0" collapsed="false">
      <c r="A8995" s="0" t="n">
        <v>0.465608425375597</v>
      </c>
      <c r="B8995" s="0" t="n">
        <v>-0.0324447780765228</v>
      </c>
      <c r="C8995" s="0" t="n">
        <v>1.20285714865598</v>
      </c>
      <c r="D8995" s="0" t="n">
        <v>-1.04038538422728</v>
      </c>
      <c r="E8995" s="0" t="n">
        <f aca="false" t="array" ref="E8995:H8995">MMULT(A8995:D8995,'Root matrix of resiudals'!$B$19:E$22)</f>
        <v>0.021787559995729</v>
      </c>
      <c r="F8995" s="0" t="n">
        <v>0.00437767912589662</v>
      </c>
      <c r="G8995" s="0" t="n">
        <v>0.0186519118919075</v>
      </c>
      <c r="H8995" s="0" t="n">
        <v>-0.0156852402640118</v>
      </c>
      <c r="I8995" s="0" t="n">
        <f aca="false" t="array" ref="I8995:I8995">'Point forecasts'!B$3+E8995</f>
        <v>0.00908576842870123</v>
      </c>
      <c r="J8995" s="0" t="n">
        <f aca="false" t="array" ref="J8995:J8995">'Point forecasts'!C$3+F8995</f>
        <v>-0.0253329068123897</v>
      </c>
      <c r="K8995" s="0" t="n">
        <f aca="false" t="array" ref="K8995:K8995">'Point forecasts'!D$3+G8995</f>
        <v>0.040653617904579</v>
      </c>
      <c r="L8995" s="0" t="n">
        <f aca="false" t="array" ref="L8995:L8995">'Point forecasts'!E$3+H8995</f>
        <v>-0.00446896808837912</v>
      </c>
      <c r="M8995" s="0" t="n">
        <f aca="false" t="array" ref="M8995:M8995">'Point forecasts'!F$2+I8995</f>
        <v>0.137618514378734</v>
      </c>
      <c r="N8995" s="0" t="n">
        <f aca="false" t="array" ref="N8995:N8995">'Point forecasts'!G$2+J8995</f>
        <v>-0.0142988665201725</v>
      </c>
      <c r="O8995" s="0" t="n">
        <f aca="false" t="array" ref="O8995:O8995">'Point forecasts'!H$2+K8995</f>
        <v>2.42736135239683</v>
      </c>
      <c r="P8995" s="0" t="n">
        <f aca="false" t="array" ref="P8995:P8995">'Point forecasts'!I$2+L8995</f>
        <v>1.72906953575342</v>
      </c>
      <c r="Q8995" s="0" t="n">
        <f aca="false" t="array" ref="Q8995:S8995">MMULT(M8995:P8995,'input - gretl'!$B$19:$D$22)+MMULT('Point forecasts'!$J$3:$O$3,'input - gretl'!$B$23:$D$28)</f>
        <v>14.0288983464258</v>
      </c>
      <c r="R8995" s="0" t="n">
        <v>6.81146900806645</v>
      </c>
      <c r="S8995" s="0" t="n">
        <v>10.1808007448542</v>
      </c>
      <c r="U8995" s="4" t="n">
        <f aca="false">NORMSDIST(-M8995/'rhos computation'!$B$11)-EXP(M8995+'rhos computation'!$B$11^2/2)*NORMSDIST(-M8995/'rhos computation'!$B$11-'rhos computation'!$B$11)</f>
        <v>0.010379967989384</v>
      </c>
      <c r="V8995" s="4" t="n">
        <f aca="false">NORMSDIST(-N8995/'rhos computation'!$B$23)-EXP(N8995+'rhos computation'!$B$23^2/2)*NORMSDIST(-N8995/'rhos computation'!$B$23-'rhos computation'!$B$23)</f>
        <v>0.0292464578646767</v>
      </c>
      <c r="W8995" s="0" t="n">
        <f aca="false">NORMSDIST(-O8995)</f>
        <v>0.00760454945127324</v>
      </c>
      <c r="X8995" s="0" t="n">
        <f aca="false">NORMSDIST(-P8995)</f>
        <v>0.0418983253496227</v>
      </c>
    </row>
    <row r="8996" customFormat="false" ht="13" hidden="false" customHeight="false" outlineLevel="0" collapsed="false">
      <c r="A8996" s="0" t="n">
        <v>1.07221487016983</v>
      </c>
      <c r="B8996" s="0" t="n">
        <v>-0.579514558713434</v>
      </c>
      <c r="C8996" s="0" t="n">
        <v>-1.21724107178751</v>
      </c>
      <c r="D8996" s="0" t="n">
        <v>0.219758420819752</v>
      </c>
      <c r="E8996" s="0" t="n">
        <f aca="false" t="array" ref="E8996:H8996">MMULT(A8996:D8996,'Root matrix of resiudals'!$B$19:E$22)</f>
        <v>0.0431028906596532</v>
      </c>
      <c r="F8996" s="0" t="n">
        <v>-0.0184862145088309</v>
      </c>
      <c r="G8996" s="0" t="n">
        <v>-0.0201209921818466</v>
      </c>
      <c r="H8996" s="0" t="n">
        <v>0.00172339091559082</v>
      </c>
      <c r="I8996" s="0" t="n">
        <f aca="false" t="array" ref="I8996:I8996">'Point forecasts'!B$3+E8996</f>
        <v>0.0304010990926254</v>
      </c>
      <c r="J8996" s="0" t="n">
        <f aca="false" t="array" ref="J8996:J8996">'Point forecasts'!C$3+F8996</f>
        <v>-0.0481968004471172</v>
      </c>
      <c r="K8996" s="0" t="n">
        <f aca="false" t="array" ref="K8996:K8996">'Point forecasts'!D$3+G8996</f>
        <v>0.00188071383082482</v>
      </c>
      <c r="L8996" s="0" t="n">
        <f aca="false" t="array" ref="L8996:L8996">'Point forecasts'!E$3+H8996</f>
        <v>0.0129396630912235</v>
      </c>
      <c r="M8996" s="0" t="n">
        <f aca="false" t="array" ref="M8996:M8996">'Point forecasts'!F$2+I8996</f>
        <v>0.158933845042658</v>
      </c>
      <c r="N8996" s="0" t="n">
        <f aca="false" t="array" ref="N8996:N8996">'Point forecasts'!G$2+J8996</f>
        <v>-0.0371627601549</v>
      </c>
      <c r="O8996" s="0" t="n">
        <f aca="false" t="array" ref="O8996:O8996">'Point forecasts'!H$2+K8996</f>
        <v>2.38858844832307</v>
      </c>
      <c r="P8996" s="0" t="n">
        <f aca="false" t="array" ref="P8996:P8996">'Point forecasts'!I$2+L8996</f>
        <v>1.74647816693302</v>
      </c>
      <c r="Q8996" s="0" t="n">
        <f aca="false" t="array" ref="Q8996:S8996">MMULT(M8996:P8996,'input - gretl'!$B$19:$D$22)+MMULT('Point forecasts'!$J$3:$O$3,'input - gretl'!$B$23:$D$28)</f>
        <v>14.0502136770897</v>
      </c>
      <c r="R8996" s="0" t="n">
        <v>6.78860511443172</v>
      </c>
      <c r="S8996" s="0" t="n">
        <v>10.1254713620971</v>
      </c>
      <c r="U8996" s="4" t="n">
        <f aca="false">NORMSDIST(-M8996/'rhos computation'!$B$11)-EXP(M8996+'rhos computation'!$B$11^2/2)*NORMSDIST(-M8996/'rhos computation'!$B$11-'rhos computation'!$B$11)</f>
        <v>0.00763747647959956</v>
      </c>
      <c r="V8996" s="4" t="n">
        <f aca="false">NORMSDIST(-N8996/'rhos computation'!$B$23)-EXP(N8996+'rhos computation'!$B$23^2/2)*NORMSDIST(-N8996/'rhos computation'!$B$23-'rhos computation'!$B$23)</f>
        <v>0.0438421679756296</v>
      </c>
      <c r="W8996" s="0" t="n">
        <f aca="false">NORMSDIST(-O8996)</f>
        <v>0.00845661832415458</v>
      </c>
      <c r="X8996" s="0" t="n">
        <f aca="false">NORMSDIST(-P8996)</f>
        <v>0.0403639488324239</v>
      </c>
    </row>
    <row r="8997" customFormat="false" ht="13" hidden="false" customHeight="false" outlineLevel="0" collapsed="false">
      <c r="A8997" s="0" t="n">
        <v>-0.43664114272319</v>
      </c>
      <c r="B8997" s="0" t="n">
        <v>-2.38865598068739</v>
      </c>
      <c r="C8997" s="0" t="n">
        <v>-1.24190956907487</v>
      </c>
      <c r="D8997" s="0" t="n">
        <v>-2.00907981297784</v>
      </c>
      <c r="E8997" s="0" t="n">
        <f aca="false" t="array" ref="E8997:H8997">MMULT(A8997:D8997,'Root matrix of resiudals'!$B$19:E$22)</f>
        <v>-0.0249072679829802</v>
      </c>
      <c r="F8997" s="0" t="n">
        <v>-0.0738285926055267</v>
      </c>
      <c r="G8997" s="0" t="n">
        <v>-0.031430639158736</v>
      </c>
      <c r="H8997" s="0" t="n">
        <v>-0.0340134033554439</v>
      </c>
      <c r="I8997" s="0" t="n">
        <f aca="false" t="array" ref="I8997:I8997">'Point forecasts'!B$3+E8997</f>
        <v>-0.037609059550008</v>
      </c>
      <c r="J8997" s="0" t="n">
        <f aca="false" t="array" ref="J8997:J8997">'Point forecasts'!C$3+F8997</f>
        <v>-0.103539178543813</v>
      </c>
      <c r="K8997" s="0" t="n">
        <f aca="false" t="array" ref="K8997:K8997">'Point forecasts'!D$3+G8997</f>
        <v>-0.0094289331460646</v>
      </c>
      <c r="L8997" s="0" t="n">
        <f aca="false" t="array" ref="L8997:L8997">'Point forecasts'!E$3+H8997</f>
        <v>-0.0227971311798112</v>
      </c>
      <c r="M8997" s="0" t="n">
        <f aca="false" t="array" ref="M8997:M8997">'Point forecasts'!F$2+I8997</f>
        <v>0.090923686400025</v>
      </c>
      <c r="N8997" s="0" t="n">
        <f aca="false" t="array" ref="N8997:N8997">'Point forecasts'!G$2+J8997</f>
        <v>-0.0925051382515958</v>
      </c>
      <c r="O8997" s="0" t="n">
        <f aca="false" t="array" ref="O8997:O8997">'Point forecasts'!H$2+K8997</f>
        <v>2.37727880134619</v>
      </c>
      <c r="P8997" s="0" t="n">
        <f aca="false" t="array" ref="P8997:P8997">'Point forecasts'!I$2+L8997</f>
        <v>1.71074137266199</v>
      </c>
      <c r="Q8997" s="0" t="n">
        <f aca="false" t="array" ref="Q8997:S8997">MMULT(M8997:P8997,'input - gretl'!$B$19:$D$22)+MMULT('Point forecasts'!$J$3:$O$3,'input - gretl'!$B$23:$D$28)</f>
        <v>13.9822035184471</v>
      </c>
      <c r="R8997" s="0" t="n">
        <v>6.73326273633503</v>
      </c>
      <c r="S8997" s="0" t="n">
        <v>10.1481491933117</v>
      </c>
      <c r="U8997" s="4" t="n">
        <f aca="false">NORMSDIST(-M8997/'rhos computation'!$B$11)-EXP(M8997+'rhos computation'!$B$11^2/2)*NORMSDIST(-M8997/'rhos computation'!$B$11-'rhos computation'!$B$11)</f>
        <v>0.0190991719154016</v>
      </c>
      <c r="V8997" s="4" t="n">
        <f aca="false">NORMSDIST(-N8997/'rhos computation'!$B$23)-EXP(N8997+'rhos computation'!$B$23^2/2)*NORMSDIST(-N8997/'rhos computation'!$B$23-'rhos computation'!$B$23)</f>
        <v>0.0881236084273538</v>
      </c>
      <c r="W8997" s="0" t="n">
        <f aca="false">NORMSDIST(-O8997)</f>
        <v>0.00872045003078351</v>
      </c>
      <c r="X8997" s="0" t="n">
        <f aca="false">NORMSDIST(-P8997)</f>
        <v>0.0435644332880276</v>
      </c>
    </row>
    <row r="8998" customFormat="false" ht="13" hidden="false" customHeight="false" outlineLevel="0" collapsed="false">
      <c r="A8998" s="0" t="n">
        <v>1.68672906413552</v>
      </c>
      <c r="B8998" s="0" t="n">
        <v>-0.983502615113898</v>
      </c>
      <c r="C8998" s="0" t="n">
        <v>-0.262403341519502</v>
      </c>
      <c r="D8998" s="0" t="n">
        <v>0.261087056837273</v>
      </c>
      <c r="E8998" s="0" t="n">
        <f aca="false" t="array" ref="E8998:H8998">MMULT(A8998:D8998,'Root matrix of resiudals'!$B$19:E$22)</f>
        <v>0.0697173503209913</v>
      </c>
      <c r="F8998" s="0" t="n">
        <v>-0.0252066370002892</v>
      </c>
      <c r="G8998" s="0" t="n">
        <v>-0.00537727029833671</v>
      </c>
      <c r="H8998" s="0" t="n">
        <v>0.00322573431888882</v>
      </c>
      <c r="I8998" s="0" t="n">
        <f aca="false" t="array" ref="I8998:I8998">'Point forecasts'!B$3+E8998</f>
        <v>0.0570155587539635</v>
      </c>
      <c r="J8998" s="0" t="n">
        <f aca="false" t="array" ref="J8998:J8998">'Point forecasts'!C$3+F8998</f>
        <v>-0.0549172229385756</v>
      </c>
      <c r="K8998" s="0" t="n">
        <f aca="false" t="array" ref="K8998:K8998">'Point forecasts'!D$3+G8998</f>
        <v>0.0166244357143347</v>
      </c>
      <c r="L8998" s="0" t="n">
        <f aca="false" t="array" ref="L8998:L8998">'Point forecasts'!E$3+H8998</f>
        <v>0.0144420064945215</v>
      </c>
      <c r="M8998" s="0" t="n">
        <f aca="false" t="array" ref="M8998:M8998">'Point forecasts'!F$2+I8998</f>
        <v>0.185548304703997</v>
      </c>
      <c r="N8998" s="0" t="n">
        <f aca="false" t="array" ref="N8998:N8998">'Point forecasts'!G$2+J8998</f>
        <v>-0.0438831826463584</v>
      </c>
      <c r="O8998" s="0" t="n">
        <f aca="false" t="array" ref="O8998:O8998">'Point forecasts'!H$2+K8998</f>
        <v>2.40333217020658</v>
      </c>
      <c r="P8998" s="0" t="n">
        <f aca="false" t="array" ref="P8998:P8998">'Point forecasts'!I$2+L8998</f>
        <v>1.74798051033632</v>
      </c>
      <c r="Q8998" s="0" t="n">
        <f aca="false" t="array" ref="Q8998:S8998">MMULT(M8998:P8998,'input - gretl'!$B$19:$D$22)+MMULT('Point forecasts'!$J$3:$O$3,'input - gretl'!$B$23:$D$28)</f>
        <v>14.076828136751</v>
      </c>
      <c r="R8998" s="0" t="n">
        <v>6.78188469194027</v>
      </c>
      <c r="S8998" s="0" t="n">
        <v>10.1387862802869</v>
      </c>
      <c r="U8998" s="4" t="n">
        <f aca="false">NORMSDIST(-M8998/'rhos computation'!$B$11)-EXP(M8998+'rhos computation'!$B$11^2/2)*NORMSDIST(-M8998/'rhos computation'!$B$11-'rhos computation'!$B$11)</f>
        <v>0.0050733136409768</v>
      </c>
      <c r="V8998" s="4" t="n">
        <f aca="false">NORMSDIST(-N8998/'rhos computation'!$B$23)-EXP(N8998+'rhos computation'!$B$23^2/2)*NORMSDIST(-N8998/'rhos computation'!$B$23-'rhos computation'!$B$23)</f>
        <v>0.0486625440453268</v>
      </c>
      <c r="W8998" s="0" t="n">
        <f aca="false">NORMSDIST(-O8998)</f>
        <v>0.0081232112667877</v>
      </c>
      <c r="X8998" s="0" t="n">
        <f aca="false">NORMSDIST(-P8998)</f>
        <v>0.040233701146268</v>
      </c>
    </row>
    <row r="8999" customFormat="false" ht="13" hidden="false" customHeight="false" outlineLevel="0" collapsed="false">
      <c r="A8999" s="0" t="n">
        <v>1.47016777724387</v>
      </c>
      <c r="B8999" s="0" t="n">
        <v>-2.24908124075363</v>
      </c>
      <c r="C8999" s="0" t="n">
        <v>0.409249658338324</v>
      </c>
      <c r="D8999" s="0" t="n">
        <v>-0.993624079667043</v>
      </c>
      <c r="E8999" s="0" t="n">
        <f aca="false" t="array" ref="E8999:H8999">MMULT(A8999:D8999,'Root matrix of resiudals'!$B$19:E$22)</f>
        <v>0.0588704717054094</v>
      </c>
      <c r="F8999" s="0" t="n">
        <v>-0.0595281537141188</v>
      </c>
      <c r="G8999" s="0" t="n">
        <v>-0.000801647949522477</v>
      </c>
      <c r="H8999" s="0" t="n">
        <v>-0.0163655088755412</v>
      </c>
      <c r="I8999" s="0" t="n">
        <f aca="false" t="array" ref="I8999:I8999">'Point forecasts'!B$3+E8999</f>
        <v>0.0461686801383816</v>
      </c>
      <c r="J8999" s="0" t="n">
        <f aca="false" t="array" ref="J8999:J8999">'Point forecasts'!C$3+F8999</f>
        <v>-0.0892387396524052</v>
      </c>
      <c r="K8999" s="0" t="n">
        <f aca="false" t="array" ref="K8999:K8999">'Point forecasts'!D$3+G8999</f>
        <v>0.021200058063149</v>
      </c>
      <c r="L8999" s="0" t="n">
        <f aca="false" t="array" ref="L8999:L8999">'Point forecasts'!E$3+H8999</f>
        <v>-0.0051492366999085</v>
      </c>
      <c r="M8999" s="0" t="n">
        <f aca="false" t="array" ref="M8999:M8999">'Point forecasts'!F$2+I8999</f>
        <v>0.174701426088415</v>
      </c>
      <c r="N8999" s="0" t="n">
        <f aca="false" t="array" ref="N8999:N8999">'Point forecasts'!G$2+J8999</f>
        <v>-0.078204699360188</v>
      </c>
      <c r="O8999" s="0" t="n">
        <f aca="false" t="array" ref="O8999:O8999">'Point forecasts'!H$2+K8999</f>
        <v>2.4079077925554</v>
      </c>
      <c r="P8999" s="0" t="n">
        <f aca="false" t="array" ref="P8999:P8999">'Point forecasts'!I$2+L8999</f>
        <v>1.72838926714189</v>
      </c>
      <c r="Q8999" s="0" t="n">
        <f aca="false" t="array" ref="Q8999:S8999">MMULT(M8999:P8999,'input - gretl'!$B$19:$D$22)+MMULT('Point forecasts'!$J$3:$O$3,'input - gretl'!$B$23:$D$28)</f>
        <v>14.0659812581355</v>
      </c>
      <c r="R8999" s="0" t="n">
        <v>6.74756317522644</v>
      </c>
      <c r="S8999" s="0" t="n">
        <v>10.1619941544758</v>
      </c>
      <c r="U8999" s="4" t="n">
        <f aca="false">NORMSDIST(-M8999/'rhos computation'!$B$11)-EXP(M8999+'rhos computation'!$B$11^2/2)*NORMSDIST(-M8999/'rhos computation'!$B$11-'rhos computation'!$B$11)</f>
        <v>0.00601492922017304</v>
      </c>
      <c r="V8999" s="4" t="n">
        <f aca="false">NORMSDIST(-N8999/'rhos computation'!$B$23)-EXP(N8999+'rhos computation'!$B$23^2/2)*NORMSDIST(-N8999/'rhos computation'!$B$23-'rhos computation'!$B$23)</f>
        <v>0.0759357450773749</v>
      </c>
      <c r="W8999" s="0" t="n">
        <f aca="false">NORMSDIST(-O8999)</f>
        <v>0.00802211634488621</v>
      </c>
      <c r="X8999" s="0" t="n">
        <f aca="false">NORMSDIST(-P8999)</f>
        <v>0.0419592292105514</v>
      </c>
    </row>
    <row r="9000" customFormat="false" ht="13" hidden="false" customHeight="false" outlineLevel="0" collapsed="false">
      <c r="A9000" s="0" t="n">
        <v>0.0127439019431968</v>
      </c>
      <c r="B9000" s="0" t="n">
        <v>-0.737384383176493</v>
      </c>
      <c r="C9000" s="0" t="n">
        <v>-0.413322226286102</v>
      </c>
      <c r="D9000" s="0" t="n">
        <v>0.977380853336272</v>
      </c>
      <c r="E9000" s="0" t="n">
        <f aca="false" t="array" ref="E9000:H9000">MMULT(A9000:D9000,'Root matrix of resiudals'!$B$19:E$22)</f>
        <v>-0.00200766916961659</v>
      </c>
      <c r="F9000" s="0" t="n">
        <v>-0.0224596281837663</v>
      </c>
      <c r="G9000" s="0" t="n">
        <v>-0.00817335426344968</v>
      </c>
      <c r="H9000" s="0" t="n">
        <v>0.0153333654667111</v>
      </c>
      <c r="I9000" s="0" t="n">
        <f aca="false" t="array" ref="I9000:I9000">'Point forecasts'!B$3+E9000</f>
        <v>-0.0147094607366444</v>
      </c>
      <c r="J9000" s="0" t="n">
        <f aca="false" t="array" ref="J9000:J9000">'Point forecasts'!C$3+F9000</f>
        <v>-0.0521702141220526</v>
      </c>
      <c r="K9000" s="0" t="n">
        <f aca="false" t="array" ref="K9000:K9000">'Point forecasts'!D$3+G9000</f>
        <v>0.0138283517492218</v>
      </c>
      <c r="L9000" s="0" t="n">
        <f aca="false" t="array" ref="L9000:L9000">'Point forecasts'!E$3+H9000</f>
        <v>0.0265496376423438</v>
      </c>
      <c r="M9000" s="0" t="n">
        <f aca="false" t="array" ref="M9000:M9000">'Point forecasts'!F$2+I9000</f>
        <v>0.113823285213389</v>
      </c>
      <c r="N9000" s="0" t="n">
        <f aca="false" t="array" ref="N9000:N9000">'Point forecasts'!G$2+J9000</f>
        <v>-0.0411361738298354</v>
      </c>
      <c r="O9000" s="0" t="n">
        <f aca="false" t="array" ref="O9000:O9000">'Point forecasts'!H$2+K9000</f>
        <v>2.40053608624147</v>
      </c>
      <c r="P9000" s="0" t="n">
        <f aca="false" t="array" ref="P9000:P9000">'Point forecasts'!I$2+L9000</f>
        <v>1.76008814148414</v>
      </c>
      <c r="Q9000" s="0" t="n">
        <f aca="false" t="array" ref="Q9000:S9000">MMULT(M9000:P9000,'input - gretl'!$B$19:$D$22)+MMULT('Point forecasts'!$J$3:$O$3,'input - gretl'!$B$23:$D$28)</f>
        <v>14.0051031172604</v>
      </c>
      <c r="R9000" s="0" t="n">
        <v>6.78463170075679</v>
      </c>
      <c r="S9000" s="0" t="n">
        <v>10.1244752337187</v>
      </c>
      <c r="U9000" s="4" t="n">
        <f aca="false">NORMSDIST(-M9000/'rhos computation'!$B$11)-EXP(M9000+'rhos computation'!$B$11^2/2)*NORMSDIST(-M9000/'rhos computation'!$B$11-'rhos computation'!$B$11)</f>
        <v>0.0143120892877224</v>
      </c>
      <c r="V9000" s="4" t="n">
        <f aca="false">NORMSDIST(-N9000/'rhos computation'!$B$23)-EXP(N9000+'rhos computation'!$B$23^2/2)*NORMSDIST(-N9000/'rhos computation'!$B$23-'rhos computation'!$B$23)</f>
        <v>0.0466663790102034</v>
      </c>
      <c r="W9000" s="0" t="n">
        <f aca="false">NORMSDIST(-O9000)</f>
        <v>0.0081855382453996</v>
      </c>
      <c r="X9000" s="0" t="n">
        <f aca="false">NORMSDIST(-P9000)</f>
        <v>0.0391964315527432</v>
      </c>
    </row>
    <row r="9001" customFormat="false" ht="13" hidden="false" customHeight="false" outlineLevel="0" collapsed="false">
      <c r="A9001" s="0" t="n">
        <v>0.0138612651864932</v>
      </c>
      <c r="B9001" s="0" t="n">
        <v>-0.147650212303252</v>
      </c>
      <c r="C9001" s="0" t="n">
        <v>1.41249096362188</v>
      </c>
      <c r="D9001" s="0" t="n">
        <v>0.326893707655342</v>
      </c>
      <c r="E9001" s="0" t="n">
        <f aca="false" t="array" ref="E9001:H9001">MMULT(A9001:D9001,'Root matrix of resiudals'!$B$19:E$22)</f>
        <v>0.00188013814875138</v>
      </c>
      <c r="F9001" s="0" t="n">
        <v>0.000905602714557127</v>
      </c>
      <c r="G9001" s="0" t="n">
        <v>0.0226244511144977</v>
      </c>
      <c r="H9001" s="0" t="n">
        <v>0.00690717151500697</v>
      </c>
      <c r="I9001" s="0" t="n">
        <f aca="false" t="array" ref="I9001:I9001">'Point forecasts'!B$3+E9001</f>
        <v>-0.0108216534182764</v>
      </c>
      <c r="J9001" s="0" t="n">
        <f aca="false" t="array" ref="J9001:J9001">'Point forecasts'!C$3+F9001</f>
        <v>-0.0288049832237292</v>
      </c>
      <c r="K9001" s="0" t="n">
        <f aca="false" t="array" ref="K9001:K9001">'Point forecasts'!D$3+G9001</f>
        <v>0.0446261571271691</v>
      </c>
      <c r="L9001" s="0" t="n">
        <f aca="false" t="array" ref="L9001:L9001">'Point forecasts'!E$3+H9001</f>
        <v>0.0181234436906397</v>
      </c>
      <c r="M9001" s="0" t="n">
        <f aca="false" t="array" ref="M9001:M9001">'Point forecasts'!F$2+I9001</f>
        <v>0.117711092531757</v>
      </c>
      <c r="N9001" s="0" t="n">
        <f aca="false" t="array" ref="N9001:N9001">'Point forecasts'!G$2+J9001</f>
        <v>-0.017770942931512</v>
      </c>
      <c r="O9001" s="0" t="n">
        <f aca="false" t="array" ref="O9001:O9001">'Point forecasts'!H$2+K9001</f>
        <v>2.43133389161942</v>
      </c>
      <c r="P9001" s="0" t="n">
        <f aca="false" t="array" ref="P9001:P9001">'Point forecasts'!I$2+L9001</f>
        <v>1.75166194753244</v>
      </c>
      <c r="Q9001" s="0" t="n">
        <f aca="false" t="array" ref="Q9001:S9001">MMULT(M9001:P9001,'input - gretl'!$B$19:$D$22)+MMULT('Point forecasts'!$J$3:$O$3,'input - gretl'!$B$23:$D$28)</f>
        <v>14.0089909245788</v>
      </c>
      <c r="R9001" s="0" t="n">
        <v>6.80799693165511</v>
      </c>
      <c r="S9001" s="0" t="n">
        <v>10.1632867708544</v>
      </c>
      <c r="U9001" s="4" t="n">
        <f aca="false">NORMSDIST(-M9001/'rhos computation'!$B$11)-EXP(M9001+'rhos computation'!$B$11^2/2)*NORMSDIST(-M9001/'rhos computation'!$B$11-'rhos computation'!$B$11)</f>
        <v>0.0136008064529724</v>
      </c>
      <c r="V9001" s="4" t="n">
        <f aca="false">NORMSDIST(-N9001/'rhos computation'!$B$23)-EXP(N9001+'rhos computation'!$B$23^2/2)*NORMSDIST(-N9001/'rhos computation'!$B$23-'rhos computation'!$B$23)</f>
        <v>0.0312657441548698</v>
      </c>
      <c r="W9001" s="0" t="n">
        <f aca="false">NORMSDIST(-O9001)</f>
        <v>0.00752167220707057</v>
      </c>
      <c r="X9001" s="0" t="n">
        <f aca="false">NORMSDIST(-P9001)</f>
        <v>0.0399159768665142</v>
      </c>
    </row>
    <row r="9002" customFormat="false" ht="13" hidden="false" customHeight="false" outlineLevel="0" collapsed="false">
      <c r="A9002" s="0" t="n">
        <v>0.436272942867565</v>
      </c>
      <c r="B9002" s="0" t="n">
        <v>1.23600931030835</v>
      </c>
      <c r="C9002" s="0" t="n">
        <v>0.135218595694628</v>
      </c>
      <c r="D9002" s="0" t="n">
        <v>-0.148825127319279</v>
      </c>
      <c r="E9002" s="0" t="n">
        <f aca="false" t="array" ref="E9002:H9002">MMULT(A9002:D9002,'Root matrix of resiudals'!$B$19:E$22)</f>
        <v>0.0217407314921047</v>
      </c>
      <c r="F9002" s="0" t="n">
        <v>0.0367789872012921</v>
      </c>
      <c r="G9002" s="0" t="n">
        <v>0.00698542185119304</v>
      </c>
      <c r="H9002" s="0" t="n">
        <v>-0.0023460268038656</v>
      </c>
      <c r="I9002" s="0" t="n">
        <f aca="false" t="array" ref="I9002:I9002">'Point forecasts'!B$3+E9002</f>
        <v>0.00903893992507695</v>
      </c>
      <c r="J9002" s="0" t="n">
        <f aca="false" t="array" ref="J9002:J9002">'Point forecasts'!C$3+F9002</f>
        <v>0.00706840126300577</v>
      </c>
      <c r="K9002" s="0" t="n">
        <f aca="false" t="array" ref="K9002:K9002">'Point forecasts'!D$3+G9002</f>
        <v>0.0289871278638645</v>
      </c>
      <c r="L9002" s="0" t="n">
        <f aca="false" t="array" ref="L9002:L9002">'Point forecasts'!E$3+H9002</f>
        <v>0.00887024537176711</v>
      </c>
      <c r="M9002" s="0" t="n">
        <f aca="false" t="array" ref="M9002:M9002">'Point forecasts'!F$2+I9002</f>
        <v>0.13757168587511</v>
      </c>
      <c r="N9002" s="0" t="n">
        <f aca="false" t="array" ref="N9002:N9002">'Point forecasts'!G$2+J9002</f>
        <v>0.018102441555223</v>
      </c>
      <c r="O9002" s="0" t="n">
        <f aca="false" t="array" ref="O9002:O9002">'Point forecasts'!H$2+K9002</f>
        <v>2.41569486235611</v>
      </c>
      <c r="P9002" s="0" t="n">
        <f aca="false" t="array" ref="P9002:P9002">'Point forecasts'!I$2+L9002</f>
        <v>1.74240874921357</v>
      </c>
      <c r="Q9002" s="0" t="n">
        <f aca="false" t="array" ref="Q9002:S9002">MMULT(M9002:P9002,'input - gretl'!$B$19:$D$22)+MMULT('Point forecasts'!$J$3:$O$3,'input - gretl'!$B$23:$D$28)</f>
        <v>14.0288515179221</v>
      </c>
      <c r="R9002" s="0" t="n">
        <v>6.84387031614185</v>
      </c>
      <c r="S9002" s="0" t="n">
        <v>10.1564479958522</v>
      </c>
      <c r="U9002" s="4" t="n">
        <f aca="false">NORMSDIST(-M9002/'rhos computation'!$B$11)-EXP(M9002+'rhos computation'!$B$11^2/2)*NORMSDIST(-M9002/'rhos computation'!$B$11-'rhos computation'!$B$11)</f>
        <v>0.0103867589623461</v>
      </c>
      <c r="V9002" s="4" t="n">
        <f aca="false">NORMSDIST(-N9002/'rhos computation'!$B$23)-EXP(N9002+'rhos computation'!$B$23^2/2)*NORMSDIST(-N9002/'rhos computation'!$B$23-'rhos computation'!$B$23)</f>
        <v>0.0141600879537673</v>
      </c>
      <c r="W9002" s="0" t="n">
        <f aca="false">NORMSDIST(-O9002)</f>
        <v>0.00785260824128164</v>
      </c>
      <c r="X9002" s="0" t="n">
        <f aca="false">NORMSDIST(-P9002)</f>
        <v>0.0407184730254227</v>
      </c>
    </row>
    <row r="9003" customFormat="false" ht="13" hidden="false" customHeight="false" outlineLevel="0" collapsed="false">
      <c r="A9003" s="0" t="n">
        <v>0.606349172860352</v>
      </c>
      <c r="B9003" s="0" t="n">
        <v>-1.27739163845674</v>
      </c>
      <c r="C9003" s="0" t="n">
        <v>-0.0716202706904382</v>
      </c>
      <c r="D9003" s="0" t="n">
        <v>2.66107433733271</v>
      </c>
      <c r="E9003" s="0" t="n">
        <f aca="false" t="array" ref="E9003:H9003">MMULT(A9003:D9003,'Root matrix of resiudals'!$B$19:E$22)</f>
        <v>0.0220154317870854</v>
      </c>
      <c r="F9003" s="0" t="n">
        <v>-0.035207331053999</v>
      </c>
      <c r="G9003" s="0" t="n">
        <v>-0.00194394147751033</v>
      </c>
      <c r="H9003" s="0" t="n">
        <v>0.042783345856587</v>
      </c>
      <c r="I9003" s="0" t="n">
        <f aca="false" t="array" ref="I9003:I9003">'Point forecasts'!B$3+E9003</f>
        <v>0.0093136402200576</v>
      </c>
      <c r="J9003" s="0" t="n">
        <f aca="false" t="array" ref="J9003:J9003">'Point forecasts'!C$3+F9003</f>
        <v>-0.0649179169922854</v>
      </c>
      <c r="K9003" s="0" t="n">
        <f aca="false" t="array" ref="K9003:K9003">'Point forecasts'!D$3+G9003</f>
        <v>0.0200577645351611</v>
      </c>
      <c r="L9003" s="0" t="n">
        <f aca="false" t="array" ref="L9003:L9003">'Point forecasts'!E$3+H9003</f>
        <v>0.0539996180322197</v>
      </c>
      <c r="M9003" s="0" t="n">
        <f aca="false" t="array" ref="M9003:M9003">'Point forecasts'!F$2+I9003</f>
        <v>0.137846386170091</v>
      </c>
      <c r="N9003" s="0" t="n">
        <f aca="false" t="array" ref="N9003:N9003">'Point forecasts'!G$2+J9003</f>
        <v>-0.0538838767000682</v>
      </c>
      <c r="O9003" s="0" t="n">
        <f aca="false" t="array" ref="O9003:O9003">'Point forecasts'!H$2+K9003</f>
        <v>2.40676549902741</v>
      </c>
      <c r="P9003" s="0" t="n">
        <f aca="false" t="array" ref="P9003:P9003">'Point forecasts'!I$2+L9003</f>
        <v>1.78753812187402</v>
      </c>
      <c r="Q9003" s="0" t="n">
        <f aca="false" t="array" ref="Q9003:S9003">MMULT(M9003:P9003,'input - gretl'!$B$19:$D$22)+MMULT('Point forecasts'!$J$3:$O$3,'input - gretl'!$B$23:$D$28)</f>
        <v>14.0291262182171</v>
      </c>
      <c r="R9003" s="0" t="n">
        <v>6.77188399788656</v>
      </c>
      <c r="S9003" s="0" t="n">
        <v>10.1045983426548</v>
      </c>
      <c r="U9003" s="4" t="n">
        <f aca="false">NORMSDIST(-M9003/'rhos computation'!$B$11)-EXP(M9003+'rhos computation'!$B$11^2/2)*NORMSDIST(-M9003/'rhos computation'!$B$11-'rhos computation'!$B$11)</f>
        <v>0.0103469729535393</v>
      </c>
      <c r="V9003" s="4" t="n">
        <f aca="false">NORMSDIST(-N9003/'rhos computation'!$B$23)-EXP(N9003+'rhos computation'!$B$23^2/2)*NORMSDIST(-N9003/'rhos computation'!$B$23-'rhos computation'!$B$23)</f>
        <v>0.0562040705852945</v>
      </c>
      <c r="W9003" s="0" t="n">
        <f aca="false">NORMSDIST(-O9003)</f>
        <v>0.00804725031322187</v>
      </c>
      <c r="X9003" s="0" t="n">
        <f aca="false">NORMSDIST(-P9003)</f>
        <v>0.0369252781899125</v>
      </c>
    </row>
    <row r="9004" customFormat="false" ht="13" hidden="false" customHeight="false" outlineLevel="0" collapsed="false">
      <c r="A9004" s="0" t="n">
        <v>-0.160997722467035</v>
      </c>
      <c r="B9004" s="0" t="n">
        <v>-0.406646019760508</v>
      </c>
      <c r="C9004" s="0" t="n">
        <v>-0.242596028037724</v>
      </c>
      <c r="D9004" s="0" t="n">
        <v>0.77760284774444</v>
      </c>
      <c r="E9004" s="0" t="n">
        <f aca="false" t="array" ref="E9004:H9004">MMULT(A9004:D9004,'Root matrix of resiudals'!$B$19:E$22)</f>
        <v>-0.00842570784588863</v>
      </c>
      <c r="F9004" s="0" t="n">
        <v>-0.0128032514038177</v>
      </c>
      <c r="G9004" s="0" t="n">
        <v>-0.0046779413771351</v>
      </c>
      <c r="H9004" s="0" t="n">
        <v>0.0123753213215662</v>
      </c>
      <c r="I9004" s="0" t="n">
        <f aca="false" t="array" ref="I9004:I9004">'Point forecasts'!B$3+E9004</f>
        <v>-0.0211274994129164</v>
      </c>
      <c r="J9004" s="0" t="n">
        <f aca="false" t="array" ref="J9004:J9004">'Point forecasts'!C$3+F9004</f>
        <v>-0.042513837342104</v>
      </c>
      <c r="K9004" s="0" t="n">
        <f aca="false" t="array" ref="K9004:K9004">'Point forecasts'!D$3+G9004</f>
        <v>0.0173237646355363</v>
      </c>
      <c r="L9004" s="0" t="n">
        <f aca="false" t="array" ref="L9004:L9004">'Point forecasts'!E$3+H9004</f>
        <v>0.0235915934971989</v>
      </c>
      <c r="M9004" s="0" t="n">
        <f aca="false" t="array" ref="M9004:M9004">'Point forecasts'!F$2+I9004</f>
        <v>0.107405246537117</v>
      </c>
      <c r="N9004" s="0" t="n">
        <f aca="false" t="array" ref="N9004:N9004">'Point forecasts'!G$2+J9004</f>
        <v>-0.0314797970498868</v>
      </c>
      <c r="O9004" s="0" t="n">
        <f aca="false" t="array" ref="O9004:O9004">'Point forecasts'!H$2+K9004</f>
        <v>2.40403149912779</v>
      </c>
      <c r="P9004" s="0" t="n">
        <f aca="false" t="array" ref="P9004:P9004">'Point forecasts'!I$2+L9004</f>
        <v>1.757130097339</v>
      </c>
      <c r="Q9004" s="0" t="n">
        <f aca="false" t="array" ref="Q9004:S9004">MMULT(M9004:P9004,'input - gretl'!$B$19:$D$22)+MMULT('Point forecasts'!$J$3:$O$3,'input - gretl'!$B$23:$D$28)</f>
        <v>13.9986850785842</v>
      </c>
      <c r="R9004" s="0" t="n">
        <v>6.79428807753674</v>
      </c>
      <c r="S9004" s="0" t="n">
        <v>10.1307838944892</v>
      </c>
      <c r="U9004" s="4" t="n">
        <f aca="false">NORMSDIST(-M9004/'rhos computation'!$B$11)-EXP(M9004+'rhos computation'!$B$11^2/2)*NORMSDIST(-M9004/'rhos computation'!$B$11-'rhos computation'!$B$11)</f>
        <v>0.015548796853665</v>
      </c>
      <c r="V9004" s="4" t="n">
        <f aca="false">NORMSDIST(-N9004/'rhos computation'!$B$23)-EXP(N9004+'rhos computation'!$B$23^2/2)*NORMSDIST(-N9004/'rhos computation'!$B$23-'rhos computation'!$B$23)</f>
        <v>0.0399408292759055</v>
      </c>
      <c r="W9004" s="0" t="n">
        <f aca="false">NORMSDIST(-O9004)</f>
        <v>0.00810768800632248</v>
      </c>
      <c r="X9004" s="0" t="n">
        <f aca="false">NORMSDIST(-P9004)</f>
        <v>0.0394478183503943</v>
      </c>
    </row>
    <row r="9005" customFormat="false" ht="13" hidden="false" customHeight="false" outlineLevel="0" collapsed="false">
      <c r="A9005" s="0" t="n">
        <v>-1.15167939309317</v>
      </c>
      <c r="B9005" s="0" t="n">
        <v>-0.337998620110742</v>
      </c>
      <c r="C9005" s="0" t="n">
        <v>0.589090808982402</v>
      </c>
      <c r="D9005" s="0" t="n">
        <v>0.514426205039913</v>
      </c>
      <c r="E9005" s="0" t="n">
        <f aca="false" t="array" ref="E9005:H9005">MMULT(A9005:D9005,'Root matrix of resiudals'!$B$19:E$22)</f>
        <v>-0.0496468404363305</v>
      </c>
      <c r="F9005" s="0" t="n">
        <v>-0.0101161536425206</v>
      </c>
      <c r="G9005" s="0" t="n">
        <v>0.00744639749511098</v>
      </c>
      <c r="H9005" s="0" t="n">
        <v>0.00944106280471751</v>
      </c>
      <c r="I9005" s="0" t="n">
        <f aca="false" t="array" ref="I9005:I9005">'Point forecasts'!B$3+E9005</f>
        <v>-0.0623486320033583</v>
      </c>
      <c r="J9005" s="0" t="n">
        <f aca="false" t="array" ref="J9005:J9005">'Point forecasts'!C$3+F9005</f>
        <v>-0.0398267395808069</v>
      </c>
      <c r="K9005" s="0" t="n">
        <f aca="false" t="array" ref="K9005:K9005">'Point forecasts'!D$3+G9005</f>
        <v>0.0294481035077824</v>
      </c>
      <c r="L9005" s="0" t="n">
        <f aca="false" t="array" ref="L9005:L9005">'Point forecasts'!E$3+H9005</f>
        <v>0.0206573349803502</v>
      </c>
      <c r="M9005" s="0" t="n">
        <f aca="false" t="array" ref="M9005:M9005">'Point forecasts'!F$2+I9005</f>
        <v>0.0661841139466747</v>
      </c>
      <c r="N9005" s="0" t="n">
        <f aca="false" t="array" ref="N9005:N9005">'Point forecasts'!G$2+J9005</f>
        <v>-0.0287926992885897</v>
      </c>
      <c r="O9005" s="0" t="n">
        <f aca="false" t="array" ref="O9005:O9005">'Point forecasts'!H$2+K9005</f>
        <v>2.41615583800003</v>
      </c>
      <c r="P9005" s="0" t="n">
        <f aca="false" t="array" ref="P9005:P9005">'Point forecasts'!I$2+L9005</f>
        <v>1.75419583882215</v>
      </c>
      <c r="Q9005" s="0" t="n">
        <f aca="false" t="array" ref="Q9005:S9005">MMULT(M9005:P9005,'input - gretl'!$B$19:$D$22)+MMULT('Point forecasts'!$J$3:$O$3,'input - gretl'!$B$23:$D$28)</f>
        <v>13.9574639459937</v>
      </c>
      <c r="R9005" s="0" t="n">
        <v>6.79697517529803</v>
      </c>
      <c r="S9005" s="0" t="n">
        <v>10.1456988599239</v>
      </c>
      <c r="U9005" s="4" t="n">
        <f aca="false">NORMSDIST(-M9005/'rhos computation'!$B$11)-EXP(M9005+'rhos computation'!$B$11^2/2)*NORMSDIST(-M9005/'rhos computation'!$B$11-'rhos computation'!$B$11)</f>
        <v>0.0255188869889271</v>
      </c>
      <c r="V9005" s="4" t="n">
        <f aca="false">NORMSDIST(-N9005/'rhos computation'!$B$23)-EXP(N9005+'rhos computation'!$B$23^2/2)*NORMSDIST(-N9005/'rhos computation'!$B$23-'rhos computation'!$B$23)</f>
        <v>0.0381558753570553</v>
      </c>
      <c r="W9005" s="0" t="n">
        <f aca="false">NORMSDIST(-O9005)</f>
        <v>0.00784267328903658</v>
      </c>
      <c r="X9005" s="0" t="n">
        <f aca="false">NORMSDIST(-P9005)</f>
        <v>0.039698478002338</v>
      </c>
    </row>
    <row r="9006" customFormat="false" ht="13" hidden="false" customHeight="false" outlineLevel="0" collapsed="false">
      <c r="A9006" s="0" t="n">
        <v>2.60615478403613</v>
      </c>
      <c r="B9006" s="0" t="n">
        <v>1.17283425947433</v>
      </c>
      <c r="C9006" s="0" t="n">
        <v>-1.30423695654612</v>
      </c>
      <c r="D9006" s="0" t="n">
        <v>1.5854910673544</v>
      </c>
      <c r="E9006" s="0" t="n">
        <f aca="false" t="array" ref="E9006:H9006">MMULT(A9006:D9006,'Root matrix of resiudals'!$B$19:E$22)</f>
        <v>0.11225321002271</v>
      </c>
      <c r="F9006" s="0" t="n">
        <v>0.0348326780172168</v>
      </c>
      <c r="G9006" s="0" t="n">
        <v>-0.0117722696463926</v>
      </c>
      <c r="H9006" s="0" t="n">
        <v>0.0233133018571591</v>
      </c>
      <c r="I9006" s="0" t="n">
        <f aca="false" t="array" ref="I9006:I9006">'Point forecasts'!B$3+E9006</f>
        <v>0.0995514184556822</v>
      </c>
      <c r="J9006" s="0" t="n">
        <f aca="false" t="array" ref="J9006:J9006">'Point forecasts'!C$3+F9006</f>
        <v>0.00512209207893049</v>
      </c>
      <c r="K9006" s="0" t="n">
        <f aca="false" t="array" ref="K9006:K9006">'Point forecasts'!D$3+G9006</f>
        <v>0.0102294363662788</v>
      </c>
      <c r="L9006" s="0" t="n">
        <f aca="false" t="array" ref="L9006:L9006">'Point forecasts'!E$3+H9006</f>
        <v>0.0345295740327918</v>
      </c>
      <c r="M9006" s="0" t="n">
        <f aca="false" t="array" ref="M9006:M9006">'Point forecasts'!F$2+I9006</f>
        <v>0.228084164405715</v>
      </c>
      <c r="N9006" s="0" t="n">
        <f aca="false" t="array" ref="N9006:N9006">'Point forecasts'!G$2+J9006</f>
        <v>0.0161561323711477</v>
      </c>
      <c r="O9006" s="0" t="n">
        <f aca="false" t="array" ref="O9006:O9006">'Point forecasts'!H$2+K9006</f>
        <v>2.39693717085853</v>
      </c>
      <c r="P9006" s="0" t="n">
        <f aca="false" t="array" ref="P9006:P9006">'Point forecasts'!I$2+L9006</f>
        <v>1.76806807787459</v>
      </c>
      <c r="Q9006" s="0" t="n">
        <f aca="false" t="array" ref="Q9006:S9006">MMULT(M9006:P9006,'input - gretl'!$B$19:$D$22)+MMULT('Point forecasts'!$J$3:$O$3,'input - gretl'!$B$23:$D$28)</f>
        <v>14.1193639964528</v>
      </c>
      <c r="R9006" s="0" t="n">
        <v>6.84192400695777</v>
      </c>
      <c r="S9006" s="0" t="n">
        <v>10.1132869998316</v>
      </c>
      <c r="U9006" s="4" t="n">
        <f aca="false">NORMSDIST(-M9006/'rhos computation'!$B$11)-EXP(M9006+'rhos computation'!$B$11^2/2)*NORMSDIST(-M9006/'rhos computation'!$B$11-'rhos computation'!$B$11)</f>
        <v>0.00248044252829327</v>
      </c>
      <c r="V9006" s="4" t="n">
        <f aca="false">NORMSDIST(-N9006/'rhos computation'!$B$23)-EXP(N9006+'rhos computation'!$B$23^2/2)*NORMSDIST(-N9006/'rhos computation'!$B$23-'rhos computation'!$B$23)</f>
        <v>0.0148728964027819</v>
      </c>
      <c r="W9006" s="0" t="n">
        <f aca="false">NORMSDIST(-O9006)</f>
        <v>0.00826637915322143</v>
      </c>
      <c r="X9006" s="0" t="n">
        <f aca="false">NORMSDIST(-P9006)</f>
        <v>0.0385247616516377</v>
      </c>
    </row>
    <row r="9007" customFormat="false" ht="13" hidden="false" customHeight="false" outlineLevel="0" collapsed="false">
      <c r="A9007" s="0" t="n">
        <v>-0.376957501952028</v>
      </c>
      <c r="B9007" s="0" t="n">
        <v>-0.541533681247843</v>
      </c>
      <c r="C9007" s="0" t="n">
        <v>-0.635456053390741</v>
      </c>
      <c r="D9007" s="0" t="n">
        <v>0.591474375674589</v>
      </c>
      <c r="E9007" s="0" t="n">
        <f aca="false" t="array" ref="E9007:H9007">MMULT(A9007:D9007,'Root matrix of resiudals'!$B$19:E$22)</f>
        <v>-0.0184108299493479</v>
      </c>
      <c r="F9007" s="0" t="n">
        <v>-0.0185690191939049</v>
      </c>
      <c r="G9007" s="0" t="n">
        <v>-0.0119733504690289</v>
      </c>
      <c r="H9007" s="0" t="n">
        <v>0.00897891588476014</v>
      </c>
      <c r="I9007" s="0" t="n">
        <f aca="false" t="array" ref="I9007:I9007">'Point forecasts'!B$3+E9007</f>
        <v>-0.0311126215163757</v>
      </c>
      <c r="J9007" s="0" t="n">
        <f aca="false" t="array" ref="J9007:J9007">'Point forecasts'!C$3+F9007</f>
        <v>-0.0482796051321912</v>
      </c>
      <c r="K9007" s="0" t="n">
        <f aca="false" t="array" ref="K9007:K9007">'Point forecasts'!D$3+G9007</f>
        <v>0.0100283555436425</v>
      </c>
      <c r="L9007" s="0" t="n">
        <f aca="false" t="array" ref="L9007:L9007">'Point forecasts'!E$3+H9007</f>
        <v>0.0201951880603929</v>
      </c>
      <c r="M9007" s="0" t="n">
        <f aca="false" t="array" ref="M9007:M9007">'Point forecasts'!F$2+I9007</f>
        <v>0.0974201244336573</v>
      </c>
      <c r="N9007" s="0" t="n">
        <f aca="false" t="array" ref="N9007:N9007">'Point forecasts'!G$2+J9007</f>
        <v>-0.037245564839974</v>
      </c>
      <c r="O9007" s="0" t="n">
        <f aca="false" t="array" ref="O9007:O9007">'Point forecasts'!H$2+K9007</f>
        <v>2.39673609003589</v>
      </c>
      <c r="P9007" s="0" t="n">
        <f aca="false" t="array" ref="P9007:P9007">'Point forecasts'!I$2+L9007</f>
        <v>1.75373369190219</v>
      </c>
      <c r="Q9007" s="0" t="n">
        <f aca="false" t="array" ref="Q9007:S9007">MMULT(M9007:P9007,'input - gretl'!$B$19:$D$22)+MMULT('Point forecasts'!$J$3:$O$3,'input - gretl'!$B$23:$D$28)</f>
        <v>13.9886999564807</v>
      </c>
      <c r="R9007" s="0" t="n">
        <v>6.78852230974665</v>
      </c>
      <c r="S9007" s="0" t="n">
        <v>10.126718636788</v>
      </c>
      <c r="U9007" s="4" t="n">
        <f aca="false">NORMSDIST(-M9007/'rhos computation'!$B$11)-EXP(M9007+'rhos computation'!$B$11^2/2)*NORMSDIST(-M9007/'rhos computation'!$B$11-'rhos computation'!$B$11)</f>
        <v>0.0176335543191353</v>
      </c>
      <c r="V9007" s="4" t="n">
        <f aca="false">NORMSDIST(-N9007/'rhos computation'!$B$23)-EXP(N9007+'rhos computation'!$B$23^2/2)*NORMSDIST(-N9007/'rhos computation'!$B$23-'rhos computation'!$B$23)</f>
        <v>0.0439002355734237</v>
      </c>
      <c r="W9007" s="0" t="n">
        <f aca="false">NORMSDIST(-O9007)</f>
        <v>0.00827091655924431</v>
      </c>
      <c r="X9007" s="0" t="n">
        <f aca="false">NORMSDIST(-P9007)</f>
        <v>0.0397380747955427</v>
      </c>
    </row>
    <row r="9008" customFormat="false" ht="13" hidden="false" customHeight="false" outlineLevel="0" collapsed="false">
      <c r="A9008" s="0" t="n">
        <v>-0.769328402809039</v>
      </c>
      <c r="B9008" s="0" t="n">
        <v>-0.335962568187733</v>
      </c>
      <c r="C9008" s="0" t="n">
        <v>0.484335929567957</v>
      </c>
      <c r="D9008" s="0" t="n">
        <v>-1.16674419285215</v>
      </c>
      <c r="E9008" s="0" t="n">
        <f aca="false" t="array" ref="E9008:H9008">MMULT(A9008:D9008,'Root matrix of resiudals'!$B$19:E$22)</f>
        <v>-0.0327233217937651</v>
      </c>
      <c r="F9008" s="0" t="n">
        <v>-0.00967874968197953</v>
      </c>
      <c r="G9008" s="0" t="n">
        <v>0.00431250433799233</v>
      </c>
      <c r="H9008" s="0" t="n">
        <v>-0.0181056290134692</v>
      </c>
      <c r="I9008" s="0" t="n">
        <f aca="false" t="array" ref="I9008:I9008">'Point forecasts'!B$3+E9008</f>
        <v>-0.0454251133607928</v>
      </c>
      <c r="J9008" s="0" t="n">
        <f aca="false" t="array" ref="J9008:J9008">'Point forecasts'!C$3+F9008</f>
        <v>-0.0393893356202658</v>
      </c>
      <c r="K9008" s="0" t="n">
        <f aca="false" t="array" ref="K9008:K9008">'Point forecasts'!D$3+G9008</f>
        <v>0.0263142103506638</v>
      </c>
      <c r="L9008" s="0" t="n">
        <f aca="false" t="array" ref="L9008:L9008">'Point forecasts'!E$3+H9008</f>
        <v>-0.00688935683783644</v>
      </c>
      <c r="M9008" s="0" t="n">
        <f aca="false" t="array" ref="M9008:M9008">'Point forecasts'!F$2+I9008</f>
        <v>0.0831076325892402</v>
      </c>
      <c r="N9008" s="0" t="n">
        <f aca="false" t="array" ref="N9008:N9008">'Point forecasts'!G$2+J9008</f>
        <v>-0.0283552953280486</v>
      </c>
      <c r="O9008" s="0" t="n">
        <f aca="false" t="array" ref="O9008:O9008">'Point forecasts'!H$2+K9008</f>
        <v>2.41302194484291</v>
      </c>
      <c r="P9008" s="0" t="n">
        <f aca="false" t="array" ref="P9008:P9008">'Point forecasts'!I$2+L9008</f>
        <v>1.72664914700396</v>
      </c>
      <c r="Q9008" s="0" t="n">
        <f aca="false" t="array" ref="Q9008:S9008">MMULT(M9008:P9008,'input - gretl'!$B$19:$D$22)+MMULT('Point forecasts'!$J$3:$O$3,'input - gretl'!$B$23:$D$28)</f>
        <v>13.9743874646363</v>
      </c>
      <c r="R9008" s="0" t="n">
        <v>6.79741257925858</v>
      </c>
      <c r="S9008" s="0" t="n">
        <v>10.1687632480205</v>
      </c>
      <c r="U9008" s="4" t="n">
        <f aca="false">NORMSDIST(-M9008/'rhos computation'!$B$11)-EXP(M9008+'rhos computation'!$B$11^2/2)*NORMSDIST(-M9008/'rhos computation'!$B$11-'rhos computation'!$B$11)</f>
        <v>0.0209810583884816</v>
      </c>
      <c r="V9008" s="4" t="n">
        <f aca="false">NORMSDIST(-N9008/'rhos computation'!$B$23)-EXP(N9008+'rhos computation'!$B$23^2/2)*NORMSDIST(-N9008/'rhos computation'!$B$23-'rhos computation'!$B$23)</f>
        <v>0.0378690818840937</v>
      </c>
      <c r="W9008" s="0" t="n">
        <f aca="false">NORMSDIST(-O9008)</f>
        <v>0.00791043349005301</v>
      </c>
      <c r="X9008" s="0" t="n">
        <f aca="false">NORMSDIST(-P9008)</f>
        <v>0.0421153468537891</v>
      </c>
    </row>
    <row r="9009" customFormat="false" ht="13" hidden="false" customHeight="false" outlineLevel="0" collapsed="false">
      <c r="A9009" s="0" t="n">
        <v>-0.510609370395011</v>
      </c>
      <c r="B9009" s="0" t="n">
        <v>-0.323925614162544</v>
      </c>
      <c r="C9009" s="0" t="n">
        <v>1.17160037838307</v>
      </c>
      <c r="D9009" s="0" t="n">
        <v>0.463958665773134</v>
      </c>
      <c r="E9009" s="0" t="n">
        <f aca="false" t="array" ref="E9009:H9009">MMULT(A9009:D9009,'Root matrix of resiudals'!$B$19:E$22)</f>
        <v>-0.0213712317751452</v>
      </c>
      <c r="F9009" s="0" t="n">
        <v>-0.00617438612240793</v>
      </c>
      <c r="G9009" s="0" t="n">
        <v>0.0176185348491737</v>
      </c>
      <c r="H9009" s="0" t="n">
        <v>0.00904469877565698</v>
      </c>
      <c r="I9009" s="0" t="n">
        <f aca="false" t="array" ref="I9009:I9009">'Point forecasts'!B$3+E9009</f>
        <v>-0.034073023342173</v>
      </c>
      <c r="J9009" s="0" t="n">
        <f aca="false" t="array" ref="J9009:J9009">'Point forecasts'!C$3+F9009</f>
        <v>-0.0358849720606943</v>
      </c>
      <c r="K9009" s="0" t="n">
        <f aca="false" t="array" ref="K9009:K9009">'Point forecasts'!D$3+G9009</f>
        <v>0.0396202408618452</v>
      </c>
      <c r="L9009" s="0" t="n">
        <f aca="false" t="array" ref="L9009:L9009">'Point forecasts'!E$3+H9009</f>
        <v>0.0202609709512897</v>
      </c>
      <c r="M9009" s="0" t="n">
        <f aca="false" t="array" ref="M9009:M9009">'Point forecasts'!F$2+I9009</f>
        <v>0.09445972260786</v>
      </c>
      <c r="N9009" s="0" t="n">
        <f aca="false" t="array" ref="N9009:N9009">'Point forecasts'!G$2+J9009</f>
        <v>-0.0248509317684771</v>
      </c>
      <c r="O9009" s="0" t="n">
        <f aca="false" t="array" ref="O9009:O9009">'Point forecasts'!H$2+K9009</f>
        <v>2.4263279753541</v>
      </c>
      <c r="P9009" s="0" t="n">
        <f aca="false" t="array" ref="P9009:P9009">'Point forecasts'!I$2+L9009</f>
        <v>1.75379947479309</v>
      </c>
      <c r="Q9009" s="0" t="n">
        <f aca="false" t="array" ref="Q9009:S9009">MMULT(M9009:P9009,'input - gretl'!$B$19:$D$22)+MMULT('Point forecasts'!$J$3:$O$3,'input - gretl'!$B$23:$D$28)</f>
        <v>13.9857395546549</v>
      </c>
      <c r="R9009" s="0" t="n">
        <v>6.80091694281815</v>
      </c>
      <c r="S9009" s="0" t="n">
        <v>10.1562479592878</v>
      </c>
      <c r="U9009" s="4" t="n">
        <f aca="false">NORMSDIST(-M9009/'rhos computation'!$B$11)-EXP(M9009+'rhos computation'!$B$11^2/2)*NORMSDIST(-M9009/'rhos computation'!$B$11-'rhos computation'!$B$11)</f>
        <v>0.0182905246447336</v>
      </c>
      <c r="V9009" s="4" t="n">
        <f aca="false">NORMSDIST(-N9009/'rhos computation'!$B$23)-EXP(N9009+'rhos computation'!$B$23^2/2)*NORMSDIST(-N9009/'rhos computation'!$B$23-'rhos computation'!$B$23)</f>
        <v>0.0356103056815683</v>
      </c>
      <c r="W9009" s="0" t="n">
        <f aca="false">NORMSDIST(-O9009)</f>
        <v>0.00762623967356555</v>
      </c>
      <c r="X9009" s="0" t="n">
        <f aca="false">NORMSDIST(-P9009)</f>
        <v>0.0397324365517063</v>
      </c>
    </row>
    <row r="9010" customFormat="false" ht="13" hidden="false" customHeight="false" outlineLevel="0" collapsed="false">
      <c r="A9010" s="0" t="n">
        <v>0.366304839207442</v>
      </c>
      <c r="B9010" s="0" t="n">
        <v>-0.447674396179968</v>
      </c>
      <c r="C9010" s="0" t="n">
        <v>0.218104597851244</v>
      </c>
      <c r="D9010" s="0" t="n">
        <v>-0.309828375530288</v>
      </c>
      <c r="E9010" s="0" t="n">
        <f aca="false" t="array" ref="E9010:H9010">MMULT(A9010:D9010,'Root matrix of resiudals'!$B$19:E$22)</f>
        <v>0.0150905734886202</v>
      </c>
      <c r="F9010" s="0" t="n">
        <v>-0.0111988780631866</v>
      </c>
      <c r="G9010" s="0" t="n">
        <v>0.00200521933564789</v>
      </c>
      <c r="H9010" s="0" t="n">
        <v>-0.00494747277956371</v>
      </c>
      <c r="I9010" s="0" t="n">
        <f aca="false" t="array" ref="I9010:I9010">'Point forecasts'!B$3+E9010</f>
        <v>0.00238878192159242</v>
      </c>
      <c r="J9010" s="0" t="n">
        <f aca="false" t="array" ref="J9010:J9010">'Point forecasts'!C$3+F9010</f>
        <v>-0.0409094640014729</v>
      </c>
      <c r="K9010" s="0" t="n">
        <f aca="false" t="array" ref="K9010:K9010">'Point forecasts'!D$3+G9010</f>
        <v>0.0240069253483193</v>
      </c>
      <c r="L9010" s="0" t="n">
        <f aca="false" t="array" ref="L9010:L9010">'Point forecasts'!E$3+H9010</f>
        <v>0.00626879939606901</v>
      </c>
      <c r="M9010" s="0" t="n">
        <f aca="false" t="array" ref="M9010:M9010">'Point forecasts'!F$2+I9010</f>
        <v>0.130921527871625</v>
      </c>
      <c r="N9010" s="0" t="n">
        <f aca="false" t="array" ref="N9010:N9010">'Point forecasts'!G$2+J9010</f>
        <v>-0.0298754237092557</v>
      </c>
      <c r="O9010" s="0" t="n">
        <f aca="false" t="array" ref="O9010:O9010">'Point forecasts'!H$2+K9010</f>
        <v>2.41071465984057</v>
      </c>
      <c r="P9010" s="0" t="n">
        <f aca="false" t="array" ref="P9010:P9010">'Point forecasts'!I$2+L9010</f>
        <v>1.73980730323787</v>
      </c>
      <c r="Q9010" s="0" t="n">
        <f aca="false" t="array" ref="Q9010:S9010">MMULT(M9010:P9010,'input - gretl'!$B$19:$D$22)+MMULT('Point forecasts'!$J$3:$O$3,'input - gretl'!$B$23:$D$28)</f>
        <v>14.0222013599187</v>
      </c>
      <c r="R9010" s="0" t="n">
        <v>6.79589245087737</v>
      </c>
      <c r="S9010" s="0" t="n">
        <v>10.1539418985319</v>
      </c>
      <c r="U9010" s="4" t="n">
        <f aca="false">NORMSDIST(-M9010/'rhos computation'!$B$11)-EXP(M9010+'rhos computation'!$B$11^2/2)*NORMSDIST(-M9010/'rhos computation'!$B$11-'rhos computation'!$B$11)</f>
        <v>0.0113876440582417</v>
      </c>
      <c r="V9010" s="4" t="n">
        <f aca="false">NORMSDIST(-N9010/'rhos computation'!$B$23)-EXP(N9010+'rhos computation'!$B$23^2/2)*NORMSDIST(-N9010/'rhos computation'!$B$23-'rhos computation'!$B$23)</f>
        <v>0.0388703432492363</v>
      </c>
      <c r="W9010" s="0" t="n">
        <f aca="false">NORMSDIST(-O9010)</f>
        <v>0.00796064955377655</v>
      </c>
      <c r="X9010" s="0" t="n">
        <f aca="false">NORMSDIST(-P9010)</f>
        <v>0.0409464298337959</v>
      </c>
    </row>
    <row r="9011" customFormat="false" ht="13" hidden="false" customHeight="false" outlineLevel="0" collapsed="false">
      <c r="A9011" s="0" t="n">
        <v>0.778653529946821</v>
      </c>
      <c r="B9011" s="0" t="n">
        <v>1.18909680299563</v>
      </c>
      <c r="C9011" s="0" t="n">
        <v>-0.379415468274813</v>
      </c>
      <c r="D9011" s="0" t="n">
        <v>-0.846320090938929</v>
      </c>
      <c r="E9011" s="0" t="n">
        <f aca="false" t="array" ref="E9011:H9011">MMULT(A9011:D9011,'Root matrix of resiudals'!$B$19:E$22)</f>
        <v>0.0359555179958721</v>
      </c>
      <c r="F9011" s="0" t="n">
        <v>0.0343202733426138</v>
      </c>
      <c r="G9011" s="0" t="n">
        <v>-0.00185247567560298</v>
      </c>
      <c r="H9011" s="0" t="n">
        <v>-0.0143878799195441</v>
      </c>
      <c r="I9011" s="0" t="n">
        <f aca="false" t="array" ref="I9011:I9011">'Point forecasts'!B$3+E9011</f>
        <v>0.0232537264288443</v>
      </c>
      <c r="J9011" s="0" t="n">
        <f aca="false" t="array" ref="J9011:J9011">'Point forecasts'!C$3+F9011</f>
        <v>0.00460968740432753</v>
      </c>
      <c r="K9011" s="0" t="n">
        <f aca="false" t="array" ref="K9011:K9011">'Point forecasts'!D$3+G9011</f>
        <v>0.0201492303370685</v>
      </c>
      <c r="L9011" s="0" t="n">
        <f aca="false" t="array" ref="L9011:L9011">'Point forecasts'!E$3+H9011</f>
        <v>-0.0031716077439114</v>
      </c>
      <c r="M9011" s="0" t="n">
        <f aca="false" t="array" ref="M9011:M9011">'Point forecasts'!F$2+I9011</f>
        <v>0.151786472378877</v>
      </c>
      <c r="N9011" s="0" t="n">
        <f aca="false" t="array" ref="N9011:N9011">'Point forecasts'!G$2+J9011</f>
        <v>0.0156437276965447</v>
      </c>
      <c r="O9011" s="0" t="n">
        <f aca="false" t="array" ref="O9011:O9011">'Point forecasts'!H$2+K9011</f>
        <v>2.40685696482932</v>
      </c>
      <c r="P9011" s="0" t="n">
        <f aca="false" t="array" ref="P9011:P9011">'Point forecasts'!I$2+L9011</f>
        <v>1.73036689609789</v>
      </c>
      <c r="Q9011" s="0" t="n">
        <f aca="false" t="array" ref="Q9011:S9011">MMULT(M9011:P9011,'input - gretl'!$B$19:$D$22)+MMULT('Point forecasts'!$J$3:$O$3,'input - gretl'!$B$23:$D$28)</f>
        <v>14.0430663044259</v>
      </c>
      <c r="R9011" s="0" t="n">
        <v>6.84141160228317</v>
      </c>
      <c r="S9011" s="0" t="n">
        <v>10.1590625027311</v>
      </c>
      <c r="U9011" s="4" t="n">
        <f aca="false">NORMSDIST(-M9011/'rhos computation'!$B$11)-EXP(M9011+'rhos computation'!$B$11^2/2)*NORMSDIST(-M9011/'rhos computation'!$B$11-'rhos computation'!$B$11)</f>
        <v>0.00848231507834571</v>
      </c>
      <c r="V9011" s="4" t="n">
        <f aca="false">NORMSDIST(-N9011/'rhos computation'!$B$23)-EXP(N9011+'rhos computation'!$B$23^2/2)*NORMSDIST(-N9011/'rhos computation'!$B$23-'rhos computation'!$B$23)</f>
        <v>0.0150645883123869</v>
      </c>
      <c r="W9011" s="0" t="n">
        <f aca="false">NORMSDIST(-O9011)</f>
        <v>0.00804523523811583</v>
      </c>
      <c r="X9011" s="0" t="n">
        <f aca="false">NORMSDIST(-P9011)</f>
        <v>0.0417823722230512</v>
      </c>
    </row>
    <row r="9012" customFormat="false" ht="13" hidden="false" customHeight="false" outlineLevel="0" collapsed="false">
      <c r="A9012" s="0" t="n">
        <v>-0.732273010865987</v>
      </c>
      <c r="B9012" s="0" t="n">
        <v>1.72424290624603</v>
      </c>
      <c r="C9012" s="0" t="n">
        <v>-0.7462165770544</v>
      </c>
      <c r="D9012" s="0" t="n">
        <v>0.0250517487218063</v>
      </c>
      <c r="E9012" s="0" t="n">
        <f aca="false" t="array" ref="E9012:H9012">MMULT(A9012:D9012,'Root matrix of resiudals'!$B$19:E$22)</f>
        <v>-0.0284451860579719</v>
      </c>
      <c r="F9012" s="0" t="n">
        <v>0.0449297069501598</v>
      </c>
      <c r="G9012" s="0" t="n">
        <v>-0.00671085480318607</v>
      </c>
      <c r="H9012" s="0" t="n">
        <v>-5.44834744811536E-005</v>
      </c>
      <c r="I9012" s="0" t="n">
        <f aca="false" t="array" ref="I9012:I9012">'Point forecasts'!B$3+E9012</f>
        <v>-0.0411469776249997</v>
      </c>
      <c r="J9012" s="0" t="n">
        <f aca="false" t="array" ref="J9012:J9012">'Point forecasts'!C$3+F9012</f>
        <v>0.0152191210118735</v>
      </c>
      <c r="K9012" s="0" t="n">
        <f aca="false" t="array" ref="K9012:K9012">'Point forecasts'!D$3+G9012</f>
        <v>0.0152908512094854</v>
      </c>
      <c r="L9012" s="0" t="n">
        <f aca="false" t="array" ref="L9012:L9012">'Point forecasts'!E$3+H9012</f>
        <v>0.0111617887011516</v>
      </c>
      <c r="M9012" s="0" t="n">
        <f aca="false" t="array" ref="M9012:M9012">'Point forecasts'!F$2+I9012</f>
        <v>0.0873857683250333</v>
      </c>
      <c r="N9012" s="0" t="n">
        <f aca="false" t="array" ref="N9012:N9012">'Point forecasts'!G$2+J9012</f>
        <v>0.0262531613040907</v>
      </c>
      <c r="O9012" s="0" t="n">
        <f aca="false" t="array" ref="O9012:O9012">'Point forecasts'!H$2+K9012</f>
        <v>2.40199858570174</v>
      </c>
      <c r="P9012" s="0" t="n">
        <f aca="false" t="array" ref="P9012:P9012">'Point forecasts'!I$2+L9012</f>
        <v>1.74470029254295</v>
      </c>
      <c r="Q9012" s="0" t="n">
        <f aca="false" t="array" ref="Q9012:S9012">MMULT(M9012:P9012,'input - gretl'!$B$19:$D$22)+MMULT('Point forecasts'!$J$3:$O$3,'input - gretl'!$B$23:$D$28)</f>
        <v>13.9786656003721</v>
      </c>
      <c r="R9012" s="0" t="n">
        <v>6.85202103589072</v>
      </c>
      <c r="S9012" s="0" t="n">
        <v>10.1405723469145</v>
      </c>
      <c r="U9012" s="4" t="n">
        <f aca="false">NORMSDIST(-M9012/'rhos computation'!$B$11)-EXP(M9012+'rhos computation'!$B$11^2/2)*NORMSDIST(-M9012/'rhos computation'!$B$11-'rhos computation'!$B$11)</f>
        <v>0.019934725091959</v>
      </c>
      <c r="V9012" s="4" t="n">
        <f aca="false">NORMSDIST(-N9012/'rhos computation'!$B$23)-EXP(N9012+'rhos computation'!$B$23^2/2)*NORMSDIST(-N9012/'rhos computation'!$B$23-'rhos computation'!$B$23)</f>
        <v>0.0114334319689558</v>
      </c>
      <c r="W9012" s="0" t="n">
        <f aca="false">NORMSDIST(-O9012)</f>
        <v>0.00815288573659199</v>
      </c>
      <c r="X9012" s="0" t="n">
        <f aca="false">NORMSDIST(-P9012)</f>
        <v>0.0405185261832633</v>
      </c>
    </row>
    <row r="9013" customFormat="false" ht="13" hidden="false" customHeight="false" outlineLevel="0" collapsed="false">
      <c r="A9013" s="0" t="n">
        <v>-1.58982612904514</v>
      </c>
      <c r="B9013" s="0" t="n">
        <v>-0.716881791882534</v>
      </c>
      <c r="C9013" s="0" t="n">
        <v>1.76267604953054</v>
      </c>
      <c r="D9013" s="0" t="n">
        <v>-0.558790616441447</v>
      </c>
      <c r="E9013" s="0" t="n">
        <f aca="false" t="array" ref="E9013:H9013">MMULT(A9013:D9013,'Root matrix of resiudals'!$B$19:E$22)</f>
        <v>-0.0674424968434113</v>
      </c>
      <c r="F9013" s="0" t="n">
        <v>-0.0177905290873882</v>
      </c>
      <c r="G9013" s="0" t="n">
        <v>0.0232286704222858</v>
      </c>
      <c r="H9013" s="0" t="n">
        <v>-0.00648715912605617</v>
      </c>
      <c r="I9013" s="0" t="n">
        <f aca="false" t="array" ref="I9013:I9013">'Point forecasts'!B$3+E9013</f>
        <v>-0.0801442884104391</v>
      </c>
      <c r="J9013" s="0" t="n">
        <f aca="false" t="array" ref="J9013:J9013">'Point forecasts'!C$3+F9013</f>
        <v>-0.0475011150256745</v>
      </c>
      <c r="K9013" s="0" t="n">
        <f aca="false" t="array" ref="K9013:K9013">'Point forecasts'!D$3+G9013</f>
        <v>0.0452303764349573</v>
      </c>
      <c r="L9013" s="0" t="n">
        <f aca="false" t="array" ref="L9013:L9013">'Point forecasts'!E$3+H9013</f>
        <v>0.00472911304957654</v>
      </c>
      <c r="M9013" s="0" t="n">
        <f aca="false" t="array" ref="M9013:M9013">'Point forecasts'!F$2+I9013</f>
        <v>0.0483884575395939</v>
      </c>
      <c r="N9013" s="0" t="n">
        <f aca="false" t="array" ref="N9013:N9013">'Point forecasts'!G$2+J9013</f>
        <v>-0.0364670747334573</v>
      </c>
      <c r="O9013" s="0" t="n">
        <f aca="false" t="array" ref="O9013:O9013">'Point forecasts'!H$2+K9013</f>
        <v>2.43193811092721</v>
      </c>
      <c r="P9013" s="0" t="n">
        <f aca="false" t="array" ref="P9013:P9013">'Point forecasts'!I$2+L9013</f>
        <v>1.73826761689138</v>
      </c>
      <c r="Q9013" s="0" t="n">
        <f aca="false" t="array" ref="Q9013:S9013">MMULT(M9013:P9013,'input - gretl'!$B$19:$D$22)+MMULT('Point forecasts'!$J$3:$O$3,'input - gretl'!$B$23:$D$28)</f>
        <v>13.9396682895866</v>
      </c>
      <c r="R9013" s="0" t="n">
        <v>6.78930079985317</v>
      </c>
      <c r="S9013" s="0" t="n">
        <v>10.1766296683184</v>
      </c>
      <c r="U9013" s="4" t="n">
        <f aca="false">NORMSDIST(-M9013/'rhos computation'!$B$11)-EXP(M9013+'rhos computation'!$B$11^2/2)*NORMSDIST(-M9013/'rhos computation'!$B$11-'rhos computation'!$B$11)</f>
        <v>0.0310076153656507</v>
      </c>
      <c r="V9013" s="4" t="n">
        <f aca="false">NORMSDIST(-N9013/'rhos computation'!$B$23)-EXP(N9013+'rhos computation'!$B$23^2/2)*NORMSDIST(-N9013/'rhos computation'!$B$23-'rhos computation'!$B$23)</f>
        <v>0.0433556669768779</v>
      </c>
      <c r="W9013" s="0" t="n">
        <f aca="false">NORMSDIST(-O9013)</f>
        <v>0.00750913661524201</v>
      </c>
      <c r="X9013" s="0" t="n">
        <f aca="false">NORMSDIST(-P9013)</f>
        <v>0.0410818347984723</v>
      </c>
    </row>
    <row r="9014" customFormat="false" ht="13" hidden="false" customHeight="false" outlineLevel="0" collapsed="false">
      <c r="A9014" s="0" t="n">
        <v>-1.7010407594828</v>
      </c>
      <c r="B9014" s="0" t="n">
        <v>0.833006889447191</v>
      </c>
      <c r="C9014" s="0" t="n">
        <v>0.66696466698389</v>
      </c>
      <c r="D9014" s="0" t="n">
        <v>2.7877578079869</v>
      </c>
      <c r="E9014" s="0" t="n">
        <f aca="false" t="array" ref="E9014:H9014">MMULT(A9014:D9014,'Root matrix of resiudals'!$B$19:E$22)</f>
        <v>-0.0713397729381263</v>
      </c>
      <c r="F9014" s="0" t="n">
        <v>0.0225269808342656</v>
      </c>
      <c r="G9014" s="0" t="n">
        <v>0.0148306569907674</v>
      </c>
      <c r="H9014" s="0" t="n">
        <v>0.0467069759171279</v>
      </c>
      <c r="I9014" s="0" t="n">
        <f aca="false" t="array" ref="I9014:I9014">'Point forecasts'!B$3+E9014</f>
        <v>-0.0840415645051541</v>
      </c>
      <c r="J9014" s="0" t="n">
        <f aca="false" t="array" ref="J9014:J9014">'Point forecasts'!C$3+F9014</f>
        <v>-0.00718360510402077</v>
      </c>
      <c r="K9014" s="0" t="n">
        <f aca="false" t="array" ref="K9014:K9014">'Point forecasts'!D$3+G9014</f>
        <v>0.0368323630034388</v>
      </c>
      <c r="L9014" s="0" t="n">
        <f aca="false" t="array" ref="L9014:L9014">'Point forecasts'!E$3+H9014</f>
        <v>0.0579232480927606</v>
      </c>
      <c r="M9014" s="0" t="n">
        <f aca="false" t="array" ref="M9014:M9014">'Point forecasts'!F$2+I9014</f>
        <v>0.0444911814448789</v>
      </c>
      <c r="N9014" s="0" t="n">
        <f aca="false" t="array" ref="N9014:N9014">'Point forecasts'!G$2+J9014</f>
        <v>0.00385043518819643</v>
      </c>
      <c r="O9014" s="0" t="n">
        <f aca="false" t="array" ref="O9014:O9014">'Point forecasts'!H$2+K9014</f>
        <v>2.42354009749569</v>
      </c>
      <c r="P9014" s="0" t="n">
        <f aca="false" t="array" ref="P9014:P9014">'Point forecasts'!I$2+L9014</f>
        <v>1.79146175193456</v>
      </c>
      <c r="Q9014" s="0" t="n">
        <f aca="false" t="array" ref="Q9014:S9014">MMULT(M9014:P9014,'input - gretl'!$B$19:$D$22)+MMULT('Point forecasts'!$J$3:$O$3,'input - gretl'!$B$23:$D$28)</f>
        <v>13.9357710134919</v>
      </c>
      <c r="R9014" s="0" t="n">
        <v>6.82961830977482</v>
      </c>
      <c r="S9014" s="0" t="n">
        <v>10.117641372754</v>
      </c>
      <c r="U9014" s="4" t="n">
        <f aca="false">NORMSDIST(-M9014/'rhos computation'!$B$11)-EXP(M9014+'rhos computation'!$B$11^2/2)*NORMSDIST(-M9014/'rhos computation'!$B$11-'rhos computation'!$B$11)</f>
        <v>0.0323112280273381</v>
      </c>
      <c r="V9014" s="4" t="n">
        <f aca="false">NORMSDIST(-N9014/'rhos computation'!$B$23)-EXP(N9014+'rhos computation'!$B$23^2/2)*NORMSDIST(-N9014/'rhos computation'!$B$23-'rhos computation'!$B$23)</f>
        <v>0.0199485475238956</v>
      </c>
      <c r="W9014" s="0" t="n">
        <f aca="false">NORMSDIST(-O9014)</f>
        <v>0.0076850281859328</v>
      </c>
      <c r="X9014" s="0" t="n">
        <f aca="false">NORMSDIST(-P9014)</f>
        <v>0.0366096135425609</v>
      </c>
    </row>
    <row r="9015" customFormat="false" ht="13" hidden="false" customHeight="false" outlineLevel="0" collapsed="false">
      <c r="A9015" s="0" t="n">
        <v>1.14726576265067</v>
      </c>
      <c r="B9015" s="0" t="n">
        <v>0.578592042662125</v>
      </c>
      <c r="C9015" s="0" t="n">
        <v>-0.259402635839911</v>
      </c>
      <c r="D9015" s="0" t="n">
        <v>0.68857645933163</v>
      </c>
      <c r="E9015" s="0" t="n">
        <f aca="false" t="array" ref="E9015:H9015">MMULT(A9015:D9015,'Root matrix of resiudals'!$B$19:E$22)</f>
        <v>0.0499488833487946</v>
      </c>
      <c r="F9015" s="0" t="n">
        <v>0.0182431414625063</v>
      </c>
      <c r="G9015" s="0" t="n">
        <v>0.00010282510187108</v>
      </c>
      <c r="H9015" s="0" t="n">
        <v>0.0104751957243978</v>
      </c>
      <c r="I9015" s="0" t="n">
        <f aca="false" t="array" ref="I9015:I9015">'Point forecasts'!B$3+E9015</f>
        <v>0.0372470917817668</v>
      </c>
      <c r="J9015" s="0" t="n">
        <f aca="false" t="array" ref="J9015:J9015">'Point forecasts'!C$3+F9015</f>
        <v>-0.0114674444757801</v>
      </c>
      <c r="K9015" s="0" t="n">
        <f aca="false" t="array" ref="K9015:K9015">'Point forecasts'!D$3+G9015</f>
        <v>0.0221045311145425</v>
      </c>
      <c r="L9015" s="0" t="n">
        <f aca="false" t="array" ref="L9015:L9015">'Point forecasts'!E$3+H9015</f>
        <v>0.0216914679000305</v>
      </c>
      <c r="M9015" s="0" t="n">
        <f aca="false" t="array" ref="M9015:M9015">'Point forecasts'!F$2+I9015</f>
        <v>0.1657798377318</v>
      </c>
      <c r="N9015" s="0" t="n">
        <f aca="false" t="array" ref="N9015:N9015">'Point forecasts'!G$2+J9015</f>
        <v>-0.000433404183562854</v>
      </c>
      <c r="O9015" s="0" t="n">
        <f aca="false" t="array" ref="O9015:O9015">'Point forecasts'!H$2+K9015</f>
        <v>2.40881226560679</v>
      </c>
      <c r="P9015" s="0" t="n">
        <f aca="false" t="array" ref="P9015:P9015">'Point forecasts'!I$2+L9015</f>
        <v>1.75522997174183</v>
      </c>
      <c r="Q9015" s="0" t="n">
        <f aca="false" t="array" ref="Q9015:S9015">MMULT(M9015:P9015,'input - gretl'!$B$19:$D$22)+MMULT('Point forecasts'!$J$3:$O$3,'input - gretl'!$B$23:$D$28)</f>
        <v>14.0570596697788</v>
      </c>
      <c r="R9015" s="0" t="n">
        <v>6.82533447040306</v>
      </c>
      <c r="S9015" s="0" t="n">
        <v>10.1373717754174</v>
      </c>
      <c r="U9015" s="4" t="n">
        <f aca="false">NORMSDIST(-M9015/'rhos computation'!$B$11)-EXP(M9015+'rhos computation'!$B$11^2/2)*NORMSDIST(-M9015/'rhos computation'!$B$11-'rhos computation'!$B$11)</f>
        <v>0.00689383147168718</v>
      </c>
      <c r="V9015" s="4" t="n">
        <f aca="false">NORMSDIST(-N9015/'rhos computation'!$B$23)-EXP(N9015+'rhos computation'!$B$23^2/2)*NORMSDIST(-N9015/'rhos computation'!$B$23-'rhos computation'!$B$23)</f>
        <v>0.0219490504625052</v>
      </c>
      <c r="W9015" s="0" t="n">
        <f aca="false">NORMSDIST(-O9015)</f>
        <v>0.00800226413905329</v>
      </c>
      <c r="X9015" s="0" t="n">
        <f aca="false">NORMSDIST(-P9015)</f>
        <v>0.0396099896027541</v>
      </c>
    </row>
    <row r="9016" customFormat="false" ht="13" hidden="false" customHeight="false" outlineLevel="0" collapsed="false">
      <c r="A9016" s="0" t="n">
        <v>0.391594496613353</v>
      </c>
      <c r="B9016" s="0" t="n">
        <v>0.294425364640848</v>
      </c>
      <c r="C9016" s="0" t="n">
        <v>0.242631034414316</v>
      </c>
      <c r="D9016" s="0" t="n">
        <v>-0.212446592878892</v>
      </c>
      <c r="E9016" s="0" t="n">
        <f aca="false" t="array" ref="E9016:H9016">MMULT(A9016:D9016,'Root matrix of resiudals'!$B$19:E$22)</f>
        <v>0.017848911096512</v>
      </c>
      <c r="F9016" s="0" t="n">
        <v>0.0101562245218601</v>
      </c>
      <c r="G9016" s="0" t="n">
        <v>0.00520769482688439</v>
      </c>
      <c r="H9016" s="0" t="n">
        <v>-0.00330012037126257</v>
      </c>
      <c r="I9016" s="0" t="n">
        <f aca="false" t="array" ref="I9016:I9016">'Point forecasts'!B$3+E9016</f>
        <v>0.00514711952948418</v>
      </c>
      <c r="J9016" s="0" t="n">
        <f aca="false" t="array" ref="J9016:J9016">'Point forecasts'!C$3+F9016</f>
        <v>-0.0195543614164262</v>
      </c>
      <c r="K9016" s="0" t="n">
        <f aca="false" t="array" ref="K9016:K9016">'Point forecasts'!D$3+G9016</f>
        <v>0.0272094008395558</v>
      </c>
      <c r="L9016" s="0" t="n">
        <f aca="false" t="array" ref="L9016:L9016">'Point forecasts'!E$3+H9016</f>
        <v>0.00791615180437014</v>
      </c>
      <c r="M9016" s="0" t="n">
        <f aca="false" t="array" ref="M9016:M9016">'Point forecasts'!F$2+I9016</f>
        <v>0.133679865479517</v>
      </c>
      <c r="N9016" s="0" t="n">
        <f aca="false" t="array" ref="N9016:N9016">'Point forecasts'!G$2+J9016</f>
        <v>-0.00852032112420902</v>
      </c>
      <c r="O9016" s="0" t="n">
        <f aca="false" t="array" ref="O9016:O9016">'Point forecasts'!H$2+K9016</f>
        <v>2.41391713533181</v>
      </c>
      <c r="P9016" s="0" t="n">
        <f aca="false" t="array" ref="P9016:P9016">'Point forecasts'!I$2+L9016</f>
        <v>1.74145465564617</v>
      </c>
      <c r="Q9016" s="0" t="n">
        <f aca="false" t="array" ref="Q9016:S9016">MMULT(M9016:P9016,'input - gretl'!$B$19:$D$22)+MMULT('Point forecasts'!$J$3:$O$3,'input - gretl'!$B$23:$D$28)</f>
        <v>14.0249596975266</v>
      </c>
      <c r="R9016" s="0" t="n">
        <v>6.81724755346242</v>
      </c>
      <c r="S9016" s="0" t="n">
        <v>10.1555776595152</v>
      </c>
      <c r="U9016" s="4" t="n">
        <f aca="false">NORMSDIST(-M9016/'rhos computation'!$B$11)-EXP(M9016+'rhos computation'!$B$11^2/2)*NORMSDIST(-M9016/'rhos computation'!$B$11-'rhos computation'!$B$11)</f>
        <v>0.0109636220154435</v>
      </c>
      <c r="V9016" s="4" t="n">
        <f aca="false">NORMSDIST(-N9016/'rhos computation'!$B$23)-EXP(N9016+'rhos computation'!$B$23^2/2)*NORMSDIST(-N9016/'rhos computation'!$B$23-'rhos computation'!$B$23)</f>
        <v>0.0260541426263254</v>
      </c>
      <c r="W9016" s="0" t="n">
        <f aca="false">NORMSDIST(-O9016)</f>
        <v>0.00789102558325756</v>
      </c>
      <c r="X9016" s="0" t="n">
        <f aca="false">NORMSDIST(-P9016)</f>
        <v>0.0408019574649614</v>
      </c>
    </row>
    <row r="9017" customFormat="false" ht="13" hidden="false" customHeight="false" outlineLevel="0" collapsed="false">
      <c r="A9017" s="0" t="n">
        <v>-1.03494891746114</v>
      </c>
      <c r="B9017" s="0" t="n">
        <v>0.692866452520835</v>
      </c>
      <c r="C9017" s="0" t="n">
        <v>1.1555665717565</v>
      </c>
      <c r="D9017" s="0" t="n">
        <v>-0.498981311029591</v>
      </c>
      <c r="E9017" s="0" t="n">
        <f aca="false" t="array" ref="E9017:H9017">MMULT(A9017:D9017,'Root matrix of resiudals'!$B$19:E$22)</f>
        <v>-0.0412166316712133</v>
      </c>
      <c r="F9017" s="0" t="n">
        <v>0.0215695292090824</v>
      </c>
      <c r="G9017" s="0" t="n">
        <v>0.0192603114532936</v>
      </c>
      <c r="H9017" s="0" t="n">
        <v>-0.00633181641147613</v>
      </c>
      <c r="I9017" s="0" t="n">
        <f aca="false" t="array" ref="I9017:I9017">'Point forecasts'!B$3+E9017</f>
        <v>-0.0539184232382411</v>
      </c>
      <c r="J9017" s="0" t="n">
        <f aca="false" t="array" ref="J9017:J9017">'Point forecasts'!C$3+F9017</f>
        <v>-0.00814105672920389</v>
      </c>
      <c r="K9017" s="0" t="n">
        <f aca="false" t="array" ref="K9017:K9017">'Point forecasts'!D$3+G9017</f>
        <v>0.0412620174659651</v>
      </c>
      <c r="L9017" s="0" t="n">
        <f aca="false" t="array" ref="L9017:L9017">'Point forecasts'!E$3+H9017</f>
        <v>0.00488445576415659</v>
      </c>
      <c r="M9017" s="0" t="n">
        <f aca="false" t="array" ref="M9017:M9017">'Point forecasts'!F$2+I9017</f>
        <v>0.0746143227117919</v>
      </c>
      <c r="N9017" s="0" t="n">
        <f aca="false" t="array" ref="N9017:N9017">'Point forecasts'!G$2+J9017</f>
        <v>0.00289298356301331</v>
      </c>
      <c r="O9017" s="0" t="n">
        <f aca="false" t="array" ref="O9017:O9017">'Point forecasts'!H$2+K9017</f>
        <v>2.42796975195822</v>
      </c>
      <c r="P9017" s="0" t="n">
        <f aca="false" t="array" ref="P9017:P9017">'Point forecasts'!I$2+L9017</f>
        <v>1.73842295960596</v>
      </c>
      <c r="Q9017" s="0" t="n">
        <f aca="false" t="array" ref="Q9017:S9017">MMULT(M9017:P9017,'input - gretl'!$B$19:$D$22)+MMULT('Point forecasts'!$J$3:$O$3,'input - gretl'!$B$23:$D$28)</f>
        <v>13.9658941547588</v>
      </c>
      <c r="R9017" s="0" t="n">
        <v>6.82866085814964</v>
      </c>
      <c r="S9017" s="0" t="n">
        <v>10.1725135706607</v>
      </c>
      <c r="U9017" s="4" t="n">
        <f aca="false">NORMSDIST(-M9017/'rhos computation'!$B$11)-EXP(M9017+'rhos computation'!$B$11^2/2)*NORMSDIST(-M9017/'rhos computation'!$B$11-'rhos computation'!$B$11)</f>
        <v>0.0231776031899901</v>
      </c>
      <c r="V9017" s="4" t="n">
        <f aca="false">NORMSDIST(-N9017/'rhos computation'!$B$23)-EXP(N9017+'rhos computation'!$B$23^2/2)*NORMSDIST(-N9017/'rhos computation'!$B$23-'rhos computation'!$B$23)</f>
        <v>0.0203851579701916</v>
      </c>
      <c r="W9017" s="0" t="n">
        <f aca="false">NORMSDIST(-O9017)</f>
        <v>0.00759180477846785</v>
      </c>
      <c r="X9017" s="0" t="n">
        <f aca="false">NORMSDIST(-P9017)</f>
        <v>0.0410681570127572</v>
      </c>
    </row>
    <row r="9018" customFormat="false" ht="13" hidden="false" customHeight="false" outlineLevel="0" collapsed="false">
      <c r="A9018" s="0" t="n">
        <v>-1.22953896232658</v>
      </c>
      <c r="B9018" s="0" t="n">
        <v>-1.99750314687124</v>
      </c>
      <c r="C9018" s="0" t="n">
        <v>1.06086117245112</v>
      </c>
      <c r="D9018" s="0" t="n">
        <v>1.07970441702133</v>
      </c>
      <c r="E9018" s="0" t="n">
        <f aca="false" t="array" ref="E9018:H9018">MMULT(A9018:D9018,'Root matrix of resiudals'!$B$19:E$22)</f>
        <v>-0.0563785186521533</v>
      </c>
      <c r="F9018" s="0" t="n">
        <v>-0.0559770888468338</v>
      </c>
      <c r="G9018" s="0" t="n">
        <v>0.00964211942803697</v>
      </c>
      <c r="H9018" s="0" t="n">
        <v>0.0190750075204626</v>
      </c>
      <c r="I9018" s="0" t="n">
        <f aca="false" t="array" ref="I9018:I9018">'Point forecasts'!B$3+E9018</f>
        <v>-0.0690803102191811</v>
      </c>
      <c r="J9018" s="0" t="n">
        <f aca="false" t="array" ref="J9018:J9018">'Point forecasts'!C$3+F9018</f>
        <v>-0.0856876747851201</v>
      </c>
      <c r="K9018" s="0" t="n">
        <f aca="false" t="array" ref="K9018:K9018">'Point forecasts'!D$3+G9018</f>
        <v>0.0316438254407084</v>
      </c>
      <c r="L9018" s="0" t="n">
        <f aca="false" t="array" ref="L9018:L9018">'Point forecasts'!E$3+H9018</f>
        <v>0.0302912796960953</v>
      </c>
      <c r="M9018" s="0" t="n">
        <f aca="false" t="array" ref="M9018:M9018">'Point forecasts'!F$2+I9018</f>
        <v>0.059452435730852</v>
      </c>
      <c r="N9018" s="0" t="n">
        <f aca="false" t="array" ref="N9018:N9018">'Point forecasts'!G$2+J9018</f>
        <v>-0.0746536344929029</v>
      </c>
      <c r="O9018" s="0" t="n">
        <f aca="false" t="array" ref="O9018:O9018">'Point forecasts'!H$2+K9018</f>
        <v>2.41835155993296</v>
      </c>
      <c r="P9018" s="0" t="n">
        <f aca="false" t="array" ref="P9018:P9018">'Point forecasts'!I$2+L9018</f>
        <v>1.7638297835379</v>
      </c>
      <c r="Q9018" s="0" t="n">
        <f aca="false" t="array" ref="Q9018:S9018">MMULT(M9018:P9018,'input - gretl'!$B$19:$D$22)+MMULT('Point forecasts'!$J$3:$O$3,'input - gretl'!$B$23:$D$28)</f>
        <v>13.9507322677779</v>
      </c>
      <c r="R9018" s="0" t="n">
        <v>6.75111424009372</v>
      </c>
      <c r="S9018" s="0" t="n">
        <v>10.1387322187349</v>
      </c>
      <c r="U9018" s="4" t="n">
        <f aca="false">NORMSDIST(-M9018/'rhos computation'!$B$11)-EXP(M9018+'rhos computation'!$B$11^2/2)*NORMSDIST(-M9018/'rhos computation'!$B$11-'rhos computation'!$B$11)</f>
        <v>0.0275067080068602</v>
      </c>
      <c r="V9018" s="4" t="n">
        <f aca="false">NORMSDIST(-N9018/'rhos computation'!$B$23)-EXP(N9018+'rhos computation'!$B$23^2/2)*NORMSDIST(-N9018/'rhos computation'!$B$23-'rhos computation'!$B$23)</f>
        <v>0.0729610259262024</v>
      </c>
      <c r="W9018" s="0" t="n">
        <f aca="false">NORMSDIST(-O9018)</f>
        <v>0.00779550268572481</v>
      </c>
      <c r="X9018" s="0" t="n">
        <f aca="false">NORMSDIST(-P9018)</f>
        <v>0.0388803207330052</v>
      </c>
    </row>
    <row r="9019" customFormat="false" ht="13" hidden="false" customHeight="false" outlineLevel="0" collapsed="false">
      <c r="A9019" s="0" t="n">
        <v>-1.49416033845862</v>
      </c>
      <c r="B9019" s="0" t="n">
        <v>0.139689353089313</v>
      </c>
      <c r="C9019" s="0" t="n">
        <v>0.746891858412204</v>
      </c>
      <c r="D9019" s="0" t="n">
        <v>0.0294863533647416</v>
      </c>
      <c r="E9019" s="0" t="n">
        <f aca="false" t="array" ref="E9019:H9019">MMULT(A9019:D9019,'Root matrix of resiudals'!$B$19:E$22)</f>
        <v>-0.062878615013</v>
      </c>
      <c r="F9019" s="0" t="n">
        <v>0.00329169414368749</v>
      </c>
      <c r="G9019" s="0" t="n">
        <v>0.0107260942577506</v>
      </c>
      <c r="H9019" s="0" t="n">
        <v>0.00191513666640835</v>
      </c>
      <c r="I9019" s="0" t="n">
        <f aca="false" t="array" ref="I9019:I9019">'Point forecasts'!B$3+E9019</f>
        <v>-0.0755804065800277</v>
      </c>
      <c r="J9019" s="0" t="n">
        <f aca="false" t="array" ref="J9019:J9019">'Point forecasts'!C$3+F9019</f>
        <v>-0.0264188917945988</v>
      </c>
      <c r="K9019" s="0" t="n">
        <f aca="false" t="array" ref="K9019:K9019">'Point forecasts'!D$3+G9019</f>
        <v>0.032727800270422</v>
      </c>
      <c r="L9019" s="0" t="n">
        <f aca="false" t="array" ref="L9019:L9019">'Point forecasts'!E$3+H9019</f>
        <v>0.0131314088420411</v>
      </c>
      <c r="M9019" s="0" t="n">
        <f aca="false" t="array" ref="M9019:M9019">'Point forecasts'!F$2+I9019</f>
        <v>0.0529523393700053</v>
      </c>
      <c r="N9019" s="0" t="n">
        <f aca="false" t="array" ref="N9019:N9019">'Point forecasts'!G$2+J9019</f>
        <v>-0.0153848515023816</v>
      </c>
      <c r="O9019" s="0" t="n">
        <f aca="false" t="array" ref="O9019:O9019">'Point forecasts'!H$2+K9019</f>
        <v>2.41943553476267</v>
      </c>
      <c r="P9019" s="0" t="n">
        <f aca="false" t="array" ref="P9019:P9019">'Point forecasts'!I$2+L9019</f>
        <v>1.74666991268384</v>
      </c>
      <c r="Q9019" s="0" t="n">
        <f aca="false" t="array" ref="Q9019:S9019">MMULT(M9019:P9019,'input - gretl'!$B$19:$D$22)+MMULT('Point forecasts'!$J$3:$O$3,'input - gretl'!$B$23:$D$28)</f>
        <v>13.944232171417</v>
      </c>
      <c r="R9019" s="0" t="n">
        <v>6.81038302308424</v>
      </c>
      <c r="S9019" s="0" t="n">
        <v>10.1561360887404</v>
      </c>
      <c r="U9019" s="4" t="n">
        <f aca="false">NORMSDIST(-M9019/'rhos computation'!$B$11)-EXP(M9019+'rhos computation'!$B$11^2/2)*NORMSDIST(-M9019/'rhos computation'!$B$11-'rhos computation'!$B$11)</f>
        <v>0.0295278830888588</v>
      </c>
      <c r="V9019" s="4" t="n">
        <f aca="false">NORMSDIST(-N9019/'rhos computation'!$B$23)-EXP(N9019+'rhos computation'!$B$23^2/2)*NORMSDIST(-N9019/'rhos computation'!$B$23-'rhos computation'!$B$23)</f>
        <v>0.0298699900732504</v>
      </c>
      <c r="W9019" s="0" t="n">
        <f aca="false">NORMSDIST(-O9019)</f>
        <v>0.00777230787287757</v>
      </c>
      <c r="X9019" s="0" t="n">
        <f aca="false">NORMSDIST(-P9019)</f>
        <v>0.0403473061385848</v>
      </c>
    </row>
    <row r="9020" customFormat="false" ht="13" hidden="false" customHeight="false" outlineLevel="0" collapsed="false">
      <c r="A9020" s="0" t="n">
        <v>0.100000000921191</v>
      </c>
      <c r="B9020" s="0" t="n">
        <v>-1.42254588849202</v>
      </c>
      <c r="C9020" s="0" t="n">
        <v>0.639073062544202</v>
      </c>
      <c r="D9020" s="0" t="n">
        <v>1.86933417653454</v>
      </c>
      <c r="E9020" s="0" t="n">
        <f aca="false" t="array" ref="E9020:H9020">MMULT(A9020:D9020,'Root matrix of resiudals'!$B$19:E$22)</f>
        <v>0.00114319003648725</v>
      </c>
      <c r="F9020" s="0" t="n">
        <v>-0.038001489431969</v>
      </c>
      <c r="G9020" s="0" t="n">
        <v>0.00745586204907691</v>
      </c>
      <c r="H9020" s="0" t="n">
        <v>0.0309339989937142</v>
      </c>
      <c r="I9020" s="0" t="n">
        <f aca="false" t="array" ref="I9020:I9020">'Point forecasts'!B$3+E9020</f>
        <v>-0.0115586015305405</v>
      </c>
      <c r="J9020" s="0" t="n">
        <f aca="false" t="array" ref="J9020:J9020">'Point forecasts'!C$3+F9020</f>
        <v>-0.0677120753702553</v>
      </c>
      <c r="K9020" s="0" t="n">
        <f aca="false" t="array" ref="K9020:K9020">'Point forecasts'!D$3+G9020</f>
        <v>0.0294575680617484</v>
      </c>
      <c r="L9020" s="0" t="n">
        <f aca="false" t="array" ref="L9020:L9020">'Point forecasts'!E$3+H9020</f>
        <v>0.0421502711693469</v>
      </c>
      <c r="M9020" s="0" t="n">
        <f aca="false" t="array" ref="M9020:M9020">'Point forecasts'!F$2+I9020</f>
        <v>0.116974144419492</v>
      </c>
      <c r="N9020" s="0" t="n">
        <f aca="false" t="array" ref="N9020:N9020">'Point forecasts'!G$2+J9020</f>
        <v>-0.0566780350780381</v>
      </c>
      <c r="O9020" s="0" t="n">
        <f aca="false" t="array" ref="O9020:O9020">'Point forecasts'!H$2+K9020</f>
        <v>2.416165302554</v>
      </c>
      <c r="P9020" s="0" t="n">
        <f aca="false" t="array" ref="P9020:P9020">'Point forecasts'!I$2+L9020</f>
        <v>1.77568877501115</v>
      </c>
      <c r="Q9020" s="0" t="n">
        <f aca="false" t="array" ref="Q9020:S9020">MMULT(M9020:P9020,'input - gretl'!$B$19:$D$22)+MMULT('Point forecasts'!$J$3:$O$3,'input - gretl'!$B$23:$D$28)</f>
        <v>14.0082539764665</v>
      </c>
      <c r="R9020" s="0" t="n">
        <v>6.76908983950859</v>
      </c>
      <c r="S9020" s="0" t="n">
        <v>10.1252674675153</v>
      </c>
      <c r="U9020" s="4" t="n">
        <f aca="false">NORMSDIST(-M9020/'rhos computation'!$B$11)-EXP(M9020+'rhos computation'!$B$11^2/2)*NORMSDIST(-M9020/'rhos computation'!$B$11-'rhos computation'!$B$11)</f>
        <v>0.0137334784719631</v>
      </c>
      <c r="V9020" s="4" t="n">
        <f aca="false">NORMSDIST(-N9020/'rhos computation'!$B$23)-EXP(N9020+'rhos computation'!$B$23^2/2)*NORMSDIST(-N9020/'rhos computation'!$B$23-'rhos computation'!$B$23)</f>
        <v>0.0583808141354618</v>
      </c>
      <c r="W9020" s="0" t="n">
        <f aca="false">NORMSDIST(-O9020)</f>
        <v>0.00784246942476152</v>
      </c>
      <c r="X9020" s="0" t="n">
        <f aca="false">NORMSDIST(-P9020)</f>
        <v>0.0378921142767519</v>
      </c>
    </row>
    <row r="9021" customFormat="false" ht="13" hidden="false" customHeight="false" outlineLevel="0" collapsed="false">
      <c r="A9021" s="0" t="n">
        <v>1.43957594782938</v>
      </c>
      <c r="B9021" s="0" t="n">
        <v>-0.306417240228197</v>
      </c>
      <c r="C9021" s="0" t="n">
        <v>0.611317308566942</v>
      </c>
      <c r="D9021" s="0" t="n">
        <v>0.18037571356532</v>
      </c>
      <c r="E9021" s="0" t="n">
        <f aca="false" t="array" ref="E9021:H9021">MMULT(A9021:D9021,'Root matrix of resiudals'!$B$19:E$22)</f>
        <v>0.0617566814796075</v>
      </c>
      <c r="F9021" s="0" t="n">
        <v>-0.00328873731464248</v>
      </c>
      <c r="G9021" s="0" t="n">
        <v>0.0107364947331093</v>
      </c>
      <c r="H9021" s="0" t="n">
        <v>0.0030557444521903</v>
      </c>
      <c r="I9021" s="0" t="n">
        <f aca="false" t="array" ref="I9021:I9021">'Point forecasts'!B$3+E9021</f>
        <v>0.0490548899125797</v>
      </c>
      <c r="J9021" s="0" t="n">
        <f aca="false" t="array" ref="J9021:J9021">'Point forecasts'!C$3+F9021</f>
        <v>-0.0329993232529288</v>
      </c>
      <c r="K9021" s="0" t="n">
        <f aca="false" t="array" ref="K9021:K9021">'Point forecasts'!D$3+G9021</f>
        <v>0.0327382007457807</v>
      </c>
      <c r="L9021" s="0" t="n">
        <f aca="false" t="array" ref="L9021:L9021">'Point forecasts'!E$3+H9021</f>
        <v>0.014272016627823</v>
      </c>
      <c r="M9021" s="0" t="n">
        <f aca="false" t="array" ref="M9021:M9021">'Point forecasts'!F$2+I9021</f>
        <v>0.177587635862613</v>
      </c>
      <c r="N9021" s="0" t="n">
        <f aca="false" t="array" ref="N9021:N9021">'Point forecasts'!G$2+J9021</f>
        <v>-0.0219652829607116</v>
      </c>
      <c r="O9021" s="0" t="n">
        <f aca="false" t="array" ref="O9021:O9021">'Point forecasts'!H$2+K9021</f>
        <v>2.41944593523803</v>
      </c>
      <c r="P9021" s="0" t="n">
        <f aca="false" t="array" ref="P9021:P9021">'Point forecasts'!I$2+L9021</f>
        <v>1.74781052046962</v>
      </c>
      <c r="Q9021" s="0" t="n">
        <f aca="false" t="array" ref="Q9021:S9021">MMULT(M9021:P9021,'input - gretl'!$B$19:$D$22)+MMULT('Point forecasts'!$J$3:$O$3,'input - gretl'!$B$23:$D$28)</f>
        <v>14.0688674679097</v>
      </c>
      <c r="R9021" s="0" t="n">
        <v>6.80380259162591</v>
      </c>
      <c r="S9021" s="0" t="n">
        <v>10.1550617141811</v>
      </c>
      <c r="U9021" s="4" t="n">
        <f aca="false">NORMSDIST(-M9021/'rhos computation'!$B$11)-EXP(M9021+'rhos computation'!$B$11^2/2)*NORMSDIST(-M9021/'rhos computation'!$B$11-'rhos computation'!$B$11)</f>
        <v>0.00575126876140571</v>
      </c>
      <c r="V9021" s="4" t="n">
        <f aca="false">NORMSDIST(-N9021/'rhos computation'!$B$23)-EXP(N9021+'rhos computation'!$B$23^2/2)*NORMSDIST(-N9021/'rhos computation'!$B$23-'rhos computation'!$B$23)</f>
        <v>0.0338035125152074</v>
      </c>
      <c r="W9021" s="0" t="n">
        <f aca="false">NORMSDIST(-O9021)</f>
        <v>0.00777208561873279</v>
      </c>
      <c r="X9021" s="0" t="n">
        <f aca="false">NORMSDIST(-P9021)</f>
        <v>0.0402484214968614</v>
      </c>
    </row>
    <row r="9022" customFormat="false" ht="13" hidden="false" customHeight="false" outlineLevel="0" collapsed="false">
      <c r="A9022" s="0" t="n">
        <v>0.176904762215364</v>
      </c>
      <c r="B9022" s="0" t="n">
        <v>-1.43442448638322</v>
      </c>
      <c r="C9022" s="0" t="n">
        <v>0.377436366166639</v>
      </c>
      <c r="D9022" s="0" t="n">
        <v>-1.28374853871199</v>
      </c>
      <c r="E9022" s="0" t="n">
        <f aca="false" t="array" ref="E9022:H9022">MMULT(A9022:D9022,'Root matrix of resiudals'!$B$19:E$22)</f>
        <v>0.0052999604311484</v>
      </c>
      <c r="F9022" s="0" t="n">
        <v>-0.0393131765564788</v>
      </c>
      <c r="G9022" s="0" t="n">
        <v>-0.000319260899802407</v>
      </c>
      <c r="H9022" s="0" t="n">
        <v>-0.0205611297155426</v>
      </c>
      <c r="I9022" s="0" t="n">
        <f aca="false" t="array" ref="I9022:I9022">'Point forecasts'!B$3+E9022</f>
        <v>-0.00740183113587939</v>
      </c>
      <c r="J9022" s="0" t="n">
        <f aca="false" t="array" ref="J9022:J9022">'Point forecasts'!C$3+F9022</f>
        <v>-0.0690237624947651</v>
      </c>
      <c r="K9022" s="0" t="n">
        <f aca="false" t="array" ref="K9022:K9022">'Point forecasts'!D$3+G9022</f>
        <v>0.021682445112869</v>
      </c>
      <c r="L9022" s="0" t="n">
        <f aca="false" t="array" ref="L9022:L9022">'Point forecasts'!E$3+H9022</f>
        <v>-0.00934485753990991</v>
      </c>
      <c r="M9022" s="0" t="n">
        <f aca="false" t="array" ref="M9022:M9022">'Point forecasts'!F$2+I9022</f>
        <v>0.121130914814154</v>
      </c>
      <c r="N9022" s="0" t="n">
        <f aca="false" t="array" ref="N9022:N9022">'Point forecasts'!G$2+J9022</f>
        <v>-0.0579897222025479</v>
      </c>
      <c r="O9022" s="0" t="n">
        <f aca="false" t="array" ref="O9022:O9022">'Point forecasts'!H$2+K9022</f>
        <v>2.40839017960512</v>
      </c>
      <c r="P9022" s="0" t="n">
        <f aca="false" t="array" ref="P9022:P9022">'Point forecasts'!I$2+L9022</f>
        <v>1.72419364630189</v>
      </c>
      <c r="Q9022" s="0" t="n">
        <f aca="false" t="array" ref="Q9022:S9022">MMULT(M9022:P9022,'input - gretl'!$B$19:$D$22)+MMULT('Point forecasts'!$J$3:$O$3,'input - gretl'!$B$23:$D$28)</f>
        <v>14.0124107468612</v>
      </c>
      <c r="R9022" s="0" t="n">
        <v>6.76777815238408</v>
      </c>
      <c r="S9022" s="0" t="n">
        <v>10.1664667867254</v>
      </c>
      <c r="U9022" s="4" t="n">
        <f aca="false">NORMSDIST(-M9022/'rhos computation'!$B$11)-EXP(M9022+'rhos computation'!$B$11^2/2)*NORMSDIST(-M9022/'rhos computation'!$B$11-'rhos computation'!$B$11)</f>
        <v>0.0129981365477451</v>
      </c>
      <c r="V9022" s="4" t="n">
        <f aca="false">NORMSDIST(-N9022/'rhos computation'!$B$23)-EXP(N9022+'rhos computation'!$B$23^2/2)*NORMSDIST(-N9022/'rhos computation'!$B$23-'rhos computation'!$B$23)</f>
        <v>0.0594121531674614</v>
      </c>
      <c r="W9022" s="0" t="n">
        <f aca="false">NORMSDIST(-O9022)</f>
        <v>0.00801152308919285</v>
      </c>
      <c r="X9022" s="0" t="n">
        <f aca="false">NORMSDIST(-P9022)</f>
        <v>0.0423364453832611</v>
      </c>
    </row>
    <row r="9023" customFormat="false" ht="13" hidden="false" customHeight="false" outlineLevel="0" collapsed="false">
      <c r="A9023" s="0" t="n">
        <v>-1.02115828320444</v>
      </c>
      <c r="B9023" s="0" t="n">
        <v>-0.994139226391128</v>
      </c>
      <c r="C9023" s="0" t="n">
        <v>0.63252313207358</v>
      </c>
      <c r="D9023" s="0" t="n">
        <v>0.100226130678228</v>
      </c>
      <c r="E9023" s="0" t="n">
        <f aca="false" t="array" ref="E9023:H9023">MMULT(A9023:D9023,'Root matrix of resiudals'!$B$19:E$22)</f>
        <v>-0.0453202938320292</v>
      </c>
      <c r="F9023" s="0" t="n">
        <v>-0.0284392287327267</v>
      </c>
      <c r="G9023" s="0" t="n">
        <v>0.00547738944800118</v>
      </c>
      <c r="H9023" s="0" t="n">
        <v>0.00267649471376398</v>
      </c>
      <c r="I9023" s="0" t="n">
        <f aca="false" t="array" ref="I9023:I9023">'Point forecasts'!B$3+E9023</f>
        <v>-0.058022085399057</v>
      </c>
      <c r="J9023" s="0" t="n">
        <f aca="false" t="array" ref="J9023:J9023">'Point forecasts'!C$3+F9023</f>
        <v>-0.058149814671013</v>
      </c>
      <c r="K9023" s="0" t="n">
        <f aca="false" t="array" ref="K9023:K9023">'Point forecasts'!D$3+G9023</f>
        <v>0.0274790954606726</v>
      </c>
      <c r="L9023" s="0" t="n">
        <f aca="false" t="array" ref="L9023:L9023">'Point forecasts'!E$3+H9023</f>
        <v>0.0138927668893967</v>
      </c>
      <c r="M9023" s="0" t="n">
        <f aca="false" t="array" ref="M9023:M9023">'Point forecasts'!F$2+I9023</f>
        <v>0.070510660550976</v>
      </c>
      <c r="N9023" s="0" t="n">
        <f aca="false" t="array" ref="N9023:N9023">'Point forecasts'!G$2+J9023</f>
        <v>-0.0471157743787958</v>
      </c>
      <c r="O9023" s="0" t="n">
        <f aca="false" t="array" ref="O9023:O9023">'Point forecasts'!H$2+K9023</f>
        <v>2.41418682995292</v>
      </c>
      <c r="P9023" s="0" t="n">
        <f aca="false" t="array" ref="P9023:P9023">'Point forecasts'!I$2+L9023</f>
        <v>1.7474312707312</v>
      </c>
      <c r="Q9023" s="0" t="n">
        <f aca="false" t="array" ref="Q9023:S9023">MMULT(M9023:P9023,'input - gretl'!$B$19:$D$22)+MMULT('Point forecasts'!$J$3:$O$3,'input - gretl'!$B$23:$D$28)</f>
        <v>13.961790492598</v>
      </c>
      <c r="R9023" s="0" t="n">
        <v>6.77865210020783</v>
      </c>
      <c r="S9023" s="0" t="n">
        <v>10.1501632943597</v>
      </c>
      <c r="U9023" s="4" t="n">
        <f aca="false">NORMSDIST(-M9023/'rhos computation'!$B$11)-EXP(M9023+'rhos computation'!$B$11^2/2)*NORMSDIST(-M9023/'rhos computation'!$B$11-'rhos computation'!$B$11)</f>
        <v>0.0242969585613014</v>
      </c>
      <c r="V9023" s="4" t="n">
        <f aca="false">NORMSDIST(-N9023/'rhos computation'!$B$23)-EXP(N9023+'rhos computation'!$B$23^2/2)*NORMSDIST(-N9023/'rhos computation'!$B$23-'rhos computation'!$B$23)</f>
        <v>0.0510548558205273</v>
      </c>
      <c r="W9023" s="0" t="n">
        <f aca="false">NORMSDIST(-O9023)</f>
        <v>0.00788518676583631</v>
      </c>
      <c r="X9023" s="0" t="n">
        <f aca="false">NORMSDIST(-P9023)</f>
        <v>0.0402812785690883</v>
      </c>
    </row>
    <row r="9024" customFormat="false" ht="13" hidden="false" customHeight="false" outlineLevel="0" collapsed="false">
      <c r="A9024" s="0" t="n">
        <v>1.00105450159636</v>
      </c>
      <c r="B9024" s="0" t="n">
        <v>-0.031098626616567</v>
      </c>
      <c r="C9024" s="0" t="n">
        <v>-1.82992825913977</v>
      </c>
      <c r="D9024" s="0" t="n">
        <v>-1.71437621899734</v>
      </c>
      <c r="E9024" s="0" t="n">
        <f aca="false" t="array" ref="E9024:H9024">MMULT(A9024:D9024,'Root matrix of resiudals'!$B$19:E$22)</f>
        <v>0.0412752278337585</v>
      </c>
      <c r="F9024" s="0" t="n">
        <v>-0.00530471720156176</v>
      </c>
      <c r="G9024" s="0" t="n">
        <v>-0.0303287116533743</v>
      </c>
      <c r="H9024" s="0" t="n">
        <v>-0.030300349593991</v>
      </c>
      <c r="I9024" s="0" t="n">
        <f aca="false" t="array" ref="I9024:I9024">'Point forecasts'!B$3+E9024</f>
        <v>0.0285734362667307</v>
      </c>
      <c r="J9024" s="0" t="n">
        <f aca="false" t="array" ref="J9024:J9024">'Point forecasts'!C$3+F9024</f>
        <v>-0.0350153031398481</v>
      </c>
      <c r="K9024" s="0" t="n">
        <f aca="false" t="array" ref="K9024:K9024">'Point forecasts'!D$3+G9024</f>
        <v>-0.00832700564070289</v>
      </c>
      <c r="L9024" s="0" t="n">
        <f aca="false" t="array" ref="L9024:L9024">'Point forecasts'!E$3+H9024</f>
        <v>-0.0190840774183583</v>
      </c>
      <c r="M9024" s="0" t="n">
        <f aca="false" t="array" ref="M9024:M9024">'Point forecasts'!F$2+I9024</f>
        <v>0.157106182216764</v>
      </c>
      <c r="N9024" s="0" t="n">
        <f aca="false" t="array" ref="N9024:N9024">'Point forecasts'!G$2+J9024</f>
        <v>-0.0239812628476309</v>
      </c>
      <c r="O9024" s="0" t="n">
        <f aca="false" t="array" ref="O9024:O9024">'Point forecasts'!H$2+K9024</f>
        <v>2.37838072885155</v>
      </c>
      <c r="P9024" s="0" t="n">
        <f aca="false" t="array" ref="P9024:P9024">'Point forecasts'!I$2+L9024</f>
        <v>1.71445442642344</v>
      </c>
      <c r="Q9024" s="0" t="n">
        <f aca="false" t="array" ref="Q9024:S9024">MMULT(M9024:P9024,'input - gretl'!$B$19:$D$22)+MMULT('Point forecasts'!$J$3:$O$3,'input - gretl'!$B$23:$D$28)</f>
        <v>14.0483860142638</v>
      </c>
      <c r="R9024" s="0" t="n">
        <v>6.80178661173899</v>
      </c>
      <c r="S9024" s="0" t="n">
        <v>10.1457198210372</v>
      </c>
      <c r="U9024" s="4" t="n">
        <f aca="false">NORMSDIST(-M9024/'rhos computation'!$B$11)-EXP(M9024+'rhos computation'!$B$11^2/2)*NORMSDIST(-M9024/'rhos computation'!$B$11-'rhos computation'!$B$11)</f>
        <v>0.00784669605611441</v>
      </c>
      <c r="V9024" s="4" t="n">
        <f aca="false">NORMSDIST(-N9024/'rhos computation'!$B$23)-EXP(N9024+'rhos computation'!$B$23^2/2)*NORMSDIST(-N9024/'rhos computation'!$B$23-'rhos computation'!$B$23)</f>
        <v>0.0350606513302344</v>
      </c>
      <c r="W9024" s="0" t="n">
        <f aca="false">NORMSDIST(-O9024)</f>
        <v>0.00869443067512902</v>
      </c>
      <c r="X9024" s="0" t="n">
        <f aca="false">NORMSDIST(-P9024)</f>
        <v>0.0432226500504868</v>
      </c>
    </row>
    <row r="9025" customFormat="false" ht="13" hidden="false" customHeight="false" outlineLevel="0" collapsed="false">
      <c r="A9025" s="0" t="n">
        <v>-1.72415173687735</v>
      </c>
      <c r="B9025" s="0" t="n">
        <v>-0.7325932042252</v>
      </c>
      <c r="C9025" s="0" t="n">
        <v>-1.3472632577751</v>
      </c>
      <c r="D9025" s="0" t="n">
        <v>-0.235965038777902</v>
      </c>
      <c r="E9025" s="0" t="n">
        <f aca="false" t="array" ref="E9025:H9025">MMULT(A9025:D9025,'Root matrix of resiudals'!$B$19:E$22)</f>
        <v>-0.0772066967868624</v>
      </c>
      <c r="F9025" s="0" t="n">
        <v>-0.0296883774866802</v>
      </c>
      <c r="G9025" s="0" t="n">
        <v>-0.0267423714567011</v>
      </c>
      <c r="H9025" s="0" t="n">
        <v>-0.00475989360789244</v>
      </c>
      <c r="I9025" s="0" t="n">
        <f aca="false" t="array" ref="I9025:I9025">'Point forecasts'!B$3+E9025</f>
        <v>-0.0899084883538902</v>
      </c>
      <c r="J9025" s="0" t="n">
        <f aca="false" t="array" ref="J9025:J9025">'Point forecasts'!C$3+F9025</f>
        <v>-0.0593989634249665</v>
      </c>
      <c r="K9025" s="0" t="n">
        <f aca="false" t="array" ref="K9025:K9025">'Point forecasts'!D$3+G9025</f>
        <v>-0.00474066544402966</v>
      </c>
      <c r="L9025" s="0" t="n">
        <f aca="false" t="array" ref="L9025:L9025">'Point forecasts'!E$3+H9025</f>
        <v>0.00645637856774028</v>
      </c>
      <c r="M9025" s="0" t="n">
        <f aca="false" t="array" ref="M9025:M9025">'Point forecasts'!F$2+I9025</f>
        <v>0.0386242575961428</v>
      </c>
      <c r="N9025" s="0" t="n">
        <f aca="false" t="array" ref="N9025:N9025">'Point forecasts'!G$2+J9025</f>
        <v>-0.0483649231327494</v>
      </c>
      <c r="O9025" s="0" t="n">
        <f aca="false" t="array" ref="O9025:O9025">'Point forecasts'!H$2+K9025</f>
        <v>2.38196706904822</v>
      </c>
      <c r="P9025" s="0" t="n">
        <f aca="false" t="array" ref="P9025:P9025">'Point forecasts'!I$2+L9025</f>
        <v>1.73999488240954</v>
      </c>
      <c r="Q9025" s="0" t="n">
        <f aca="false" t="array" ref="Q9025:S9025">MMULT(M9025:P9025,'input - gretl'!$B$19:$D$22)+MMULT('Point forecasts'!$J$3:$O$3,'input - gretl'!$B$23:$D$28)</f>
        <v>13.9299040896432</v>
      </c>
      <c r="R9025" s="0" t="n">
        <v>6.77740295145388</v>
      </c>
      <c r="S9025" s="0" t="n">
        <v>10.1250159105683</v>
      </c>
      <c r="U9025" s="4" t="n">
        <f aca="false">NORMSDIST(-M9025/'rhos computation'!$B$11)-EXP(M9025+'rhos computation'!$B$11^2/2)*NORMSDIST(-M9025/'rhos computation'!$B$11-'rhos computation'!$B$11)</f>
        <v>0.0343437995719173</v>
      </c>
      <c r="V9025" s="4" t="n">
        <f aca="false">NORMSDIST(-N9025/'rhos computation'!$B$23)-EXP(N9025+'rhos computation'!$B$23^2/2)*NORMSDIST(-N9025/'rhos computation'!$B$23-'rhos computation'!$B$23)</f>
        <v>0.0519913183396902</v>
      </c>
      <c r="W9025" s="0" t="n">
        <f aca="false">NORMSDIST(-O9025)</f>
        <v>0.00861021866156443</v>
      </c>
      <c r="X9025" s="0" t="n">
        <f aca="false">NORMSDIST(-P9025)</f>
        <v>0.0409299582851416</v>
      </c>
    </row>
    <row r="9026" customFormat="false" ht="13" hidden="false" customHeight="false" outlineLevel="0" collapsed="false">
      <c r="A9026" s="0" t="n">
        <v>1.34856562082358</v>
      </c>
      <c r="B9026" s="0" t="n">
        <v>0.541024666589673</v>
      </c>
      <c r="C9026" s="0" t="n">
        <v>-0.426798047653199</v>
      </c>
      <c r="D9026" s="0" t="n">
        <v>0.663972393517845</v>
      </c>
      <c r="E9026" s="0" t="n">
        <f aca="false" t="array" ref="E9026:H9026">MMULT(A9026:D9026,'Root matrix of resiudals'!$B$19:E$22)</f>
        <v>0.058303132801072</v>
      </c>
      <c r="F9026" s="0" t="n">
        <v>0.0170229144546574</v>
      </c>
      <c r="G9026" s="0" t="n">
        <v>-0.00250923183019109</v>
      </c>
      <c r="H9026" s="0" t="n">
        <v>0.00980469086399</v>
      </c>
      <c r="I9026" s="0" t="n">
        <f aca="false" t="array" ref="I9026:I9026">'Point forecasts'!B$3+E9026</f>
        <v>0.0456013412340442</v>
      </c>
      <c r="J9026" s="0" t="n">
        <f aca="false" t="array" ref="J9026:J9026">'Point forecasts'!C$3+F9026</f>
        <v>-0.012687671483629</v>
      </c>
      <c r="K9026" s="0" t="n">
        <f aca="false" t="array" ref="K9026:K9026">'Point forecasts'!D$3+G9026</f>
        <v>0.0194924741824804</v>
      </c>
      <c r="L9026" s="0" t="n">
        <f aca="false" t="array" ref="L9026:L9026">'Point forecasts'!E$3+H9026</f>
        <v>0.0210209630396227</v>
      </c>
      <c r="M9026" s="0" t="n">
        <f aca="false" t="array" ref="M9026:M9026">'Point forecasts'!F$2+I9026</f>
        <v>0.174134087184077</v>
      </c>
      <c r="N9026" s="0" t="n">
        <f aca="false" t="array" ref="N9026:N9026">'Point forecasts'!G$2+J9026</f>
        <v>-0.00165363119141177</v>
      </c>
      <c r="O9026" s="0" t="n">
        <f aca="false" t="array" ref="O9026:O9026">'Point forecasts'!H$2+K9026</f>
        <v>2.40620020867473</v>
      </c>
      <c r="P9026" s="0" t="n">
        <f aca="false" t="array" ref="P9026:P9026">'Point forecasts'!I$2+L9026</f>
        <v>1.75455946688142</v>
      </c>
      <c r="Q9026" s="0" t="n">
        <f aca="false" t="array" ref="Q9026:S9026">MMULT(M9026:P9026,'input - gretl'!$B$19:$D$22)+MMULT('Point forecasts'!$J$3:$O$3,'input - gretl'!$B$23:$D$28)</f>
        <v>14.0654139192311</v>
      </c>
      <c r="R9026" s="0" t="n">
        <v>6.82411424339521</v>
      </c>
      <c r="S9026" s="0" t="n">
        <v>10.1353974021328</v>
      </c>
      <c r="U9026" s="4" t="n">
        <f aca="false">NORMSDIST(-M9026/'rhos computation'!$B$11)-EXP(M9026+'rhos computation'!$B$11^2/2)*NORMSDIST(-M9026/'rhos computation'!$B$11-'rhos computation'!$B$11)</f>
        <v>0.0060679150277687</v>
      </c>
      <c r="V9026" s="4" t="n">
        <f aca="false">NORMSDIST(-N9026/'rhos computation'!$B$23)-EXP(N9026+'rhos computation'!$B$23^2/2)*NORMSDIST(-N9026/'rhos computation'!$B$23-'rhos computation'!$B$23)</f>
        <v>0.0225410216042068</v>
      </c>
      <c r="W9026" s="0" t="n">
        <f aca="false">NORMSDIST(-O9026)</f>
        <v>0.00805971402251762</v>
      </c>
      <c r="X9026" s="0" t="n">
        <f aca="false">NORMSDIST(-P9026)</f>
        <v>0.0396673448720772</v>
      </c>
    </row>
    <row r="9027" customFormat="false" ht="13" hidden="false" customHeight="false" outlineLevel="0" collapsed="false">
      <c r="A9027" s="0" t="n">
        <v>1.08290399846382</v>
      </c>
      <c r="B9027" s="0" t="n">
        <v>0.754764366636154</v>
      </c>
      <c r="C9027" s="0" t="n">
        <v>1.5363922844172</v>
      </c>
      <c r="D9027" s="0" t="n">
        <v>-1.83874078663881</v>
      </c>
      <c r="E9027" s="0" t="n">
        <f aca="false" t="array" ref="E9027:H9027">MMULT(A9027:D9027,'Root matrix of resiudals'!$B$19:E$22)</f>
        <v>0.0507724923593628</v>
      </c>
      <c r="F9027" s="0" t="n">
        <v>0.0294127483531212</v>
      </c>
      <c r="G9027" s="0" t="n">
        <v>0.0267016864481815</v>
      </c>
      <c r="H9027" s="0" t="n">
        <v>-0.0284428948035212</v>
      </c>
      <c r="I9027" s="0" t="n">
        <f aca="false" t="array" ref="I9027:I9027">'Point forecasts'!B$3+E9027</f>
        <v>0.038070700792335</v>
      </c>
      <c r="J9027" s="0" t="n">
        <f aca="false" t="array" ref="J9027:J9027">'Point forecasts'!C$3+F9027</f>
        <v>-0.000297837585165165</v>
      </c>
      <c r="K9027" s="0" t="n">
        <f aca="false" t="array" ref="K9027:K9027">'Point forecasts'!D$3+G9027</f>
        <v>0.048703392460853</v>
      </c>
      <c r="L9027" s="0" t="n">
        <f aca="false" t="array" ref="L9027:L9027">'Point forecasts'!E$3+H9027</f>
        <v>-0.0172266226278885</v>
      </c>
      <c r="M9027" s="0" t="n">
        <f aca="false" t="array" ref="M9027:M9027">'Point forecasts'!F$2+I9027</f>
        <v>0.166603446742368</v>
      </c>
      <c r="N9027" s="0" t="n">
        <f aca="false" t="array" ref="N9027:N9027">'Point forecasts'!G$2+J9027</f>
        <v>0.010736202707052</v>
      </c>
      <c r="O9027" s="0" t="n">
        <f aca="false" t="array" ref="O9027:O9027">'Point forecasts'!H$2+K9027</f>
        <v>2.4354111269531</v>
      </c>
      <c r="P9027" s="0" t="n">
        <f aca="false" t="array" ref="P9027:P9027">'Point forecasts'!I$2+L9027</f>
        <v>1.71631188121391</v>
      </c>
      <c r="Q9027" s="0" t="n">
        <f aca="false" t="array" ref="Q9027:S9027">MMULT(M9027:P9027,'input - gretl'!$B$19:$D$22)+MMULT('Point forecasts'!$J$3:$O$3,'input - gretl'!$B$23:$D$28)</f>
        <v>14.0578832787894</v>
      </c>
      <c r="R9027" s="0" t="n">
        <v>6.83650407729368</v>
      </c>
      <c r="S9027" s="0" t="n">
        <v>10.2009836867603</v>
      </c>
      <c r="U9027" s="4" t="n">
        <f aca="false">NORMSDIST(-M9027/'rhos computation'!$B$11)-EXP(M9027+'rhos computation'!$B$11^2/2)*NORMSDIST(-M9027/'rhos computation'!$B$11-'rhos computation'!$B$11)</f>
        <v>0.00680851332635013</v>
      </c>
      <c r="V9027" s="4" t="n">
        <f aca="false">NORMSDIST(-N9027/'rhos computation'!$B$23)-EXP(N9027+'rhos computation'!$B$23^2/2)*NORMSDIST(-N9027/'rhos computation'!$B$23-'rhos computation'!$B$23)</f>
        <v>0.0169864560726019</v>
      </c>
      <c r="W9027" s="0" t="n">
        <f aca="false">NORMSDIST(-O9027)</f>
        <v>0.0074374390684171</v>
      </c>
      <c r="X9027" s="0" t="n">
        <f aca="false">NORMSDIST(-P9027)</f>
        <v>0.043052487441857</v>
      </c>
    </row>
    <row r="9028" customFormat="false" ht="13" hidden="false" customHeight="false" outlineLevel="0" collapsed="false">
      <c r="A9028" s="0" t="n">
        <v>-0.150204786269575</v>
      </c>
      <c r="B9028" s="0" t="n">
        <v>0.260699228013353</v>
      </c>
      <c r="C9028" s="0" t="n">
        <v>1.02898530589726</v>
      </c>
      <c r="D9028" s="0" t="n">
        <v>1.83869252595368</v>
      </c>
      <c r="E9028" s="0" t="n">
        <f aca="false" t="array" ref="E9028:H9028">MMULT(A9028:D9028,'Root matrix of resiudals'!$B$19:E$22)</f>
        <v>-0.0052870716710311</v>
      </c>
      <c r="F9028" s="0" t="n">
        <v>0.0109238604103214</v>
      </c>
      <c r="G9028" s="0" t="n">
        <v>0.0194388941724842</v>
      </c>
      <c r="H9028" s="0" t="n">
        <v>0.0310896471315391</v>
      </c>
      <c r="I9028" s="0" t="n">
        <f aca="false" t="array" ref="I9028:I9028">'Point forecasts'!B$3+E9028</f>
        <v>-0.0179888632380589</v>
      </c>
      <c r="J9028" s="0" t="n">
        <f aca="false" t="array" ref="J9028:J9028">'Point forecasts'!C$3+F9028</f>
        <v>-0.0187867255279649</v>
      </c>
      <c r="K9028" s="0" t="n">
        <f aca="false" t="array" ref="K9028:K9028">'Point forecasts'!D$3+G9028</f>
        <v>0.0414406001851556</v>
      </c>
      <c r="L9028" s="0" t="n">
        <f aca="false" t="array" ref="L9028:L9028">'Point forecasts'!E$3+H9028</f>
        <v>0.0423059193071718</v>
      </c>
      <c r="M9028" s="0" t="n">
        <f aca="false" t="array" ref="M9028:M9028">'Point forecasts'!F$2+I9028</f>
        <v>0.110543882711974</v>
      </c>
      <c r="N9028" s="0" t="n">
        <f aca="false" t="array" ref="N9028:N9028">'Point forecasts'!G$2+J9028</f>
        <v>-0.00775268523574771</v>
      </c>
      <c r="O9028" s="0" t="n">
        <f aca="false" t="array" ref="O9028:O9028">'Point forecasts'!H$2+K9028</f>
        <v>2.42814833467741</v>
      </c>
      <c r="P9028" s="0" t="n">
        <f aca="false" t="array" ref="P9028:P9028">'Point forecasts'!I$2+L9028</f>
        <v>1.77584442314897</v>
      </c>
      <c r="Q9028" s="0" t="n">
        <f aca="false" t="array" ref="Q9028:S9028">MMULT(M9028:P9028,'input - gretl'!$B$19:$D$22)+MMULT('Point forecasts'!$J$3:$O$3,'input - gretl'!$B$23:$D$28)</f>
        <v>14.001823714759</v>
      </c>
      <c r="R9028" s="0" t="n">
        <v>6.81801518935088</v>
      </c>
      <c r="S9028" s="0" t="n">
        <v>10.1371024704773</v>
      </c>
      <c r="U9028" s="4" t="n">
        <f aca="false">NORMSDIST(-M9028/'rhos computation'!$B$11)-EXP(M9028+'rhos computation'!$B$11^2/2)*NORMSDIST(-M9028/'rhos computation'!$B$11-'rhos computation'!$B$11)</f>
        <v>0.0149341443457487</v>
      </c>
      <c r="V9028" s="4" t="n">
        <f aca="false">NORMSDIST(-N9028/'rhos computation'!$B$23)-EXP(N9028+'rhos computation'!$B$23^2/2)*NORMSDIST(-N9028/'rhos computation'!$B$23-'rhos computation'!$B$23)</f>
        <v>0.0256461678990123</v>
      </c>
      <c r="W9028" s="0" t="n">
        <f aca="false">NORMSDIST(-O9028)</f>
        <v>0.00758806742391964</v>
      </c>
      <c r="X9028" s="0" t="n">
        <f aca="false">NORMSDIST(-P9028)</f>
        <v>0.0378792817141385</v>
      </c>
    </row>
    <row r="9029" customFormat="false" ht="13" hidden="false" customHeight="false" outlineLevel="0" collapsed="false">
      <c r="A9029" s="0" t="n">
        <v>-0.820732101029601</v>
      </c>
      <c r="B9029" s="0" t="n">
        <v>-0.214670993164894</v>
      </c>
      <c r="C9029" s="0" t="n">
        <v>0.486240294116338</v>
      </c>
      <c r="D9029" s="0" t="n">
        <v>1.79989632191723</v>
      </c>
      <c r="E9029" s="0" t="n">
        <f aca="false" t="array" ref="E9029:H9029">MMULT(A9029:D9029,'Root matrix of resiudals'!$B$19:E$22)</f>
        <v>-0.0357877137694045</v>
      </c>
      <c r="F9029" s="0" t="n">
        <v>-0.00612794860483536</v>
      </c>
      <c r="G9029" s="0" t="n">
        <v>0.00811271473932201</v>
      </c>
      <c r="H9029" s="0" t="n">
        <v>0.0300640532082839</v>
      </c>
      <c r="I9029" s="0" t="n">
        <f aca="false" t="array" ref="I9029:I9029">'Point forecasts'!B$3+E9029</f>
        <v>-0.0484895053364323</v>
      </c>
      <c r="J9029" s="0" t="n">
        <f aca="false" t="array" ref="J9029:J9029">'Point forecasts'!C$3+F9029</f>
        <v>-0.0358385345431217</v>
      </c>
      <c r="K9029" s="0" t="n">
        <f aca="false" t="array" ref="K9029:K9029">'Point forecasts'!D$3+G9029</f>
        <v>0.0301144207519935</v>
      </c>
      <c r="L9029" s="0" t="n">
        <f aca="false" t="array" ref="L9029:L9029">'Point forecasts'!E$3+H9029</f>
        <v>0.0412803253839167</v>
      </c>
      <c r="M9029" s="0" t="n">
        <f aca="false" t="array" ref="M9029:M9029">'Point forecasts'!F$2+I9029</f>
        <v>0.0800432406136007</v>
      </c>
      <c r="N9029" s="0" t="n">
        <f aca="false" t="array" ref="N9029:N9029">'Point forecasts'!G$2+J9029</f>
        <v>-0.0248044942509045</v>
      </c>
      <c r="O9029" s="0" t="n">
        <f aca="false" t="array" ref="O9029:O9029">'Point forecasts'!H$2+K9029</f>
        <v>2.41682215524424</v>
      </c>
      <c r="P9029" s="0" t="n">
        <f aca="false" t="array" ref="P9029:P9029">'Point forecasts'!I$2+L9029</f>
        <v>1.77481882922572</v>
      </c>
      <c r="Q9029" s="0" t="n">
        <f aca="false" t="array" ref="Q9029:S9029">MMULT(M9029:P9029,'input - gretl'!$B$19:$D$22)+MMULT('Point forecasts'!$J$3:$O$3,'input - gretl'!$B$23:$D$28)</f>
        <v>13.9713230726606</v>
      </c>
      <c r="R9029" s="0" t="n">
        <v>6.80096338033572</v>
      </c>
      <c r="S9029" s="0" t="n">
        <v>10.1267516821448</v>
      </c>
      <c r="U9029" s="4" t="n">
        <f aca="false">NORMSDIST(-M9029/'rhos computation'!$B$11)-EXP(M9029+'rhos computation'!$B$11^2/2)*NORMSDIST(-M9029/'rhos computation'!$B$11-'rhos computation'!$B$11)</f>
        <v>0.0217551040489177</v>
      </c>
      <c r="V9029" s="4" t="n">
        <f aca="false">NORMSDIST(-N9029/'rhos computation'!$B$23)-EXP(N9029+'rhos computation'!$B$23^2/2)*NORMSDIST(-N9029/'rhos computation'!$B$23-'rhos computation'!$B$23)</f>
        <v>0.0355808450791081</v>
      </c>
      <c r="W9029" s="0" t="n">
        <f aca="false">NORMSDIST(-O9029)</f>
        <v>0.00782833235567962</v>
      </c>
      <c r="X9029" s="0" t="n">
        <f aca="false">NORMSDIST(-P9029)</f>
        <v>0.0379639031429952</v>
      </c>
    </row>
    <row r="9030" customFormat="false" ht="13" hidden="false" customHeight="false" outlineLevel="0" collapsed="false">
      <c r="A9030" s="0" t="n">
        <v>2.3229700907484</v>
      </c>
      <c r="B9030" s="0" t="n">
        <v>-0.522348356060795</v>
      </c>
      <c r="C9030" s="0" t="n">
        <v>-0.412205277785019</v>
      </c>
      <c r="D9030" s="0" t="n">
        <v>1.37502006207698</v>
      </c>
      <c r="E9030" s="0" t="n">
        <f aca="false" t="array" ref="E9030:H9030">MMULT(A9030:D9030,'Root matrix of resiudals'!$B$19:E$22)</f>
        <v>0.097447565705136</v>
      </c>
      <c r="F9030" s="0" t="n">
        <v>-0.0110545815722794</v>
      </c>
      <c r="G9030" s="0" t="n">
        <v>-0.00407397178573284</v>
      </c>
      <c r="H9030" s="0" t="n">
        <v>0.020916696017615</v>
      </c>
      <c r="I9030" s="0" t="n">
        <f aca="false" t="array" ref="I9030:I9030">'Point forecasts'!B$3+E9030</f>
        <v>0.0847457741381082</v>
      </c>
      <c r="J9030" s="0" t="n">
        <f aca="false" t="array" ref="J9030:J9030">'Point forecasts'!C$3+F9030</f>
        <v>-0.0407651675105657</v>
      </c>
      <c r="K9030" s="0" t="n">
        <f aca="false" t="array" ref="K9030:K9030">'Point forecasts'!D$3+G9030</f>
        <v>0.0179277342269386</v>
      </c>
      <c r="L9030" s="0" t="n">
        <f aca="false" t="array" ref="L9030:L9030">'Point forecasts'!E$3+H9030</f>
        <v>0.0321329681932477</v>
      </c>
      <c r="M9030" s="0" t="n">
        <f aca="false" t="array" ref="M9030:M9030">'Point forecasts'!F$2+I9030</f>
        <v>0.213278520088141</v>
      </c>
      <c r="N9030" s="0" t="n">
        <f aca="false" t="array" ref="N9030:N9030">'Point forecasts'!G$2+J9030</f>
        <v>-0.0297311272183485</v>
      </c>
      <c r="O9030" s="0" t="n">
        <f aca="false" t="array" ref="O9030:O9030">'Point forecasts'!H$2+K9030</f>
        <v>2.40463546871919</v>
      </c>
      <c r="P9030" s="0" t="n">
        <f aca="false" t="array" ref="P9030:P9030">'Point forecasts'!I$2+L9030</f>
        <v>1.76567147203505</v>
      </c>
      <c r="Q9030" s="0" t="n">
        <f aca="false" t="array" ref="Q9030:S9030">MMULT(M9030:P9030,'input - gretl'!$B$19:$D$22)+MMULT('Point forecasts'!$J$3:$O$3,'input - gretl'!$B$23:$D$28)</f>
        <v>14.1045583521352</v>
      </c>
      <c r="R9030" s="0" t="n">
        <v>6.79603674736828</v>
      </c>
      <c r="S9030" s="0" t="n">
        <v>10.123264589676</v>
      </c>
      <c r="U9030" s="4" t="n">
        <f aca="false">NORMSDIST(-M9030/'rhos computation'!$B$11)-EXP(M9030+'rhos computation'!$B$11^2/2)*NORMSDIST(-M9030/'rhos computation'!$B$11-'rhos computation'!$B$11)</f>
        <v>0.00320999793505081</v>
      </c>
      <c r="V9030" s="4" t="n">
        <f aca="false">NORMSDIST(-N9030/'rhos computation'!$B$23)-EXP(N9030+'rhos computation'!$B$23^2/2)*NORMSDIST(-N9030/'rhos computation'!$B$23-'rhos computation'!$B$23)</f>
        <v>0.0387747520195816</v>
      </c>
      <c r="W9030" s="0" t="n">
        <f aca="false">NORMSDIST(-O9030)</f>
        <v>0.00809430245802369</v>
      </c>
      <c r="X9030" s="0" t="n">
        <f aca="false">NORMSDIST(-P9030)</f>
        <v>0.0387254907752821</v>
      </c>
    </row>
    <row r="9031" customFormat="false" ht="13" hidden="false" customHeight="false" outlineLevel="0" collapsed="false">
      <c r="A9031" s="0" t="n">
        <v>-0.401826677789558</v>
      </c>
      <c r="B9031" s="0" t="n">
        <v>0.29109127969228</v>
      </c>
      <c r="C9031" s="0" t="n">
        <v>-0.058247891305953</v>
      </c>
      <c r="D9031" s="0" t="n">
        <v>-1.09887779514253</v>
      </c>
      <c r="E9031" s="0" t="n">
        <f aca="false" t="array" ref="E9031:H9031">MMULT(A9031:D9031,'Root matrix of resiudals'!$B$19:E$22)</f>
        <v>-0.0162322924648031</v>
      </c>
      <c r="F9031" s="0" t="n">
        <v>0.0071259879935387</v>
      </c>
      <c r="G9031" s="0" t="n">
        <v>-0.00164843559364091</v>
      </c>
      <c r="H9031" s="0" t="n">
        <v>-0.0177252921090305</v>
      </c>
      <c r="I9031" s="0" t="n">
        <f aca="false" t="array" ref="I9031:I9031">'Point forecasts'!B$3+E9031</f>
        <v>-0.0289340840318309</v>
      </c>
      <c r="J9031" s="0" t="n">
        <f aca="false" t="array" ref="J9031:J9031">'Point forecasts'!C$3+F9031</f>
        <v>-0.0225845979447476</v>
      </c>
      <c r="K9031" s="0" t="n">
        <f aca="false" t="array" ref="K9031:K9031">'Point forecasts'!D$3+G9031</f>
        <v>0.0203532704190305</v>
      </c>
      <c r="L9031" s="0" t="n">
        <f aca="false" t="array" ref="L9031:L9031">'Point forecasts'!E$3+H9031</f>
        <v>-0.0065090199333978</v>
      </c>
      <c r="M9031" s="0" t="n">
        <f aca="false" t="array" ref="M9031:M9031">'Point forecasts'!F$2+I9031</f>
        <v>0.0995986619182021</v>
      </c>
      <c r="N9031" s="0" t="n">
        <f aca="false" t="array" ref="N9031:N9031">'Point forecasts'!G$2+J9031</f>
        <v>-0.0115505576525304</v>
      </c>
      <c r="O9031" s="0" t="n">
        <f aca="false" t="array" ref="O9031:O9031">'Point forecasts'!H$2+K9031</f>
        <v>2.40706100491128</v>
      </c>
      <c r="P9031" s="0" t="n">
        <f aca="false" t="array" ref="P9031:P9031">'Point forecasts'!I$2+L9031</f>
        <v>1.7270294839084</v>
      </c>
      <c r="Q9031" s="0" t="n">
        <f aca="false" t="array" ref="Q9031:S9031">MMULT(M9031:P9031,'input - gretl'!$B$19:$D$22)+MMULT('Point forecasts'!$J$3:$O$3,'input - gretl'!$B$23:$D$28)</f>
        <v>13.9908784939652</v>
      </c>
      <c r="R9031" s="0" t="n">
        <v>6.81421731693409</v>
      </c>
      <c r="S9031" s="0" t="n">
        <v>10.1624405886759</v>
      </c>
      <c r="U9031" s="4" t="n">
        <f aca="false">NORMSDIST(-M9031/'rhos computation'!$B$11)-EXP(M9031+'rhos computation'!$B$11^2/2)*NORMSDIST(-M9031/'rhos computation'!$B$11-'rhos computation'!$B$11)</f>
        <v>0.017161599459063</v>
      </c>
      <c r="V9031" s="4" t="n">
        <f aca="false">NORMSDIST(-N9031/'rhos computation'!$B$23)-EXP(N9031+'rhos computation'!$B$23^2/2)*NORMSDIST(-N9031/'rhos computation'!$B$23-'rhos computation'!$B$23)</f>
        <v>0.0277016468472652</v>
      </c>
      <c r="W9031" s="0" t="n">
        <f aca="false">NORMSDIST(-O9031)</f>
        <v>0.00804074164714705</v>
      </c>
      <c r="X9031" s="0" t="n">
        <f aca="false">NORMSDIST(-P9031)</f>
        <v>0.0420811842387521</v>
      </c>
    </row>
    <row r="9032" customFormat="false" ht="13" hidden="false" customHeight="false" outlineLevel="0" collapsed="false">
      <c r="A9032" s="0" t="n">
        <v>-0.389562822392579</v>
      </c>
      <c r="B9032" s="0" t="n">
        <v>0.82698953680262</v>
      </c>
      <c r="C9032" s="0" t="n">
        <v>0.746370843647767</v>
      </c>
      <c r="D9032" s="0" t="n">
        <v>0.216503776146968</v>
      </c>
      <c r="E9032" s="0" t="n">
        <f aca="false" t="array" ref="E9032:H9032">MMULT(A9032:D9032,'Root matrix of resiudals'!$B$19:E$22)</f>
        <v>-0.014002399729916</v>
      </c>
      <c r="F9032" s="0" t="n">
        <v>0.0254408115771046</v>
      </c>
      <c r="G9032" s="0" t="n">
        <v>0.0147641308168941</v>
      </c>
      <c r="H9032" s="0" t="n">
        <v>0.00457146232384472</v>
      </c>
      <c r="I9032" s="0" t="n">
        <f aca="false" t="array" ref="I9032:I9032">'Point forecasts'!B$3+E9032</f>
        <v>-0.0267041912969437</v>
      </c>
      <c r="J9032" s="0" t="n">
        <f aca="false" t="array" ref="J9032:J9032">'Point forecasts'!C$3+F9032</f>
        <v>-0.00426977436118169</v>
      </c>
      <c r="K9032" s="0" t="n">
        <f aca="false" t="array" ref="K9032:K9032">'Point forecasts'!D$3+G9032</f>
        <v>0.0367658368295655</v>
      </c>
      <c r="L9032" s="0" t="n">
        <f aca="false" t="array" ref="L9032:L9032">'Point forecasts'!E$3+H9032</f>
        <v>0.0157877344994774</v>
      </c>
      <c r="M9032" s="0" t="n">
        <f aca="false" t="array" ref="M9032:M9032">'Point forecasts'!F$2+I9032</f>
        <v>0.101828554653089</v>
      </c>
      <c r="N9032" s="0" t="n">
        <f aca="false" t="array" ref="N9032:N9032">'Point forecasts'!G$2+J9032</f>
        <v>0.00676426593103551</v>
      </c>
      <c r="O9032" s="0" t="n">
        <f aca="false" t="array" ref="O9032:O9032">'Point forecasts'!H$2+K9032</f>
        <v>2.42347357132182</v>
      </c>
      <c r="P9032" s="0" t="n">
        <f aca="false" t="array" ref="P9032:P9032">'Point forecasts'!I$2+L9032</f>
        <v>1.74932623834128</v>
      </c>
      <c r="Q9032" s="0" t="n">
        <f aca="false" t="array" ref="Q9032:S9032">MMULT(M9032:P9032,'input - gretl'!$B$19:$D$22)+MMULT('Point forecasts'!$J$3:$O$3,'input - gretl'!$B$23:$D$28)</f>
        <v>13.9931083867001</v>
      </c>
      <c r="R9032" s="0" t="n">
        <v>6.83253214051766</v>
      </c>
      <c r="S9032" s="0" t="n">
        <v>10.157647826783</v>
      </c>
      <c r="U9032" s="4" t="n">
        <f aca="false">NORMSDIST(-M9032/'rhos computation'!$B$11)-EXP(M9032+'rhos computation'!$B$11^2/2)*NORMSDIST(-M9032/'rhos computation'!$B$11-'rhos computation'!$B$11)</f>
        <v>0.0166885000684775</v>
      </c>
      <c r="V9032" s="4" t="n">
        <f aca="false">NORMSDIST(-N9032/'rhos computation'!$B$23)-EXP(N9032+'rhos computation'!$B$23^2/2)*NORMSDIST(-N9032/'rhos computation'!$B$23-'rhos computation'!$B$23)</f>
        <v>0.0186570126773784</v>
      </c>
      <c r="W9032" s="0" t="n">
        <f aca="false">NORMSDIST(-O9032)</f>
        <v>0.00768643589589222</v>
      </c>
      <c r="X9032" s="0" t="n">
        <f aca="false">NORMSDIST(-P9032)</f>
        <v>0.040117321492582</v>
      </c>
    </row>
    <row r="9033" customFormat="false" ht="13" hidden="false" customHeight="false" outlineLevel="0" collapsed="false">
      <c r="A9033" s="0" t="n">
        <v>2.31842802501956</v>
      </c>
      <c r="B9033" s="0" t="n">
        <v>-0.646853487093267</v>
      </c>
      <c r="C9033" s="0" t="n">
        <v>0.194807057304668</v>
      </c>
      <c r="D9033" s="0" t="n">
        <v>-0.180740775015136</v>
      </c>
      <c r="E9033" s="0" t="n">
        <f aca="false" t="array" ref="E9033:H9033">MMULT(A9033:D9033,'Root matrix of resiudals'!$B$19:E$22)</f>
        <v>0.0983163488160294</v>
      </c>
      <c r="F9033" s="0" t="n">
        <v>-0.0125449678751665</v>
      </c>
      <c r="G9033" s="0" t="n">
        <v>0.00347400481537252</v>
      </c>
      <c r="H9033" s="0" t="n">
        <v>-0.00363998639782544</v>
      </c>
      <c r="I9033" s="0" t="n">
        <f aca="false" t="array" ref="I9033:I9033">'Point forecasts'!B$3+E9033</f>
        <v>0.0856145572490017</v>
      </c>
      <c r="J9033" s="0" t="n">
        <f aca="false" t="array" ref="J9033:J9033">'Point forecasts'!C$3+F9033</f>
        <v>-0.0422555538134528</v>
      </c>
      <c r="K9033" s="0" t="n">
        <f aca="false" t="array" ref="K9033:K9033">'Point forecasts'!D$3+G9033</f>
        <v>0.025475710828044</v>
      </c>
      <c r="L9033" s="0" t="n">
        <f aca="false" t="array" ref="L9033:L9033">'Point forecasts'!E$3+H9033</f>
        <v>0.00757628577780727</v>
      </c>
      <c r="M9033" s="0" t="n">
        <f aca="false" t="array" ref="M9033:M9033">'Point forecasts'!F$2+I9033</f>
        <v>0.214147303199035</v>
      </c>
      <c r="N9033" s="0" t="n">
        <f aca="false" t="array" ref="N9033:N9033">'Point forecasts'!G$2+J9033</f>
        <v>-0.0312215135212356</v>
      </c>
      <c r="O9033" s="0" t="n">
        <f aca="false" t="array" ref="O9033:O9033">'Point forecasts'!H$2+K9033</f>
        <v>2.41218344532029</v>
      </c>
      <c r="P9033" s="0" t="n">
        <f aca="false" t="array" ref="P9033:P9033">'Point forecasts'!I$2+L9033</f>
        <v>1.74111478961961</v>
      </c>
      <c r="Q9033" s="0" t="n">
        <f aca="false" t="array" ref="Q9033:S9033">MMULT(M9033:P9033,'input - gretl'!$B$19:$D$22)+MMULT('Point forecasts'!$J$3:$O$3,'input - gretl'!$B$23:$D$28)</f>
        <v>14.1054271352461</v>
      </c>
      <c r="R9033" s="0" t="n">
        <v>6.79454636106539</v>
      </c>
      <c r="S9033" s="0" t="n">
        <v>10.1541671990883</v>
      </c>
      <c r="U9033" s="4" t="n">
        <f aca="false">NORMSDIST(-M9033/'rhos computation'!$B$11)-EXP(M9033+'rhos computation'!$B$11^2/2)*NORMSDIST(-M9033/'rhos computation'!$B$11-'rhos computation'!$B$11)</f>
        <v>0.00316262224063909</v>
      </c>
      <c r="V9033" s="4" t="n">
        <f aca="false">NORMSDIST(-N9033/'rhos computation'!$B$23)-EXP(N9033+'rhos computation'!$B$23^2/2)*NORMSDIST(-N9033/'rhos computation'!$B$23-'rhos computation'!$B$23)</f>
        <v>0.0397675527031424</v>
      </c>
      <c r="W9033" s="0" t="n">
        <f aca="false">NORMSDIST(-O9033)</f>
        <v>0.00792865039011022</v>
      </c>
      <c r="X9033" s="0" t="n">
        <f aca="false">NORMSDIST(-P9033)</f>
        <v>0.0408317297144481</v>
      </c>
    </row>
    <row r="9034" customFormat="false" ht="13" hidden="false" customHeight="false" outlineLevel="0" collapsed="false">
      <c r="A9034" s="0" t="n">
        <v>-0.183178419065557</v>
      </c>
      <c r="B9034" s="0" t="n">
        <v>0.473387948435962</v>
      </c>
      <c r="C9034" s="0" t="n">
        <v>1.39107554632784</v>
      </c>
      <c r="D9034" s="0" t="n">
        <v>0.0090890275360717</v>
      </c>
      <c r="E9034" s="0" t="n">
        <f aca="false" t="array" ref="E9034:H9034">MMULT(A9034:D9034,'Root matrix of resiudals'!$B$19:E$22)</f>
        <v>-0.00507235576992657</v>
      </c>
      <c r="F9034" s="0" t="n">
        <v>0.0181060979186086</v>
      </c>
      <c r="G9034" s="0" t="n">
        <v>0.0239017425308017</v>
      </c>
      <c r="H9034" s="0" t="n">
        <v>0.00184183408989486</v>
      </c>
      <c r="I9034" s="0" t="n">
        <f aca="false" t="array" ref="I9034:I9034">'Point forecasts'!B$3+E9034</f>
        <v>-0.0177741473369544</v>
      </c>
      <c r="J9034" s="0" t="n">
        <f aca="false" t="array" ref="J9034:J9034">'Point forecasts'!C$3+F9034</f>
        <v>-0.0116044880196777</v>
      </c>
      <c r="K9034" s="0" t="n">
        <f aca="false" t="array" ref="K9034:K9034">'Point forecasts'!D$3+G9034</f>
        <v>0.0459034485434732</v>
      </c>
      <c r="L9034" s="0" t="n">
        <f aca="false" t="array" ref="L9034:L9034">'Point forecasts'!E$3+H9034</f>
        <v>0.0130581062655276</v>
      </c>
      <c r="M9034" s="0" t="n">
        <f aca="false" t="array" ref="M9034:M9034">'Point forecasts'!F$2+I9034</f>
        <v>0.110758598613079</v>
      </c>
      <c r="N9034" s="0" t="n">
        <f aca="false" t="array" ref="N9034:N9034">'Point forecasts'!G$2+J9034</f>
        <v>-0.000570447727460507</v>
      </c>
      <c r="O9034" s="0" t="n">
        <f aca="false" t="array" ref="O9034:O9034">'Point forecasts'!H$2+K9034</f>
        <v>2.43261118303572</v>
      </c>
      <c r="P9034" s="0" t="n">
        <f aca="false" t="array" ref="P9034:P9034">'Point forecasts'!I$2+L9034</f>
        <v>1.74659661010733</v>
      </c>
      <c r="Q9034" s="0" t="n">
        <f aca="false" t="array" ref="Q9034:S9034">MMULT(M9034:P9034,'input - gretl'!$B$19:$D$22)+MMULT('Point forecasts'!$J$3:$O$3,'input - gretl'!$B$23:$D$28)</f>
        <v>14.0020384306601</v>
      </c>
      <c r="R9034" s="0" t="n">
        <v>6.82519742685916</v>
      </c>
      <c r="S9034" s="0" t="n">
        <v>10.1693814514288</v>
      </c>
      <c r="U9034" s="4" t="n">
        <f aca="false">NORMSDIST(-M9034/'rhos computation'!$B$11)-EXP(M9034+'rhos computation'!$B$11^2/2)*NORMSDIST(-M9034/'rhos computation'!$B$11-'rhos computation'!$B$11)</f>
        <v>0.0148927893754296</v>
      </c>
      <c r="V9034" s="4" t="n">
        <f aca="false">NORMSDIST(-N9034/'rhos computation'!$B$23)-EXP(N9034+'rhos computation'!$B$23^2/2)*NORMSDIST(-N9034/'rhos computation'!$B$23-'rhos computation'!$B$23)</f>
        <v>0.0220150459866114</v>
      </c>
      <c r="W9034" s="0" t="n">
        <f aca="false">NORMSDIST(-O9034)</f>
        <v>0.0074951942223209</v>
      </c>
      <c r="X9034" s="0" t="n">
        <f aca="false">NORMSDIST(-P9034)</f>
        <v>0.0403536678240397</v>
      </c>
    </row>
    <row r="9035" customFormat="false" ht="13" hidden="false" customHeight="false" outlineLevel="0" collapsed="false">
      <c r="A9035" s="0" t="n">
        <v>0.470029800785357</v>
      </c>
      <c r="B9035" s="0" t="n">
        <v>0.140083710178045</v>
      </c>
      <c r="C9035" s="0" t="n">
        <v>-0.917998973731435</v>
      </c>
      <c r="D9035" s="0" t="n">
        <v>-1.60592170820303</v>
      </c>
      <c r="E9035" s="0" t="n">
        <f aca="false" t="array" ref="E9035:H9035">MMULT(A9035:D9035,'Root matrix of resiudals'!$B$19:E$22)</f>
        <v>0.0199644639120335</v>
      </c>
      <c r="F9035" s="0" t="n">
        <v>0.00166529953643707</v>
      </c>
      <c r="G9035" s="0" t="n">
        <v>-0.0155496349664522</v>
      </c>
      <c r="H9035" s="0" t="n">
        <v>-0.0272814992970922</v>
      </c>
      <c r="I9035" s="0" t="n">
        <f aca="false" t="array" ref="I9035:I9035">'Point forecasts'!B$3+E9035</f>
        <v>0.00726267234500566</v>
      </c>
      <c r="J9035" s="0" t="n">
        <f aca="false" t="array" ref="J9035:J9035">'Point forecasts'!C$3+F9035</f>
        <v>-0.0280452864018493</v>
      </c>
      <c r="K9035" s="0" t="n">
        <f aca="false" t="array" ref="K9035:K9035">'Point forecasts'!D$3+G9035</f>
        <v>0.00645207104621928</v>
      </c>
      <c r="L9035" s="0" t="n">
        <f aca="false" t="array" ref="L9035:L9035">'Point forecasts'!E$3+H9035</f>
        <v>-0.0160652271214594</v>
      </c>
      <c r="M9035" s="0" t="n">
        <f aca="false" t="array" ref="M9035:M9035">'Point forecasts'!F$2+I9035</f>
        <v>0.135795418295039</v>
      </c>
      <c r="N9035" s="0" t="n">
        <f aca="false" t="array" ref="N9035:N9035">'Point forecasts'!G$2+J9035</f>
        <v>-0.0170112461096321</v>
      </c>
      <c r="O9035" s="0" t="n">
        <f aca="false" t="array" ref="O9035:O9035">'Point forecasts'!H$2+K9035</f>
        <v>2.39315980553847</v>
      </c>
      <c r="P9035" s="0" t="n">
        <f aca="false" t="array" ref="P9035:P9035">'Point forecasts'!I$2+L9035</f>
        <v>1.71747327672034</v>
      </c>
      <c r="Q9035" s="0" t="n">
        <f aca="false" t="array" ref="Q9035:S9035">MMULT(M9035:P9035,'input - gretl'!$B$19:$D$22)+MMULT('Point forecasts'!$J$3:$O$3,'input - gretl'!$B$23:$D$28)</f>
        <v>14.0270752503421</v>
      </c>
      <c r="R9035" s="0" t="n">
        <v>6.80875662847699</v>
      </c>
      <c r="S9035" s="0" t="n">
        <v>10.1576278201493</v>
      </c>
      <c r="U9035" s="4" t="n">
        <f aca="false">NORMSDIST(-M9035/'rhos computation'!$B$11)-EXP(M9035+'rhos computation'!$B$11^2/2)*NORMSDIST(-M9035/'rhos computation'!$B$11-'rhos computation'!$B$11)</f>
        <v>0.010646972870354</v>
      </c>
      <c r="V9035" s="4" t="n">
        <f aca="false">NORMSDIST(-N9035/'rhos computation'!$B$23)-EXP(N9035+'rhos computation'!$B$23^2/2)*NORMSDIST(-N9035/'rhos computation'!$B$23-'rhos computation'!$B$23)</f>
        <v>0.0308175388114773</v>
      </c>
      <c r="W9035" s="0" t="n">
        <f aca="false">NORMSDIST(-O9035)</f>
        <v>0.00835198192750687</v>
      </c>
      <c r="X9035" s="0" t="n">
        <f aca="false">NORMSDIST(-P9035)</f>
        <v>0.0429463665327265</v>
      </c>
    </row>
    <row r="9036" customFormat="false" ht="13" hidden="false" customHeight="false" outlineLevel="0" collapsed="false">
      <c r="A9036" s="0" t="n">
        <v>-1.00228841716347</v>
      </c>
      <c r="B9036" s="0" t="n">
        <v>-1.39779898793001</v>
      </c>
      <c r="C9036" s="0" t="n">
        <v>1.83533496703604</v>
      </c>
      <c r="D9036" s="0" t="n">
        <v>-2.77406228810626</v>
      </c>
      <c r="E9036" s="0" t="n">
        <f aca="false" t="array" ref="E9036:H9036">MMULT(A9036:D9036,'Root matrix of resiudals'!$B$19:E$22)</f>
        <v>-0.0428382240944675</v>
      </c>
      <c r="F9036" s="0" t="n">
        <v>-0.0358000577756255</v>
      </c>
      <c r="G9036" s="0" t="n">
        <v>0.0201436078967821</v>
      </c>
      <c r="H9036" s="0" t="n">
        <v>-0.0426209712003616</v>
      </c>
      <c r="I9036" s="0" t="n">
        <f aca="false" t="array" ref="I9036:I9036">'Point forecasts'!B$3+E9036</f>
        <v>-0.0555400156614953</v>
      </c>
      <c r="J9036" s="0" t="n">
        <f aca="false" t="array" ref="J9036:J9036">'Point forecasts'!C$3+F9036</f>
        <v>-0.0655106437139119</v>
      </c>
      <c r="K9036" s="0" t="n">
        <f aca="false" t="array" ref="K9036:K9036">'Point forecasts'!D$3+G9036</f>
        <v>0.0421453139094535</v>
      </c>
      <c r="L9036" s="0" t="n">
        <f aca="false" t="array" ref="L9036:L9036">'Point forecasts'!E$3+H9036</f>
        <v>-0.0314046990247289</v>
      </c>
      <c r="M9036" s="0" t="n">
        <f aca="false" t="array" ref="M9036:M9036">'Point forecasts'!F$2+I9036</f>
        <v>0.0729927302885377</v>
      </c>
      <c r="N9036" s="0" t="n">
        <f aca="false" t="array" ref="N9036:N9036">'Point forecasts'!G$2+J9036</f>
        <v>-0.0544766034216947</v>
      </c>
      <c r="O9036" s="0" t="n">
        <f aca="false" t="array" ref="O9036:O9036">'Point forecasts'!H$2+K9036</f>
        <v>2.4288530484017</v>
      </c>
      <c r="P9036" s="0" t="n">
        <f aca="false" t="array" ref="P9036:P9036">'Point forecasts'!I$2+L9036</f>
        <v>1.70213380481707</v>
      </c>
      <c r="Q9036" s="0" t="n">
        <f aca="false" t="array" ref="Q9036:S9036">MMULT(M9036:P9036,'input - gretl'!$B$19:$D$22)+MMULT('Point forecasts'!$J$3:$O$3,'input - gretl'!$B$23:$D$28)</f>
        <v>13.9642725623356</v>
      </c>
      <c r="R9036" s="0" t="n">
        <v>6.77129127116493</v>
      </c>
      <c r="S9036" s="0" t="n">
        <v>10.2079096677661</v>
      </c>
      <c r="U9036" s="4" t="n">
        <f aca="false">NORMSDIST(-M9036/'rhos computation'!$B$11)-EXP(M9036+'rhos computation'!$B$11^2/2)*NORMSDIST(-M9036/'rhos computation'!$B$11-'rhos computation'!$B$11)</f>
        <v>0.0236153493006339</v>
      </c>
      <c r="V9036" s="4" t="n">
        <f aca="false">NORMSDIST(-N9036/'rhos computation'!$B$23)-EXP(N9036+'rhos computation'!$B$23^2/2)*NORMSDIST(-N9036/'rhos computation'!$B$23-'rhos computation'!$B$23)</f>
        <v>0.056663464511581</v>
      </c>
      <c r="W9036" s="0" t="n">
        <f aca="false">NORMSDIST(-O9036)</f>
        <v>0.00757333507888225</v>
      </c>
      <c r="X9036" s="0" t="n">
        <f aca="false">NORMSDIST(-P9036)</f>
        <v>0.0443651440808197</v>
      </c>
    </row>
    <row r="9037" customFormat="false" ht="13" hidden="false" customHeight="false" outlineLevel="0" collapsed="false">
      <c r="A9037" s="0" t="n">
        <v>-1.26545912601181</v>
      </c>
      <c r="B9037" s="0" t="n">
        <v>0.832370313267619</v>
      </c>
      <c r="C9037" s="0" t="n">
        <v>-1.27645697262935</v>
      </c>
      <c r="D9037" s="0" t="n">
        <v>1.74446891367275</v>
      </c>
      <c r="E9037" s="0" t="n">
        <f aca="false" t="array" ref="E9037:H9037">MMULT(A9037:D9037,'Root matrix of resiudals'!$B$19:E$22)</f>
        <v>-0.0546540938296953</v>
      </c>
      <c r="F9037" s="0" t="n">
        <v>0.0164488440394981</v>
      </c>
      <c r="G9037" s="0" t="n">
        <v>-0.0171476839596616</v>
      </c>
      <c r="H9037" s="0" t="n">
        <v>0.0273849422063969</v>
      </c>
      <c r="I9037" s="0" t="n">
        <f aca="false" t="array" ref="I9037:I9037">'Point forecasts'!B$3+E9037</f>
        <v>-0.0673558853967231</v>
      </c>
      <c r="J9037" s="0" t="n">
        <f aca="false" t="array" ref="J9037:J9037">'Point forecasts'!C$3+F9037</f>
        <v>-0.0132617418987882</v>
      </c>
      <c r="K9037" s="0" t="n">
        <f aca="false" t="array" ref="K9037:K9037">'Point forecasts'!D$3+G9037</f>
        <v>0.00485402205300988</v>
      </c>
      <c r="L9037" s="0" t="n">
        <f aca="false" t="array" ref="L9037:L9037">'Point forecasts'!E$3+H9037</f>
        <v>0.0386012143820296</v>
      </c>
      <c r="M9037" s="0" t="n">
        <f aca="false" t="array" ref="M9037:M9037">'Point forecasts'!F$2+I9037</f>
        <v>0.06117686055331</v>
      </c>
      <c r="N9037" s="0" t="n">
        <f aca="false" t="array" ref="N9037:N9037">'Point forecasts'!G$2+J9037</f>
        <v>-0.00222770160657105</v>
      </c>
      <c r="O9037" s="0" t="n">
        <f aca="false" t="array" ref="O9037:O9037">'Point forecasts'!H$2+K9037</f>
        <v>2.39156175654526</v>
      </c>
      <c r="P9037" s="0" t="n">
        <f aca="false" t="array" ref="P9037:P9037">'Point forecasts'!I$2+L9037</f>
        <v>1.77213971822383</v>
      </c>
      <c r="Q9037" s="0" t="n">
        <f aca="false" t="array" ref="Q9037:S9037">MMULT(M9037:P9037,'input - gretl'!$B$19:$D$22)+MMULT('Point forecasts'!$J$3:$O$3,'input - gretl'!$B$23:$D$28)</f>
        <v>13.9524566926003</v>
      </c>
      <c r="R9037" s="0" t="n">
        <v>6.82354017298005</v>
      </c>
      <c r="S9037" s="0" t="n">
        <v>10.1040392519642</v>
      </c>
      <c r="U9037" s="4" t="n">
        <f aca="false">NORMSDIST(-M9037/'rhos computation'!$B$11)-EXP(M9037+'rhos computation'!$B$11^2/2)*NORMSDIST(-M9037/'rhos computation'!$B$11-'rhos computation'!$B$11)</f>
        <v>0.0269873572132451</v>
      </c>
      <c r="V9037" s="4" t="n">
        <f aca="false">NORMSDIST(-N9037/'rhos computation'!$B$23)-EXP(N9037+'rhos computation'!$B$23^2/2)*NORMSDIST(-N9037/'rhos computation'!$B$23-'rhos computation'!$B$23)</f>
        <v>0.0228229098533659</v>
      </c>
      <c r="W9037" s="0" t="n">
        <f aca="false">NORMSDIST(-O9037)</f>
        <v>0.00838843062417087</v>
      </c>
      <c r="X9037" s="0" t="n">
        <f aca="false">NORMSDIST(-P9037)</f>
        <v>0.0381856836185886</v>
      </c>
    </row>
    <row r="9038" customFormat="false" ht="13" hidden="false" customHeight="false" outlineLevel="0" collapsed="false">
      <c r="A9038" s="0" t="n">
        <v>0.332819495934441</v>
      </c>
      <c r="B9038" s="0" t="n">
        <v>0.232087477837608</v>
      </c>
      <c r="C9038" s="0" t="n">
        <v>0.324845006324331</v>
      </c>
      <c r="D9038" s="0" t="n">
        <v>-0.685716428225099</v>
      </c>
      <c r="E9038" s="0" t="n">
        <f aca="false" t="array" ref="E9038:H9038">MMULT(A9038:D9038,'Root matrix of resiudals'!$B$19:E$22)</f>
        <v>0.0154688255651613</v>
      </c>
      <c r="F9038" s="0" t="n">
        <v>0.00850612431956596</v>
      </c>
      <c r="G9038" s="0" t="n">
        <v>0.00569418194929865</v>
      </c>
      <c r="H9038" s="0" t="n">
        <v>-0.0108673315856707</v>
      </c>
      <c r="I9038" s="0" t="n">
        <f aca="false" t="array" ref="I9038:I9038">'Point forecasts'!B$3+E9038</f>
        <v>0.00276703399813347</v>
      </c>
      <c r="J9038" s="0" t="n">
        <f aca="false" t="array" ref="J9038:J9038">'Point forecasts'!C$3+F9038</f>
        <v>-0.0212044616187204</v>
      </c>
      <c r="K9038" s="0" t="n">
        <f aca="false" t="array" ref="K9038:K9038">'Point forecasts'!D$3+G9038</f>
        <v>0.0276958879619701</v>
      </c>
      <c r="L9038" s="0" t="n">
        <f aca="false" t="array" ref="L9038:L9038">'Point forecasts'!E$3+H9038</f>
        <v>0.000348940589962002</v>
      </c>
      <c r="M9038" s="0" t="n">
        <f aca="false" t="array" ref="M9038:M9038">'Point forecasts'!F$2+I9038</f>
        <v>0.131299779948166</v>
      </c>
      <c r="N9038" s="0" t="n">
        <f aca="false" t="array" ref="N9038:N9038">'Point forecasts'!G$2+J9038</f>
        <v>-0.0101704213265032</v>
      </c>
      <c r="O9038" s="0" t="n">
        <f aca="false" t="array" ref="O9038:O9038">'Point forecasts'!H$2+K9038</f>
        <v>2.41440362245422</v>
      </c>
      <c r="P9038" s="0" t="n">
        <f aca="false" t="array" ref="P9038:P9038">'Point forecasts'!I$2+L9038</f>
        <v>1.73388744443176</v>
      </c>
      <c r="Q9038" s="0" t="n">
        <f aca="false" t="array" ref="Q9038:S9038">MMULT(M9038:P9038,'input - gretl'!$B$19:$D$22)+MMULT('Point forecasts'!$J$3:$O$3,'input - gretl'!$B$23:$D$28)</f>
        <v>14.0225796119952</v>
      </c>
      <c r="R9038" s="0" t="n">
        <v>6.81559745326012</v>
      </c>
      <c r="S9038" s="0" t="n">
        <v>10.1632609428631</v>
      </c>
      <c r="U9038" s="4" t="n">
        <f aca="false">NORMSDIST(-M9038/'rhos computation'!$B$11)-EXP(M9038+'rhos computation'!$B$11^2/2)*NORMSDIST(-M9038/'rhos computation'!$B$11-'rhos computation'!$B$11)</f>
        <v>0.0113287424663066</v>
      </c>
      <c r="V9038" s="4" t="n">
        <f aca="false">NORMSDIST(-N9038/'rhos computation'!$B$23)-EXP(N9038+'rhos computation'!$B$23^2/2)*NORMSDIST(-N9038/'rhos computation'!$B$23-'rhos computation'!$B$23)</f>
        <v>0.0269439806319386</v>
      </c>
      <c r="W9038" s="0" t="n">
        <f aca="false">NORMSDIST(-O9038)</f>
        <v>0.00788049602074711</v>
      </c>
      <c r="X9038" s="0" t="n">
        <f aca="false">NORMSDIST(-P9038)</f>
        <v>0.0414690280233381</v>
      </c>
    </row>
    <row r="9039" customFormat="false" ht="13" hidden="false" customHeight="false" outlineLevel="0" collapsed="false">
      <c r="A9039" s="0" t="n">
        <v>0.347975071559117</v>
      </c>
      <c r="B9039" s="0" t="n">
        <v>0.419610921669626</v>
      </c>
      <c r="C9039" s="0" t="n">
        <v>-0.66894579454352</v>
      </c>
      <c r="D9039" s="0" t="n">
        <v>0.0689922892169319</v>
      </c>
      <c r="E9039" s="0" t="n">
        <f aca="false" t="array" ref="E9039:H9039">MMULT(A9039:D9039,'Root matrix of resiudals'!$B$19:E$22)</f>
        <v>0.0150270171166857</v>
      </c>
      <c r="F9039" s="0" t="n">
        <v>0.0103798153821668</v>
      </c>
      <c r="G9039" s="0" t="n">
        <v>-0.008764973841395</v>
      </c>
      <c r="H9039" s="0" t="n">
        <v>0.000247747098201645</v>
      </c>
      <c r="I9039" s="0" t="n">
        <f aca="false" t="array" ref="I9039:I9039">'Point forecasts'!B$3+E9039</f>
        <v>0.00232522554965794</v>
      </c>
      <c r="J9039" s="0" t="n">
        <f aca="false" t="array" ref="J9039:J9039">'Point forecasts'!C$3+F9039</f>
        <v>-0.0193307705561196</v>
      </c>
      <c r="K9039" s="0" t="n">
        <f aca="false" t="array" ref="K9039:K9039">'Point forecasts'!D$3+G9039</f>
        <v>0.0132367321712764</v>
      </c>
      <c r="L9039" s="0" t="n">
        <f aca="false" t="array" ref="L9039:L9039">'Point forecasts'!E$3+H9039</f>
        <v>0.0114640192738344</v>
      </c>
      <c r="M9039" s="0" t="n">
        <f aca="false" t="array" ref="M9039:M9039">'Point forecasts'!F$2+I9039</f>
        <v>0.130857971499691</v>
      </c>
      <c r="N9039" s="0" t="n">
        <f aca="false" t="array" ref="N9039:N9039">'Point forecasts'!G$2+J9039</f>
        <v>-0.00829673026390235</v>
      </c>
      <c r="O9039" s="0" t="n">
        <f aca="false" t="array" ref="O9039:O9039">'Point forecasts'!H$2+K9039</f>
        <v>2.39994446666353</v>
      </c>
      <c r="P9039" s="0" t="n">
        <f aca="false" t="array" ref="P9039:P9039">'Point forecasts'!I$2+L9039</f>
        <v>1.74500252311563</v>
      </c>
      <c r="Q9039" s="0" t="n">
        <f aca="false" t="array" ref="Q9039:S9039">MMULT(M9039:P9039,'input - gretl'!$B$19:$D$22)+MMULT('Point forecasts'!$J$3:$O$3,'input - gretl'!$B$23:$D$28)</f>
        <v>14.0221378035467</v>
      </c>
      <c r="R9039" s="0" t="n">
        <v>6.81747114432272</v>
      </c>
      <c r="S9039" s="0" t="n">
        <v>10.1382307914901</v>
      </c>
      <c r="U9039" s="4" t="n">
        <f aca="false">NORMSDIST(-M9039/'rhos computation'!$B$11)-EXP(M9039+'rhos computation'!$B$11^2/2)*NORMSDIST(-M9039/'rhos computation'!$B$11-'rhos computation'!$B$11)</f>
        <v>0.0113975647942362</v>
      </c>
      <c r="V9039" s="4" t="n">
        <f aca="false">NORMSDIST(-N9039/'rhos computation'!$B$23)-EXP(N9039+'rhos computation'!$B$23^2/2)*NORMSDIST(-N9039/'rhos computation'!$B$23-'rhos computation'!$B$23)</f>
        <v>0.0259349178956525</v>
      </c>
      <c r="W9039" s="0" t="n">
        <f aca="false">NORMSDIST(-O9039)</f>
        <v>0.00819877965046154</v>
      </c>
      <c r="X9039" s="0" t="n">
        <f aca="false">NORMSDIST(-P9039)</f>
        <v>0.0404922148842119</v>
      </c>
    </row>
    <row r="9040" customFormat="false" ht="13" hidden="false" customHeight="false" outlineLevel="0" collapsed="false">
      <c r="A9040" s="0" t="n">
        <v>0.398478677918998</v>
      </c>
      <c r="B9040" s="0" t="n">
        <v>0.408078331120276</v>
      </c>
      <c r="C9040" s="0" t="n">
        <v>-1.57187080347164</v>
      </c>
      <c r="D9040" s="0" t="n">
        <v>0.719541524229707</v>
      </c>
      <c r="E9040" s="0" t="n">
        <f aca="false" t="array" ref="E9040:H9040">MMULT(A9040:D9040,'Root matrix of resiudals'!$B$19:E$22)</f>
        <v>0.0158032241290704</v>
      </c>
      <c r="F9040" s="0" t="n">
        <v>0.00696549070876788</v>
      </c>
      <c r="G9040" s="0" t="n">
        <v>-0.0225500930710832</v>
      </c>
      <c r="H9040" s="0" t="n">
        <v>0.00975008235214139</v>
      </c>
      <c r="I9040" s="0" t="n">
        <f aca="false" t="array" ref="I9040:I9040">'Point forecasts'!B$3+E9040</f>
        <v>0.00310143256204261</v>
      </c>
      <c r="J9040" s="0" t="n">
        <f aca="false" t="array" ref="J9040:J9040">'Point forecasts'!C$3+F9040</f>
        <v>-0.0227450952295184</v>
      </c>
      <c r="K9040" s="0" t="n">
        <f aca="false" t="array" ref="K9040:K9040">'Point forecasts'!D$3+G9040</f>
        <v>-0.000548387058411717</v>
      </c>
      <c r="L9040" s="0" t="n">
        <f aca="false" t="array" ref="L9040:L9040">'Point forecasts'!E$3+H9040</f>
        <v>0.0209663545277741</v>
      </c>
      <c r="M9040" s="0" t="n">
        <f aca="false" t="array" ref="M9040:M9040">'Point forecasts'!F$2+I9040</f>
        <v>0.131634178512076</v>
      </c>
      <c r="N9040" s="0" t="n">
        <f aca="false" t="array" ref="N9040:N9040">'Point forecasts'!G$2+J9040</f>
        <v>-0.0117110549373012</v>
      </c>
      <c r="O9040" s="0" t="n">
        <f aca="false" t="array" ref="O9040:O9040">'Point forecasts'!H$2+K9040</f>
        <v>2.38615934743384</v>
      </c>
      <c r="P9040" s="0" t="n">
        <f aca="false" t="array" ref="P9040:P9040">'Point forecasts'!I$2+L9040</f>
        <v>1.75450485836957</v>
      </c>
      <c r="Q9040" s="0" t="n">
        <f aca="false" t="array" ref="Q9040:S9040">MMULT(M9040:P9040,'input - gretl'!$B$19:$D$22)+MMULT('Point forecasts'!$J$3:$O$3,'input - gretl'!$B$23:$D$28)</f>
        <v>14.0229140105591</v>
      </c>
      <c r="R9040" s="0" t="n">
        <v>6.81405681964932</v>
      </c>
      <c r="S9040" s="0" t="n">
        <v>10.1154084763172</v>
      </c>
      <c r="U9040" s="4" t="n">
        <f aca="false">NORMSDIST(-M9040/'rhos computation'!$B$11)-EXP(M9040+'rhos computation'!$B$11^2/2)*NORMSDIST(-M9040/'rhos computation'!$B$11-'rhos computation'!$B$11)</f>
        <v>0.0112768706165653</v>
      </c>
      <c r="V9040" s="4" t="n">
        <f aca="false">NORMSDIST(-N9040/'rhos computation'!$B$23)-EXP(N9040+'rhos computation'!$B$23^2/2)*NORMSDIST(-N9040/'rhos computation'!$B$23-'rhos computation'!$B$23)</f>
        <v>0.0277905455237786</v>
      </c>
      <c r="W9040" s="0" t="n">
        <f aca="false">NORMSDIST(-O9040)</f>
        <v>0.00851268614371154</v>
      </c>
      <c r="X9040" s="0" t="n">
        <f aca="false">NORMSDIST(-P9040)</f>
        <v>0.0396720190798008</v>
      </c>
    </row>
    <row r="9041" customFormat="false" ht="13" hidden="false" customHeight="false" outlineLevel="0" collapsed="false">
      <c r="A9041" s="0" t="n">
        <v>-1.12097915112023</v>
      </c>
      <c r="B9041" s="0" t="n">
        <v>-0.942742328564823</v>
      </c>
      <c r="C9041" s="0" t="n">
        <v>-1.46867666318969</v>
      </c>
      <c r="D9041" s="0" t="n">
        <v>1.44051076989745</v>
      </c>
      <c r="E9041" s="0" t="n">
        <f aca="false" t="array" ref="E9041:H9041">MMULT(A9041:D9041,'Root matrix of resiudals'!$B$19:E$22)</f>
        <v>-0.0525955813902156</v>
      </c>
      <c r="F9041" s="0" t="n">
        <v>-0.0346529145508305</v>
      </c>
      <c r="G9041" s="0" t="n">
        <v>-0.0267884387046185</v>
      </c>
      <c r="H9041" s="0" t="n">
        <v>0.0220605794836897</v>
      </c>
      <c r="I9041" s="0" t="n">
        <f aca="false" t="array" ref="I9041:I9041">'Point forecasts'!B$3+E9041</f>
        <v>-0.0652973729572434</v>
      </c>
      <c r="J9041" s="0" t="n">
        <f aca="false" t="array" ref="J9041:J9041">'Point forecasts'!C$3+F9041</f>
        <v>-0.0643635004891168</v>
      </c>
      <c r="K9041" s="0" t="n">
        <f aca="false" t="array" ref="K9041:K9041">'Point forecasts'!D$3+G9041</f>
        <v>-0.00478673269194707</v>
      </c>
      <c r="L9041" s="0" t="n">
        <f aca="false" t="array" ref="L9041:L9041">'Point forecasts'!E$3+H9041</f>
        <v>0.0332768516593224</v>
      </c>
      <c r="M9041" s="0" t="n">
        <f aca="false" t="array" ref="M9041:M9041">'Point forecasts'!F$2+I9041</f>
        <v>0.0632353729927896</v>
      </c>
      <c r="N9041" s="0" t="n">
        <f aca="false" t="array" ref="N9041:N9041">'Point forecasts'!G$2+J9041</f>
        <v>-0.0533294601968996</v>
      </c>
      <c r="O9041" s="0" t="n">
        <f aca="false" t="array" ref="O9041:O9041">'Point forecasts'!H$2+K9041</f>
        <v>2.3819210018003</v>
      </c>
      <c r="P9041" s="0" t="n">
        <f aca="false" t="array" ref="P9041:P9041">'Point forecasts'!I$2+L9041</f>
        <v>1.76681535550112</v>
      </c>
      <c r="Q9041" s="0" t="n">
        <f aca="false" t="array" ref="Q9041:S9041">MMULT(M9041:P9041,'input - gretl'!$B$19:$D$22)+MMULT('Point forecasts'!$J$3:$O$3,'input - gretl'!$B$23:$D$28)</f>
        <v>13.9545152050398</v>
      </c>
      <c r="R9041" s="0" t="n">
        <v>6.77243841438972</v>
      </c>
      <c r="S9041" s="0" t="n">
        <v>10.0994622323867</v>
      </c>
      <c r="U9041" s="4" t="n">
        <f aca="false">NORMSDIST(-M9041/'rhos computation'!$B$11)-EXP(M9041+'rhos computation'!$B$11^2/2)*NORMSDIST(-M9041/'rhos computation'!$B$11-'rhos computation'!$B$11)</f>
        <v>0.0263765576822109</v>
      </c>
      <c r="V9041" s="4" t="n">
        <f aca="false">NORMSDIST(-N9041/'rhos computation'!$B$23)-EXP(N9041+'rhos computation'!$B$23^2/2)*NORMSDIST(-N9041/'rhos computation'!$B$23-'rhos computation'!$B$23)</f>
        <v>0.0557755476630517</v>
      </c>
      <c r="W9041" s="0" t="n">
        <f aca="false">NORMSDIST(-O9041)</f>
        <v>0.00861129582917512</v>
      </c>
      <c r="X9041" s="0" t="n">
        <f aca="false">NORMSDIST(-P9041)</f>
        <v>0.0386295781153053</v>
      </c>
    </row>
    <row r="9042" customFormat="false" ht="13" hidden="false" customHeight="false" outlineLevel="0" collapsed="false">
      <c r="A9042" s="0" t="n">
        <v>0.0154883173033858</v>
      </c>
      <c r="B9042" s="0" t="n">
        <v>-0.109564910204302</v>
      </c>
      <c r="C9042" s="0" t="n">
        <v>-0.0446080657056194</v>
      </c>
      <c r="D9042" s="0" t="n">
        <v>0.456705389807502</v>
      </c>
      <c r="E9042" s="0" t="n">
        <f aca="false" t="array" ref="E9042:H9042">MMULT(A9042:D9042,'Root matrix of resiudals'!$B$19:E$22)</f>
        <v>0.000186460817996716</v>
      </c>
      <c r="F9042" s="0" t="n">
        <v>-0.00322561012736978</v>
      </c>
      <c r="G9042" s="0" t="n">
        <v>-0.00057009460731531</v>
      </c>
      <c r="H9042" s="0" t="n">
        <v>0.0073467741211343</v>
      </c>
      <c r="I9042" s="0" t="n">
        <f aca="false" t="array" ref="I9042:I9042">'Point forecasts'!B$3+E9042</f>
        <v>-0.0125153307490311</v>
      </c>
      <c r="J9042" s="0" t="n">
        <f aca="false" t="array" ref="J9042:J9042">'Point forecasts'!C$3+F9042</f>
        <v>-0.0329361960656561</v>
      </c>
      <c r="K9042" s="0" t="n">
        <f aca="false" t="array" ref="K9042:K9042">'Point forecasts'!D$3+G9042</f>
        <v>0.0214316114053561</v>
      </c>
      <c r="L9042" s="0" t="n">
        <f aca="false" t="array" ref="L9042:L9042">'Point forecasts'!E$3+H9042</f>
        <v>0.018563046296767</v>
      </c>
      <c r="M9042" s="0" t="n">
        <f aca="false" t="array" ref="M9042:M9042">'Point forecasts'!F$2+I9042</f>
        <v>0.116017415201002</v>
      </c>
      <c r="N9042" s="0" t="n">
        <f aca="false" t="array" ref="N9042:N9042">'Point forecasts'!G$2+J9042</f>
        <v>-0.0219021557734389</v>
      </c>
      <c r="O9042" s="0" t="n">
        <f aca="false" t="array" ref="O9042:O9042">'Point forecasts'!H$2+K9042</f>
        <v>2.40813934589761</v>
      </c>
      <c r="P9042" s="0" t="n">
        <f aca="false" t="array" ref="P9042:P9042">'Point forecasts'!I$2+L9042</f>
        <v>1.75210155013857</v>
      </c>
      <c r="Q9042" s="0" t="n">
        <f aca="false" t="array" ref="Q9042:S9042">MMULT(M9042:P9042,'input - gretl'!$B$19:$D$22)+MMULT('Point forecasts'!$J$3:$O$3,'input - gretl'!$B$23:$D$28)</f>
        <v>14.007297247248</v>
      </c>
      <c r="R9042" s="0" t="n">
        <v>6.80386571881319</v>
      </c>
      <c r="S9042" s="0" t="n">
        <v>10.139674141074</v>
      </c>
      <c r="U9042" s="4" t="n">
        <f aca="false">NORMSDIST(-M9042/'rhos computation'!$B$11)-EXP(M9042+'rhos computation'!$B$11^2/2)*NORMSDIST(-M9042/'rhos computation'!$B$11-'rhos computation'!$B$11)</f>
        <v>0.0139072142619579</v>
      </c>
      <c r="V9042" s="4" t="n">
        <f aca="false">NORMSDIST(-N9042/'rhos computation'!$B$23)-EXP(N9042+'rhos computation'!$B$23^2/2)*NORMSDIST(-N9042/'rhos computation'!$B$23-'rhos computation'!$B$23)</f>
        <v>0.0337645345348527</v>
      </c>
      <c r="W9042" s="0" t="n">
        <f aca="false">NORMSDIST(-O9042)</f>
        <v>0.00801702988039915</v>
      </c>
      <c r="X9042" s="0" t="n">
        <f aca="false">NORMSDIST(-P9042)</f>
        <v>0.039878173891507</v>
      </c>
    </row>
    <row r="9043" customFormat="false" ht="13" hidden="false" customHeight="false" outlineLevel="0" collapsed="false">
      <c r="A9043" s="0" t="n">
        <v>0.174608835936247</v>
      </c>
      <c r="B9043" s="0" t="n">
        <v>0.00210529280908762</v>
      </c>
      <c r="C9043" s="0" t="n">
        <v>-1.3146170773856</v>
      </c>
      <c r="D9043" s="0" t="n">
        <v>1.22855954478838</v>
      </c>
      <c r="E9043" s="0" t="n">
        <f aca="false" t="array" ref="E9043:H9043">MMULT(A9043:D9043,'Root matrix of resiudals'!$B$19:E$22)</f>
        <v>0.00540186581354743</v>
      </c>
      <c r="F9043" s="0" t="n">
        <v>-0.00418385345224779</v>
      </c>
      <c r="G9043" s="0" t="n">
        <v>-0.0195555245936878</v>
      </c>
      <c r="H9043" s="0" t="n">
        <v>0.0183636303635389</v>
      </c>
      <c r="I9043" s="0" t="n">
        <f aca="false" t="array" ref="I9043:I9043">'Point forecasts'!B$3+E9043</f>
        <v>-0.00729992575348036</v>
      </c>
      <c r="J9043" s="0" t="n">
        <f aca="false" t="array" ref="J9043:J9043">'Point forecasts'!C$3+F9043</f>
        <v>-0.0338944393905341</v>
      </c>
      <c r="K9043" s="0" t="n">
        <f aca="false" t="array" ref="K9043:K9043">'Point forecasts'!D$3+G9043</f>
        <v>0.00244618141898369</v>
      </c>
      <c r="L9043" s="0" t="n">
        <f aca="false" t="array" ref="L9043:L9043">'Point forecasts'!E$3+H9043</f>
        <v>0.0295799025391716</v>
      </c>
      <c r="M9043" s="0" t="n">
        <f aca="false" t="array" ref="M9043:M9043">'Point forecasts'!F$2+I9043</f>
        <v>0.121232820196553</v>
      </c>
      <c r="N9043" s="0" t="n">
        <f aca="false" t="array" ref="N9043:N9043">'Point forecasts'!G$2+J9043</f>
        <v>-0.0228603990983169</v>
      </c>
      <c r="O9043" s="0" t="n">
        <f aca="false" t="array" ref="O9043:O9043">'Point forecasts'!H$2+K9043</f>
        <v>2.38915391591123</v>
      </c>
      <c r="P9043" s="0" t="n">
        <f aca="false" t="array" ref="P9043:P9043">'Point forecasts'!I$2+L9043</f>
        <v>1.76311840638097</v>
      </c>
      <c r="Q9043" s="0" t="n">
        <f aca="false" t="array" ref="Q9043:S9043">MMULT(M9043:P9043,'input - gretl'!$B$19:$D$22)+MMULT('Point forecasts'!$J$3:$O$3,'input - gretl'!$B$23:$D$28)</f>
        <v>14.0125126522436</v>
      </c>
      <c r="R9043" s="0" t="n">
        <v>6.80290747548831</v>
      </c>
      <c r="S9043" s="0" t="n">
        <v>10.1102111299583</v>
      </c>
      <c r="U9043" s="4" t="n">
        <f aca="false">NORMSDIST(-M9043/'rhos computation'!$B$11)-EXP(M9043+'rhos computation'!$B$11^2/2)*NORMSDIST(-M9043/'rhos computation'!$B$11-'rhos computation'!$B$11)</f>
        <v>0.0129805032217004</v>
      </c>
      <c r="V9043" s="4" t="n">
        <f aca="false">NORMSDIST(-N9043/'rhos computation'!$B$23)-EXP(N9043+'rhos computation'!$B$23^2/2)*NORMSDIST(-N9043/'rhos computation'!$B$23-'rhos computation'!$B$23)</f>
        <v>0.0343587429348466</v>
      </c>
      <c r="W9043" s="0" t="n">
        <f aca="false">NORMSDIST(-O9043)</f>
        <v>0.00844361296200226</v>
      </c>
      <c r="X9043" s="0" t="n">
        <f aca="false">NORMSDIST(-P9043)</f>
        <v>0.0389402607184137</v>
      </c>
    </row>
    <row r="9044" customFormat="false" ht="13" hidden="false" customHeight="false" outlineLevel="0" collapsed="false">
      <c r="A9044" s="0" t="n">
        <v>-0.768851729106193</v>
      </c>
      <c r="B9044" s="0" t="n">
        <v>-1.01456880568152</v>
      </c>
      <c r="C9044" s="0" t="n">
        <v>-1.25552147332412</v>
      </c>
      <c r="D9044" s="0" t="n">
        <v>-0.826809014001044</v>
      </c>
      <c r="E9044" s="0" t="n">
        <f aca="false" t="array" ref="E9044:H9044">MMULT(A9044:D9044,'Root matrix of resiudals'!$B$19:E$22)</f>
        <v>-0.0365188697432406</v>
      </c>
      <c r="F9044" s="0" t="n">
        <v>-0.035291411059906</v>
      </c>
      <c r="G9044" s="0" t="n">
        <v>-0.0257728529868957</v>
      </c>
      <c r="H9044" s="0" t="n">
        <v>-0.0146267858094998</v>
      </c>
      <c r="I9044" s="0" t="n">
        <f aca="false" t="array" ref="I9044:I9044">'Point forecasts'!B$3+E9044</f>
        <v>-0.0492206613102684</v>
      </c>
      <c r="J9044" s="0" t="n">
        <f aca="false" t="array" ref="J9044:J9044">'Point forecasts'!C$3+F9044</f>
        <v>-0.0650019969981923</v>
      </c>
      <c r="K9044" s="0" t="n">
        <f aca="false" t="array" ref="K9044:K9044">'Point forecasts'!D$3+G9044</f>
        <v>-0.00377114697422421</v>
      </c>
      <c r="L9044" s="0" t="n">
        <f aca="false" t="array" ref="L9044:L9044">'Point forecasts'!E$3+H9044</f>
        <v>-0.00341051363386707</v>
      </c>
      <c r="M9044" s="0" t="n">
        <f aca="false" t="array" ref="M9044:M9044">'Point forecasts'!F$2+I9044</f>
        <v>0.0793120846397646</v>
      </c>
      <c r="N9044" s="0" t="n">
        <f aca="false" t="array" ref="N9044:N9044">'Point forecasts'!G$2+J9044</f>
        <v>-0.0539679567059751</v>
      </c>
      <c r="O9044" s="0" t="n">
        <f aca="false" t="array" ref="O9044:O9044">'Point forecasts'!H$2+K9044</f>
        <v>2.38293658751803</v>
      </c>
      <c r="P9044" s="0" t="n">
        <f aca="false" t="array" ref="P9044:P9044">'Point forecasts'!I$2+L9044</f>
        <v>1.73012799020793</v>
      </c>
      <c r="Q9044" s="0" t="n">
        <f aca="false" t="array" ref="Q9044:S9044">MMULT(M9044:P9044,'input - gretl'!$B$19:$D$22)+MMULT('Point forecasts'!$J$3:$O$3,'input - gretl'!$B$23:$D$28)</f>
        <v>13.9705919166868</v>
      </c>
      <c r="R9044" s="0" t="n">
        <v>6.77179991788065</v>
      </c>
      <c r="S9044" s="0" t="n">
        <v>10.1353693368665</v>
      </c>
      <c r="U9044" s="4" t="n">
        <f aca="false">NORMSDIST(-M9044/'rhos computation'!$B$11)-EXP(M9044+'rhos computation'!$B$11^2/2)*NORMSDIST(-M9044/'rhos computation'!$B$11-'rhos computation'!$B$11)</f>
        <v>0.0219428518845571</v>
      </c>
      <c r="V9044" s="4" t="n">
        <f aca="false">NORMSDIST(-N9044/'rhos computation'!$B$23)-EXP(N9044+'rhos computation'!$B$23^2/2)*NORMSDIST(-N9044/'rhos computation'!$B$23-'rhos computation'!$B$23)</f>
        <v>0.0562691580550659</v>
      </c>
      <c r="W9044" s="0" t="n">
        <f aca="false">NORMSDIST(-O9044)</f>
        <v>0.00858757629409102</v>
      </c>
      <c r="X9044" s="0" t="n">
        <f aca="false">NORMSDIST(-P9044)</f>
        <v>0.0418037051783204</v>
      </c>
    </row>
    <row r="9045" customFormat="false" ht="13" hidden="false" customHeight="false" outlineLevel="0" collapsed="false">
      <c r="A9045" s="0" t="n">
        <v>0.207486156399593</v>
      </c>
      <c r="B9045" s="0" t="n">
        <v>1.63916547385208</v>
      </c>
      <c r="C9045" s="0" t="n">
        <v>-1.40017606701637</v>
      </c>
      <c r="D9045" s="0" t="n">
        <v>1.42843610597443</v>
      </c>
      <c r="E9045" s="0" t="n">
        <f aca="false" t="array" ref="E9045:H9045">MMULT(A9045:D9045,'Root matrix of resiudals'!$B$19:E$22)</f>
        <v>0.0103369073556602</v>
      </c>
      <c r="F9045" s="0" t="n">
        <v>0.0423708506092611</v>
      </c>
      <c r="G9045" s="0" t="n">
        <v>-0.0147870971208866</v>
      </c>
      <c r="H9045" s="0" t="n">
        <v>0.0216039553926354</v>
      </c>
      <c r="I9045" s="0" t="n">
        <f aca="false" t="array" ref="I9045:I9045">'Point forecasts'!B$3+E9045</f>
        <v>-0.00236488421136764</v>
      </c>
      <c r="J9045" s="0" t="n">
        <f aca="false" t="array" ref="J9045:J9045">'Point forecasts'!C$3+F9045</f>
        <v>0.0126602646709748</v>
      </c>
      <c r="K9045" s="0" t="n">
        <f aca="false" t="array" ref="K9045:K9045">'Point forecasts'!D$3+G9045</f>
        <v>0.00721460889178485</v>
      </c>
      <c r="L9045" s="0" t="n">
        <f aca="false" t="array" ref="L9045:L9045">'Point forecasts'!E$3+H9045</f>
        <v>0.0328202275682681</v>
      </c>
      <c r="M9045" s="0" t="n">
        <f aca="false" t="array" ref="M9045:M9045">'Point forecasts'!F$2+I9045</f>
        <v>0.126167861738665</v>
      </c>
      <c r="N9045" s="0" t="n">
        <f aca="false" t="array" ref="N9045:N9045">'Point forecasts'!G$2+J9045</f>
        <v>0.023694304963192</v>
      </c>
      <c r="O9045" s="0" t="n">
        <f aca="false" t="array" ref="O9045:O9045">'Point forecasts'!H$2+K9045</f>
        <v>2.39392234338403</v>
      </c>
      <c r="P9045" s="0" t="n">
        <f aca="false" t="array" ref="P9045:P9045">'Point forecasts'!I$2+L9045</f>
        <v>1.76635873141007</v>
      </c>
      <c r="Q9045" s="0" t="n">
        <f aca="false" t="array" ref="Q9045:S9045">MMULT(M9045:P9045,'input - gretl'!$B$19:$D$22)+MMULT('Point forecasts'!$J$3:$O$3,'input - gretl'!$B$23:$D$28)</f>
        <v>14.0174476937857</v>
      </c>
      <c r="R9045" s="0" t="n">
        <v>6.84946217954982</v>
      </c>
      <c r="S9045" s="0" t="n">
        <v>10.1118978463122</v>
      </c>
      <c r="U9045" s="4" t="n">
        <f aca="false">NORMSDIST(-M9045/'rhos computation'!$B$11)-EXP(M9045+'rhos computation'!$B$11^2/2)*NORMSDIST(-M9045/'rhos computation'!$B$11-'rhos computation'!$B$11)</f>
        <v>0.0121487016757465</v>
      </c>
      <c r="V9045" s="4" t="n">
        <f aca="false">NORMSDIST(-N9045/'rhos computation'!$B$23)-EXP(N9045+'rhos computation'!$B$23^2/2)*NORMSDIST(-N9045/'rhos computation'!$B$23-'rhos computation'!$B$23)</f>
        <v>0.0122451826995991</v>
      </c>
      <c r="W9045" s="0" t="n">
        <f aca="false">NORMSDIST(-O9045)</f>
        <v>0.0083346388352798</v>
      </c>
      <c r="X9045" s="0" t="n">
        <f aca="false">NORMSDIST(-P9045)</f>
        <v>0.0386678420227957</v>
      </c>
    </row>
    <row r="9046" customFormat="false" ht="13" hidden="false" customHeight="false" outlineLevel="0" collapsed="false">
      <c r="A9046" s="0" t="n">
        <v>0.199535608131854</v>
      </c>
      <c r="B9046" s="0" t="n">
        <v>-0.935119212171184</v>
      </c>
      <c r="C9046" s="0" t="n">
        <v>1.12661562391844</v>
      </c>
      <c r="D9046" s="0" t="n">
        <v>0.357031536645291</v>
      </c>
      <c r="E9046" s="0" t="n">
        <f aca="false" t="array" ref="E9046:H9046">MMULT(A9046:D9046,'Root matrix of resiudals'!$B$19:E$22)</f>
        <v>0.0076987078314835</v>
      </c>
      <c r="F9046" s="0" t="n">
        <v>-0.0221981050834035</v>
      </c>
      <c r="G9046" s="0" t="n">
        <v>0.0154539513274251</v>
      </c>
      <c r="H9046" s="0" t="n">
        <v>0.00694602179668605</v>
      </c>
      <c r="I9046" s="0" t="n">
        <f aca="false" t="array" ref="I9046:I9046">'Point forecasts'!B$3+E9046</f>
        <v>-0.00500308373554429</v>
      </c>
      <c r="J9046" s="0" t="n">
        <f aca="false" t="array" ref="J9046:J9046">'Point forecasts'!C$3+F9046</f>
        <v>-0.0519086910216898</v>
      </c>
      <c r="K9046" s="0" t="n">
        <f aca="false" t="array" ref="K9046:K9046">'Point forecasts'!D$3+G9046</f>
        <v>0.0374556573400966</v>
      </c>
      <c r="L9046" s="0" t="n">
        <f aca="false" t="array" ref="L9046:L9046">'Point forecasts'!E$3+H9046</f>
        <v>0.0181622939723188</v>
      </c>
      <c r="M9046" s="0" t="n">
        <f aca="false" t="array" ref="M9046:M9046">'Point forecasts'!F$2+I9046</f>
        <v>0.123529662214489</v>
      </c>
      <c r="N9046" s="0" t="n">
        <f aca="false" t="array" ref="N9046:N9046">'Point forecasts'!G$2+J9046</f>
        <v>-0.0408746507294726</v>
      </c>
      <c r="O9046" s="0" t="n">
        <f aca="false" t="array" ref="O9046:O9046">'Point forecasts'!H$2+K9046</f>
        <v>2.42416339183235</v>
      </c>
      <c r="P9046" s="0" t="n">
        <f aca="false" t="array" ref="P9046:P9046">'Point forecasts'!I$2+L9046</f>
        <v>1.75170079781412</v>
      </c>
      <c r="Q9046" s="0" t="n">
        <f aca="false" t="array" ref="Q9046:S9046">MMULT(M9046:P9046,'input - gretl'!$B$19:$D$22)+MMULT('Point forecasts'!$J$3:$O$3,'input - gretl'!$B$23:$D$28)</f>
        <v>14.0148094942615</v>
      </c>
      <c r="R9046" s="0" t="n">
        <v>6.78489322385715</v>
      </c>
      <c r="S9046" s="0" t="n">
        <v>10.1560793225069</v>
      </c>
      <c r="U9046" s="4" t="n">
        <f aca="false">NORMSDIST(-M9046/'rhos computation'!$B$11)-EXP(M9046+'rhos computation'!$B$11^2/2)*NORMSDIST(-M9046/'rhos computation'!$B$11-'rhos computation'!$B$11)</f>
        <v>0.0125880005999272</v>
      </c>
      <c r="V9046" s="4" t="n">
        <f aca="false">NORMSDIST(-N9046/'rhos computation'!$B$23)-EXP(N9046+'rhos computation'!$B$23^2/2)*NORMSDIST(-N9046/'rhos computation'!$B$23-'rhos computation'!$B$23)</f>
        <v>0.0464781626978512</v>
      </c>
      <c r="W9046" s="0" t="n">
        <f aca="false">NORMSDIST(-O9046)</f>
        <v>0.007671850146519</v>
      </c>
      <c r="X9046" s="0" t="n">
        <f aca="false">NORMSDIST(-P9046)</f>
        <v>0.0399126348212356</v>
      </c>
    </row>
    <row r="9047" customFormat="false" ht="13" hidden="false" customHeight="false" outlineLevel="0" collapsed="false">
      <c r="A9047" s="0" t="n">
        <v>0.0938415362103576</v>
      </c>
      <c r="B9047" s="0" t="n">
        <v>0.295986636178127</v>
      </c>
      <c r="C9047" s="0" t="n">
        <v>-2.13969800369829</v>
      </c>
      <c r="D9047" s="0" t="n">
        <v>0.922343832660238</v>
      </c>
      <c r="E9047" s="0" t="n">
        <f aca="false" t="array" ref="E9047:H9047">MMULT(A9047:D9047,'Root matrix of resiudals'!$B$19:E$22)</f>
        <v>0.00169998945819671</v>
      </c>
      <c r="F9047" s="0" t="n">
        <v>0.00104759837558101</v>
      </c>
      <c r="G9047" s="0" t="n">
        <v>-0.0322474740399432</v>
      </c>
      <c r="H9047" s="0" t="n">
        <v>0.0124999509630295</v>
      </c>
      <c r="I9047" s="0" t="n">
        <f aca="false" t="array" ref="I9047:I9047">'Point forecasts'!B$3+E9047</f>
        <v>-0.0110018021088311</v>
      </c>
      <c r="J9047" s="0" t="n">
        <f aca="false" t="array" ref="J9047:J9047">'Point forecasts'!C$3+F9047</f>
        <v>-0.0286629875627053</v>
      </c>
      <c r="K9047" s="0" t="n">
        <f aca="false" t="array" ref="K9047:K9047">'Point forecasts'!D$3+G9047</f>
        <v>-0.0102457680272717</v>
      </c>
      <c r="L9047" s="0" t="n">
        <f aca="false" t="array" ref="L9047:L9047">'Point forecasts'!E$3+H9047</f>
        <v>0.0237162231386622</v>
      </c>
      <c r="M9047" s="0" t="n">
        <f aca="false" t="array" ref="M9047:M9047">'Point forecasts'!F$2+I9047</f>
        <v>0.117530943841202</v>
      </c>
      <c r="N9047" s="0" t="n">
        <f aca="false" t="array" ref="N9047:N9047">'Point forecasts'!G$2+J9047</f>
        <v>-0.0176289472704881</v>
      </c>
      <c r="O9047" s="0" t="n">
        <f aca="false" t="array" ref="O9047:O9047">'Point forecasts'!H$2+K9047</f>
        <v>2.37646196646498</v>
      </c>
      <c r="P9047" s="0" t="n">
        <f aca="false" t="array" ref="P9047:P9047">'Point forecasts'!I$2+L9047</f>
        <v>1.75725472698046</v>
      </c>
      <c r="Q9047" s="0" t="n">
        <f aca="false" t="array" ref="Q9047:S9047">MMULT(M9047:P9047,'input - gretl'!$B$19:$D$22)+MMULT('Point forecasts'!$J$3:$O$3,'input - gretl'!$B$23:$D$28)</f>
        <v>14.0088107758882</v>
      </c>
      <c r="R9047" s="0" t="n">
        <v>6.80813892731614</v>
      </c>
      <c r="S9047" s="0" t="n">
        <v>10.1030958328059</v>
      </c>
      <c r="U9047" s="4" t="n">
        <f aca="false">NORMSDIST(-M9047/'rhos computation'!$B$11)-EXP(M9047+'rhos computation'!$B$11^2/2)*NORMSDIST(-M9047/'rhos computation'!$B$11-'rhos computation'!$B$11)</f>
        <v>0.0136331460612087</v>
      </c>
      <c r="V9047" s="4" t="n">
        <f aca="false">NORMSDIST(-N9047/'rhos computation'!$B$23)-EXP(N9047+'rhos computation'!$B$23^2/2)*NORMSDIST(-N9047/'rhos computation'!$B$23-'rhos computation'!$B$23)</f>
        <v>0.0311817000459893</v>
      </c>
      <c r="W9047" s="0" t="n">
        <f aca="false">NORMSDIST(-O9047)</f>
        <v>0.00873978165191439</v>
      </c>
      <c r="X9047" s="0" t="n">
        <f aca="false">NORMSDIST(-P9047)</f>
        <v>0.0394372004068996</v>
      </c>
    </row>
    <row r="9048" customFormat="false" ht="13" hidden="false" customHeight="false" outlineLevel="0" collapsed="false">
      <c r="A9048" s="0" t="n">
        <v>1.00444355232283</v>
      </c>
      <c r="B9048" s="0" t="n">
        <v>2.24381410082078</v>
      </c>
      <c r="C9048" s="0" t="n">
        <v>0.544653269091299</v>
      </c>
      <c r="D9048" s="0" t="n">
        <v>-0.0516811965675991</v>
      </c>
      <c r="E9048" s="0" t="n">
        <f aca="false" t="array" ref="E9048:H9048">MMULT(A9048:D9048,'Root matrix of resiudals'!$B$19:E$22)</f>
        <v>0.0488683346704057</v>
      </c>
      <c r="F9048" s="0" t="n">
        <v>0.0683370289077974</v>
      </c>
      <c r="G9048" s="0" t="n">
        <v>0.0180152722493529</v>
      </c>
      <c r="H9048" s="0" t="n">
        <v>-0.000452141542795541</v>
      </c>
      <c r="I9048" s="0" t="n">
        <f aca="false" t="array" ref="I9048:I9048">'Point forecasts'!B$3+E9048</f>
        <v>0.0361665431033779</v>
      </c>
      <c r="J9048" s="0" t="n">
        <f aca="false" t="array" ref="J9048:J9048">'Point forecasts'!C$3+F9048</f>
        <v>0.0386264429695111</v>
      </c>
      <c r="K9048" s="0" t="n">
        <f aca="false" t="array" ref="K9048:K9048">'Point forecasts'!D$3+G9048</f>
        <v>0.0400169782620244</v>
      </c>
      <c r="L9048" s="0" t="n">
        <f aca="false" t="array" ref="L9048:L9048">'Point forecasts'!E$3+H9048</f>
        <v>0.0107641306328372</v>
      </c>
      <c r="M9048" s="0" t="n">
        <f aca="false" t="array" ref="M9048:M9048">'Point forecasts'!F$2+I9048</f>
        <v>0.164699289053411</v>
      </c>
      <c r="N9048" s="0" t="n">
        <f aca="false" t="array" ref="N9048:N9048">'Point forecasts'!G$2+J9048</f>
        <v>0.0496604832617283</v>
      </c>
      <c r="O9048" s="0" t="n">
        <f aca="false" t="array" ref="O9048:O9048">'Point forecasts'!H$2+K9048</f>
        <v>2.42672471275427</v>
      </c>
      <c r="P9048" s="0" t="n">
        <f aca="false" t="array" ref="P9048:P9048">'Point forecasts'!I$2+L9048</f>
        <v>1.74430263447464</v>
      </c>
      <c r="Q9048" s="0" t="n">
        <f aca="false" t="array" ref="Q9048:S9048">MMULT(M9048:P9048,'input - gretl'!$B$19:$D$22)+MMULT('Point forecasts'!$J$3:$O$3,'input - gretl'!$B$23:$D$28)</f>
        <v>14.0559791211004</v>
      </c>
      <c r="R9048" s="0" t="n">
        <v>6.87542835784835</v>
      </c>
      <c r="S9048" s="0" t="n">
        <v>10.1656766666729</v>
      </c>
      <c r="U9048" s="4" t="n">
        <f aca="false">NORMSDIST(-M9048/'rhos computation'!$B$11)-EXP(M9048+'rhos computation'!$B$11^2/2)*NORMSDIST(-M9048/'rhos computation'!$B$11-'rhos computation'!$B$11)</f>
        <v>0.0070070943695858</v>
      </c>
      <c r="V9048" s="4" t="n">
        <f aca="false">NORMSDIST(-N9048/'rhos computation'!$B$23)-EXP(N9048+'rhos computation'!$B$23^2/2)*NORMSDIST(-N9048/'rhos computation'!$B$23-'rhos computation'!$B$23)</f>
        <v>0.00572678149771727</v>
      </c>
      <c r="W9048" s="0" t="n">
        <f aca="false">NORMSDIST(-O9048)</f>
        <v>0.00761790586092861</v>
      </c>
      <c r="X9048" s="0" t="n">
        <f aca="false">NORMSDIST(-P9048)</f>
        <v>0.0405531662604988</v>
      </c>
    </row>
    <row r="9049" customFormat="false" ht="13" hidden="false" customHeight="false" outlineLevel="0" collapsed="false">
      <c r="A9049" s="0" t="n">
        <v>-0.258301804181032</v>
      </c>
      <c r="B9049" s="0" t="n">
        <v>0.25550331250921</v>
      </c>
      <c r="C9049" s="0" t="n">
        <v>0.581569956738972</v>
      </c>
      <c r="D9049" s="0" t="n">
        <v>0.290517539957969</v>
      </c>
      <c r="E9049" s="0" t="n">
        <f aca="false" t="array" ref="E9049:H9049">MMULT(A9049:D9049,'Root matrix of resiudals'!$B$19:E$22)</f>
        <v>-0.00989660633382793</v>
      </c>
      <c r="F9049" s="0" t="n">
        <v>0.00882258120200552</v>
      </c>
      <c r="G9049" s="0" t="n">
        <v>0.0103033123177615</v>
      </c>
      <c r="H9049" s="0" t="n">
        <v>0.00549596653608265</v>
      </c>
      <c r="I9049" s="0" t="n">
        <f aca="false" t="array" ref="I9049:I9049">'Point forecasts'!B$3+E9049</f>
        <v>-0.0225983979008557</v>
      </c>
      <c r="J9049" s="0" t="n">
        <f aca="false" t="array" ref="J9049:J9049">'Point forecasts'!C$3+F9049</f>
        <v>-0.0208880047362808</v>
      </c>
      <c r="K9049" s="0" t="n">
        <f aca="false" t="array" ref="K9049:K9049">'Point forecasts'!D$3+G9049</f>
        <v>0.032305018330433</v>
      </c>
      <c r="L9049" s="0" t="n">
        <f aca="false" t="array" ref="L9049:L9049">'Point forecasts'!E$3+H9049</f>
        <v>0.0167122387117154</v>
      </c>
      <c r="M9049" s="0" t="n">
        <f aca="false" t="array" ref="M9049:M9049">'Point forecasts'!F$2+I9049</f>
        <v>0.105934348049177</v>
      </c>
      <c r="N9049" s="0" t="n">
        <f aca="false" t="array" ref="N9049:N9049">'Point forecasts'!G$2+J9049</f>
        <v>-0.0098539644440636</v>
      </c>
      <c r="O9049" s="0" t="n">
        <f aca="false" t="array" ref="O9049:O9049">'Point forecasts'!H$2+K9049</f>
        <v>2.41901275282268</v>
      </c>
      <c r="P9049" s="0" t="n">
        <f aca="false" t="array" ref="P9049:P9049">'Point forecasts'!I$2+L9049</f>
        <v>1.75025074255352</v>
      </c>
      <c r="Q9049" s="0" t="n">
        <f aca="false" t="array" ref="Q9049:S9049">MMULT(M9049:P9049,'input - gretl'!$B$19:$D$22)+MMULT('Point forecasts'!$J$3:$O$3,'input - gretl'!$B$23:$D$28)</f>
        <v>13.9972141800962</v>
      </c>
      <c r="R9049" s="0" t="n">
        <v>6.81591391014256</v>
      </c>
      <c r="S9049" s="0" t="n">
        <v>10.1523077585529</v>
      </c>
      <c r="U9049" s="4" t="n">
        <f aca="false">NORMSDIST(-M9049/'rhos computation'!$B$11)-EXP(M9049+'rhos computation'!$B$11^2/2)*NORMSDIST(-M9049/'rhos computation'!$B$11-'rhos computation'!$B$11)</f>
        <v>0.0158434400782224</v>
      </c>
      <c r="V9049" s="4" t="n">
        <f aca="false">NORMSDIST(-N9049/'rhos computation'!$B$23)-EXP(N9049+'rhos computation'!$B$23^2/2)*NORMSDIST(-N9049/'rhos computation'!$B$23-'rhos computation'!$B$23)</f>
        <v>0.0267719705172326</v>
      </c>
      <c r="W9049" s="0" t="n">
        <f aca="false">NORMSDIST(-O9049)</f>
        <v>0.00778134729557813</v>
      </c>
      <c r="X9049" s="0" t="n">
        <f aca="false">NORMSDIST(-P9049)</f>
        <v>0.0400375282144781</v>
      </c>
    </row>
    <row r="9050" customFormat="false" ht="13" hidden="false" customHeight="false" outlineLevel="0" collapsed="false">
      <c r="A9050" s="0" t="n">
        <v>0.798674098229118</v>
      </c>
      <c r="B9050" s="0" t="n">
        <v>0.468706613982205</v>
      </c>
      <c r="C9050" s="0" t="n">
        <v>-0.644425442555533</v>
      </c>
      <c r="D9050" s="0" t="n">
        <v>-1.47087340714304</v>
      </c>
      <c r="E9050" s="0" t="n">
        <f aca="false" t="array" ref="E9050:H9050">MMULT(A9050:D9050,'Root matrix of resiudals'!$B$19:E$22)</f>
        <v>0.0350951250928637</v>
      </c>
      <c r="F9050" s="0" t="n">
        <v>0.012790000962809</v>
      </c>
      <c r="G9050" s="0" t="n">
        <v>-0.00940029872482874</v>
      </c>
      <c r="H9050" s="0" t="n">
        <v>-0.0248810132562687</v>
      </c>
      <c r="I9050" s="0" t="n">
        <f aca="false" t="array" ref="I9050:I9050">'Point forecasts'!B$3+E9050</f>
        <v>0.0223933335258359</v>
      </c>
      <c r="J9050" s="0" t="n">
        <f aca="false" t="array" ref="J9050:J9050">'Point forecasts'!C$3+F9050</f>
        <v>-0.0169205849754773</v>
      </c>
      <c r="K9050" s="0" t="n">
        <f aca="false" t="array" ref="K9050:K9050">'Point forecasts'!D$3+G9050</f>
        <v>0.0126014072878427</v>
      </c>
      <c r="L9050" s="0" t="n">
        <f aca="false" t="array" ref="L9050:L9050">'Point forecasts'!E$3+H9050</f>
        <v>-0.013664741080636</v>
      </c>
      <c r="M9050" s="0" t="n">
        <f aca="false" t="array" ref="M9050:M9050">'Point forecasts'!F$2+I9050</f>
        <v>0.150926079475869</v>
      </c>
      <c r="N9050" s="0" t="n">
        <f aca="false" t="array" ref="N9050:N9050">'Point forecasts'!G$2+J9050</f>
        <v>-0.00588654468326014</v>
      </c>
      <c r="O9050" s="0" t="n">
        <f aca="false" t="array" ref="O9050:O9050">'Point forecasts'!H$2+K9050</f>
        <v>2.39930914178009</v>
      </c>
      <c r="P9050" s="0" t="n">
        <f aca="false" t="array" ref="P9050:P9050">'Point forecasts'!I$2+L9050</f>
        <v>1.71987376276116</v>
      </c>
      <c r="Q9050" s="0" t="n">
        <f aca="false" t="array" ref="Q9050:S9050">MMULT(M9050:P9050,'input - gretl'!$B$19:$D$22)+MMULT('Point forecasts'!$J$3:$O$3,'input - gretl'!$B$23:$D$28)</f>
        <v>14.0422059115229</v>
      </c>
      <c r="R9050" s="0" t="n">
        <v>6.81988132990336</v>
      </c>
      <c r="S9050" s="0" t="n">
        <v>10.1614941741418</v>
      </c>
      <c r="U9050" s="4" t="n">
        <f aca="false">NORMSDIST(-M9050/'rhos computation'!$B$11)-EXP(M9050+'rhos computation'!$B$11^2/2)*NORMSDIST(-M9050/'rhos computation'!$B$11-'rhos computation'!$B$11)</f>
        <v>0.00858892662959761</v>
      </c>
      <c r="V9050" s="4" t="n">
        <f aca="false">NORMSDIST(-N9050/'rhos computation'!$B$23)-EXP(N9050+'rhos computation'!$B$23^2/2)*NORMSDIST(-N9050/'rhos computation'!$B$23-'rhos computation'!$B$23)</f>
        <v>0.0246703011700078</v>
      </c>
      <c r="W9050" s="0" t="n">
        <f aca="false">NORMSDIST(-O9050)</f>
        <v>0.00821302020208108</v>
      </c>
      <c r="X9050" s="0" t="n">
        <f aca="false">NORMSDIST(-P9050)</f>
        <v>0.0427276953582562</v>
      </c>
    </row>
    <row r="9051" customFormat="false" ht="13" hidden="false" customHeight="false" outlineLevel="0" collapsed="false">
      <c r="A9051" s="0" t="n">
        <v>0.817631241008596</v>
      </c>
      <c r="B9051" s="0" t="n">
        <v>0.101408473161819</v>
      </c>
      <c r="C9051" s="0" t="n">
        <v>-1.29525281977537</v>
      </c>
      <c r="D9051" s="0" t="n">
        <v>0.265421803216369</v>
      </c>
      <c r="E9051" s="0" t="n">
        <f aca="false" t="array" ref="E9051:H9051">MMULT(A9051:D9051,'Root matrix of resiudals'!$B$19:E$22)</f>
        <v>0.0336080053594153</v>
      </c>
      <c r="F9051" s="0" t="n">
        <v>0.000115688478800586</v>
      </c>
      <c r="G9051" s="0" t="n">
        <v>-0.0191955963016184</v>
      </c>
      <c r="H9051" s="0" t="n">
        <v>0.00251722056741947</v>
      </c>
      <c r="I9051" s="0" t="n">
        <f aca="false" t="array" ref="I9051:I9051">'Point forecasts'!B$3+E9051</f>
        <v>0.0209062137923875</v>
      </c>
      <c r="J9051" s="0" t="n">
        <f aca="false" t="array" ref="J9051:J9051">'Point forecasts'!C$3+F9051</f>
        <v>-0.0295948974594857</v>
      </c>
      <c r="K9051" s="0" t="n">
        <f aca="false" t="array" ref="K9051:K9051">'Point forecasts'!D$3+G9051</f>
        <v>0.002806109711053</v>
      </c>
      <c r="L9051" s="0" t="n">
        <f aca="false" t="array" ref="L9051:L9051">'Point forecasts'!E$3+H9051</f>
        <v>0.0137334927430522</v>
      </c>
      <c r="M9051" s="0" t="n">
        <f aca="false" t="array" ref="M9051:M9051">'Point forecasts'!F$2+I9051</f>
        <v>0.14943895974242</v>
      </c>
      <c r="N9051" s="0" t="n">
        <f aca="false" t="array" ref="N9051:N9051">'Point forecasts'!G$2+J9051</f>
        <v>-0.0185608571672685</v>
      </c>
      <c r="O9051" s="0" t="n">
        <f aca="false" t="array" ref="O9051:O9051">'Point forecasts'!H$2+K9051</f>
        <v>2.3895138442033</v>
      </c>
      <c r="P9051" s="0" t="n">
        <f aca="false" t="array" ref="P9051:P9051">'Point forecasts'!I$2+L9051</f>
        <v>1.74727199658485</v>
      </c>
      <c r="Q9051" s="0" t="n">
        <f aca="false" t="array" ref="Q9051:S9051">MMULT(M9051:P9051,'input - gretl'!$B$19:$D$22)+MMULT('Point forecasts'!$J$3:$O$3,'input - gretl'!$B$23:$D$28)</f>
        <v>14.0407187917895</v>
      </c>
      <c r="R9051" s="0" t="n">
        <v>6.80720701741936</v>
      </c>
      <c r="S9051" s="0" t="n">
        <v>10.125641786287</v>
      </c>
      <c r="U9051" s="4" t="n">
        <f aca="false">NORMSDIST(-M9051/'rhos computation'!$B$11)-EXP(M9051+'rhos computation'!$B$11^2/2)*NORMSDIST(-M9051/'rhos computation'!$B$11-'rhos computation'!$B$11)</f>
        <v>0.00877574786158902</v>
      </c>
      <c r="V9051" s="4" t="n">
        <f aca="false">NORMSDIST(-N9051/'rhos computation'!$B$23)-EXP(N9051+'rhos computation'!$B$23^2/2)*NORMSDIST(-N9051/'rhos computation'!$B$23-'rhos computation'!$B$23)</f>
        <v>0.031735531547138</v>
      </c>
      <c r="W9051" s="0" t="n">
        <f aca="false">NORMSDIST(-O9051)</f>
        <v>0.0084353440071741</v>
      </c>
      <c r="X9051" s="0" t="n">
        <f aca="false">NORMSDIST(-P9051)</f>
        <v>0.0402950841028844</v>
      </c>
    </row>
    <row r="9052" customFormat="false" ht="13" hidden="false" customHeight="false" outlineLevel="0" collapsed="false">
      <c r="A9052" s="0" t="n">
        <v>1.05523720140884</v>
      </c>
      <c r="B9052" s="0" t="n">
        <v>0.829261308792001</v>
      </c>
      <c r="C9052" s="0" t="n">
        <v>-0.0941576929758089</v>
      </c>
      <c r="D9052" s="0" t="n">
        <v>0.439298956205954</v>
      </c>
      <c r="E9052" s="0" t="n">
        <f aca="false" t="array" ref="E9052:H9052">MMULT(A9052:D9052,'Root matrix of resiudals'!$B$19:E$22)</f>
        <v>0.0468675942216291</v>
      </c>
      <c r="F9052" s="0" t="n">
        <v>0.0257738589207717</v>
      </c>
      <c r="G9052" s="0" t="n">
        <v>0.00326667710298897</v>
      </c>
      <c r="H9052" s="0" t="n">
        <v>0.0066710975923296</v>
      </c>
      <c r="I9052" s="0" t="n">
        <f aca="false" t="array" ref="I9052:I9052">'Point forecasts'!B$3+E9052</f>
        <v>0.0341658026546013</v>
      </c>
      <c r="J9052" s="0" t="n">
        <f aca="false" t="array" ref="J9052:J9052">'Point forecasts'!C$3+F9052</f>
        <v>-0.00393672701751466</v>
      </c>
      <c r="K9052" s="0" t="n">
        <f aca="false" t="array" ref="K9052:K9052">'Point forecasts'!D$3+G9052</f>
        <v>0.0252683831156604</v>
      </c>
      <c r="L9052" s="0" t="n">
        <f aca="false" t="array" ref="L9052:L9052">'Point forecasts'!E$3+H9052</f>
        <v>0.0178873697679623</v>
      </c>
      <c r="M9052" s="0" t="n">
        <f aca="false" t="array" ref="M9052:M9052">'Point forecasts'!F$2+I9052</f>
        <v>0.162698548604634</v>
      </c>
      <c r="N9052" s="0" t="n">
        <f aca="false" t="array" ref="N9052:N9052">'Point forecasts'!G$2+J9052</f>
        <v>0.00709731327470254</v>
      </c>
      <c r="O9052" s="0" t="n">
        <f aca="false" t="array" ref="O9052:O9052">'Point forecasts'!H$2+K9052</f>
        <v>2.41197611760791</v>
      </c>
      <c r="P9052" s="0" t="n">
        <f aca="false" t="array" ref="P9052:P9052">'Point forecasts'!I$2+L9052</f>
        <v>1.75142587360976</v>
      </c>
      <c r="Q9052" s="0" t="n">
        <f aca="false" t="array" ref="Q9052:S9052">MMULT(M9052:P9052,'input - gretl'!$B$19:$D$22)+MMULT('Point forecasts'!$J$3:$O$3,'input - gretl'!$B$23:$D$28)</f>
        <v>14.0539783806517</v>
      </c>
      <c r="R9052" s="0" t="n">
        <v>6.83286518786133</v>
      </c>
      <c r="S9052" s="0" t="n">
        <v>10.144153514947</v>
      </c>
      <c r="U9052" s="4" t="n">
        <f aca="false">NORMSDIST(-M9052/'rhos computation'!$B$11)-EXP(M9052+'rhos computation'!$B$11^2/2)*NORMSDIST(-M9052/'rhos computation'!$B$11-'rhos computation'!$B$11)</f>
        <v>0.00722083647289806</v>
      </c>
      <c r="V9052" s="4" t="n">
        <f aca="false">NORMSDIST(-N9052/'rhos computation'!$B$23)-EXP(N9052+'rhos computation'!$B$23^2/2)*NORMSDIST(-N9052/'rhos computation'!$B$23-'rhos computation'!$B$23)</f>
        <v>0.0185129552518751</v>
      </c>
      <c r="W9052" s="0" t="n">
        <f aca="false">NORMSDIST(-O9052)</f>
        <v>0.00793316039272083</v>
      </c>
      <c r="X9052" s="0" t="n">
        <f aca="false">NORMSDIST(-P9052)</f>
        <v>0.0399362897110952</v>
      </c>
    </row>
    <row r="9053" customFormat="false" ht="13" hidden="false" customHeight="false" outlineLevel="0" collapsed="false">
      <c r="A9053" s="0" t="n">
        <v>-0.217420357164949</v>
      </c>
      <c r="B9053" s="0" t="n">
        <v>-1.02141340594592</v>
      </c>
      <c r="C9053" s="0" t="n">
        <v>0.228945666172092</v>
      </c>
      <c r="D9053" s="0" t="n">
        <v>0.236854045400261</v>
      </c>
      <c r="E9053" s="0" t="n">
        <f aca="false" t="array" ref="E9053:H9053">MMULT(A9053:D9053,'Root matrix of resiudals'!$B$19:E$22)</f>
        <v>-0.0114489038095262</v>
      </c>
      <c r="F9053" s="0" t="n">
        <v>-0.0288387046491959</v>
      </c>
      <c r="G9053" s="0" t="n">
        <v>2.49506290166538E-005</v>
      </c>
      <c r="H9053" s="0" t="n">
        <v>0.00412182720277586</v>
      </c>
      <c r="I9053" s="0" t="n">
        <f aca="false" t="array" ref="I9053:I9053">'Point forecasts'!B$3+E9053</f>
        <v>-0.024150695376554</v>
      </c>
      <c r="J9053" s="0" t="n">
        <f aca="false" t="array" ref="J9053:J9053">'Point forecasts'!C$3+F9053</f>
        <v>-0.0585492905874822</v>
      </c>
      <c r="K9053" s="0" t="n">
        <f aca="false" t="array" ref="K9053:K9053">'Point forecasts'!D$3+G9053</f>
        <v>0.0220266566416881</v>
      </c>
      <c r="L9053" s="0" t="n">
        <f aca="false" t="array" ref="L9053:L9053">'Point forecasts'!E$3+H9053</f>
        <v>0.0153380993784086</v>
      </c>
      <c r="M9053" s="0" t="n">
        <f aca="false" t="array" ref="M9053:M9053">'Point forecasts'!F$2+I9053</f>
        <v>0.104382050573479</v>
      </c>
      <c r="N9053" s="0" t="n">
        <f aca="false" t="array" ref="N9053:N9053">'Point forecasts'!G$2+J9053</f>
        <v>-0.047515250295265</v>
      </c>
      <c r="O9053" s="0" t="n">
        <f aca="false" t="array" ref="O9053:O9053">'Point forecasts'!H$2+K9053</f>
        <v>2.40873439113394</v>
      </c>
      <c r="P9053" s="0" t="n">
        <f aca="false" t="array" ref="P9053:P9053">'Point forecasts'!I$2+L9053</f>
        <v>1.74887660322021</v>
      </c>
      <c r="Q9053" s="0" t="n">
        <f aca="false" t="array" ref="Q9053:S9053">MMULT(M9053:P9053,'input - gretl'!$B$19:$D$22)+MMULT('Point forecasts'!$J$3:$O$3,'input - gretl'!$B$23:$D$28)</f>
        <v>13.9956618826205</v>
      </c>
      <c r="R9053" s="0" t="n">
        <v>6.77825262429136</v>
      </c>
      <c r="S9053" s="0" t="n">
        <v>10.1433362720771</v>
      </c>
      <c r="U9053" s="4" t="n">
        <f aca="false">NORMSDIST(-M9053/'rhos computation'!$B$11)-EXP(M9053+'rhos computation'!$B$11^2/2)*NORMSDIST(-M9053/'rhos computation'!$B$11-'rhos computation'!$B$11)</f>
        <v>0.0161590015225839</v>
      </c>
      <c r="V9053" s="4" t="n">
        <f aca="false">NORMSDIST(-N9053/'rhos computation'!$B$23)-EXP(N9053+'rhos computation'!$B$23^2/2)*NORMSDIST(-N9053/'rhos computation'!$B$23-'rhos computation'!$B$23)</f>
        <v>0.0513536225315991</v>
      </c>
      <c r="W9053" s="0" t="n">
        <f aca="false">NORMSDIST(-O9053)</f>
        <v>0.00800397169862861</v>
      </c>
      <c r="X9053" s="0" t="n">
        <f aca="false">NORMSDIST(-P9053)</f>
        <v>0.040156175841268</v>
      </c>
    </row>
    <row r="9054" customFormat="false" ht="13" hidden="false" customHeight="false" outlineLevel="0" collapsed="false">
      <c r="A9054" s="0" t="n">
        <v>-0.868742599261997</v>
      </c>
      <c r="B9054" s="0" t="n">
        <v>0.279015613439394</v>
      </c>
      <c r="C9054" s="0" t="n">
        <v>-0.589850267007645</v>
      </c>
      <c r="D9054" s="0" t="n">
        <v>1.81575832863419</v>
      </c>
      <c r="E9054" s="0" t="n">
        <f aca="false" t="array" ref="E9054:H9054">MMULT(A9054:D9054,'Root matrix of resiudals'!$B$19:E$22)</f>
        <v>-0.0380651748222504</v>
      </c>
      <c r="F9054" s="0" t="n">
        <v>0.00400645592651318</v>
      </c>
      <c r="G9054" s="0" t="n">
        <v>-0.00749768591804806</v>
      </c>
      <c r="H9054" s="0" t="n">
        <v>0.0291398574046075</v>
      </c>
      <c r="I9054" s="0" t="n">
        <f aca="false" t="array" ref="I9054:I9054">'Point forecasts'!B$3+E9054</f>
        <v>-0.0507669663892782</v>
      </c>
      <c r="J9054" s="0" t="n">
        <f aca="false" t="array" ref="J9054:J9054">'Point forecasts'!C$3+F9054</f>
        <v>-0.0257041300117731</v>
      </c>
      <c r="K9054" s="0" t="n">
        <f aca="false" t="array" ref="K9054:K9054">'Point forecasts'!D$3+G9054</f>
        <v>0.0145040200946234</v>
      </c>
      <c r="L9054" s="0" t="n">
        <f aca="false" t="array" ref="L9054:L9054">'Point forecasts'!E$3+H9054</f>
        <v>0.0403561295802402</v>
      </c>
      <c r="M9054" s="0" t="n">
        <f aca="false" t="array" ref="M9054:M9054">'Point forecasts'!F$2+I9054</f>
        <v>0.0777657795607548</v>
      </c>
      <c r="N9054" s="0" t="n">
        <f aca="false" t="array" ref="N9054:N9054">'Point forecasts'!G$2+J9054</f>
        <v>-0.0146700897195559</v>
      </c>
      <c r="O9054" s="0" t="n">
        <f aca="false" t="array" ref="O9054:O9054">'Point forecasts'!H$2+K9054</f>
        <v>2.40121175458687</v>
      </c>
      <c r="P9054" s="0" t="n">
        <f aca="false" t="array" ref="P9054:P9054">'Point forecasts'!I$2+L9054</f>
        <v>1.77389463342204</v>
      </c>
      <c r="Q9054" s="0" t="n">
        <f aca="false" t="array" ref="Q9054:S9054">MMULT(M9054:P9054,'input - gretl'!$B$19:$D$22)+MMULT('Point forecasts'!$J$3:$O$3,'input - gretl'!$B$23:$D$28)</f>
        <v>13.9690456116078</v>
      </c>
      <c r="R9054" s="0" t="n">
        <v>6.81109778486707</v>
      </c>
      <c r="S9054" s="0" t="n">
        <v>10.1120202379065</v>
      </c>
      <c r="U9054" s="4" t="n">
        <f aca="false">NORMSDIST(-M9054/'rhos computation'!$B$11)-EXP(M9054+'rhos computation'!$B$11^2/2)*NORMSDIST(-M9054/'rhos computation'!$B$11-'rhos computation'!$B$11)</f>
        <v>0.0223438285647706</v>
      </c>
      <c r="V9054" s="4" t="n">
        <f aca="false">NORMSDIST(-N9054/'rhos computation'!$B$23)-EXP(N9054+'rhos computation'!$B$23^2/2)*NORMSDIST(-N9054/'rhos computation'!$B$23-'rhos computation'!$B$23)</f>
        <v>0.0294587703488758</v>
      </c>
      <c r="W9054" s="0" t="n">
        <f aca="false">NORMSDIST(-O9054)</f>
        <v>0.00817043867778072</v>
      </c>
      <c r="X9054" s="0" t="n">
        <f aca="false">NORMSDIST(-P9054)</f>
        <v>0.0380402903012359</v>
      </c>
    </row>
    <row r="9055" customFormat="false" ht="13" hidden="false" customHeight="false" outlineLevel="0" collapsed="false">
      <c r="A9055" s="0" t="n">
        <v>-0.477104328762801</v>
      </c>
      <c r="B9055" s="0" t="n">
        <v>0.244331823077732</v>
      </c>
      <c r="C9055" s="0" t="n">
        <v>-1.03851354215388</v>
      </c>
      <c r="D9055" s="0" t="n">
        <v>1.16913040005491</v>
      </c>
      <c r="E9055" s="0" t="n">
        <f aca="false" t="array" ref="E9055:H9055">MMULT(A9055:D9055,'Root matrix of resiudals'!$B$19:E$22)</f>
        <v>-0.021647301354836</v>
      </c>
      <c r="F9055" s="0" t="n">
        <v>0.00224887647759325</v>
      </c>
      <c r="G9055" s="0" t="n">
        <v>-0.0151094157858748</v>
      </c>
      <c r="H9055" s="0" t="n">
        <v>0.0179809217574086</v>
      </c>
      <c r="I9055" s="0" t="n">
        <f aca="false" t="array" ref="I9055:I9055">'Point forecasts'!B$3+E9055</f>
        <v>-0.0343490929218638</v>
      </c>
      <c r="J9055" s="0" t="n">
        <f aca="false" t="array" ref="J9055:J9055">'Point forecasts'!C$3+F9055</f>
        <v>-0.0274617094606931</v>
      </c>
      <c r="K9055" s="0" t="n">
        <f aca="false" t="array" ref="K9055:K9055">'Point forecasts'!D$3+G9055</f>
        <v>0.00689229022679665</v>
      </c>
      <c r="L9055" s="0" t="n">
        <f aca="false" t="array" ref="L9055:L9055">'Point forecasts'!E$3+H9055</f>
        <v>0.0291971939330413</v>
      </c>
      <c r="M9055" s="0" t="n">
        <f aca="false" t="array" ref="M9055:M9055">'Point forecasts'!F$2+I9055</f>
        <v>0.0941836530281692</v>
      </c>
      <c r="N9055" s="0" t="n">
        <f aca="false" t="array" ref="N9055:N9055">'Point forecasts'!G$2+J9055</f>
        <v>-0.0164276691684759</v>
      </c>
      <c r="O9055" s="0" t="n">
        <f aca="false" t="array" ref="O9055:O9055">'Point forecasts'!H$2+K9055</f>
        <v>2.39360002471905</v>
      </c>
      <c r="P9055" s="0" t="n">
        <f aca="false" t="array" ref="P9055:P9055">'Point forecasts'!I$2+L9055</f>
        <v>1.76273569777484</v>
      </c>
      <c r="Q9055" s="0" t="n">
        <f aca="false" t="array" ref="Q9055:S9055">MMULT(M9055:P9055,'input - gretl'!$B$19:$D$22)+MMULT('Point forecasts'!$J$3:$O$3,'input - gretl'!$B$23:$D$28)</f>
        <v>13.9854634850752</v>
      </c>
      <c r="R9055" s="0" t="n">
        <v>6.80934020541815</v>
      </c>
      <c r="S9055" s="0" t="n">
        <v>10.115021213786</v>
      </c>
      <c r="U9055" s="4" t="n">
        <f aca="false">NORMSDIST(-M9055/'rhos computation'!$B$11)-EXP(M9055+'rhos computation'!$B$11^2/2)*NORMSDIST(-M9055/'rhos computation'!$B$11-'rhos computation'!$B$11)</f>
        <v>0.018352715960631</v>
      </c>
      <c r="V9055" s="4" t="n">
        <f aca="false">NORMSDIST(-N9055/'rhos computation'!$B$23)-EXP(N9055+'rhos computation'!$B$23^2/2)*NORMSDIST(-N9055/'rhos computation'!$B$23-'rhos computation'!$B$23)</f>
        <v>0.0304756569065792</v>
      </c>
      <c r="W9055" s="0" t="n">
        <f aca="false">NORMSDIST(-O9055)</f>
        <v>0.00834196576001687</v>
      </c>
      <c r="X9055" s="0" t="n">
        <f aca="false">NORMSDIST(-P9055)</f>
        <v>0.0389725385112116</v>
      </c>
    </row>
    <row r="9056" customFormat="false" ht="13" hidden="false" customHeight="false" outlineLevel="0" collapsed="false">
      <c r="A9056" s="0" t="n">
        <v>-1.10862077734816</v>
      </c>
      <c r="B9056" s="0" t="n">
        <v>0.25971966161371</v>
      </c>
      <c r="C9056" s="0" t="n">
        <v>-1.89719623990789</v>
      </c>
      <c r="D9056" s="0" t="n">
        <v>1.00008011174573</v>
      </c>
      <c r="E9056" s="0" t="n">
        <f aca="false" t="array" ref="E9056:H9056">MMULT(A9056:D9056,'Root matrix of resiudals'!$B$19:E$22)</f>
        <v>-0.0497034269047487</v>
      </c>
      <c r="F9056" s="0" t="n">
        <v>-0.00183549146585686</v>
      </c>
      <c r="G9056" s="0" t="n">
        <v>-0.0298660604689514</v>
      </c>
      <c r="H9056" s="0" t="n">
        <v>0.014497146893771</v>
      </c>
      <c r="I9056" s="0" t="n">
        <f aca="false" t="array" ref="I9056:I9056">'Point forecasts'!B$3+E9056</f>
        <v>-0.0624052184717765</v>
      </c>
      <c r="J9056" s="0" t="n">
        <f aca="false" t="array" ref="J9056:J9056">'Point forecasts'!C$3+F9056</f>
        <v>-0.0315460774041432</v>
      </c>
      <c r="K9056" s="0" t="n">
        <f aca="false" t="array" ref="K9056:K9056">'Point forecasts'!D$3+G9056</f>
        <v>-0.00786435445627997</v>
      </c>
      <c r="L9056" s="0" t="n">
        <f aca="false" t="array" ref="L9056:L9056">'Point forecasts'!E$3+H9056</f>
        <v>0.0257134190694037</v>
      </c>
      <c r="M9056" s="0" t="n">
        <f aca="false" t="array" ref="M9056:M9056">'Point forecasts'!F$2+I9056</f>
        <v>0.0661275274782565</v>
      </c>
      <c r="N9056" s="0" t="n">
        <f aca="false" t="array" ref="N9056:N9056">'Point forecasts'!G$2+J9056</f>
        <v>-0.020512037111926</v>
      </c>
      <c r="O9056" s="0" t="n">
        <f aca="false" t="array" ref="O9056:O9056">'Point forecasts'!H$2+K9056</f>
        <v>2.37884338003597</v>
      </c>
      <c r="P9056" s="0" t="n">
        <f aca="false" t="array" ref="P9056:P9056">'Point forecasts'!I$2+L9056</f>
        <v>1.7592519229112</v>
      </c>
      <c r="Q9056" s="0" t="n">
        <f aca="false" t="array" ref="Q9056:S9056">MMULT(M9056:P9056,'input - gretl'!$B$19:$D$22)+MMULT('Point forecasts'!$J$3:$O$3,'input - gretl'!$B$23:$D$28)</f>
        <v>13.9574073595253</v>
      </c>
      <c r="R9056" s="0" t="n">
        <v>6.8052558374747</v>
      </c>
      <c r="S9056" s="0" t="n">
        <v>10.103577813187</v>
      </c>
      <c r="U9056" s="4" t="n">
        <f aca="false">NORMSDIST(-M9056/'rhos computation'!$B$11)-EXP(M9056+'rhos computation'!$B$11^2/2)*NORMSDIST(-M9056/'rhos computation'!$B$11-'rhos computation'!$B$11)</f>
        <v>0.025535155154641</v>
      </c>
      <c r="V9056" s="4" t="n">
        <f aca="false">NORMSDIST(-N9056/'rhos computation'!$B$23)-EXP(N9056+'rhos computation'!$B$23^2/2)*NORMSDIST(-N9056/'rhos computation'!$B$23-'rhos computation'!$B$23)</f>
        <v>0.0329122251046924</v>
      </c>
      <c r="W9056" s="0" t="n">
        <f aca="false">NORMSDIST(-O9056)</f>
        <v>0.0086835265928041</v>
      </c>
      <c r="X9056" s="0" t="n">
        <f aca="false">NORMSDIST(-P9056)</f>
        <v>0.0392673643028486</v>
      </c>
    </row>
    <row r="9057" customFormat="false" ht="13" hidden="false" customHeight="false" outlineLevel="0" collapsed="false">
      <c r="A9057" s="0" t="n">
        <v>-0.607086415151917</v>
      </c>
      <c r="B9057" s="0" t="n">
        <v>-0.921678649628547</v>
      </c>
      <c r="C9057" s="0" t="n">
        <v>0.548745358331406</v>
      </c>
      <c r="D9057" s="0" t="n">
        <v>0.395081178203469</v>
      </c>
      <c r="E9057" s="0" t="n">
        <f aca="false" t="array" ref="E9057:H9057">MMULT(A9057:D9057,'Root matrix of resiudals'!$B$19:E$22)</f>
        <v>-0.0276070522511378</v>
      </c>
      <c r="F9057" s="0" t="n">
        <v>-0.0257127570036959</v>
      </c>
      <c r="G9057" s="0" t="n">
        <v>0.00523662949645386</v>
      </c>
      <c r="H9057" s="0" t="n">
        <v>0.00721138927210964</v>
      </c>
      <c r="I9057" s="0" t="n">
        <f aca="false" t="array" ref="I9057:I9057">'Point forecasts'!B$3+E9057</f>
        <v>-0.0403088438181656</v>
      </c>
      <c r="J9057" s="0" t="n">
        <f aca="false" t="array" ref="J9057:J9057">'Point forecasts'!C$3+F9057</f>
        <v>-0.0554233429419822</v>
      </c>
      <c r="K9057" s="0" t="n">
        <f aca="false" t="array" ref="K9057:K9057">'Point forecasts'!D$3+G9057</f>
        <v>0.0272383355091253</v>
      </c>
      <c r="L9057" s="0" t="n">
        <f aca="false" t="array" ref="L9057:L9057">'Point forecasts'!E$3+H9057</f>
        <v>0.0184276614477424</v>
      </c>
      <c r="M9057" s="0" t="n">
        <f aca="false" t="array" ref="M9057:M9057">'Point forecasts'!F$2+I9057</f>
        <v>0.0882239021318674</v>
      </c>
      <c r="N9057" s="0" t="n">
        <f aca="false" t="array" ref="N9057:N9057">'Point forecasts'!G$2+J9057</f>
        <v>-0.044389302649765</v>
      </c>
      <c r="O9057" s="0" t="n">
        <f aca="false" t="array" ref="O9057:O9057">'Point forecasts'!H$2+K9057</f>
        <v>2.41394607000138</v>
      </c>
      <c r="P9057" s="0" t="n">
        <f aca="false" t="array" ref="P9057:P9057">'Point forecasts'!I$2+L9057</f>
        <v>1.75196616528954</v>
      </c>
      <c r="Q9057" s="0" t="n">
        <f aca="false" t="array" ref="Q9057:S9057">MMULT(M9057:P9057,'input - gretl'!$B$19:$D$22)+MMULT('Point forecasts'!$J$3:$O$3,'input - gretl'!$B$23:$D$28)</f>
        <v>13.9795037341789</v>
      </c>
      <c r="R9057" s="0" t="n">
        <v>6.78137857193686</v>
      </c>
      <c r="S9057" s="0" t="n">
        <v>10.1456096229385</v>
      </c>
      <c r="U9057" s="4" t="n">
        <f aca="false">NORMSDIST(-M9057/'rhos computation'!$B$11)-EXP(M9057+'rhos computation'!$B$11^2/2)*NORMSDIST(-M9057/'rhos computation'!$B$11-'rhos computation'!$B$11)</f>
        <v>0.0197343664242793</v>
      </c>
      <c r="V9057" s="4" t="n">
        <f aca="false">NORMSDIST(-N9057/'rhos computation'!$B$23)-EXP(N9057+'rhos computation'!$B$23^2/2)*NORMSDIST(-N9057/'rhos computation'!$B$23-'rhos computation'!$B$23)</f>
        <v>0.0490340701627974</v>
      </c>
      <c r="W9057" s="0" t="n">
        <f aca="false">NORMSDIST(-O9057)</f>
        <v>0.00789039897323724</v>
      </c>
      <c r="X9057" s="0" t="n">
        <f aca="false">NORMSDIST(-P9057)</f>
        <v>0.0398898130087991</v>
      </c>
    </row>
    <row r="9058" customFormat="false" ht="13" hidden="false" customHeight="false" outlineLevel="0" collapsed="false">
      <c r="A9058" s="0" t="n">
        <v>-0.515634252645946</v>
      </c>
      <c r="B9058" s="0" t="n">
        <v>1.2153534714419</v>
      </c>
      <c r="C9058" s="0" t="n">
        <v>2.75257580212388</v>
      </c>
      <c r="D9058" s="0" t="n">
        <v>-1.39365113804485</v>
      </c>
      <c r="E9058" s="0" t="n">
        <f aca="false" t="array" ref="E9058:H9058">MMULT(A9058:D9058,'Root matrix of resiudals'!$B$19:E$22)</f>
        <v>-0.0154372179833625</v>
      </c>
      <c r="F9058" s="0" t="n">
        <v>0.0433491466956224</v>
      </c>
      <c r="G9058" s="0" t="n">
        <v>0.0464898688529873</v>
      </c>
      <c r="H9058" s="0" t="n">
        <v>-0.0191852471238708</v>
      </c>
      <c r="I9058" s="0" t="n">
        <f aca="false" t="array" ref="I9058:I9058">'Point forecasts'!B$3+E9058</f>
        <v>-0.0281390095503903</v>
      </c>
      <c r="J9058" s="0" t="n">
        <f aca="false" t="array" ref="J9058:J9058">'Point forecasts'!C$3+F9058</f>
        <v>0.013638560757336</v>
      </c>
      <c r="K9058" s="0" t="n">
        <f aca="false" t="array" ref="K9058:K9058">'Point forecasts'!D$3+G9058</f>
        <v>0.0684915748656587</v>
      </c>
      <c r="L9058" s="0" t="n">
        <f aca="false" t="array" ref="L9058:L9058">'Point forecasts'!E$3+H9058</f>
        <v>-0.0079689749482381</v>
      </c>
      <c r="M9058" s="0" t="n">
        <f aca="false" t="array" ref="M9058:M9058">'Point forecasts'!F$2+I9058</f>
        <v>0.100393736399643</v>
      </c>
      <c r="N9058" s="0" t="n">
        <f aca="false" t="array" ref="N9058:N9058">'Point forecasts'!G$2+J9058</f>
        <v>0.0246726010495532</v>
      </c>
      <c r="O9058" s="0" t="n">
        <f aca="false" t="array" ref="O9058:O9058">'Point forecasts'!H$2+K9058</f>
        <v>2.45519930935791</v>
      </c>
      <c r="P9058" s="0" t="n">
        <f aca="false" t="array" ref="P9058:P9058">'Point forecasts'!I$2+L9058</f>
        <v>1.72556952889356</v>
      </c>
      <c r="Q9058" s="0" t="n">
        <f aca="false" t="array" ref="Q9058:S9058">MMULT(M9058:P9058,'input - gretl'!$B$19:$D$22)+MMULT('Point forecasts'!$J$3:$O$3,'input - gretl'!$B$23:$D$28)</f>
        <v>13.9916735684467</v>
      </c>
      <c r="R9058" s="0" t="n">
        <v>6.85044047563618</v>
      </c>
      <c r="S9058" s="0" t="n">
        <v>10.2119673833394</v>
      </c>
      <c r="U9058" s="4" t="n">
        <f aca="false">NORMSDIST(-M9058/'rhos computation'!$B$11)-EXP(M9058+'rhos computation'!$B$11^2/2)*NORMSDIST(-M9058/'rhos computation'!$B$11-'rhos computation'!$B$11)</f>
        <v>0.0169917619985759</v>
      </c>
      <c r="V9058" s="4" t="n">
        <f aca="false">NORMSDIST(-N9058/'rhos computation'!$B$23)-EXP(N9058+'rhos computation'!$B$23^2/2)*NORMSDIST(-N9058/'rhos computation'!$B$23-'rhos computation'!$B$23)</f>
        <v>0.0119301224639777</v>
      </c>
      <c r="W9058" s="0" t="n">
        <f aca="false">NORMSDIST(-O9058)</f>
        <v>0.00704032479073666</v>
      </c>
      <c r="X9058" s="0" t="n">
        <f aca="false">NORMSDIST(-P9058)</f>
        <v>0.0422124425931794</v>
      </c>
    </row>
    <row r="9059" customFormat="false" ht="13" hidden="false" customHeight="false" outlineLevel="0" collapsed="false">
      <c r="A9059" s="0" t="n">
        <v>-0.853109242780281</v>
      </c>
      <c r="B9059" s="0" t="n">
        <v>-0.0764526421453399</v>
      </c>
      <c r="C9059" s="0" t="n">
        <v>-0.561473577920854</v>
      </c>
      <c r="D9059" s="0" t="n">
        <v>2.00103255991029</v>
      </c>
      <c r="E9059" s="0" t="n">
        <f aca="false" t="array" ref="E9059:H9059">MMULT(A9059:D9059,'Root matrix of resiudals'!$B$19:E$22)</f>
        <v>-0.0382351812513536</v>
      </c>
      <c r="F9059" s="0" t="n">
        <v>-0.00600058974543855</v>
      </c>
      <c r="G9059" s="0" t="n">
        <v>-0.00808516339899189</v>
      </c>
      <c r="H9059" s="0" t="n">
        <v>0.0321494854788663</v>
      </c>
      <c r="I9059" s="0" t="n">
        <f aca="false" t="array" ref="I9059:I9059">'Point forecasts'!B$3+E9059</f>
        <v>-0.0509369728183814</v>
      </c>
      <c r="J9059" s="0" t="n">
        <f aca="false" t="array" ref="J9059:J9059">'Point forecasts'!C$3+F9059</f>
        <v>-0.0357111756837249</v>
      </c>
      <c r="K9059" s="0" t="n">
        <f aca="false" t="array" ref="K9059:K9059">'Point forecasts'!D$3+G9059</f>
        <v>0.0139165426136796</v>
      </c>
      <c r="L9059" s="0" t="n">
        <f aca="false" t="array" ref="L9059:L9059">'Point forecasts'!E$3+H9059</f>
        <v>0.043365757654499</v>
      </c>
      <c r="M9059" s="0" t="n">
        <f aca="false" t="array" ref="M9059:M9059">'Point forecasts'!F$2+I9059</f>
        <v>0.0775957731316516</v>
      </c>
      <c r="N9059" s="0" t="n">
        <f aca="false" t="array" ref="N9059:N9059">'Point forecasts'!G$2+J9059</f>
        <v>-0.0246771353915077</v>
      </c>
      <c r="O9059" s="0" t="n">
        <f aca="false" t="array" ref="O9059:O9059">'Point forecasts'!H$2+K9059</f>
        <v>2.40062427710593</v>
      </c>
      <c r="P9059" s="0" t="n">
        <f aca="false" t="array" ref="P9059:P9059">'Point forecasts'!I$2+L9059</f>
        <v>1.7769042614963</v>
      </c>
      <c r="Q9059" s="0" t="n">
        <f aca="false" t="array" ref="Q9059:S9059">MMULT(M9059:P9059,'input - gretl'!$B$19:$D$22)+MMULT('Point forecasts'!$J$3:$O$3,'input - gretl'!$B$23:$D$28)</f>
        <v>13.9688756051787</v>
      </c>
      <c r="R9059" s="0" t="n">
        <v>6.80109073919512</v>
      </c>
      <c r="S9059" s="0" t="n">
        <v>10.1085704536456</v>
      </c>
      <c r="U9059" s="4" t="n">
        <f aca="false">NORMSDIST(-M9059/'rhos computation'!$B$11)-EXP(M9059+'rhos computation'!$B$11^2/2)*NORMSDIST(-M9059/'rhos computation'!$B$11-'rhos computation'!$B$11)</f>
        <v>0.0223882386179616</v>
      </c>
      <c r="V9059" s="4" t="n">
        <f aca="false">NORMSDIST(-N9059/'rhos computation'!$B$23)-EXP(N9059+'rhos computation'!$B$23^2/2)*NORMSDIST(-N9059/'rhos computation'!$B$23-'rhos computation'!$B$23)</f>
        <v>0.0355001108891196</v>
      </c>
      <c r="W9059" s="0" t="n">
        <f aca="false">NORMSDIST(-O9059)</f>
        <v>0.00818356600088028</v>
      </c>
      <c r="X9059" s="0" t="n">
        <f aca="false">NORMSDIST(-P9059)</f>
        <v>0.0377919965647217</v>
      </c>
    </row>
    <row r="9060" customFormat="false" ht="13" hidden="false" customHeight="false" outlineLevel="0" collapsed="false">
      <c r="A9060" s="0" t="n">
        <v>-1.34025512558556</v>
      </c>
      <c r="B9060" s="0" t="n">
        <v>-0.87073616235263</v>
      </c>
      <c r="C9060" s="0" t="n">
        <v>1.58642808513979</v>
      </c>
      <c r="D9060" s="0" t="n">
        <v>-0.490359430640487</v>
      </c>
      <c r="E9060" s="0" t="n">
        <f aca="false" t="array" ref="E9060:H9060">MMULT(A9060:D9060,'Root matrix of resiudals'!$B$19:E$22)</f>
        <v>-0.057327055149975</v>
      </c>
      <c r="F9060" s="0" t="n">
        <v>-0.0222497042863852</v>
      </c>
      <c r="G9060" s="0" t="n">
        <v>0.0202226099596342</v>
      </c>
      <c r="H9060" s="0" t="n">
        <v>-0.00568423217877707</v>
      </c>
      <c r="I9060" s="0" t="n">
        <f aca="false" t="array" ref="I9060:I9060">'Point forecasts'!B$3+E9060</f>
        <v>-0.0700288467170028</v>
      </c>
      <c r="J9060" s="0" t="n">
        <f aca="false" t="array" ref="J9060:J9060">'Point forecasts'!C$3+F9060</f>
        <v>-0.0519602902246715</v>
      </c>
      <c r="K9060" s="0" t="n">
        <f aca="false" t="array" ref="K9060:K9060">'Point forecasts'!D$3+G9060</f>
        <v>0.0422243159723057</v>
      </c>
      <c r="L9060" s="0" t="n">
        <f aca="false" t="array" ref="L9060:L9060">'Point forecasts'!E$3+H9060</f>
        <v>0.00553203999685564</v>
      </c>
      <c r="M9060" s="0" t="n">
        <f aca="false" t="array" ref="M9060:M9060">'Point forecasts'!F$2+I9060</f>
        <v>0.0585038992330302</v>
      </c>
      <c r="N9060" s="0" t="n">
        <f aca="false" t="array" ref="N9060:N9060">'Point forecasts'!G$2+J9060</f>
        <v>-0.0409262499324543</v>
      </c>
      <c r="O9060" s="0" t="n">
        <f aca="false" t="array" ref="O9060:O9060">'Point forecasts'!H$2+K9060</f>
        <v>2.42893205046456</v>
      </c>
      <c r="P9060" s="0" t="n">
        <f aca="false" t="array" ref="P9060:P9060">'Point forecasts'!I$2+L9060</f>
        <v>1.73907054383866</v>
      </c>
      <c r="Q9060" s="0" t="n">
        <f aca="false" t="array" ref="Q9060:S9060">MMULT(M9060:P9060,'input - gretl'!$B$19:$D$22)+MMULT('Point forecasts'!$J$3:$O$3,'input - gretl'!$B$23:$D$28)</f>
        <v>13.9497837312801</v>
      </c>
      <c r="R9060" s="0" t="n">
        <v>6.78484162465417</v>
      </c>
      <c r="S9060" s="0" t="n">
        <v>10.1728599841825</v>
      </c>
      <c r="U9060" s="4" t="n">
        <f aca="false">NORMSDIST(-M9060/'rhos computation'!$B$11)-EXP(M9060+'rhos computation'!$B$11^2/2)*NORMSDIST(-M9060/'rhos computation'!$B$11-'rhos computation'!$B$11)</f>
        <v>0.0277953801498532</v>
      </c>
      <c r="V9060" s="4" t="n">
        <f aca="false">NORMSDIST(-N9060/'rhos computation'!$B$23)-EXP(N9060+'rhos computation'!$B$23^2/2)*NORMSDIST(-N9060/'rhos computation'!$B$23-'rhos computation'!$B$23)</f>
        <v>0.0465152727604343</v>
      </c>
      <c r="W9060" s="0" t="n">
        <f aca="false">NORMSDIST(-O9060)</f>
        <v>0.00757168507783287</v>
      </c>
      <c r="X9060" s="0" t="n">
        <f aca="false">NORMSDIST(-P9060)</f>
        <v>0.0410111775874551</v>
      </c>
    </row>
    <row r="9061" customFormat="false" ht="13" hidden="false" customHeight="false" outlineLevel="0" collapsed="false">
      <c r="A9061" s="0" t="n">
        <v>1.31333981416169</v>
      </c>
      <c r="B9061" s="0" t="n">
        <v>0.599452438588943</v>
      </c>
      <c r="C9061" s="0" t="n">
        <v>0.150555536152444</v>
      </c>
      <c r="D9061" s="0" t="n">
        <v>0.985920204979112</v>
      </c>
      <c r="E9061" s="0" t="n">
        <f aca="false" t="array" ref="E9061:H9061">MMULT(A9061:D9061,'Root matrix of resiudals'!$B$19:E$22)</f>
        <v>0.0575140344236315</v>
      </c>
      <c r="F9061" s="0" t="n">
        <v>0.0207066442285999</v>
      </c>
      <c r="G9061" s="0" t="n">
        <v>0.00733011742205225</v>
      </c>
      <c r="H9061" s="0" t="n">
        <v>0.0157074937763568</v>
      </c>
      <c r="I9061" s="0" t="n">
        <f aca="false" t="array" ref="I9061:I9061">'Point forecasts'!B$3+E9061</f>
        <v>0.0448122428566037</v>
      </c>
      <c r="J9061" s="0" t="n">
        <f aca="false" t="array" ref="J9061:J9061">'Point forecasts'!C$3+F9061</f>
        <v>-0.00900394170968643</v>
      </c>
      <c r="K9061" s="0" t="n">
        <f aca="false" t="array" ref="K9061:K9061">'Point forecasts'!D$3+G9061</f>
        <v>0.0293318234347237</v>
      </c>
      <c r="L9061" s="0" t="n">
        <f aca="false" t="array" ref="L9061:L9061">'Point forecasts'!E$3+H9061</f>
        <v>0.0269237659519895</v>
      </c>
      <c r="M9061" s="0" t="n">
        <f aca="false" t="array" ref="M9061:M9061">'Point forecasts'!F$2+I9061</f>
        <v>0.173344988806637</v>
      </c>
      <c r="N9061" s="0" t="n">
        <f aca="false" t="array" ref="N9061:N9061">'Point forecasts'!G$2+J9061</f>
        <v>0.00203009858253077</v>
      </c>
      <c r="O9061" s="0" t="n">
        <f aca="false" t="array" ref="O9061:O9061">'Point forecasts'!H$2+K9061</f>
        <v>2.41603955792697</v>
      </c>
      <c r="P9061" s="0" t="n">
        <f aca="false" t="array" ref="P9061:P9061">'Point forecasts'!I$2+L9061</f>
        <v>1.76046226979379</v>
      </c>
      <c r="Q9061" s="0" t="n">
        <f aca="false" t="array" ref="Q9061:S9061">MMULT(M9061:P9061,'input - gretl'!$B$19:$D$22)+MMULT('Point forecasts'!$J$3:$O$3,'input - gretl'!$B$23:$D$28)</f>
        <v>14.0646248208537</v>
      </c>
      <c r="R9061" s="0" t="n">
        <v>6.82779797316916</v>
      </c>
      <c r="S9061" s="0" t="n">
        <v>10.1396228906753</v>
      </c>
      <c r="U9061" s="4" t="n">
        <f aca="false">NORMSDIST(-M9061/'rhos computation'!$B$11)-EXP(M9061+'rhos computation'!$B$11^2/2)*NORMSDIST(-M9061/'rhos computation'!$B$11-'rhos computation'!$B$11)</f>
        <v>0.00614225285788239</v>
      </c>
      <c r="V9061" s="4" t="n">
        <f aca="false">NORMSDIST(-N9061/'rhos computation'!$B$23)-EXP(N9061+'rhos computation'!$B$23^2/2)*NORMSDIST(-N9061/'rhos computation'!$B$23-'rhos computation'!$B$23)</f>
        <v>0.0207838286500326</v>
      </c>
      <c r="W9061" s="0" t="n">
        <f aca="false">NORMSDIST(-O9061)</f>
        <v>0.00784517831507849</v>
      </c>
      <c r="X9061" s="0" t="n">
        <f aca="false">NORMSDIST(-P9061)</f>
        <v>0.0391647296757035</v>
      </c>
    </row>
    <row r="9062" customFormat="false" ht="13" hidden="false" customHeight="false" outlineLevel="0" collapsed="false">
      <c r="A9062" s="0" t="n">
        <v>1.7153042860972</v>
      </c>
      <c r="B9062" s="0" t="n">
        <v>3.64286144770772</v>
      </c>
      <c r="C9062" s="0" t="n">
        <v>0.183776965894397</v>
      </c>
      <c r="D9062" s="0" t="n">
        <v>-1.5402796864876</v>
      </c>
      <c r="E9062" s="0" t="n">
        <f aca="false" t="array" ref="E9062:H9062">MMULT(A9062:D9062,'Root matrix of resiudals'!$B$19:E$22)</f>
        <v>0.0826594396030947</v>
      </c>
      <c r="F9062" s="0" t="n">
        <v>0.108526933248545</v>
      </c>
      <c r="G9062" s="0" t="n">
        <v>0.0163960623559911</v>
      </c>
      <c r="H9062" s="0" t="n">
        <v>-0.0252013365678966</v>
      </c>
      <c r="I9062" s="0" t="n">
        <f aca="false" t="array" ref="I9062:I9062">'Point forecasts'!B$3+E9062</f>
        <v>0.0699576480360669</v>
      </c>
      <c r="J9062" s="0" t="n">
        <f aca="false" t="array" ref="J9062:J9062">'Point forecasts'!C$3+F9062</f>
        <v>0.0788163473102589</v>
      </c>
      <c r="K9062" s="0" t="n">
        <f aca="false" t="array" ref="K9062:K9062">'Point forecasts'!D$3+G9062</f>
        <v>0.0383977683686625</v>
      </c>
      <c r="L9062" s="0" t="n">
        <f aca="false" t="array" ref="L9062:L9062">'Point forecasts'!E$3+H9062</f>
        <v>-0.0139850643922639</v>
      </c>
      <c r="M9062" s="0" t="n">
        <f aca="false" t="array" ref="M9062:M9062">'Point forecasts'!F$2+I9062</f>
        <v>0.1984903939861</v>
      </c>
      <c r="N9062" s="0" t="n">
        <f aca="false" t="array" ref="N9062:N9062">'Point forecasts'!G$2+J9062</f>
        <v>0.0898503876024761</v>
      </c>
      <c r="O9062" s="0" t="n">
        <f aca="false" t="array" ref="O9062:O9062">'Point forecasts'!H$2+K9062</f>
        <v>2.42510550286091</v>
      </c>
      <c r="P9062" s="0" t="n">
        <f aca="false" t="array" ref="P9062:P9062">'Point forecasts'!I$2+L9062</f>
        <v>1.71955343944954</v>
      </c>
      <c r="Q9062" s="0" t="n">
        <f aca="false" t="array" ref="Q9062:S9062">MMULT(M9062:P9062,'input - gretl'!$B$19:$D$22)+MMULT('Point forecasts'!$J$3:$O$3,'input - gretl'!$B$23:$D$28)</f>
        <v>14.0897702260331</v>
      </c>
      <c r="R9062" s="0" t="n">
        <v>6.9156182621891</v>
      </c>
      <c r="S9062" s="0" t="n">
        <v>10.1875951787081</v>
      </c>
      <c r="U9062" s="4" t="n">
        <f aca="false">NORMSDIST(-M9062/'rhos computation'!$B$11)-EXP(M9062+'rhos computation'!$B$11^2/2)*NORMSDIST(-M9062/'rhos computation'!$B$11-'rhos computation'!$B$11)</f>
        <v>0.0041140951798833</v>
      </c>
      <c r="V9062" s="4" t="n">
        <f aca="false">NORMSDIST(-N9062/'rhos computation'!$B$23)-EXP(N9062+'rhos computation'!$B$23^2/2)*NORMSDIST(-N9062/'rhos computation'!$B$23-'rhos computation'!$B$23)</f>
        <v>0.00130812811690181</v>
      </c>
      <c r="W9062" s="0" t="n">
        <f aca="false">NORMSDIST(-O9062)</f>
        <v>0.00765196926230219</v>
      </c>
      <c r="X9062" s="0" t="n">
        <f aca="false">NORMSDIST(-P9062)</f>
        <v>0.0427568229202894</v>
      </c>
    </row>
    <row r="9063" customFormat="false" ht="13" hidden="false" customHeight="false" outlineLevel="0" collapsed="false">
      <c r="A9063" s="0" t="n">
        <v>-1.14741518543552</v>
      </c>
      <c r="B9063" s="0" t="n">
        <v>-0.146072690485921</v>
      </c>
      <c r="C9063" s="0" t="n">
        <v>0.948349813241931</v>
      </c>
      <c r="D9063" s="0" t="n">
        <v>0.0609824119992912</v>
      </c>
      <c r="E9063" s="0" t="n">
        <f aca="false" t="array" ref="E9063:H9063">MMULT(A9063:D9063,'Root matrix of resiudals'!$B$19:E$22)</f>
        <v>-0.0484118912777706</v>
      </c>
      <c r="F9063" s="0" t="n">
        <v>-0.00336264414617028</v>
      </c>
      <c r="G9063" s="0" t="n">
        <v>0.0134111148336039</v>
      </c>
      <c r="H9063" s="0" t="n">
        <v>0.00250541227301186</v>
      </c>
      <c r="I9063" s="0" t="n">
        <f aca="false" t="array" ref="I9063:I9063">'Point forecasts'!B$3+E9063</f>
        <v>-0.0611136828447984</v>
      </c>
      <c r="J9063" s="0" t="n">
        <f aca="false" t="array" ref="J9063:J9063">'Point forecasts'!C$3+F9063</f>
        <v>-0.0330732300844566</v>
      </c>
      <c r="K9063" s="0" t="n">
        <f aca="false" t="array" ref="K9063:K9063">'Point forecasts'!D$3+G9063</f>
        <v>0.0354128208462753</v>
      </c>
      <c r="L9063" s="0" t="n">
        <f aca="false" t="array" ref="L9063:L9063">'Point forecasts'!E$3+H9063</f>
        <v>0.0137216844486446</v>
      </c>
      <c r="M9063" s="0" t="n">
        <f aca="false" t="array" ref="M9063:M9063">'Point forecasts'!F$2+I9063</f>
        <v>0.0674190631052346</v>
      </c>
      <c r="N9063" s="0" t="n">
        <f aca="false" t="array" ref="N9063:N9063">'Point forecasts'!G$2+J9063</f>
        <v>-0.0220391897922394</v>
      </c>
      <c r="O9063" s="0" t="n">
        <f aca="false" t="array" ref="O9063:O9063">'Point forecasts'!H$2+K9063</f>
        <v>2.42212055533853</v>
      </c>
      <c r="P9063" s="0" t="n">
        <f aca="false" t="array" ref="P9063:P9063">'Point forecasts'!I$2+L9063</f>
        <v>1.74726018829044</v>
      </c>
      <c r="Q9063" s="0" t="n">
        <f aca="false" t="array" ref="Q9063:S9063">MMULT(M9063:P9063,'input - gretl'!$B$19:$D$22)+MMULT('Point forecasts'!$J$3:$O$3,'input - gretl'!$B$23:$D$28)</f>
        <v>13.9586988951523</v>
      </c>
      <c r="R9063" s="0" t="n">
        <v>6.80372868479439</v>
      </c>
      <c r="S9063" s="0" t="n">
        <v>10.1582597277006</v>
      </c>
      <c r="U9063" s="4" t="n">
        <f aca="false">NORMSDIST(-M9063/'rhos computation'!$B$11)-EXP(M9063+'rhos computation'!$B$11^2/2)*NORMSDIST(-M9063/'rhos computation'!$B$11-'rhos computation'!$B$11)</f>
        <v>0.0251656983114582</v>
      </c>
      <c r="V9063" s="4" t="n">
        <f aca="false">NORMSDIST(-N9063/'rhos computation'!$B$23)-EXP(N9063+'rhos computation'!$B$23^2/2)*NORMSDIST(-N9063/'rhos computation'!$B$23-'rhos computation'!$B$23)</f>
        <v>0.0338491764610254</v>
      </c>
      <c r="W9063" s="0" t="n">
        <f aca="false">NORMSDIST(-O9063)</f>
        <v>0.00771511533545644</v>
      </c>
      <c r="X9063" s="0" t="n">
        <f aca="false">NORMSDIST(-P9063)</f>
        <v>0.0402961077729451</v>
      </c>
    </row>
    <row r="9064" customFormat="false" ht="13" hidden="false" customHeight="false" outlineLevel="0" collapsed="false">
      <c r="A9064" s="0" t="n">
        <v>-0.164183059114516</v>
      </c>
      <c r="B9064" s="0" t="n">
        <v>1.53372734160935</v>
      </c>
      <c r="C9064" s="0" t="n">
        <v>-1.03514879334986</v>
      </c>
      <c r="D9064" s="0" t="n">
        <v>-0.264742729176773</v>
      </c>
      <c r="E9064" s="0" t="n">
        <f aca="false" t="array" ref="E9064:H9064">MMULT(A9064:D9064,'Root matrix of resiudals'!$B$19:E$22)</f>
        <v>-0.00474888020606657</v>
      </c>
      <c r="F9064" s="0" t="n">
        <v>0.0397161376012911</v>
      </c>
      <c r="G9064" s="0" t="n">
        <v>-0.0116812910353594</v>
      </c>
      <c r="H9064" s="0" t="n">
        <v>-0.00531792503145277</v>
      </c>
      <c r="I9064" s="0" t="n">
        <f aca="false" t="array" ref="I9064:I9064">'Point forecasts'!B$3+E9064</f>
        <v>-0.0174506717730944</v>
      </c>
      <c r="J9064" s="0" t="n">
        <f aca="false" t="array" ref="J9064:J9064">'Point forecasts'!C$3+F9064</f>
        <v>0.0100055516630048</v>
      </c>
      <c r="K9064" s="0" t="n">
        <f aca="false" t="array" ref="K9064:K9064">'Point forecasts'!D$3+G9064</f>
        <v>0.010320414977312</v>
      </c>
      <c r="L9064" s="0" t="n">
        <f aca="false" t="array" ref="L9064:L9064">'Point forecasts'!E$3+H9064</f>
        <v>0.00589834714417994</v>
      </c>
      <c r="M9064" s="0" t="n">
        <f aca="false" t="array" ref="M9064:M9064">'Point forecasts'!F$2+I9064</f>
        <v>0.111082074176939</v>
      </c>
      <c r="N9064" s="0" t="n">
        <f aca="false" t="array" ref="N9064:N9064">'Point forecasts'!G$2+J9064</f>
        <v>0.021039591955222</v>
      </c>
      <c r="O9064" s="0" t="n">
        <f aca="false" t="array" ref="O9064:O9064">'Point forecasts'!H$2+K9064</f>
        <v>2.39702814946956</v>
      </c>
      <c r="P9064" s="0" t="n">
        <f aca="false" t="array" ref="P9064:P9064">'Point forecasts'!I$2+L9064</f>
        <v>1.73943685098598</v>
      </c>
      <c r="Q9064" s="0" t="n">
        <f aca="false" t="array" ref="Q9064:S9064">MMULT(M9064:P9064,'input - gretl'!$B$19:$D$22)+MMULT('Point forecasts'!$J$3:$O$3,'input - gretl'!$B$23:$D$28)</f>
        <v>14.002361906224</v>
      </c>
      <c r="R9064" s="0" t="n">
        <v>6.84680746654185</v>
      </c>
      <c r="S9064" s="0" t="n">
        <v>10.140607706775</v>
      </c>
      <c r="U9064" s="4" t="n">
        <f aca="false">NORMSDIST(-M9064/'rhos computation'!$B$11)-EXP(M9064+'rhos computation'!$B$11^2/2)*NORMSDIST(-M9064/'rhos computation'!$B$11-'rhos computation'!$B$11)</f>
        <v>0.0148306535465294</v>
      </c>
      <c r="V9064" s="4" t="n">
        <f aca="false">NORMSDIST(-N9064/'rhos computation'!$B$23)-EXP(N9064+'rhos computation'!$B$23^2/2)*NORMSDIST(-N9064/'rhos computation'!$B$23-'rhos computation'!$B$23)</f>
        <v>0.0131298883430761</v>
      </c>
      <c r="W9064" s="0" t="n">
        <f aca="false">NORMSDIST(-O9064)</f>
        <v>0.00826432693151166</v>
      </c>
      <c r="X9064" s="0" t="n">
        <f aca="false">NORMSDIST(-P9064)</f>
        <v>0.0409789754784344</v>
      </c>
    </row>
    <row r="9065" customFormat="false" ht="13" hidden="false" customHeight="false" outlineLevel="0" collapsed="false">
      <c r="A9065" s="0" t="n">
        <v>1.49178671279064</v>
      </c>
      <c r="B9065" s="0" t="n">
        <v>-0.676045566027511</v>
      </c>
      <c r="C9065" s="0" t="n">
        <v>0.315423042491484</v>
      </c>
      <c r="D9065" s="0" t="n">
        <v>-1.44116264633449</v>
      </c>
      <c r="E9065" s="0" t="n">
        <f aca="false" t="array" ref="E9065:H9065">MMULT(A9065:D9065,'Root matrix of resiudals'!$B$19:E$22)</f>
        <v>0.0634151923641405</v>
      </c>
      <c r="F9065" s="0" t="n">
        <v>-0.0149004532138475</v>
      </c>
      <c r="G9065" s="0" t="n">
        <v>0.00284830950304664</v>
      </c>
      <c r="H9065" s="0" t="n">
        <v>-0.0236401897546166</v>
      </c>
      <c r="I9065" s="0" t="n">
        <f aca="false" t="array" ref="I9065:I9065">'Point forecasts'!B$3+E9065</f>
        <v>0.0507134007971128</v>
      </c>
      <c r="J9065" s="0" t="n">
        <f aca="false" t="array" ref="J9065:J9065">'Point forecasts'!C$3+F9065</f>
        <v>-0.0446110391521339</v>
      </c>
      <c r="K9065" s="0" t="n">
        <f aca="false" t="array" ref="K9065:K9065">'Point forecasts'!D$3+G9065</f>
        <v>0.0248500155157181</v>
      </c>
      <c r="L9065" s="0" t="n">
        <f aca="false" t="array" ref="L9065:L9065">'Point forecasts'!E$3+H9065</f>
        <v>-0.0124239175789839</v>
      </c>
      <c r="M9065" s="0" t="n">
        <f aca="false" t="array" ref="M9065:M9065">'Point forecasts'!F$2+I9065</f>
        <v>0.179246146747146</v>
      </c>
      <c r="N9065" s="0" t="n">
        <f aca="false" t="array" ref="N9065:N9065">'Point forecasts'!G$2+J9065</f>
        <v>-0.0335769988599167</v>
      </c>
      <c r="O9065" s="0" t="n">
        <f aca="false" t="array" ref="O9065:O9065">'Point forecasts'!H$2+K9065</f>
        <v>2.41155775000797</v>
      </c>
      <c r="P9065" s="0" t="n">
        <f aca="false" t="array" ref="P9065:P9065">'Point forecasts'!I$2+L9065</f>
        <v>1.72111458626282</v>
      </c>
      <c r="Q9065" s="0" t="n">
        <f aca="false" t="array" ref="Q9065:S9065">MMULT(M9065:P9065,'input - gretl'!$B$19:$D$22)+MMULT('Point forecasts'!$J$3:$O$3,'input - gretl'!$B$23:$D$28)</f>
        <v>14.0705259787942</v>
      </c>
      <c r="R9065" s="0" t="n">
        <v>6.79219087572671</v>
      </c>
      <c r="S9065" s="0" t="n">
        <v>10.1725626971784</v>
      </c>
      <c r="U9065" s="4" t="n">
        <f aca="false">NORMSDIST(-M9065/'rhos computation'!$B$11)-EXP(M9065+'rhos computation'!$B$11^2/2)*NORMSDIST(-M9065/'rhos computation'!$B$11-'rhos computation'!$B$11)</f>
        <v>0.00560414691575251</v>
      </c>
      <c r="V9065" s="4" t="n">
        <f aca="false">NORMSDIST(-N9065/'rhos computation'!$B$23)-EXP(N9065+'rhos computation'!$B$23^2/2)*NORMSDIST(-N9065/'rhos computation'!$B$23-'rhos computation'!$B$23)</f>
        <v>0.0413609808648736</v>
      </c>
      <c r="W9065" s="0" t="n">
        <f aca="false">NORMSDIST(-O9065)</f>
        <v>0.00794226801888129</v>
      </c>
      <c r="X9065" s="0" t="n">
        <f aca="false">NORMSDIST(-P9065)</f>
        <v>0.0426150164738194</v>
      </c>
    </row>
    <row r="9066" customFormat="false" ht="13" hidden="false" customHeight="false" outlineLevel="0" collapsed="false">
      <c r="A9066" s="0" t="n">
        <v>-1.47805229334091</v>
      </c>
      <c r="B9066" s="0" t="n">
        <v>-0.745771080772645</v>
      </c>
      <c r="C9066" s="0" t="n">
        <v>0.269567360480633</v>
      </c>
      <c r="D9066" s="0" t="n">
        <v>1.75661810525338</v>
      </c>
      <c r="E9066" s="0" t="n">
        <f aca="false" t="array" ref="E9066:H9066">MMULT(A9066:D9066,'Root matrix of resiudals'!$B$19:E$22)</f>
        <v>-0.0654433690529584</v>
      </c>
      <c r="F9066" s="0" t="n">
        <v>-0.0235717339676749</v>
      </c>
      <c r="G9066" s="0" t="n">
        <v>0.00185245747277917</v>
      </c>
      <c r="H9066" s="0" t="n">
        <v>0.0293304459339317</v>
      </c>
      <c r="I9066" s="0" t="n">
        <f aca="false" t="array" ref="I9066:I9066">'Point forecasts'!B$3+E9066</f>
        <v>-0.0781451606199862</v>
      </c>
      <c r="J9066" s="0" t="n">
        <f aca="false" t="array" ref="J9066:J9066">'Point forecasts'!C$3+F9066</f>
        <v>-0.0532823199059612</v>
      </c>
      <c r="K9066" s="0" t="n">
        <f aca="false" t="array" ref="K9066:K9066">'Point forecasts'!D$3+G9066</f>
        <v>0.0238541634854506</v>
      </c>
      <c r="L9066" s="0" t="n">
        <f aca="false" t="array" ref="L9066:L9066">'Point forecasts'!E$3+H9066</f>
        <v>0.0405467181095644</v>
      </c>
      <c r="M9066" s="0" t="n">
        <f aca="false" t="array" ref="M9066:M9066">'Point forecasts'!F$2+I9066</f>
        <v>0.0503875853300468</v>
      </c>
      <c r="N9066" s="0" t="n">
        <f aca="false" t="array" ref="N9066:N9066">'Point forecasts'!G$2+J9066</f>
        <v>-0.042248279613744</v>
      </c>
      <c r="O9066" s="0" t="n">
        <f aca="false" t="array" ref="O9066:O9066">'Point forecasts'!H$2+K9066</f>
        <v>2.4105618979777</v>
      </c>
      <c r="P9066" s="0" t="n">
        <f aca="false" t="array" ref="P9066:P9066">'Point forecasts'!I$2+L9066</f>
        <v>1.77408522195136</v>
      </c>
      <c r="Q9066" s="0" t="n">
        <f aca="false" t="array" ref="Q9066:S9066">MMULT(M9066:P9066,'input - gretl'!$B$19:$D$22)+MMULT('Point forecasts'!$J$3:$O$3,'input - gretl'!$B$23:$D$28)</f>
        <v>13.9416674173771</v>
      </c>
      <c r="R9066" s="0" t="n">
        <v>6.78351959497288</v>
      </c>
      <c r="S9066" s="0" t="n">
        <v>10.1211891220766</v>
      </c>
      <c r="U9066" s="4" t="n">
        <f aca="false">NORMSDIST(-M9066/'rhos computation'!$B$11)-EXP(M9066+'rhos computation'!$B$11^2/2)*NORMSDIST(-M9066/'rhos computation'!$B$11-'rhos computation'!$B$11)</f>
        <v>0.030353248162655</v>
      </c>
      <c r="V9066" s="4" t="n">
        <f aca="false">NORMSDIST(-N9066/'rhos computation'!$B$23)-EXP(N9066+'rhos computation'!$B$23^2/2)*NORMSDIST(-N9066/'rhos computation'!$B$23-'rhos computation'!$B$23)</f>
        <v>0.0474703269846974</v>
      </c>
      <c r="W9066" s="0" t="n">
        <f aca="false">NORMSDIST(-O9066)</f>
        <v>0.00796398415557884</v>
      </c>
      <c r="X9066" s="0" t="n">
        <f aca="false">NORMSDIST(-P9066)</f>
        <v>0.0380245274159252</v>
      </c>
    </row>
    <row r="9067" customFormat="false" ht="13" hidden="false" customHeight="false" outlineLevel="0" collapsed="false">
      <c r="A9067" s="0" t="n">
        <v>0.0733876784966018</v>
      </c>
      <c r="B9067" s="0" t="n">
        <v>-0.534855853788227</v>
      </c>
      <c r="C9067" s="0" t="n">
        <v>-0.175310075736953</v>
      </c>
      <c r="D9067" s="0" t="n">
        <v>0.218306517356757</v>
      </c>
      <c r="E9067" s="0" t="n">
        <f aca="false" t="array" ref="E9067:H9067">MMULT(A9067:D9067,'Root matrix of resiudals'!$B$19:E$22)</f>
        <v>0.00163747129538536</v>
      </c>
      <c r="F9067" s="0" t="n">
        <v>-0.0157309185112698</v>
      </c>
      <c r="G9067" s="0" t="n">
        <v>-0.00440490407299122</v>
      </c>
      <c r="H9067" s="0" t="n">
        <v>0.00327848065774415</v>
      </c>
      <c r="I9067" s="0" t="n">
        <f aca="false" t="array" ref="I9067:I9067">'Point forecasts'!B$3+E9067</f>
        <v>-0.0110643202716424</v>
      </c>
      <c r="J9067" s="0" t="n">
        <f aca="false" t="array" ref="J9067:J9067">'Point forecasts'!C$3+F9067</f>
        <v>-0.0454415044495562</v>
      </c>
      <c r="K9067" s="0" t="n">
        <f aca="false" t="array" ref="K9067:K9067">'Point forecasts'!D$3+G9067</f>
        <v>0.0175968019396802</v>
      </c>
      <c r="L9067" s="0" t="n">
        <f aca="false" t="array" ref="L9067:L9067">'Point forecasts'!E$3+H9067</f>
        <v>0.0144947528333769</v>
      </c>
      <c r="M9067" s="0" t="n">
        <f aca="false" t="array" ref="M9067:M9067">'Point forecasts'!F$2+I9067</f>
        <v>0.117468425678391</v>
      </c>
      <c r="N9067" s="0" t="n">
        <f aca="false" t="array" ref="N9067:N9067">'Point forecasts'!G$2+J9067</f>
        <v>-0.034407464157339</v>
      </c>
      <c r="O9067" s="0" t="n">
        <f aca="false" t="array" ref="O9067:O9067">'Point forecasts'!H$2+K9067</f>
        <v>2.40430453643193</v>
      </c>
      <c r="P9067" s="0" t="n">
        <f aca="false" t="array" ref="P9067:P9067">'Point forecasts'!I$2+L9067</f>
        <v>1.74803325667518</v>
      </c>
      <c r="Q9067" s="0" t="n">
        <f aca="false" t="array" ref="Q9067:S9067">MMULT(M9067:P9067,'input - gretl'!$B$19:$D$22)+MMULT('Point forecasts'!$J$3:$O$3,'input - gretl'!$B$23:$D$28)</f>
        <v>14.0087482577254</v>
      </c>
      <c r="R9067" s="0" t="n">
        <v>6.79136041042929</v>
      </c>
      <c r="S9067" s="0" t="n">
        <v>10.1397084821067</v>
      </c>
      <c r="U9067" s="4" t="n">
        <f aca="false">NORMSDIST(-M9067/'rhos computation'!$B$11)-EXP(M9067+'rhos computation'!$B$11^2/2)*NORMSDIST(-M9067/'rhos computation'!$B$11-'rhos computation'!$B$11)</f>
        <v>0.0136443830421728</v>
      </c>
      <c r="V9067" s="4" t="n">
        <f aca="false">NORMSDIST(-N9067/'rhos computation'!$B$23)-EXP(N9067+'rhos computation'!$B$23^2/2)*NORMSDIST(-N9067/'rhos computation'!$B$23-'rhos computation'!$B$23)</f>
        <v>0.0419297469063836</v>
      </c>
      <c r="W9067" s="0" t="n">
        <f aca="false">NORMSDIST(-O9067)</f>
        <v>0.00810163437697787</v>
      </c>
      <c r="X9067" s="0" t="n">
        <f aca="false">NORMSDIST(-P9067)</f>
        <v>0.0402291344419041</v>
      </c>
    </row>
    <row r="9068" customFormat="false" ht="13" hidden="false" customHeight="false" outlineLevel="0" collapsed="false">
      <c r="A9068" s="0" t="n">
        <v>-0.57238117217142</v>
      </c>
      <c r="B9068" s="0" t="n">
        <v>-1.28304238267481</v>
      </c>
      <c r="C9068" s="0" t="n">
        <v>-0.807573735228623</v>
      </c>
      <c r="D9068" s="0" t="n">
        <v>-0.193333163796414</v>
      </c>
      <c r="E9068" s="0" t="n">
        <f aca="false" t="array" ref="E9068:H9068">MMULT(A9068:D9068,'Root matrix of resiudals'!$B$19:E$22)</f>
        <v>-0.0283864636939663</v>
      </c>
      <c r="F9068" s="0" t="n">
        <v>-0.0408675083295319</v>
      </c>
      <c r="G9068" s="0" t="n">
        <v>-0.0185496643991406</v>
      </c>
      <c r="H9068" s="0" t="n">
        <v>-0.00392718111760679</v>
      </c>
      <c r="I9068" s="0" t="n">
        <f aca="false" t="array" ref="I9068:I9068">'Point forecasts'!B$3+E9068</f>
        <v>-0.0410882552609941</v>
      </c>
      <c r="J9068" s="0" t="n">
        <f aca="false" t="array" ref="J9068:J9068">'Point forecasts'!C$3+F9068</f>
        <v>-0.0705780942678183</v>
      </c>
      <c r="K9068" s="0" t="n">
        <f aca="false" t="array" ref="K9068:K9068">'Point forecasts'!D$3+G9068</f>
        <v>0.00345204161353079</v>
      </c>
      <c r="L9068" s="0" t="n">
        <f aca="false" t="array" ref="L9068:L9068">'Point forecasts'!E$3+H9068</f>
        <v>0.00728909105802593</v>
      </c>
      <c r="M9068" s="0" t="n">
        <f aca="false" t="array" ref="M9068:M9068">'Point forecasts'!F$2+I9068</f>
        <v>0.0874444906890389</v>
      </c>
      <c r="N9068" s="0" t="n">
        <f aca="false" t="array" ref="N9068:N9068">'Point forecasts'!G$2+J9068</f>
        <v>-0.0595440539756011</v>
      </c>
      <c r="O9068" s="0" t="n">
        <f aca="false" t="array" ref="O9068:O9068">'Point forecasts'!H$2+K9068</f>
        <v>2.39015977610578</v>
      </c>
      <c r="P9068" s="0" t="n">
        <f aca="false" t="array" ref="P9068:P9068">'Point forecasts'!I$2+L9068</f>
        <v>1.74082759489983</v>
      </c>
      <c r="Q9068" s="0" t="n">
        <f aca="false" t="array" ref="Q9068:S9068">MMULT(M9068:P9068,'input - gretl'!$B$19:$D$22)+MMULT('Point forecasts'!$J$3:$O$3,'input - gretl'!$B$23:$D$28)</f>
        <v>13.9787243227361</v>
      </c>
      <c r="R9068" s="0" t="n">
        <v>6.76622382061102</v>
      </c>
      <c r="S9068" s="0" t="n">
        <v>10.132416666412</v>
      </c>
      <c r="U9068" s="4" t="n">
        <f aca="false">NORMSDIST(-M9068/'rhos computation'!$B$11)-EXP(M9068+'rhos computation'!$B$11^2/2)*NORMSDIST(-M9068/'rhos computation'!$B$11-'rhos computation'!$B$11)</f>
        <v>0.0199206382043346</v>
      </c>
      <c r="V9068" s="4" t="n">
        <f aca="false">NORMSDIST(-N9068/'rhos computation'!$B$23)-EXP(N9068+'rhos computation'!$B$23^2/2)*NORMSDIST(-N9068/'rhos computation'!$B$23-'rhos computation'!$B$23)</f>
        <v>0.060641792704199</v>
      </c>
      <c r="W9068" s="0" t="n">
        <f aca="false">NORMSDIST(-O9068)</f>
        <v>0.00842052225796481</v>
      </c>
      <c r="X9068" s="0" t="n">
        <f aca="false">NORMSDIST(-P9068)</f>
        <v>0.0408569016971754</v>
      </c>
    </row>
    <row r="9069" customFormat="false" ht="13" hidden="false" customHeight="false" outlineLevel="0" collapsed="false">
      <c r="A9069" s="0" t="n">
        <v>-0.406995810006386</v>
      </c>
      <c r="B9069" s="0" t="n">
        <v>-0.283159337935075</v>
      </c>
      <c r="C9069" s="0" t="n">
        <v>0.52379307867348</v>
      </c>
      <c r="D9069" s="0" t="n">
        <v>-0.801090231816294</v>
      </c>
      <c r="E9069" s="0" t="n">
        <f aca="false" t="array" ref="E9069:H9069">MMULT(A9069:D9069,'Root matrix of resiudals'!$B$19:E$22)</f>
        <v>-0.0171493110719116</v>
      </c>
      <c r="F9069" s="0" t="n">
        <v>-0.0071839662717221</v>
      </c>
      <c r="G9069" s="0" t="n">
        <v>0.00600433233924013</v>
      </c>
      <c r="H9069" s="0" t="n">
        <v>-0.0122622216824802</v>
      </c>
      <c r="I9069" s="0" t="n">
        <f aca="false" t="array" ref="I9069:I9069">'Point forecasts'!B$3+E9069</f>
        <v>-0.0298511026389394</v>
      </c>
      <c r="J9069" s="0" t="n">
        <f aca="false" t="array" ref="J9069:J9069">'Point forecasts'!C$3+F9069</f>
        <v>-0.0368945522100084</v>
      </c>
      <c r="K9069" s="0" t="n">
        <f aca="false" t="array" ref="K9069:K9069">'Point forecasts'!D$3+G9069</f>
        <v>0.0280060383519116</v>
      </c>
      <c r="L9069" s="0" t="n">
        <f aca="false" t="array" ref="L9069:L9069">'Point forecasts'!E$3+H9069</f>
        <v>-0.00104594950684747</v>
      </c>
      <c r="M9069" s="0" t="n">
        <f aca="false" t="array" ref="M9069:M9069">'Point forecasts'!F$2+I9069</f>
        <v>0.0986816433110936</v>
      </c>
      <c r="N9069" s="0" t="n">
        <f aca="false" t="array" ref="N9069:N9069">'Point forecasts'!G$2+J9069</f>
        <v>-0.0258605119177912</v>
      </c>
      <c r="O9069" s="0" t="n">
        <f aca="false" t="array" ref="O9069:O9069">'Point forecasts'!H$2+K9069</f>
        <v>2.41471377284416</v>
      </c>
      <c r="P9069" s="0" t="n">
        <f aca="false" t="array" ref="P9069:P9069">'Point forecasts'!I$2+L9069</f>
        <v>1.73249255433495</v>
      </c>
      <c r="Q9069" s="0" t="n">
        <f aca="false" t="array" ref="Q9069:S9069">MMULT(M9069:P9069,'input - gretl'!$B$19:$D$22)+MMULT('Point forecasts'!$J$3:$O$3,'input - gretl'!$B$23:$D$28)</f>
        <v>13.9899614753581</v>
      </c>
      <c r="R9069" s="0" t="n">
        <v>6.79990736266883</v>
      </c>
      <c r="S9069" s="0" t="n">
        <v>10.1648977034796</v>
      </c>
      <c r="U9069" s="4" t="n">
        <f aca="false">NORMSDIST(-M9069/'rhos computation'!$B$11)-EXP(M9069+'rhos computation'!$B$11^2/2)*NORMSDIST(-M9069/'rhos computation'!$B$11-'rhos computation'!$B$11)</f>
        <v>0.0173590802094401</v>
      </c>
      <c r="V9069" s="4" t="n">
        <f aca="false">NORMSDIST(-N9069/'rhos computation'!$B$23)-EXP(N9069+'rhos computation'!$B$23^2/2)*NORMSDIST(-N9069/'rhos computation'!$B$23-'rhos computation'!$B$23)</f>
        <v>0.0362538695081213</v>
      </c>
      <c r="W9069" s="0" t="n">
        <f aca="false">NORMSDIST(-O9069)</f>
        <v>0.00787378955604144</v>
      </c>
      <c r="X9069" s="0" t="n">
        <f aca="false">NORMSDIST(-P9069)</f>
        <v>0.0415929508182206</v>
      </c>
    </row>
    <row r="9070" customFormat="false" ht="13" hidden="false" customHeight="false" outlineLevel="0" collapsed="false">
      <c r="A9070" s="0" t="n">
        <v>0.098750342639342</v>
      </c>
      <c r="B9070" s="0" t="n">
        <v>-0.802224372164725</v>
      </c>
      <c r="C9070" s="0" t="n">
        <v>-1.35747022951652</v>
      </c>
      <c r="D9070" s="0" t="n">
        <v>1.59030558767809</v>
      </c>
      <c r="E9070" s="0" t="n">
        <f aca="false" t="array" ref="E9070:H9070">MMULT(A9070:D9070,'Root matrix of resiudals'!$B$19:E$22)</f>
        <v>0.000134552720859905</v>
      </c>
      <c r="F9070" s="0" t="n">
        <v>-0.0274671516716562</v>
      </c>
      <c r="G9070" s="0" t="n">
        <v>-0.0228134322829787</v>
      </c>
      <c r="H9070" s="0" t="n">
        <v>0.0241608609859497</v>
      </c>
      <c r="I9070" s="0" t="n">
        <f aca="false" t="array" ref="I9070:I9070">'Point forecasts'!B$3+E9070</f>
        <v>-0.0125672388461679</v>
      </c>
      <c r="J9070" s="0" t="n">
        <f aca="false" t="array" ref="J9070:J9070">'Point forecasts'!C$3+F9070</f>
        <v>-0.0571777376099425</v>
      </c>
      <c r="K9070" s="0" t="n">
        <f aca="false" t="array" ref="K9070:K9070">'Point forecasts'!D$3+G9070</f>
        <v>-0.000811726270307303</v>
      </c>
      <c r="L9070" s="0" t="n">
        <f aca="false" t="array" ref="L9070:L9070">'Point forecasts'!E$3+H9070</f>
        <v>0.0353771331615824</v>
      </c>
      <c r="M9070" s="0" t="n">
        <f aca="false" t="array" ref="M9070:M9070">'Point forecasts'!F$2+I9070</f>
        <v>0.115965507103865</v>
      </c>
      <c r="N9070" s="0" t="n">
        <f aca="false" t="array" ref="N9070:N9070">'Point forecasts'!G$2+J9070</f>
        <v>-0.0461436973177253</v>
      </c>
      <c r="O9070" s="0" t="n">
        <f aca="false" t="array" ref="O9070:O9070">'Point forecasts'!H$2+K9070</f>
        <v>2.38589600822194</v>
      </c>
      <c r="P9070" s="0" t="n">
        <f aca="false" t="array" ref="P9070:P9070">'Point forecasts'!I$2+L9070</f>
        <v>1.76891563700338</v>
      </c>
      <c r="Q9070" s="0" t="n">
        <f aca="false" t="array" ref="Q9070:S9070">MMULT(M9070:P9070,'input - gretl'!$B$19:$D$22)+MMULT('Point forecasts'!$J$3:$O$3,'input - gretl'!$B$23:$D$28)</f>
        <v>14.0072453391509</v>
      </c>
      <c r="R9070" s="0" t="n">
        <v>6.7796241772689</v>
      </c>
      <c r="S9070" s="0" t="n">
        <v>10.1014397660856</v>
      </c>
      <c r="U9070" s="4" t="n">
        <f aca="false">NORMSDIST(-M9070/'rhos computation'!$B$11)-EXP(M9070+'rhos computation'!$B$11^2/2)*NORMSDIST(-M9070/'rhos computation'!$B$11-'rhos computation'!$B$11)</f>
        <v>0.013916688964913</v>
      </c>
      <c r="V9070" s="4" t="n">
        <f aca="false">NORMSDIST(-N9070/'rhos computation'!$B$23)-EXP(N9070+'rhos computation'!$B$23^2/2)*NORMSDIST(-N9070/'rhos computation'!$B$23-'rhos computation'!$B$23)</f>
        <v>0.0503306803046529</v>
      </c>
      <c r="W9070" s="0" t="n">
        <f aca="false">NORMSDIST(-O9070)</f>
        <v>0.00851878401914475</v>
      </c>
      <c r="X9070" s="0" t="n">
        <f aca="false">NORMSDIST(-P9070)</f>
        <v>0.0384539771261064</v>
      </c>
    </row>
    <row r="9071" customFormat="false" ht="13" hidden="false" customHeight="false" outlineLevel="0" collapsed="false">
      <c r="A9071" s="0" t="n">
        <v>1.21450920448028</v>
      </c>
      <c r="B9071" s="0" t="n">
        <v>1.15387432585628</v>
      </c>
      <c r="C9071" s="0" t="n">
        <v>-1.12504719740184</v>
      </c>
      <c r="D9071" s="0" t="n">
        <v>1.28852835972793</v>
      </c>
      <c r="E9071" s="0" t="n">
        <f aca="false" t="array" ref="E9071:H9071">MMULT(A9071:D9071,'Root matrix of resiudals'!$B$19:E$22)</f>
        <v>0.0528374175048037</v>
      </c>
      <c r="F9071" s="0" t="n">
        <v>0.0317638131697948</v>
      </c>
      <c r="G9071" s="0" t="n">
        <v>-0.0110118532691732</v>
      </c>
      <c r="H9071" s="0" t="n">
        <v>0.0192313013773884</v>
      </c>
      <c r="I9071" s="0" t="n">
        <f aca="false" t="array" ref="I9071:I9071">'Point forecasts'!B$3+E9071</f>
        <v>0.0401356259377759</v>
      </c>
      <c r="J9071" s="0" t="n">
        <f aca="false" t="array" ref="J9071:J9071">'Point forecasts'!C$3+F9071</f>
        <v>0.00205322723150851</v>
      </c>
      <c r="K9071" s="0" t="n">
        <f aca="false" t="array" ref="K9071:K9071">'Point forecasts'!D$3+G9071</f>
        <v>0.0109898527434983</v>
      </c>
      <c r="L9071" s="0" t="n">
        <f aca="false" t="array" ref="L9071:L9071">'Point forecasts'!E$3+H9071</f>
        <v>0.0304475735530211</v>
      </c>
      <c r="M9071" s="0" t="n">
        <f aca="false" t="array" ref="M9071:M9071">'Point forecasts'!F$2+I9071</f>
        <v>0.168668371887809</v>
      </c>
      <c r="N9071" s="0" t="n">
        <f aca="false" t="array" ref="N9071:N9071">'Point forecasts'!G$2+J9071</f>
        <v>0.0130872675237257</v>
      </c>
      <c r="O9071" s="0" t="n">
        <f aca="false" t="array" ref="O9071:O9071">'Point forecasts'!H$2+K9071</f>
        <v>2.39769758723575</v>
      </c>
      <c r="P9071" s="0" t="n">
        <f aca="false" t="array" ref="P9071:P9071">'Point forecasts'!I$2+L9071</f>
        <v>1.76398607739482</v>
      </c>
      <c r="Q9071" s="0" t="n">
        <f aca="false" t="array" ref="Q9071:S9071">MMULT(M9071:P9071,'input - gretl'!$B$19:$D$22)+MMULT('Point forecasts'!$J$3:$O$3,'input - gretl'!$B$23:$D$28)</f>
        <v>14.0599482039348</v>
      </c>
      <c r="R9071" s="0" t="n">
        <v>6.83885514211035</v>
      </c>
      <c r="S9071" s="0" t="n">
        <v>10.1179296027651</v>
      </c>
      <c r="U9071" s="4" t="n">
        <f aca="false">NORMSDIST(-M9071/'rhos computation'!$B$11)-EXP(M9071+'rhos computation'!$B$11^2/2)*NORMSDIST(-M9071/'rhos computation'!$B$11-'rhos computation'!$B$11)</f>
        <v>0.00659841257201795</v>
      </c>
      <c r="V9071" s="4" t="n">
        <f aca="false">NORMSDIST(-N9071/'rhos computation'!$B$23)-EXP(N9071+'rhos computation'!$B$23^2/2)*NORMSDIST(-N9071/'rhos computation'!$B$23-'rhos computation'!$B$23)</f>
        <v>0.01604624620211</v>
      </c>
      <c r="W9071" s="0" t="n">
        <f aca="false">NORMSDIST(-O9071)</f>
        <v>0.00824924005290936</v>
      </c>
      <c r="X9071" s="0" t="n">
        <f aca="false">NORMSDIST(-P9071)</f>
        <v>0.0388671616293941</v>
      </c>
    </row>
    <row r="9072" customFormat="false" ht="13" hidden="false" customHeight="false" outlineLevel="0" collapsed="false">
      <c r="A9072" s="0" t="n">
        <v>0.276042200280206</v>
      </c>
      <c r="B9072" s="0" t="n">
        <v>-0.614723254373967</v>
      </c>
      <c r="C9072" s="0" t="n">
        <v>-0.928407046035444</v>
      </c>
      <c r="D9072" s="0" t="n">
        <v>-0.543450923051686</v>
      </c>
      <c r="E9072" s="0" t="n">
        <f aca="false" t="array" ref="E9072:H9072">MMULT(A9072:D9072,'Root matrix of resiudals'!$B$19:E$22)</f>
        <v>0.00951277908853218</v>
      </c>
      <c r="F9072" s="0" t="n">
        <v>-0.0203079984440976</v>
      </c>
      <c r="G9072" s="0" t="n">
        <v>-0.0174502921282089</v>
      </c>
      <c r="H9072" s="0" t="n">
        <v>-0.0100279251458467</v>
      </c>
      <c r="I9072" s="0" t="n">
        <f aca="false" t="array" ref="I9072:I9072">'Point forecasts'!B$3+E9072</f>
        <v>-0.00318901247849561</v>
      </c>
      <c r="J9072" s="0" t="n">
        <f aca="false" t="array" ref="J9072:J9072">'Point forecasts'!C$3+F9072</f>
        <v>-0.050018584382384</v>
      </c>
      <c r="K9072" s="0" t="n">
        <f aca="false" t="array" ref="K9072:K9072">'Point forecasts'!D$3+G9072</f>
        <v>0.00455141388446257</v>
      </c>
      <c r="L9072" s="0" t="n">
        <f aca="false" t="array" ref="L9072:L9072">'Point forecasts'!E$3+H9072</f>
        <v>0.00118834702978605</v>
      </c>
      <c r="M9072" s="0" t="n">
        <f aca="false" t="array" ref="M9072:M9072">'Point forecasts'!F$2+I9072</f>
        <v>0.125343733471537</v>
      </c>
      <c r="N9072" s="0" t="n">
        <f aca="false" t="array" ref="N9072:N9072">'Point forecasts'!G$2+J9072</f>
        <v>-0.0389845440901668</v>
      </c>
      <c r="O9072" s="0" t="n">
        <f aca="false" t="array" ref="O9072:O9072">'Point forecasts'!H$2+K9072</f>
        <v>2.39125914837671</v>
      </c>
      <c r="P9072" s="0" t="n">
        <f aca="false" t="array" ref="P9072:P9072">'Point forecasts'!I$2+L9072</f>
        <v>1.73472685087159</v>
      </c>
      <c r="Q9072" s="0" t="n">
        <f aca="false" t="array" ref="Q9072:S9072">MMULT(M9072:P9072,'input - gretl'!$B$19:$D$22)+MMULT('Point forecasts'!$J$3:$O$3,'input - gretl'!$B$23:$D$28)</f>
        <v>14.0166235655186</v>
      </c>
      <c r="R9072" s="0" t="n">
        <v>6.78678333049646</v>
      </c>
      <c r="S9072" s="0" t="n">
        <v>10.139318151291</v>
      </c>
      <c r="U9072" s="4" t="n">
        <f aca="false">NORMSDIST(-M9072/'rhos computation'!$B$11)-EXP(M9072+'rhos computation'!$B$11^2/2)*NORMSDIST(-M9072/'rhos computation'!$B$11-'rhos computation'!$B$11)</f>
        <v>0.0122846178112606</v>
      </c>
      <c r="V9072" s="4" t="n">
        <f aca="false">NORMSDIST(-N9072/'rhos computation'!$B$23)-EXP(N9072+'rhos computation'!$B$23^2/2)*NORMSDIST(-N9072/'rhos computation'!$B$23-'rhos computation'!$B$23)</f>
        <v>0.0451275440864645</v>
      </c>
      <c r="W9072" s="0" t="n">
        <f aca="false">NORMSDIST(-O9072)</f>
        <v>0.00839534828930449</v>
      </c>
      <c r="X9072" s="0" t="n">
        <f aca="false">NORMSDIST(-P9072)</f>
        <v>0.0413945990042461</v>
      </c>
    </row>
    <row r="9073" customFormat="false" ht="13" hidden="false" customHeight="false" outlineLevel="0" collapsed="false">
      <c r="A9073" s="0" t="n">
        <v>0.95495047287097</v>
      </c>
      <c r="B9073" s="0" t="n">
        <v>-0.988390787737136</v>
      </c>
      <c r="C9073" s="0" t="n">
        <v>0.252682647044606</v>
      </c>
      <c r="D9073" s="0" t="n">
        <v>-0.425800467874723</v>
      </c>
      <c r="E9073" s="0" t="n">
        <f aca="false" t="array" ref="E9073:H9073">MMULT(A9073:D9073,'Root matrix of resiudals'!$B$19:E$22)</f>
        <v>0.0392089653088695</v>
      </c>
      <c r="F9073" s="0" t="n">
        <v>-0.0251989440885721</v>
      </c>
      <c r="G9073" s="0" t="n">
        <v>0.0012154258249867</v>
      </c>
      <c r="H9073" s="0" t="n">
        <v>-0.00705065433975757</v>
      </c>
      <c r="I9073" s="0" t="n">
        <f aca="false" t="array" ref="I9073:I9073">'Point forecasts'!B$3+E9073</f>
        <v>0.0265071737418417</v>
      </c>
      <c r="J9073" s="0" t="n">
        <f aca="false" t="array" ref="J9073:J9073">'Point forecasts'!C$3+F9073</f>
        <v>-0.0549095300268584</v>
      </c>
      <c r="K9073" s="0" t="n">
        <f aca="false" t="array" ref="K9073:K9073">'Point forecasts'!D$3+G9073</f>
        <v>0.0232171318376581</v>
      </c>
      <c r="L9073" s="0" t="n">
        <f aca="false" t="array" ref="L9073:L9073">'Point forecasts'!E$3+H9073</f>
        <v>0.00416561783587514</v>
      </c>
      <c r="M9073" s="0" t="n">
        <f aca="false" t="array" ref="M9073:M9073">'Point forecasts'!F$2+I9073</f>
        <v>0.155039919691875</v>
      </c>
      <c r="N9073" s="0" t="n">
        <f aca="false" t="array" ref="N9073:N9073">'Point forecasts'!G$2+J9073</f>
        <v>-0.0438754897346412</v>
      </c>
      <c r="O9073" s="0" t="n">
        <f aca="false" t="array" ref="O9073:O9073">'Point forecasts'!H$2+K9073</f>
        <v>2.40992486632991</v>
      </c>
      <c r="P9073" s="0" t="n">
        <f aca="false" t="array" ref="P9073:P9073">'Point forecasts'!I$2+L9073</f>
        <v>1.73770412167768</v>
      </c>
      <c r="Q9073" s="0" t="n">
        <f aca="false" t="array" ref="Q9073:S9073">MMULT(M9073:P9073,'input - gretl'!$B$19:$D$22)+MMULT('Point forecasts'!$J$3:$O$3,'input - gretl'!$B$23:$D$28)</f>
        <v>14.0463197517389</v>
      </c>
      <c r="R9073" s="0" t="n">
        <v>6.78189238485198</v>
      </c>
      <c r="S9073" s="0" t="n">
        <v>10.1551523358441</v>
      </c>
      <c r="U9073" s="4" t="n">
        <f aca="false">NORMSDIST(-M9073/'rhos computation'!$B$11)-EXP(M9073+'rhos computation'!$B$11^2/2)*NORMSDIST(-M9073/'rhos computation'!$B$11-'rhos computation'!$B$11)</f>
        <v>0.00808881881932752</v>
      </c>
      <c r="V9073" s="4" t="n">
        <f aca="false">NORMSDIST(-N9073/'rhos computation'!$B$23)-EXP(N9073+'rhos computation'!$B$23^2/2)*NORMSDIST(-N9073/'rhos computation'!$B$23-'rhos computation'!$B$23)</f>
        <v>0.0486569057831324</v>
      </c>
      <c r="W9073" s="0" t="n">
        <f aca="false">NORMSDIST(-O9073)</f>
        <v>0.00797790300930708</v>
      </c>
      <c r="X9073" s="0" t="n">
        <f aca="false">NORMSDIST(-P9073)</f>
        <v>0.0411314810501227</v>
      </c>
    </row>
    <row r="9074" customFormat="false" ht="13" hidden="false" customHeight="false" outlineLevel="0" collapsed="false">
      <c r="A9074" s="0" t="n">
        <v>0.643708119674976</v>
      </c>
      <c r="B9074" s="0" t="n">
        <v>1.16277522963014</v>
      </c>
      <c r="C9074" s="0" t="n">
        <v>-1.61044332799021</v>
      </c>
      <c r="D9074" s="0" t="n">
        <v>0.643052683035447</v>
      </c>
      <c r="E9074" s="0" t="n">
        <f aca="false" t="array" ref="E9074:H9074">MMULT(A9074:D9074,'Root matrix of resiudals'!$B$19:E$22)</f>
        <v>0.0280151286324894</v>
      </c>
      <c r="F9074" s="0" t="n">
        <v>0.0289405466771241</v>
      </c>
      <c r="G9074" s="0" t="n">
        <v>-0.0202466875328406</v>
      </c>
      <c r="H9074" s="0" t="n">
        <v>0.00842037420040762</v>
      </c>
      <c r="I9074" s="0" t="n">
        <f aca="false" t="array" ref="I9074:I9074">'Point forecasts'!B$3+E9074</f>
        <v>0.0153133370654616</v>
      </c>
      <c r="J9074" s="0" t="n">
        <f aca="false" t="array" ref="J9074:J9074">'Point forecasts'!C$3+F9074</f>
        <v>-0.000770039261162266</v>
      </c>
      <c r="K9074" s="0" t="n">
        <f aca="false" t="array" ref="K9074:K9074">'Point forecasts'!D$3+G9074</f>
        <v>0.00175501847983081</v>
      </c>
      <c r="L9074" s="0" t="n">
        <f aca="false" t="array" ref="L9074:L9074">'Point forecasts'!E$3+H9074</f>
        <v>0.0196366463760403</v>
      </c>
      <c r="M9074" s="0" t="n">
        <f aca="false" t="array" ref="M9074:M9074">'Point forecasts'!F$2+I9074</f>
        <v>0.143846083015495</v>
      </c>
      <c r="N9074" s="0" t="n">
        <f aca="false" t="array" ref="N9074:N9074">'Point forecasts'!G$2+J9074</f>
        <v>0.0102640010310549</v>
      </c>
      <c r="O9074" s="0" t="n">
        <f aca="false" t="array" ref="O9074:O9074">'Point forecasts'!H$2+K9074</f>
        <v>2.38846275297208</v>
      </c>
      <c r="P9074" s="0" t="n">
        <f aca="false" t="array" ref="P9074:P9074">'Point forecasts'!I$2+L9074</f>
        <v>1.75317515021784</v>
      </c>
      <c r="Q9074" s="0" t="n">
        <f aca="false" t="array" ref="Q9074:S9074">MMULT(M9074:P9074,'input - gretl'!$B$19:$D$22)+MMULT('Point forecasts'!$J$3:$O$3,'input - gretl'!$B$23:$D$28)</f>
        <v>14.0351259150625</v>
      </c>
      <c r="R9074" s="0" t="n">
        <v>6.83603187561768</v>
      </c>
      <c r="S9074" s="0" t="n">
        <v>10.1189765007931</v>
      </c>
      <c r="U9074" s="4" t="n">
        <f aca="false">NORMSDIST(-M9074/'rhos computation'!$B$11)-EXP(M9074+'rhos computation'!$B$11^2/2)*NORMSDIST(-M9074/'rhos computation'!$B$11-'rhos computation'!$B$11)</f>
        <v>0.00950790758249223</v>
      </c>
      <c r="V9074" s="4" t="n">
        <f aca="false">NORMSDIST(-N9074/'rhos computation'!$B$23)-EXP(N9074+'rhos computation'!$B$23^2/2)*NORMSDIST(-N9074/'rhos computation'!$B$23-'rhos computation'!$B$23)</f>
        <v>0.0171796416905292</v>
      </c>
      <c r="W9074" s="0" t="n">
        <f aca="false">NORMSDIST(-O9074)</f>
        <v>0.00845951161723438</v>
      </c>
      <c r="X9074" s="0" t="n">
        <f aca="false">NORMSDIST(-P9074)</f>
        <v>0.0397859735519773</v>
      </c>
    </row>
    <row r="9075" customFormat="false" ht="13" hidden="false" customHeight="false" outlineLevel="0" collapsed="false">
      <c r="A9075" s="0" t="n">
        <v>-0.663609120330475</v>
      </c>
      <c r="B9075" s="0" t="n">
        <v>1.16528871340757</v>
      </c>
      <c r="C9075" s="0" t="n">
        <v>1.1010487705414</v>
      </c>
      <c r="D9075" s="0" t="n">
        <v>-0.204040571460078</v>
      </c>
      <c r="E9075" s="0" t="n">
        <f aca="false" t="array" ref="E9075:H9075">MMULT(A9075:D9075,'Root matrix of resiudals'!$B$19:E$22)</f>
        <v>-0.0243950716832861</v>
      </c>
      <c r="F9075" s="0" t="n">
        <v>0.0357320726291118</v>
      </c>
      <c r="G9075" s="0" t="n">
        <v>0.020874432704302</v>
      </c>
      <c r="H9075" s="0" t="n">
        <v>-0.00171939754427542</v>
      </c>
      <c r="I9075" s="0" t="n">
        <f aca="false" t="array" ref="I9075:I9075">'Point forecasts'!B$3+E9075</f>
        <v>-0.0370968632503138</v>
      </c>
      <c r="J9075" s="0" t="n">
        <f aca="false" t="array" ref="J9075:J9075">'Point forecasts'!C$3+F9075</f>
        <v>0.00602148669082552</v>
      </c>
      <c r="K9075" s="0" t="n">
        <f aca="false" t="array" ref="K9075:K9075">'Point forecasts'!D$3+G9075</f>
        <v>0.0428761387169735</v>
      </c>
      <c r="L9075" s="0" t="n">
        <f aca="false" t="array" ref="L9075:L9075">'Point forecasts'!E$3+H9075</f>
        <v>0.00949687463135729</v>
      </c>
      <c r="M9075" s="0" t="n">
        <f aca="false" t="array" ref="M9075:M9075">'Point forecasts'!F$2+I9075</f>
        <v>0.0914358826997191</v>
      </c>
      <c r="N9075" s="0" t="n">
        <f aca="false" t="array" ref="N9075:N9075">'Point forecasts'!G$2+J9075</f>
        <v>0.0170555269830427</v>
      </c>
      <c r="O9075" s="0" t="n">
        <f aca="false" t="array" ref="O9075:O9075">'Point forecasts'!H$2+K9075</f>
        <v>2.42958387320922</v>
      </c>
      <c r="P9075" s="0" t="n">
        <f aca="false" t="array" ref="P9075:P9075">'Point forecasts'!I$2+L9075</f>
        <v>1.74303537847316</v>
      </c>
      <c r="Q9075" s="0" t="n">
        <f aca="false" t="array" ref="Q9075:S9075">MMULT(M9075:P9075,'input - gretl'!$B$19:$D$22)+MMULT('Point forecasts'!$J$3:$O$3,'input - gretl'!$B$23:$D$28)</f>
        <v>13.9827157147468</v>
      </c>
      <c r="R9075" s="0" t="n">
        <v>6.84282340156967</v>
      </c>
      <c r="S9075" s="0" t="n">
        <v>10.169741050948</v>
      </c>
      <c r="U9075" s="4" t="n">
        <f aca="false">NORMSDIST(-M9075/'rhos computation'!$B$11)-EXP(M9075+'rhos computation'!$B$11^2/2)*NORMSDIST(-M9075/'rhos computation'!$B$11-'rhos computation'!$B$11)</f>
        <v>0.0189804104963171</v>
      </c>
      <c r="V9075" s="4" t="n">
        <f aca="false">NORMSDIST(-N9075/'rhos computation'!$B$23)-EXP(N9075+'rhos computation'!$B$23^2/2)*NORMSDIST(-N9075/'rhos computation'!$B$23-'rhos computation'!$B$23)</f>
        <v>0.0145404996031661</v>
      </c>
      <c r="W9075" s="0" t="n">
        <f aca="false">NORMSDIST(-O9075)</f>
        <v>0.0075580834824701</v>
      </c>
      <c r="X9075" s="0" t="n">
        <f aca="false">NORMSDIST(-P9075)</f>
        <v>0.0406637175989494</v>
      </c>
    </row>
    <row r="9076" customFormat="false" ht="13" hidden="false" customHeight="false" outlineLevel="0" collapsed="false">
      <c r="A9076" s="0" t="n">
        <v>1.77754929740171</v>
      </c>
      <c r="B9076" s="0" t="n">
        <v>1.12528099573903</v>
      </c>
      <c r="C9076" s="0" t="n">
        <v>1.18065494958197</v>
      </c>
      <c r="D9076" s="0" t="n">
        <v>-0.83037643615662</v>
      </c>
      <c r="E9076" s="0" t="n">
        <f aca="false" t="array" ref="E9076:H9076">MMULT(A9076:D9076,'Root matrix of resiudals'!$B$19:E$22)</f>
        <v>0.0805893140440717</v>
      </c>
      <c r="F9076" s="0" t="n">
        <v>0.0403610058868522</v>
      </c>
      <c r="G9076" s="0" t="n">
        <v>0.0243120408695802</v>
      </c>
      <c r="H9076" s="0" t="n">
        <v>-0.0127291630587335</v>
      </c>
      <c r="I9076" s="0" t="n">
        <f aca="false" t="array" ref="I9076:I9076">'Point forecasts'!B$3+E9076</f>
        <v>0.0678875224770439</v>
      </c>
      <c r="J9076" s="0" t="n">
        <f aca="false" t="array" ref="J9076:J9076">'Point forecasts'!C$3+F9076</f>
        <v>0.0106504199485659</v>
      </c>
      <c r="K9076" s="0" t="n">
        <f aca="false" t="array" ref="K9076:K9076">'Point forecasts'!D$3+G9076</f>
        <v>0.0463137468822516</v>
      </c>
      <c r="L9076" s="0" t="n">
        <f aca="false" t="array" ref="L9076:L9076">'Point forecasts'!E$3+H9076</f>
        <v>-0.00151289088310075</v>
      </c>
      <c r="M9076" s="0" t="n">
        <f aca="false" t="array" ref="M9076:M9076">'Point forecasts'!F$2+I9076</f>
        <v>0.196420268427077</v>
      </c>
      <c r="N9076" s="0" t="n">
        <f aca="false" t="array" ref="N9076:N9076">'Point forecasts'!G$2+J9076</f>
        <v>0.0216844602407831</v>
      </c>
      <c r="O9076" s="0" t="n">
        <f aca="false" t="array" ref="O9076:O9076">'Point forecasts'!H$2+K9076</f>
        <v>2.4330214813745</v>
      </c>
      <c r="P9076" s="0" t="n">
        <f aca="false" t="array" ref="P9076:P9076">'Point forecasts'!I$2+L9076</f>
        <v>1.7320256129587</v>
      </c>
      <c r="Q9076" s="0" t="n">
        <f aca="false" t="array" ref="Q9076:S9076">MMULT(M9076:P9076,'input - gretl'!$B$19:$D$22)+MMULT('Point forecasts'!$J$3:$O$3,'input - gretl'!$B$23:$D$28)</f>
        <v>14.0877001004741</v>
      </c>
      <c r="R9076" s="0" t="n">
        <v>6.84745233482741</v>
      </c>
      <c r="S9076" s="0" t="n">
        <v>10.1836494966058</v>
      </c>
      <c r="U9076" s="4" t="n">
        <f aca="false">NORMSDIST(-M9076/'rhos computation'!$B$11)-EXP(M9076+'rhos computation'!$B$11^2/2)*NORMSDIST(-M9076/'rhos computation'!$B$11-'rhos computation'!$B$11)</f>
        <v>0.0042563630507295</v>
      </c>
      <c r="V9076" s="4" t="n">
        <f aca="false">NORMSDIST(-N9076/'rhos computation'!$B$23)-EXP(N9076+'rhos computation'!$B$23^2/2)*NORMSDIST(-N9076/'rhos computation'!$B$23-'rhos computation'!$B$23)</f>
        <v>0.012910955772411</v>
      </c>
      <c r="W9076" s="0" t="n">
        <f aca="false">NORMSDIST(-O9076)</f>
        <v>0.00748670626478197</v>
      </c>
      <c r="X9076" s="0" t="n">
        <f aca="false">NORMSDIST(-P9076)</f>
        <v>0.0416345011055137</v>
      </c>
    </row>
    <row r="9077" customFormat="false" ht="13" hidden="false" customHeight="false" outlineLevel="0" collapsed="false">
      <c r="A9077" s="0" t="n">
        <v>-0.370308723743615</v>
      </c>
      <c r="B9077" s="0" t="n">
        <v>0.800498489754803</v>
      </c>
      <c r="C9077" s="0" t="n">
        <v>-1.86671488069325</v>
      </c>
      <c r="D9077" s="0" t="n">
        <v>1.49826040808733</v>
      </c>
      <c r="E9077" s="0" t="n">
        <f aca="false" t="array" ref="E9077:H9077">MMULT(A9077:D9077,'Root matrix of resiudals'!$B$19:E$22)</f>
        <v>-0.0169551289102326</v>
      </c>
      <c r="F9077" s="0" t="n">
        <v>0.0154295836655473</v>
      </c>
      <c r="G9077" s="0" t="n">
        <v>-0.0259506061574256</v>
      </c>
      <c r="H9077" s="0" t="n">
        <v>0.0223688662875613</v>
      </c>
      <c r="I9077" s="0" t="n">
        <f aca="false" t="array" ref="I9077:I9077">'Point forecasts'!B$3+E9077</f>
        <v>-0.0296569204772604</v>
      </c>
      <c r="J9077" s="0" t="n">
        <f aca="false" t="array" ref="J9077:J9077">'Point forecasts'!C$3+F9077</f>
        <v>-0.014281002272739</v>
      </c>
      <c r="K9077" s="0" t="n">
        <f aca="false" t="array" ref="K9077:K9077">'Point forecasts'!D$3+G9077</f>
        <v>-0.00394890014475416</v>
      </c>
      <c r="L9077" s="0" t="n">
        <f aca="false" t="array" ref="L9077:L9077">'Point forecasts'!E$3+H9077</f>
        <v>0.033585138463194</v>
      </c>
      <c r="M9077" s="0" t="n">
        <f aca="false" t="array" ref="M9077:M9077">'Point forecasts'!F$2+I9077</f>
        <v>0.0988758254727726</v>
      </c>
      <c r="N9077" s="0" t="n">
        <f aca="false" t="array" ref="N9077:N9077">'Point forecasts'!G$2+J9077</f>
        <v>-0.00324696198052183</v>
      </c>
      <c r="O9077" s="0" t="n">
        <f aca="false" t="array" ref="O9077:O9077">'Point forecasts'!H$2+K9077</f>
        <v>2.3827588343475</v>
      </c>
      <c r="P9077" s="0" t="n">
        <f aca="false" t="array" ref="P9077:P9077">'Point forecasts'!I$2+L9077</f>
        <v>1.76712364230499</v>
      </c>
      <c r="Q9077" s="0" t="n">
        <f aca="false" t="array" ref="Q9077:S9077">MMULT(M9077:P9077,'input - gretl'!$B$19:$D$22)+MMULT('Point forecasts'!$J$3:$O$3,'input - gretl'!$B$23:$D$28)</f>
        <v>13.9901556575198</v>
      </c>
      <c r="R9077" s="0" t="n">
        <v>6.8225209126061</v>
      </c>
      <c r="S9077" s="0" t="n">
        <v>10.100006868769</v>
      </c>
      <c r="U9077" s="4" t="n">
        <f aca="false">NORMSDIST(-M9077/'rhos computation'!$B$11)-EXP(M9077+'rhos computation'!$B$11^2/2)*NORMSDIST(-M9077/'rhos computation'!$B$11-'rhos computation'!$B$11)</f>
        <v>0.0173171199989625</v>
      </c>
      <c r="V9077" s="4" t="n">
        <f aca="false">NORMSDIST(-N9077/'rhos computation'!$B$23)-EXP(N9077+'rhos computation'!$B$23^2/2)*NORMSDIST(-N9077/'rhos computation'!$B$23-'rhos computation'!$B$23)</f>
        <v>0.0233287355993151</v>
      </c>
      <c r="W9077" s="0" t="n">
        <f aca="false">NORMSDIST(-O9077)</f>
        <v>0.00859172366978676</v>
      </c>
      <c r="X9077" s="0" t="n">
        <f aca="false">NORMSDIST(-P9077)</f>
        <v>0.0386037619359734</v>
      </c>
    </row>
    <row r="9078" customFormat="false" ht="13" hidden="false" customHeight="false" outlineLevel="0" collapsed="false">
      <c r="A9078" s="0" t="n">
        <v>0.805526156365206</v>
      </c>
      <c r="B9078" s="0" t="n">
        <v>1.89681901245408</v>
      </c>
      <c r="C9078" s="0" t="n">
        <v>0.186529929245385</v>
      </c>
      <c r="D9078" s="0" t="n">
        <v>-0.530939535903109</v>
      </c>
      <c r="E9078" s="0" t="n">
        <f aca="false" t="array" ref="E9078:H9078">MMULT(A9078:D9078,'Root matrix of resiudals'!$B$19:E$22)</f>
        <v>0.0392892990668564</v>
      </c>
      <c r="F9078" s="0" t="n">
        <v>0.0566549557118636</v>
      </c>
      <c r="G9078" s="0" t="n">
        <v>0.0102034565026292</v>
      </c>
      <c r="H9078" s="0" t="n">
        <v>-0.00858585364689178</v>
      </c>
      <c r="I9078" s="0" t="n">
        <f aca="false" t="array" ref="I9078:I9078">'Point forecasts'!B$3+E9078</f>
        <v>0.0265875074998286</v>
      </c>
      <c r="J9078" s="0" t="n">
        <f aca="false" t="array" ref="J9078:J9078">'Point forecasts'!C$3+F9078</f>
        <v>0.0269443697735773</v>
      </c>
      <c r="K9078" s="0" t="n">
        <f aca="false" t="array" ref="K9078:K9078">'Point forecasts'!D$3+G9078</f>
        <v>0.0322051625153007</v>
      </c>
      <c r="L9078" s="0" t="n">
        <f aca="false" t="array" ref="L9078:L9078">'Point forecasts'!E$3+H9078</f>
        <v>0.00263041852874094</v>
      </c>
      <c r="M9078" s="0" t="n">
        <f aca="false" t="array" ref="M9078:M9078">'Point forecasts'!F$2+I9078</f>
        <v>0.155120253449862</v>
      </c>
      <c r="N9078" s="0" t="n">
        <f aca="false" t="array" ref="N9078:N9078">'Point forecasts'!G$2+J9078</f>
        <v>0.0379784100657945</v>
      </c>
      <c r="O9078" s="0" t="n">
        <f aca="false" t="array" ref="O9078:O9078">'Point forecasts'!H$2+K9078</f>
        <v>2.41891289700755</v>
      </c>
      <c r="P9078" s="0" t="n">
        <f aca="false" t="array" ref="P9078:P9078">'Point forecasts'!I$2+L9078</f>
        <v>1.73616892237054</v>
      </c>
      <c r="Q9078" s="0" t="n">
        <f aca="false" t="array" ref="Q9078:S9078">MMULT(M9078:P9078,'input - gretl'!$B$19:$D$22)+MMULT('Point forecasts'!$J$3:$O$3,'input - gretl'!$B$23:$D$28)</f>
        <v>14.0464000854969</v>
      </c>
      <c r="R9078" s="0" t="n">
        <v>6.86374628465242</v>
      </c>
      <c r="S9078" s="0" t="n">
        <v>10.1656004178227</v>
      </c>
      <c r="U9078" s="4" t="n">
        <f aca="false">NORMSDIST(-M9078/'rhos computation'!$B$11)-EXP(M9078+'rhos computation'!$B$11^2/2)*NORMSDIST(-M9078/'rhos computation'!$B$11-'rhos computation'!$B$11)</f>
        <v>0.00807929338594976</v>
      </c>
      <c r="V9078" s="4" t="n">
        <f aca="false">NORMSDIST(-N9078/'rhos computation'!$B$23)-EXP(N9078+'rhos computation'!$B$23^2/2)*NORMSDIST(-N9078/'rhos computation'!$B$23-'rhos computation'!$B$23)</f>
        <v>0.0082061376166756</v>
      </c>
      <c r="W9078" s="0" t="n">
        <f aca="false">NORMSDIST(-O9078)</f>
        <v>0.00778348364435218</v>
      </c>
      <c r="X9078" s="0" t="n">
        <f aca="false">NORMSDIST(-P9078)</f>
        <v>0.0412669852882423</v>
      </c>
    </row>
    <row r="9079" customFormat="false" ht="13" hidden="false" customHeight="false" outlineLevel="0" collapsed="false">
      <c r="A9079" s="0" t="n">
        <v>-0.508450360384612</v>
      </c>
      <c r="B9079" s="0" t="n">
        <v>0.124558634774147</v>
      </c>
      <c r="C9079" s="0" t="n">
        <v>-0.251969540036749</v>
      </c>
      <c r="D9079" s="0" t="n">
        <v>0.478194141655103</v>
      </c>
      <c r="E9079" s="0" t="n">
        <f aca="false" t="array" ref="E9079:H9079">MMULT(A9079:D9079,'Root matrix of resiudals'!$B$19:E$22)</f>
        <v>-0.0220271738762287</v>
      </c>
      <c r="F9079" s="0" t="n">
        <v>0.00153438106108332</v>
      </c>
      <c r="G9079" s="0" t="n">
        <v>-0.00369387146413167</v>
      </c>
      <c r="H9079" s="0" t="n">
        <v>0.00767398186137306</v>
      </c>
      <c r="I9079" s="0" t="n">
        <f aca="false" t="array" ref="I9079:I9079">'Point forecasts'!B$3+E9079</f>
        <v>-0.0347289654432565</v>
      </c>
      <c r="J9079" s="0" t="n">
        <f aca="false" t="array" ref="J9079:J9079">'Point forecasts'!C$3+F9079</f>
        <v>-0.028176204877203</v>
      </c>
      <c r="K9079" s="0" t="n">
        <f aca="false" t="array" ref="K9079:K9079">'Point forecasts'!D$3+G9079</f>
        <v>0.0183078345485398</v>
      </c>
      <c r="L9079" s="0" t="n">
        <f aca="false" t="array" ref="L9079:L9079">'Point forecasts'!E$3+H9079</f>
        <v>0.0188902540370058</v>
      </c>
      <c r="M9079" s="0" t="n">
        <f aca="false" t="array" ref="M9079:M9079">'Point forecasts'!F$2+I9079</f>
        <v>0.0938037805067765</v>
      </c>
      <c r="N9079" s="0" t="n">
        <f aca="false" t="array" ref="N9079:N9079">'Point forecasts'!G$2+J9079</f>
        <v>-0.0171421645849858</v>
      </c>
      <c r="O9079" s="0" t="n">
        <f aca="false" t="array" ref="O9079:O9079">'Point forecasts'!H$2+K9079</f>
        <v>2.40501556904079</v>
      </c>
      <c r="P9079" s="0" t="n">
        <f aca="false" t="array" ref="P9079:P9079">'Point forecasts'!I$2+L9079</f>
        <v>1.75242875787881</v>
      </c>
      <c r="Q9079" s="0" t="n">
        <f aca="false" t="array" ref="Q9079:S9079">MMULT(M9079:P9079,'input - gretl'!$B$19:$D$22)+MMULT('Point forecasts'!$J$3:$O$3,'input - gretl'!$B$23:$D$28)</f>
        <v>13.9850836125538</v>
      </c>
      <c r="R9079" s="0" t="n">
        <v>6.80862571000164</v>
      </c>
      <c r="S9079" s="0" t="n">
        <v>10.1362391732958</v>
      </c>
      <c r="U9079" s="4" t="n">
        <f aca="false">NORMSDIST(-M9079/'rhos computation'!$B$11)-EXP(M9079+'rhos computation'!$B$11^2/2)*NORMSDIST(-M9079/'rhos computation'!$B$11-'rhos computation'!$B$11)</f>
        <v>0.0184385511365061</v>
      </c>
      <c r="V9079" s="4" t="n">
        <f aca="false">NORMSDIST(-N9079/'rhos computation'!$B$23)-EXP(N9079+'rhos computation'!$B$23^2/2)*NORMSDIST(-N9079/'rhos computation'!$B$23-'rhos computation'!$B$23)</f>
        <v>0.0308945246620843</v>
      </c>
      <c r="W9079" s="0" t="n">
        <f aca="false">NORMSDIST(-O9079)</f>
        <v>0.00808588840043485</v>
      </c>
      <c r="X9079" s="0" t="n">
        <f aca="false">NORMSDIST(-P9079)</f>
        <v>0.039850055042026</v>
      </c>
    </row>
    <row r="9080" customFormat="false" ht="13" hidden="false" customHeight="false" outlineLevel="0" collapsed="false">
      <c r="A9080" s="0" t="n">
        <v>0.106942507677828</v>
      </c>
      <c r="B9080" s="0" t="n">
        <v>-1.65182667704314</v>
      </c>
      <c r="C9080" s="0" t="n">
        <v>0.527262430850574</v>
      </c>
      <c r="D9080" s="0" t="n">
        <v>-1.09316727524087</v>
      </c>
      <c r="E9080" s="0" t="n">
        <f aca="false" t="array" ref="E9080:H9080">MMULT(A9080:D9080,'Root matrix of resiudals'!$B$19:E$22)</f>
        <v>0.00191812543956845</v>
      </c>
      <c r="F9080" s="0" t="n">
        <v>-0.045132783068568</v>
      </c>
      <c r="G9080" s="0" t="n">
        <v>0.00144653952770656</v>
      </c>
      <c r="H9080" s="0" t="n">
        <v>-0.0172844546532095</v>
      </c>
      <c r="I9080" s="0" t="n">
        <f aca="false" t="array" ref="I9080:I9080">'Point forecasts'!B$3+E9080</f>
        <v>-0.0107836661274593</v>
      </c>
      <c r="J9080" s="0" t="n">
        <f aca="false" t="array" ref="J9080:J9080">'Point forecasts'!C$3+F9080</f>
        <v>-0.0748433690068543</v>
      </c>
      <c r="K9080" s="0" t="n">
        <f aca="false" t="array" ref="K9080:K9080">'Point forecasts'!D$3+G9080</f>
        <v>0.023448245540378</v>
      </c>
      <c r="L9080" s="0" t="n">
        <f aca="false" t="array" ref="L9080:L9080">'Point forecasts'!E$3+H9080</f>
        <v>-0.00606818247757681</v>
      </c>
      <c r="M9080" s="0" t="n">
        <f aca="false" t="array" ref="M9080:M9080">'Point forecasts'!F$2+I9080</f>
        <v>0.117749079822574</v>
      </c>
      <c r="N9080" s="0" t="n">
        <f aca="false" t="array" ref="N9080:N9080">'Point forecasts'!G$2+J9080</f>
        <v>-0.0638093287146371</v>
      </c>
      <c r="O9080" s="0" t="n">
        <f aca="false" t="array" ref="O9080:O9080">'Point forecasts'!H$2+K9080</f>
        <v>2.41015598003263</v>
      </c>
      <c r="P9080" s="0" t="n">
        <f aca="false" t="array" ref="P9080:P9080">'Point forecasts'!I$2+L9080</f>
        <v>1.72747032136422</v>
      </c>
      <c r="Q9080" s="0" t="n">
        <f aca="false" t="array" ref="Q9080:S9080">MMULT(M9080:P9080,'input - gretl'!$B$19:$D$22)+MMULT('Point forecasts'!$J$3:$O$3,'input - gretl'!$B$23:$D$28)</f>
        <v>14.0090289118696</v>
      </c>
      <c r="R9080" s="0" t="n">
        <v>6.76195854587199</v>
      </c>
      <c r="S9080" s="0" t="n">
        <v>10.1651163053349</v>
      </c>
      <c r="U9080" s="4" t="n">
        <f aca="false">NORMSDIST(-M9080/'rhos computation'!$B$11)-EXP(M9080+'rhos computation'!$B$11^2/2)*NORMSDIST(-M9080/'rhos computation'!$B$11-'rhos computation'!$B$11)</f>
        <v>0.0135939947384277</v>
      </c>
      <c r="V9080" s="4" t="n">
        <f aca="false">NORMSDIST(-N9080/'rhos computation'!$B$23)-EXP(N9080+'rhos computation'!$B$23^2/2)*NORMSDIST(-N9080/'rhos computation'!$B$23-'rhos computation'!$B$23)</f>
        <v>0.064055625081063</v>
      </c>
      <c r="W9080" s="0" t="n">
        <f aca="false">NORMSDIST(-O9080)</f>
        <v>0.00797285080893416</v>
      </c>
      <c r="X9080" s="0" t="n">
        <f aca="false">NORMSDIST(-P9080)</f>
        <v>0.0420416154123421</v>
      </c>
    </row>
    <row r="9081" customFormat="false" ht="13" hidden="false" customHeight="false" outlineLevel="0" collapsed="false">
      <c r="A9081" s="0" t="n">
        <v>0.835813242406986</v>
      </c>
      <c r="B9081" s="0" t="n">
        <v>-0.0195323343062079</v>
      </c>
      <c r="C9081" s="0" t="n">
        <v>0.595333090664058</v>
      </c>
      <c r="D9081" s="0" t="n">
        <v>-0.687335567386672</v>
      </c>
      <c r="E9081" s="0" t="n">
        <f aca="false" t="array" ref="E9081:H9081">MMULT(A9081:D9081,'Root matrix of resiudals'!$B$19:E$22)</f>
        <v>0.0368145866270362</v>
      </c>
      <c r="F9081" s="0" t="n">
        <v>0.00342675876692668</v>
      </c>
      <c r="G9081" s="0" t="n">
        <v>0.00976934185956443</v>
      </c>
      <c r="H9081" s="0" t="n">
        <v>-0.0107929474366887</v>
      </c>
      <c r="I9081" s="0" t="n">
        <f aca="false" t="array" ref="I9081:I9081">'Point forecasts'!B$3+E9081</f>
        <v>0.0241127950600084</v>
      </c>
      <c r="J9081" s="0" t="n">
        <f aca="false" t="array" ref="J9081:J9081">'Point forecasts'!C$3+F9081</f>
        <v>-0.0262838271713596</v>
      </c>
      <c r="K9081" s="0" t="n">
        <f aca="false" t="array" ref="K9081:K9081">'Point forecasts'!D$3+G9081</f>
        <v>0.0317710478722359</v>
      </c>
      <c r="L9081" s="0" t="n">
        <f aca="false" t="array" ref="L9081:L9081">'Point forecasts'!E$3+H9081</f>
        <v>0.000423324738943975</v>
      </c>
      <c r="M9081" s="0" t="n">
        <f aca="false" t="array" ref="M9081:M9081">'Point forecasts'!F$2+I9081</f>
        <v>0.152645541010041</v>
      </c>
      <c r="N9081" s="0" t="n">
        <f aca="false" t="array" ref="N9081:N9081">'Point forecasts'!G$2+J9081</f>
        <v>-0.0152497868791424</v>
      </c>
      <c r="O9081" s="0" t="n">
        <f aca="false" t="array" ref="O9081:O9081">'Point forecasts'!H$2+K9081</f>
        <v>2.41847878236449</v>
      </c>
      <c r="P9081" s="0" t="n">
        <f aca="false" t="array" ref="P9081:P9081">'Point forecasts'!I$2+L9081</f>
        <v>1.73396182858074</v>
      </c>
      <c r="Q9081" s="0" t="n">
        <f aca="false" t="array" ref="Q9081:S9081">MMULT(M9081:P9081,'input - gretl'!$B$19:$D$22)+MMULT('Point forecasts'!$J$3:$O$3,'input - gretl'!$B$23:$D$28)</f>
        <v>14.0439253730571</v>
      </c>
      <c r="R9081" s="0" t="n">
        <v>6.81051808770748</v>
      </c>
      <c r="S9081" s="0" t="n">
        <v>10.1672653597285</v>
      </c>
      <c r="U9081" s="4" t="n">
        <f aca="false">NORMSDIST(-M9081/'rhos computation'!$B$11)-EXP(M9081+'rhos computation'!$B$11^2/2)*NORMSDIST(-M9081/'rhos computation'!$B$11-'rhos computation'!$B$11)</f>
        <v>0.00837693824191893</v>
      </c>
      <c r="V9081" s="4" t="n">
        <f aca="false">NORMSDIST(-N9081/'rhos computation'!$B$23)-EXP(N9081+'rhos computation'!$B$23^2/2)*NORMSDIST(-N9081/'rhos computation'!$B$23-'rhos computation'!$B$23)</f>
        <v>0.0297920396628224</v>
      </c>
      <c r="W9081" s="0" t="n">
        <f aca="false">NORMSDIST(-O9081)</f>
        <v>0.00779277723863615</v>
      </c>
      <c r="X9081" s="0" t="n">
        <f aca="false">NORMSDIST(-P9081)</f>
        <v>0.0414624281067384</v>
      </c>
    </row>
    <row r="9082" customFormat="false" ht="13" hidden="false" customHeight="false" outlineLevel="0" collapsed="false">
      <c r="A9082" s="0" t="n">
        <v>1.71534083101824</v>
      </c>
      <c r="B9082" s="0" t="n">
        <v>-0.419403300823211</v>
      </c>
      <c r="C9082" s="0" t="n">
        <v>-0.420098353170405</v>
      </c>
      <c r="D9082" s="0" t="n">
        <v>0.194892144449196</v>
      </c>
      <c r="E9082" s="0" t="n">
        <f aca="false" t="array" ref="E9082:H9082">MMULT(A9082:D9082,'Root matrix of resiudals'!$B$19:E$22)</f>
        <v>0.0720527151841243</v>
      </c>
      <c r="F9082" s="0" t="n">
        <v>-0.00959486042232753</v>
      </c>
      <c r="G9082" s="0" t="n">
        <v>-0.00593372341923112</v>
      </c>
      <c r="H9082" s="0" t="n">
        <v>0.00199706970461148</v>
      </c>
      <c r="I9082" s="0" t="n">
        <f aca="false" t="array" ref="I9082:I9082">'Point forecasts'!B$3+E9082</f>
        <v>0.0593509236170965</v>
      </c>
      <c r="J9082" s="0" t="n">
        <f aca="false" t="array" ref="J9082:J9082">'Point forecasts'!C$3+F9082</f>
        <v>-0.0393054463606139</v>
      </c>
      <c r="K9082" s="0" t="n">
        <f aca="false" t="array" ref="K9082:K9082">'Point forecasts'!D$3+G9082</f>
        <v>0.0160679825934403</v>
      </c>
      <c r="L9082" s="0" t="n">
        <f aca="false" t="array" ref="L9082:L9082">'Point forecasts'!E$3+H9082</f>
        <v>0.0132133418802442</v>
      </c>
      <c r="M9082" s="0" t="n">
        <f aca="false" t="array" ref="M9082:M9082">'Point forecasts'!F$2+I9082</f>
        <v>0.187883669567129</v>
      </c>
      <c r="N9082" s="0" t="n">
        <f aca="false" t="array" ref="N9082:N9082">'Point forecasts'!G$2+J9082</f>
        <v>-0.0282714060683967</v>
      </c>
      <c r="O9082" s="0" t="n">
        <f aca="false" t="array" ref="O9082:O9082">'Point forecasts'!H$2+K9082</f>
        <v>2.40277571708569</v>
      </c>
      <c r="P9082" s="0" t="n">
        <f aca="false" t="array" ref="P9082:P9082">'Point forecasts'!I$2+L9082</f>
        <v>1.74675184572204</v>
      </c>
      <c r="Q9082" s="0" t="n">
        <f aca="false" t="array" ref="Q9082:S9082">MMULT(M9082:P9082,'input - gretl'!$B$19:$D$22)+MMULT('Point forecasts'!$J$3:$O$3,'input - gretl'!$B$23:$D$28)</f>
        <v>14.0791635016142</v>
      </c>
      <c r="R9082" s="0" t="n">
        <v>6.79749646851823</v>
      </c>
      <c r="S9082" s="0" t="n">
        <v>10.1393983486474</v>
      </c>
      <c r="U9082" s="4" t="n">
        <f aca="false">NORMSDIST(-M9082/'rhos computation'!$B$11)-EXP(M9082+'rhos computation'!$B$11^2/2)*NORMSDIST(-M9082/'rhos computation'!$B$11-'rhos computation'!$B$11)</f>
        <v>0.00488757919069864</v>
      </c>
      <c r="V9082" s="4" t="n">
        <f aca="false">NORMSDIST(-N9082/'rhos computation'!$B$23)-EXP(N9082+'rhos computation'!$B$23^2/2)*NORMSDIST(-N9082/'rhos computation'!$B$23-'rhos computation'!$B$23)</f>
        <v>0.0378141998287482</v>
      </c>
      <c r="W9082" s="0" t="n">
        <f aca="false">NORMSDIST(-O9082)</f>
        <v>0.00813558171387158</v>
      </c>
      <c r="X9082" s="0" t="n">
        <f aca="false">NORMSDIST(-P9082)</f>
        <v>0.0403401964081755</v>
      </c>
    </row>
    <row r="9083" customFormat="false" ht="13" hidden="false" customHeight="false" outlineLevel="0" collapsed="false">
      <c r="A9083" s="0" t="n">
        <v>0.780616081919292</v>
      </c>
      <c r="B9083" s="0" t="n">
        <v>0.950344085990447</v>
      </c>
      <c r="C9083" s="0" t="n">
        <v>0.851689052930415</v>
      </c>
      <c r="D9083" s="0" t="n">
        <v>0.0108037298228032</v>
      </c>
      <c r="E9083" s="0" t="n">
        <f aca="false" t="array" ref="E9083:H9083">MMULT(A9083:D9083,'Root matrix of resiudals'!$B$19:E$22)</f>
        <v>0.0366917713248594</v>
      </c>
      <c r="F9083" s="0" t="n">
        <v>0.0319795017132264</v>
      </c>
      <c r="G9083" s="0" t="n">
        <v>0.0181142803302205</v>
      </c>
      <c r="H9083" s="0" t="n">
        <v>0.00091420965198119</v>
      </c>
      <c r="I9083" s="0" t="n">
        <f aca="false" t="array" ref="I9083:I9083">'Point forecasts'!B$3+E9083</f>
        <v>0.0239899797578316</v>
      </c>
      <c r="J9083" s="0" t="n">
        <f aca="false" t="array" ref="J9083:J9083">'Point forecasts'!C$3+F9083</f>
        <v>0.00226891577494008</v>
      </c>
      <c r="K9083" s="0" t="n">
        <f aca="false" t="array" ref="K9083:K9083">'Point forecasts'!D$3+G9083</f>
        <v>0.040115986342892</v>
      </c>
      <c r="L9083" s="0" t="n">
        <f aca="false" t="array" ref="L9083:L9083">'Point forecasts'!E$3+H9083</f>
        <v>0.0121304818276139</v>
      </c>
      <c r="M9083" s="0" t="n">
        <f aca="false" t="array" ref="M9083:M9083">'Point forecasts'!F$2+I9083</f>
        <v>0.152522725707865</v>
      </c>
      <c r="N9083" s="0" t="n">
        <f aca="false" t="array" ref="N9083:N9083">'Point forecasts'!G$2+J9083</f>
        <v>0.0133029560671573</v>
      </c>
      <c r="O9083" s="0" t="n">
        <f aca="false" t="array" ref="O9083:O9083">'Point forecasts'!H$2+K9083</f>
        <v>2.42682372083514</v>
      </c>
      <c r="P9083" s="0" t="n">
        <f aca="false" t="array" ref="P9083:P9083">'Point forecasts'!I$2+L9083</f>
        <v>1.74566898566941</v>
      </c>
      <c r="Q9083" s="0" t="n">
        <f aca="false" t="array" ref="Q9083:S9083">MMULT(M9083:P9083,'input - gretl'!$B$19:$D$22)+MMULT('Point forecasts'!$J$3:$O$3,'input - gretl'!$B$23:$D$28)</f>
        <v>14.0438025577549</v>
      </c>
      <c r="R9083" s="0" t="n">
        <v>6.83907083065378</v>
      </c>
      <c r="S9083" s="0" t="n">
        <v>10.1644762064499</v>
      </c>
      <c r="U9083" s="4" t="n">
        <f aca="false">NORMSDIST(-M9083/'rhos computation'!$B$11)-EXP(M9083+'rhos computation'!$B$11^2/2)*NORMSDIST(-M9083/'rhos computation'!$B$11-'rhos computation'!$B$11)</f>
        <v>0.00839193800242596</v>
      </c>
      <c r="V9083" s="4" t="n">
        <f aca="false">NORMSDIST(-N9083/'rhos computation'!$B$23)-EXP(N9083+'rhos computation'!$B$23^2/2)*NORMSDIST(-N9083/'rhos computation'!$B$23-'rhos computation'!$B$23)</f>
        <v>0.0159617909617114</v>
      </c>
      <c r="W9083" s="0" t="n">
        <f aca="false">NORMSDIST(-O9083)</f>
        <v>0.00761582736111326</v>
      </c>
      <c r="X9083" s="0" t="n">
        <f aca="false">NORMSDIST(-P9083)</f>
        <v>0.0404342436450206</v>
      </c>
    </row>
    <row r="9084" customFormat="false" ht="13" hidden="false" customHeight="false" outlineLevel="0" collapsed="false">
      <c r="A9084" s="0" t="n">
        <v>-0.281721418533022</v>
      </c>
      <c r="B9084" s="0" t="n">
        <v>-0.687383003077065</v>
      </c>
      <c r="C9084" s="0" t="n">
        <v>0.620956848401534</v>
      </c>
      <c r="D9084" s="0" t="n">
        <v>0.236821529910359</v>
      </c>
      <c r="E9084" s="0" t="n">
        <f aca="false" t="array" ref="E9084:H9084">MMULT(A9084:D9084,'Root matrix of resiudals'!$B$19:E$22)</f>
        <v>-0.0129671101434933</v>
      </c>
      <c r="F9084" s="0" t="n">
        <v>-0.0180328467479846</v>
      </c>
      <c r="G9084" s="0" t="n">
        <v>0.00746226856999984</v>
      </c>
      <c r="H9084" s="0" t="n">
        <v>0.00461680243339314</v>
      </c>
      <c r="I9084" s="0" t="n">
        <f aca="false" t="array" ref="I9084:I9084">'Point forecasts'!B$3+E9084</f>
        <v>-0.0256689017105211</v>
      </c>
      <c r="J9084" s="0" t="n">
        <f aca="false" t="array" ref="J9084:J9084">'Point forecasts'!C$3+F9084</f>
        <v>-0.047743432686271</v>
      </c>
      <c r="K9084" s="0" t="n">
        <f aca="false" t="array" ref="K9084:K9084">'Point forecasts'!D$3+G9084</f>
        <v>0.0294639745826713</v>
      </c>
      <c r="L9084" s="0" t="n">
        <f aca="false" t="array" ref="L9084:L9084">'Point forecasts'!E$3+H9084</f>
        <v>0.0158330746090259</v>
      </c>
      <c r="M9084" s="0" t="n">
        <f aca="false" t="array" ref="M9084:M9084">'Point forecasts'!F$2+I9084</f>
        <v>0.102863844239512</v>
      </c>
      <c r="N9084" s="0" t="n">
        <f aca="false" t="array" ref="N9084:N9084">'Point forecasts'!G$2+J9084</f>
        <v>-0.0367093923940538</v>
      </c>
      <c r="O9084" s="0" t="n">
        <f aca="false" t="array" ref="O9084:O9084">'Point forecasts'!H$2+K9084</f>
        <v>2.41617170907492</v>
      </c>
      <c r="P9084" s="0" t="n">
        <f aca="false" t="array" ref="P9084:P9084">'Point forecasts'!I$2+L9084</f>
        <v>1.74937157845083</v>
      </c>
      <c r="Q9084" s="0" t="n">
        <f aca="false" t="array" ref="Q9084:S9084">MMULT(M9084:P9084,'input - gretl'!$B$19:$D$22)+MMULT('Point forecasts'!$J$3:$O$3,'input - gretl'!$B$23:$D$28)</f>
        <v>13.9941436762865</v>
      </c>
      <c r="R9084" s="0" t="n">
        <v>6.78905848219257</v>
      </c>
      <c r="S9084" s="0" t="n">
        <v>10.150302843825</v>
      </c>
      <c r="U9084" s="4" t="n">
        <f aca="false">NORMSDIST(-M9084/'rhos computation'!$B$11)-EXP(M9084+'rhos computation'!$B$11^2/2)*NORMSDIST(-M9084/'rhos computation'!$B$11-'rhos computation'!$B$11)</f>
        <v>0.0164722516142844</v>
      </c>
      <c r="V9084" s="4" t="n">
        <f aca="false">NORMSDIST(-N9084/'rhos computation'!$B$23)-EXP(N9084+'rhos computation'!$B$23^2/2)*NORMSDIST(-N9084/'rhos computation'!$B$23-'rhos computation'!$B$23)</f>
        <v>0.0435248469642314</v>
      </c>
      <c r="W9084" s="0" t="n">
        <f aca="false">NORMSDIST(-O9084)</f>
        <v>0.00784233143244759</v>
      </c>
      <c r="X9084" s="0" t="n">
        <f aca="false">NORMSDIST(-P9084)</f>
        <v>0.0401134052106124</v>
      </c>
    </row>
    <row r="9085" customFormat="false" ht="13" hidden="false" customHeight="false" outlineLevel="0" collapsed="false">
      <c r="A9085" s="0" t="n">
        <v>1.97500473693295</v>
      </c>
      <c r="B9085" s="0" t="n">
        <v>-0.283325037445019</v>
      </c>
      <c r="C9085" s="0" t="n">
        <v>0.476670909376847</v>
      </c>
      <c r="D9085" s="0" t="n">
        <v>-1.33955170465146</v>
      </c>
      <c r="E9085" s="0" t="n">
        <f aca="false" t="array" ref="E9085:H9085">MMULT(A9085:D9085,'Root matrix of resiudals'!$B$19:E$22)</f>
        <v>0.0851969444640145</v>
      </c>
      <c r="F9085" s="0" t="n">
        <v>-0.001999846169935</v>
      </c>
      <c r="G9085" s="0" t="n">
        <v>0.00757024971461305</v>
      </c>
      <c r="H9085" s="0" t="n">
        <v>-0.0219659117365758</v>
      </c>
      <c r="I9085" s="0" t="n">
        <f aca="false" t="array" ref="I9085:I9085">'Point forecasts'!B$3+E9085</f>
        <v>0.0724951528969867</v>
      </c>
      <c r="J9085" s="0" t="n">
        <f aca="false" t="array" ref="J9085:J9085">'Point forecasts'!C$3+F9085</f>
        <v>-0.0317104321082213</v>
      </c>
      <c r="K9085" s="0" t="n">
        <f aca="false" t="array" ref="K9085:K9085">'Point forecasts'!D$3+G9085</f>
        <v>0.0295719557272845</v>
      </c>
      <c r="L9085" s="0" t="n">
        <f aca="false" t="array" ref="L9085:L9085">'Point forecasts'!E$3+H9085</f>
        <v>-0.0107496395609431</v>
      </c>
      <c r="M9085" s="0" t="n">
        <f aca="false" t="array" ref="M9085:M9085">'Point forecasts'!F$2+I9085</f>
        <v>0.20102789884702</v>
      </c>
      <c r="N9085" s="0" t="n">
        <f aca="false" t="array" ref="N9085:N9085">'Point forecasts'!G$2+J9085</f>
        <v>-0.0206763918160041</v>
      </c>
      <c r="O9085" s="0" t="n">
        <f aca="false" t="array" ref="O9085:O9085">'Point forecasts'!H$2+K9085</f>
        <v>2.41627969021953</v>
      </c>
      <c r="P9085" s="0" t="n">
        <f aca="false" t="array" ref="P9085:P9085">'Point forecasts'!I$2+L9085</f>
        <v>1.72278886428086</v>
      </c>
      <c r="Q9085" s="0" t="n">
        <f aca="false" t="array" ref="Q9085:S9085">MMULT(M9085:P9085,'input - gretl'!$B$19:$D$22)+MMULT('Point forecasts'!$J$3:$O$3,'input - gretl'!$B$23:$D$28)</f>
        <v>14.0923077308941</v>
      </c>
      <c r="R9085" s="0" t="n">
        <v>6.80509148277062</v>
      </c>
      <c r="S9085" s="0" t="n">
        <v>10.1756923152809</v>
      </c>
      <c r="U9085" s="4" t="n">
        <f aca="false">NORMSDIST(-M9085/'rhos computation'!$B$11)-EXP(M9085+'rhos computation'!$B$11^2/2)*NORMSDIST(-M9085/'rhos computation'!$B$11-'rhos computation'!$B$11)</f>
        <v>0.00394520135898718</v>
      </c>
      <c r="V9085" s="4" t="n">
        <f aca="false">NORMSDIST(-N9085/'rhos computation'!$B$23)-EXP(N9085+'rhos computation'!$B$23^2/2)*NORMSDIST(-N9085/'rhos computation'!$B$23-'rhos computation'!$B$23)</f>
        <v>0.0330123915987482</v>
      </c>
      <c r="W9085" s="0" t="n">
        <f aca="false">NORMSDIST(-O9085)</f>
        <v>0.00784000590987011</v>
      </c>
      <c r="X9085" s="0" t="n">
        <f aca="false">NORMSDIST(-P9085)</f>
        <v>0.0424633566302873</v>
      </c>
    </row>
    <row r="9086" customFormat="false" ht="13" hidden="false" customHeight="false" outlineLevel="0" collapsed="false">
      <c r="A9086" s="0" t="n">
        <v>0.421890835825526</v>
      </c>
      <c r="B9086" s="0" t="n">
        <v>0.227532092305175</v>
      </c>
      <c r="C9086" s="0" t="n">
        <v>-0.129204135392412</v>
      </c>
      <c r="D9086" s="0" t="n">
        <v>1.3876401480224</v>
      </c>
      <c r="E9086" s="0" t="n">
        <f aca="false" t="array" ref="E9086:H9086">MMULT(A9086:D9086,'Root matrix of resiudals'!$B$19:E$22)</f>
        <v>0.0179252850919925</v>
      </c>
      <c r="F9086" s="0" t="n">
        <v>0.00708355591239397</v>
      </c>
      <c r="G9086" s="0" t="n">
        <v>0.0008451080133511</v>
      </c>
      <c r="H9086" s="0" t="n">
        <v>0.022222748238544</v>
      </c>
      <c r="I9086" s="0" t="n">
        <f aca="false" t="array" ref="I9086:I9086">'Point forecasts'!B$3+E9086</f>
        <v>0.00522349352496475</v>
      </c>
      <c r="J9086" s="0" t="n">
        <f aca="false" t="array" ref="J9086:J9086">'Point forecasts'!C$3+F9086</f>
        <v>-0.0226270300258924</v>
      </c>
      <c r="K9086" s="0" t="n">
        <f aca="false" t="array" ref="K9086:K9086">'Point forecasts'!D$3+G9086</f>
        <v>0.0228468140260225</v>
      </c>
      <c r="L9086" s="0" t="n">
        <f aca="false" t="array" ref="L9086:L9086">'Point forecasts'!E$3+H9086</f>
        <v>0.0334390204141767</v>
      </c>
      <c r="M9086" s="0" t="n">
        <f aca="false" t="array" ref="M9086:M9086">'Point forecasts'!F$2+I9086</f>
        <v>0.133756239474998</v>
      </c>
      <c r="N9086" s="0" t="n">
        <f aca="false" t="array" ref="N9086:N9086">'Point forecasts'!G$2+J9086</f>
        <v>-0.0115929897336752</v>
      </c>
      <c r="O9086" s="0" t="n">
        <f aca="false" t="array" ref="O9086:O9086">'Point forecasts'!H$2+K9086</f>
        <v>2.40955454851827</v>
      </c>
      <c r="P9086" s="0" t="n">
        <f aca="false" t="array" ref="P9086:P9086">'Point forecasts'!I$2+L9086</f>
        <v>1.76697752425598</v>
      </c>
      <c r="Q9086" s="0" t="n">
        <f aca="false" t="array" ref="Q9086:S9086">MMULT(M9086:P9086,'input - gretl'!$B$19:$D$22)+MMULT('Point forecasts'!$J$3:$O$3,'input - gretl'!$B$23:$D$28)</f>
        <v>14.025036071522</v>
      </c>
      <c r="R9086" s="0" t="n">
        <v>6.81417488485295</v>
      </c>
      <c r="S9086" s="0" t="n">
        <v>10.1269415485103</v>
      </c>
      <c r="U9086" s="4" t="n">
        <f aca="false">NORMSDIST(-M9086/'rhos computation'!$B$11)-EXP(M9086+'rhos computation'!$B$11^2/2)*NORMSDIST(-M9086/'rhos computation'!$B$11-'rhos computation'!$B$11)</f>
        <v>0.0109520621277834</v>
      </c>
      <c r="V9086" s="4" t="n">
        <f aca="false">NORMSDIST(-N9086/'rhos computation'!$B$23)-EXP(N9086+'rhos computation'!$B$23^2/2)*NORMSDIST(-N9086/'rhos computation'!$B$23-'rhos computation'!$B$23)</f>
        <v>0.0277251338248088</v>
      </c>
      <c r="W9086" s="0" t="n">
        <f aca="false">NORMSDIST(-O9086)</f>
        <v>0.00798600411334049</v>
      </c>
      <c r="X9086" s="0" t="n">
        <f aca="false">NORMSDIST(-P9086)</f>
        <v>0.0386159962231802</v>
      </c>
    </row>
    <row r="9087" customFormat="false" ht="13" hidden="false" customHeight="false" outlineLevel="0" collapsed="false">
      <c r="A9087" s="0" t="n">
        <v>1.79424175861647</v>
      </c>
      <c r="B9087" s="0" t="n">
        <v>-0.159626437965525</v>
      </c>
      <c r="C9087" s="0" t="n">
        <v>1.6447709168263</v>
      </c>
      <c r="D9087" s="0" t="n">
        <v>0.579532602050396</v>
      </c>
      <c r="E9087" s="0" t="n">
        <f aca="false" t="array" ref="E9087:H9087">MMULT(A9087:D9087,'Root matrix of resiudals'!$B$19:E$22)</f>
        <v>0.0784296584003868</v>
      </c>
      <c r="F9087" s="0" t="n">
        <v>0.00544517975957904</v>
      </c>
      <c r="G9087" s="0" t="n">
        <v>0.028813483575767</v>
      </c>
      <c r="H9087" s="0" t="n">
        <v>0.0105902833788238</v>
      </c>
      <c r="I9087" s="0" t="n">
        <f aca="false" t="array" ref="I9087:I9087">'Point forecasts'!B$3+E9087</f>
        <v>0.065727866833359</v>
      </c>
      <c r="J9087" s="0" t="n">
        <f aca="false" t="array" ref="J9087:J9087">'Point forecasts'!C$3+F9087</f>
        <v>-0.0242654061787073</v>
      </c>
      <c r="K9087" s="0" t="n">
        <f aca="false" t="array" ref="K9087:K9087">'Point forecasts'!D$3+G9087</f>
        <v>0.0508151895884385</v>
      </c>
      <c r="L9087" s="0" t="n">
        <f aca="false" t="array" ref="L9087:L9087">'Point forecasts'!E$3+H9087</f>
        <v>0.0218065555544565</v>
      </c>
      <c r="M9087" s="0" t="n">
        <f aca="false" t="array" ref="M9087:M9087">'Point forecasts'!F$2+I9087</f>
        <v>0.194260612783392</v>
      </c>
      <c r="N9087" s="0" t="n">
        <f aca="false" t="array" ref="N9087:N9087">'Point forecasts'!G$2+J9087</f>
        <v>-0.0132313658864901</v>
      </c>
      <c r="O9087" s="0" t="n">
        <f aca="false" t="array" ref="O9087:O9087">'Point forecasts'!H$2+K9087</f>
        <v>2.43752292408069</v>
      </c>
      <c r="P9087" s="0" t="n">
        <f aca="false" t="array" ref="P9087:P9087">'Point forecasts'!I$2+L9087</f>
        <v>1.75534505939626</v>
      </c>
      <c r="Q9087" s="0" t="n">
        <f aca="false" t="array" ref="Q9087:S9087">MMULT(M9087:P9087,'input - gretl'!$B$19:$D$22)+MMULT('Point forecasts'!$J$3:$O$3,'input - gretl'!$B$23:$D$28)</f>
        <v>14.0855404448304</v>
      </c>
      <c r="R9087" s="0" t="n">
        <v>6.81253650870013</v>
      </c>
      <c r="S9087" s="0" t="n">
        <v>10.1659729797776</v>
      </c>
      <c r="U9087" s="4" t="n">
        <f aca="false">NORMSDIST(-M9087/'rhos computation'!$B$11)-EXP(M9087+'rhos computation'!$B$11^2/2)*NORMSDIST(-M9087/'rhos computation'!$B$11-'rhos computation'!$B$11)</f>
        <v>0.00440917932729815</v>
      </c>
      <c r="V9087" s="4" t="n">
        <f aca="false">NORMSDIST(-N9087/'rhos computation'!$B$23)-EXP(N9087+'rhos computation'!$B$23^2/2)*NORMSDIST(-N9087/'rhos computation'!$B$23-'rhos computation'!$B$23)</f>
        <v>0.028640750903436</v>
      </c>
      <c r="W9087" s="0" t="n">
        <f aca="false">NORMSDIST(-O9087)</f>
        <v>0.00739413826523592</v>
      </c>
      <c r="X9087" s="0" t="n">
        <f aca="false">NORMSDIST(-P9087)</f>
        <v>0.0396001517409884</v>
      </c>
    </row>
    <row r="9088" customFormat="false" ht="13" hidden="false" customHeight="false" outlineLevel="0" collapsed="false">
      <c r="A9088" s="0" t="n">
        <v>-0.550199254050494</v>
      </c>
      <c r="B9088" s="0" t="n">
        <v>1.06913620070986</v>
      </c>
      <c r="C9088" s="0" t="n">
        <v>-0.158721364143392</v>
      </c>
      <c r="D9088" s="0" t="n">
        <v>-0.0816139658366179</v>
      </c>
      <c r="E9088" s="0" t="n">
        <f aca="false" t="array" ref="E9088:H9088">MMULT(A9088:D9088,'Root matrix of resiudals'!$B$19:E$22)</f>
        <v>-0.0213501065919158</v>
      </c>
      <c r="F9088" s="0" t="n">
        <v>0.0287265076901096</v>
      </c>
      <c r="G9088" s="0" t="n">
        <v>0.000507614149407551</v>
      </c>
      <c r="H9088" s="0" t="n">
        <v>-0.00122525856742304</v>
      </c>
      <c r="I9088" s="0" t="n">
        <f aca="false" t="array" ref="I9088:I9088">'Point forecasts'!B$3+E9088</f>
        <v>-0.0340518981589436</v>
      </c>
      <c r="J9088" s="0" t="n">
        <f aca="false" t="array" ref="J9088:J9088">'Point forecasts'!C$3+F9088</f>
        <v>-0.000984078248176742</v>
      </c>
      <c r="K9088" s="0" t="n">
        <f aca="false" t="array" ref="K9088:K9088">'Point forecasts'!D$3+G9088</f>
        <v>0.022509320162079</v>
      </c>
      <c r="L9088" s="0" t="n">
        <f aca="false" t="array" ref="L9088:L9088">'Point forecasts'!E$3+H9088</f>
        <v>0.00999101360820968</v>
      </c>
      <c r="M9088" s="0" t="n">
        <f aca="false" t="array" ref="M9088:M9088">'Point forecasts'!F$2+I9088</f>
        <v>0.0944808477910894</v>
      </c>
      <c r="N9088" s="0" t="n">
        <f aca="false" t="array" ref="N9088:N9088">'Point forecasts'!G$2+J9088</f>
        <v>0.0100499620440405</v>
      </c>
      <c r="O9088" s="0" t="n">
        <f aca="false" t="array" ref="O9088:O9088">'Point forecasts'!H$2+K9088</f>
        <v>2.40921705465433</v>
      </c>
      <c r="P9088" s="0" t="n">
        <f aca="false" t="array" ref="P9088:P9088">'Point forecasts'!I$2+L9088</f>
        <v>1.74352951745001</v>
      </c>
      <c r="Q9088" s="0" t="n">
        <f aca="false" t="array" ref="Q9088:S9088">MMULT(M9088:P9088,'input - gretl'!$B$19:$D$22)+MMULT('Point forecasts'!$J$3:$O$3,'input - gretl'!$B$23:$D$28)</f>
        <v>13.9857606798381</v>
      </c>
      <c r="R9088" s="0" t="n">
        <v>6.83581783663067</v>
      </c>
      <c r="S9088" s="0" t="n">
        <v>10.1489042815192</v>
      </c>
      <c r="U9088" s="4" t="n">
        <f aca="false">NORMSDIST(-M9088/'rhos computation'!$B$11)-EXP(M9088+'rhos computation'!$B$11^2/2)*NORMSDIST(-M9088/'rhos computation'!$B$11-'rhos computation'!$B$11)</f>
        <v>0.0182857722267354</v>
      </c>
      <c r="V9088" s="4" t="n">
        <f aca="false">NORMSDIST(-N9088/'rhos computation'!$B$23)-EXP(N9088+'rhos computation'!$B$23^2/2)*NORMSDIST(-N9088/'rhos computation'!$B$23-'rhos computation'!$B$23)</f>
        <v>0.0172676890135758</v>
      </c>
      <c r="W9088" s="0" t="n">
        <f aca="false">NORMSDIST(-O9088)</f>
        <v>0.00799339345649798</v>
      </c>
      <c r="X9088" s="0" t="n">
        <f aca="false">NORMSDIST(-P9088)</f>
        <v>0.0406205814465562</v>
      </c>
    </row>
    <row r="9089" customFormat="false" ht="13" hidden="false" customHeight="false" outlineLevel="0" collapsed="false">
      <c r="A9089" s="0" t="n">
        <v>0.479306897632624</v>
      </c>
      <c r="B9089" s="0" t="n">
        <v>0.594636904336078</v>
      </c>
      <c r="C9089" s="0" t="n">
        <v>0.300502333952394</v>
      </c>
      <c r="D9089" s="0" t="n">
        <v>0.973158646371165</v>
      </c>
      <c r="E9089" s="0" t="n">
        <f aca="false" t="array" ref="E9089:H9089">MMULT(A9089:D9089,'Root matrix of resiudals'!$B$19:E$22)</f>
        <v>0.0219094441714088</v>
      </c>
      <c r="F9089" s="0" t="n">
        <v>0.0192181453585698</v>
      </c>
      <c r="G9089" s="0" t="n">
        <v>0.00868437366327546</v>
      </c>
      <c r="H9089" s="0" t="n">
        <v>0.0159911714543477</v>
      </c>
      <c r="I9089" s="0" t="n">
        <f aca="false" t="array" ref="I9089:I9089">'Point forecasts'!B$3+E9089</f>
        <v>0.00920765260438097</v>
      </c>
      <c r="J9089" s="0" t="n">
        <f aca="false" t="array" ref="J9089:J9089">'Point forecasts'!C$3+F9089</f>
        <v>-0.0104924405797165</v>
      </c>
      <c r="K9089" s="0" t="n">
        <f aca="false" t="array" ref="K9089:K9089">'Point forecasts'!D$3+G9089</f>
        <v>0.0306860796759469</v>
      </c>
      <c r="L9089" s="0" t="n">
        <f aca="false" t="array" ref="L9089:L9089">'Point forecasts'!E$3+H9089</f>
        <v>0.0272074436299805</v>
      </c>
      <c r="M9089" s="0" t="n">
        <f aca="false" t="array" ref="M9089:M9089">'Point forecasts'!F$2+I9089</f>
        <v>0.137740398554414</v>
      </c>
      <c r="N9089" s="0" t="n">
        <f aca="false" t="array" ref="N9089:N9089">'Point forecasts'!G$2+J9089</f>
        <v>0.000541599712500694</v>
      </c>
      <c r="O9089" s="0" t="n">
        <f aca="false" t="array" ref="O9089:O9089">'Point forecasts'!H$2+K9089</f>
        <v>2.4173938141682</v>
      </c>
      <c r="P9089" s="0" t="n">
        <f aca="false" t="array" ref="P9089:P9089">'Point forecasts'!I$2+L9089</f>
        <v>1.76074594747178</v>
      </c>
      <c r="Q9089" s="0" t="n">
        <f aca="false" t="array" ref="Q9089:S9089">MMULT(M9089:P9089,'input - gretl'!$B$19:$D$22)+MMULT('Point forecasts'!$J$3:$O$3,'input - gretl'!$B$23:$D$28)</f>
        <v>14.0290202306015</v>
      </c>
      <c r="R9089" s="0" t="n">
        <v>6.82630947429913</v>
      </c>
      <c r="S9089" s="0" t="n">
        <v>10.1407073552609</v>
      </c>
      <c r="U9089" s="4" t="n">
        <f aca="false">NORMSDIST(-M9089/'rhos computation'!$B$11)-EXP(M9089+'rhos computation'!$B$11^2/2)*NORMSDIST(-M9089/'rhos computation'!$B$11-'rhos computation'!$B$11)</f>
        <v>0.0103623091787808</v>
      </c>
      <c r="V9089" s="4" t="n">
        <f aca="false">NORMSDIST(-N9089/'rhos computation'!$B$23)-EXP(N9089+'rhos computation'!$B$23^2/2)*NORMSDIST(-N9089/'rhos computation'!$B$23-'rhos computation'!$B$23)</f>
        <v>0.0214830941207345</v>
      </c>
      <c r="W9089" s="0" t="n">
        <f aca="false">NORMSDIST(-O9089)</f>
        <v>0.00781604711552237</v>
      </c>
      <c r="X9089" s="0" t="n">
        <f aca="false">NORMSDIST(-P9089)</f>
        <v>0.0391407060748237</v>
      </c>
    </row>
    <row r="9090" customFormat="false" ht="13" hidden="false" customHeight="false" outlineLevel="0" collapsed="false">
      <c r="A9090" s="0" t="n">
        <v>-1.01548490192323</v>
      </c>
      <c r="B9090" s="0" t="n">
        <v>-0.0932662097093038</v>
      </c>
      <c r="C9090" s="0" t="n">
        <v>-0.196241358027759</v>
      </c>
      <c r="D9090" s="0" t="n">
        <v>-0.27887584158408</v>
      </c>
      <c r="E9090" s="0" t="n">
        <f aca="false" t="array" ref="E9090:H9090">MMULT(A9090:D9090,'Root matrix of resiudals'!$B$19:E$22)</f>
        <v>-0.0439157446844112</v>
      </c>
      <c r="F9090" s="0" t="n">
        <v>-0.00568700873125059</v>
      </c>
      <c r="G9090" s="0" t="n">
        <v>-0.00507125582026895</v>
      </c>
      <c r="H9090" s="0" t="n">
        <v>-0.00436737546994353</v>
      </c>
      <c r="I9090" s="0" t="n">
        <f aca="false" t="array" ref="I9090:I9090">'Point forecasts'!B$3+E9090</f>
        <v>-0.056617536251439</v>
      </c>
      <c r="J9090" s="0" t="n">
        <f aca="false" t="array" ref="J9090:J9090">'Point forecasts'!C$3+F9090</f>
        <v>-0.0353975946695369</v>
      </c>
      <c r="K9090" s="0" t="n">
        <f aca="false" t="array" ref="K9090:K9090">'Point forecasts'!D$3+G9090</f>
        <v>0.0169304501924025</v>
      </c>
      <c r="L9090" s="0" t="n">
        <f aca="false" t="array" ref="L9090:L9090">'Point forecasts'!E$3+H9090</f>
        <v>0.00684889670568919</v>
      </c>
      <c r="M9090" s="0" t="n">
        <f aca="false" t="array" ref="M9090:M9090">'Point forecasts'!F$2+I9090</f>
        <v>0.071915209698594</v>
      </c>
      <c r="N9090" s="0" t="n">
        <f aca="false" t="array" ref="N9090:N9090">'Point forecasts'!G$2+J9090</f>
        <v>-0.0243635543773197</v>
      </c>
      <c r="O9090" s="0" t="n">
        <f aca="false" t="array" ref="O9090:O9090">'Point forecasts'!H$2+K9090</f>
        <v>2.40363818468465</v>
      </c>
      <c r="P9090" s="0" t="n">
        <f aca="false" t="array" ref="P9090:P9090">'Point forecasts'!I$2+L9090</f>
        <v>1.74038740054749</v>
      </c>
      <c r="Q9090" s="0" t="n">
        <f aca="false" t="array" ref="Q9090:S9090">MMULT(M9090:P9090,'input - gretl'!$B$19:$D$22)+MMULT('Point forecasts'!$J$3:$O$3,'input - gretl'!$B$23:$D$28)</f>
        <v>13.9631950417456</v>
      </c>
      <c r="R9090" s="0" t="n">
        <v>6.80140432020931</v>
      </c>
      <c r="S9090" s="0" t="n">
        <v>10.1463137218297</v>
      </c>
      <c r="U9090" s="4" t="n">
        <f aca="false">NORMSDIST(-M9090/'rhos computation'!$B$11)-EXP(M9090+'rhos computation'!$B$11^2/2)*NORMSDIST(-M9090/'rhos computation'!$B$11-'rhos computation'!$B$11)</f>
        <v>0.02390952502743</v>
      </c>
      <c r="V9090" s="4" t="n">
        <f aca="false">NORMSDIST(-N9090/'rhos computation'!$B$23)-EXP(N9090+'rhos computation'!$B$23^2/2)*NORMSDIST(-N9090/'rhos computation'!$B$23-'rhos computation'!$B$23)</f>
        <v>0.0353017290186016</v>
      </c>
      <c r="W9090" s="0" t="n">
        <f aca="false">NORMSDIST(-O9090)</f>
        <v>0.00811641534020242</v>
      </c>
      <c r="X9090" s="0" t="n">
        <f aca="false">NORMSDIST(-P9090)</f>
        <v>0.0408955081946963</v>
      </c>
    </row>
    <row r="9091" customFormat="false" ht="13" hidden="false" customHeight="false" outlineLevel="0" collapsed="false">
      <c r="A9091" s="0" t="n">
        <v>-0.948138183292802</v>
      </c>
      <c r="B9091" s="0" t="n">
        <v>0.11839575556887</v>
      </c>
      <c r="C9091" s="0" t="n">
        <v>0.433278525591164</v>
      </c>
      <c r="D9091" s="0" t="n">
        <v>1.26362505642527</v>
      </c>
      <c r="E9091" s="0" t="n">
        <f aca="false" t="array" ref="E9091:H9091">MMULT(A9091:D9091,'Root matrix of resiudals'!$B$19:E$22)</f>
        <v>-0.0403599627543554</v>
      </c>
      <c r="F9091" s="0" t="n">
        <v>0.00287464102191369</v>
      </c>
      <c r="G9091" s="0" t="n">
        <v>0.00768350362686334</v>
      </c>
      <c r="H9091" s="0" t="n">
        <v>0.0213719458767591</v>
      </c>
      <c r="I9091" s="0" t="n">
        <f aca="false" t="array" ref="I9091:I9091">'Point forecasts'!B$3+E9091</f>
        <v>-0.0530617543213832</v>
      </c>
      <c r="J9091" s="0" t="n">
        <f aca="false" t="array" ref="J9091:J9091">'Point forecasts'!C$3+F9091</f>
        <v>-0.0268359449163726</v>
      </c>
      <c r="K9091" s="0" t="n">
        <f aca="false" t="array" ref="K9091:K9091">'Point forecasts'!D$3+G9091</f>
        <v>0.0296852096395348</v>
      </c>
      <c r="L9091" s="0" t="n">
        <f aca="false" t="array" ref="L9091:L9091">'Point forecasts'!E$3+H9091</f>
        <v>0.0325882180523918</v>
      </c>
      <c r="M9091" s="0" t="n">
        <f aca="false" t="array" ref="M9091:M9091">'Point forecasts'!F$2+I9091</f>
        <v>0.0754709916286498</v>
      </c>
      <c r="N9091" s="0" t="n">
        <f aca="false" t="array" ref="N9091:N9091">'Point forecasts'!G$2+J9091</f>
        <v>-0.0158019046241554</v>
      </c>
      <c r="O9091" s="0" t="n">
        <f aca="false" t="array" ref="O9091:O9091">'Point forecasts'!H$2+K9091</f>
        <v>2.41639294413178</v>
      </c>
      <c r="P9091" s="0" t="n">
        <f aca="false" t="array" ref="P9091:P9091">'Point forecasts'!I$2+L9091</f>
        <v>1.76612672189419</v>
      </c>
      <c r="Q9091" s="0" t="n">
        <f aca="false" t="array" ref="Q9091:S9091">MMULT(M9091:P9091,'input - gretl'!$B$19:$D$22)+MMULT('Point forecasts'!$J$3:$O$3,'input - gretl'!$B$23:$D$28)</f>
        <v>13.9667508236757</v>
      </c>
      <c r="R9091" s="0" t="n">
        <v>6.80996596996247</v>
      </c>
      <c r="S9091" s="0" t="n">
        <v>10.13458909971</v>
      </c>
      <c r="U9091" s="4" t="n">
        <f aca="false">NORMSDIST(-M9091/'rhos computation'!$B$11)-EXP(M9091+'rhos computation'!$B$11^2/2)*NORMSDIST(-M9091/'rhos computation'!$B$11-'rhos computation'!$B$11)</f>
        <v>0.0229487465516704</v>
      </c>
      <c r="V9091" s="4" t="n">
        <f aca="false">NORMSDIST(-N9091/'rhos computation'!$B$23)-EXP(N9091+'rhos computation'!$B$23^2/2)*NORMSDIST(-N9091/'rhos computation'!$B$23-'rhos computation'!$B$23)</f>
        <v>0.0301114029527803</v>
      </c>
      <c r="W9091" s="0" t="n">
        <f aca="false">NORMSDIST(-O9091)</f>
        <v>0.00783756748282067</v>
      </c>
      <c r="X9091" s="0" t="n">
        <f aca="false">NORMSDIST(-P9091)</f>
        <v>0.038687295642861</v>
      </c>
    </row>
    <row r="9092" customFormat="false" ht="13" hidden="false" customHeight="false" outlineLevel="0" collapsed="false">
      <c r="A9092" s="0" t="n">
        <v>0.571219175012474</v>
      </c>
      <c r="B9092" s="0" t="n">
        <v>-0.16128659786332</v>
      </c>
      <c r="C9092" s="0" t="n">
        <v>0.221146701383839</v>
      </c>
      <c r="D9092" s="0" t="n">
        <v>0.746575093921277</v>
      </c>
      <c r="E9092" s="0" t="n">
        <f aca="false" t="array" ref="E9092:H9092">MMULT(A9092:D9092,'Root matrix of resiudals'!$B$19:E$22)</f>
        <v>0.0241300414045145</v>
      </c>
      <c r="F9092" s="0" t="n">
        <v>-0.00247190245098284</v>
      </c>
      <c r="G9092" s="0" t="n">
        <v>0.00454547855299875</v>
      </c>
      <c r="H9092" s="0" t="n">
        <v>0.0121386770060335</v>
      </c>
      <c r="I9092" s="0" t="n">
        <f aca="false" t="array" ref="I9092:I9092">'Point forecasts'!B$3+E9092</f>
        <v>0.0114282498374867</v>
      </c>
      <c r="J9092" s="0" t="n">
        <f aca="false" t="array" ref="J9092:J9092">'Point forecasts'!C$3+F9092</f>
        <v>-0.0321824883892692</v>
      </c>
      <c r="K9092" s="0" t="n">
        <f aca="false" t="array" ref="K9092:K9092">'Point forecasts'!D$3+G9092</f>
        <v>0.0265471845656702</v>
      </c>
      <c r="L9092" s="0" t="n">
        <f aca="false" t="array" ref="L9092:L9092">'Point forecasts'!E$3+H9092</f>
        <v>0.0233549491816662</v>
      </c>
      <c r="M9092" s="0" t="n">
        <f aca="false" t="array" ref="M9092:M9092">'Point forecasts'!F$2+I9092</f>
        <v>0.13996099578752</v>
      </c>
      <c r="N9092" s="0" t="n">
        <f aca="false" t="array" ref="N9092:N9092">'Point forecasts'!G$2+J9092</f>
        <v>-0.021148448097052</v>
      </c>
      <c r="O9092" s="0" t="n">
        <f aca="false" t="array" ref="O9092:O9092">'Point forecasts'!H$2+K9092</f>
        <v>2.41325491905792</v>
      </c>
      <c r="P9092" s="0" t="n">
        <f aca="false" t="array" ref="P9092:P9092">'Point forecasts'!I$2+L9092</f>
        <v>1.75689345302347</v>
      </c>
      <c r="Q9092" s="0" t="n">
        <f aca="false" t="array" ref="Q9092:S9092">MMULT(M9092:P9092,'input - gretl'!$B$19:$D$22)+MMULT('Point forecasts'!$J$3:$O$3,'input - gretl'!$B$23:$D$28)</f>
        <v>14.0312408278346</v>
      </c>
      <c r="R9092" s="0" t="n">
        <v>6.80461942648957</v>
      </c>
      <c r="S9092" s="0" t="n">
        <v>10.1402323749956</v>
      </c>
      <c r="U9092" s="4" t="n">
        <f aca="false">NORMSDIST(-M9092/'rhos computation'!$B$11)-EXP(M9092+'rhos computation'!$B$11^2/2)*NORMSDIST(-M9092/'rhos computation'!$B$11-'rhos computation'!$B$11)</f>
        <v>0.0100447553089679</v>
      </c>
      <c r="V9092" s="4" t="n">
        <f aca="false">NORMSDIST(-N9092/'rhos computation'!$B$23)-EXP(N9092+'rhos computation'!$B$23^2/2)*NORMSDIST(-N9092/'rhos computation'!$B$23-'rhos computation'!$B$23)</f>
        <v>0.0333009883444091</v>
      </c>
      <c r="W9092" s="0" t="n">
        <f aca="false">NORMSDIST(-O9092)</f>
        <v>0.00790537852613757</v>
      </c>
      <c r="X9092" s="0" t="n">
        <f aca="false">NORMSDIST(-P9092)</f>
        <v>0.0394679858931549</v>
      </c>
    </row>
    <row r="9093" customFormat="false" ht="13" hidden="false" customHeight="false" outlineLevel="0" collapsed="false">
      <c r="A9093" s="0" t="n">
        <v>0.49123356796834</v>
      </c>
      <c r="B9093" s="0" t="n">
        <v>0.396418968758577</v>
      </c>
      <c r="C9093" s="0" t="n">
        <v>-0.610996923588077</v>
      </c>
      <c r="D9093" s="0" t="n">
        <v>-1.15529002168986</v>
      </c>
      <c r="E9093" s="0" t="n">
        <f aca="false" t="array" ref="E9093:H9093">MMULT(A9093:D9093,'Root matrix of resiudals'!$B$19:E$22)</f>
        <v>0.0216613100094697</v>
      </c>
      <c r="F9093" s="0" t="n">
        <v>0.0101692150950005</v>
      </c>
      <c r="G9093" s="0" t="n">
        <v>-0.00913949585387863</v>
      </c>
      <c r="H9093" s="0" t="n">
        <v>-0.0196087664942441</v>
      </c>
      <c r="I9093" s="0" t="n">
        <f aca="false" t="array" ref="I9093:I9093">'Point forecasts'!B$3+E9093</f>
        <v>0.00895951844244189</v>
      </c>
      <c r="J9093" s="0" t="n">
        <f aca="false" t="array" ref="J9093:J9093">'Point forecasts'!C$3+F9093</f>
        <v>-0.0195413708432858</v>
      </c>
      <c r="K9093" s="0" t="n">
        <f aca="false" t="array" ref="K9093:K9093">'Point forecasts'!D$3+G9093</f>
        <v>0.0128622101587928</v>
      </c>
      <c r="L9093" s="0" t="n">
        <f aca="false" t="array" ref="L9093:L9093">'Point forecasts'!E$3+H9093</f>
        <v>-0.00839249431861138</v>
      </c>
      <c r="M9093" s="0" t="n">
        <f aca="false" t="array" ref="M9093:M9093">'Point forecasts'!F$2+I9093</f>
        <v>0.137492264392475</v>
      </c>
      <c r="N9093" s="0" t="n">
        <f aca="false" t="array" ref="N9093:N9093">'Point forecasts'!G$2+J9093</f>
        <v>-0.0085073305510686</v>
      </c>
      <c r="O9093" s="0" t="n">
        <f aca="false" t="array" ref="O9093:O9093">'Point forecasts'!H$2+K9093</f>
        <v>2.39956994465104</v>
      </c>
      <c r="P9093" s="0" t="n">
        <f aca="false" t="array" ref="P9093:P9093">'Point forecasts'!I$2+L9093</f>
        <v>1.72514600952319</v>
      </c>
      <c r="Q9093" s="0" t="n">
        <f aca="false" t="array" ref="Q9093:S9093">MMULT(M9093:P9093,'input - gretl'!$B$19:$D$22)+MMULT('Point forecasts'!$J$3:$O$3,'input - gretl'!$B$23:$D$28)</f>
        <v>14.0287720964395</v>
      </c>
      <c r="R9093" s="0" t="n">
        <v>6.81726054403556</v>
      </c>
      <c r="S9093" s="0" t="n">
        <v>10.1567408067297</v>
      </c>
      <c r="U9093" s="4" t="n">
        <f aca="false">NORMSDIST(-M9093/'rhos computation'!$B$11)-EXP(M9093+'rhos computation'!$B$11^2/2)*NORMSDIST(-M9093/'rhos computation'!$B$11-'rhos computation'!$B$11)</f>
        <v>0.0103982845917523</v>
      </c>
      <c r="V9093" s="4" t="n">
        <f aca="false">NORMSDIST(-N9093/'rhos computation'!$B$23)-EXP(N9093+'rhos computation'!$B$23^2/2)*NORMSDIST(-N9093/'rhos computation'!$B$23-'rhos computation'!$B$23)</f>
        <v>0.0260472068666004</v>
      </c>
      <c r="W9093" s="0" t="n">
        <f aca="false">NORMSDIST(-O9093)</f>
        <v>0.00820717178372772</v>
      </c>
      <c r="X9093" s="0" t="n">
        <f aca="false">NORMSDIST(-P9093)</f>
        <v>0.042250581350497</v>
      </c>
    </row>
    <row r="9094" customFormat="false" ht="13" hidden="false" customHeight="false" outlineLevel="0" collapsed="false">
      <c r="A9094" s="0" t="n">
        <v>1.01785434487025</v>
      </c>
      <c r="B9094" s="0" t="n">
        <v>-1.02659456596143</v>
      </c>
      <c r="C9094" s="0" t="n">
        <v>-0.730341872271741</v>
      </c>
      <c r="D9094" s="0" t="n">
        <v>0.283519187628643</v>
      </c>
      <c r="E9094" s="0" t="n">
        <f aca="false" t="array" ref="E9094:H9094">MMULT(A9094:D9094,'Root matrix of resiudals'!$B$19:E$22)</f>
        <v>0.0403353570773489</v>
      </c>
      <c r="F9094" s="0" t="n">
        <v>-0.0296309769784144</v>
      </c>
      <c r="G9094" s="0" t="n">
        <v>-0.013873677373257</v>
      </c>
      <c r="H9094" s="0" t="n">
        <v>0.00330711911180762</v>
      </c>
      <c r="I9094" s="0" t="n">
        <f aca="false" t="array" ref="I9094:I9094">'Point forecasts'!B$3+E9094</f>
        <v>0.0276335655103211</v>
      </c>
      <c r="J9094" s="0" t="n">
        <f aca="false" t="array" ref="J9094:J9094">'Point forecasts'!C$3+F9094</f>
        <v>-0.0593415629167007</v>
      </c>
      <c r="K9094" s="0" t="n">
        <f aca="false" t="array" ref="K9094:K9094">'Point forecasts'!D$3+G9094</f>
        <v>0.0081280286394144</v>
      </c>
      <c r="L9094" s="0" t="n">
        <f aca="false" t="array" ref="L9094:L9094">'Point forecasts'!E$3+H9094</f>
        <v>0.0145233912874403</v>
      </c>
      <c r="M9094" s="0" t="n">
        <f aca="false" t="array" ref="M9094:M9094">'Point forecasts'!F$2+I9094</f>
        <v>0.156166311460354</v>
      </c>
      <c r="N9094" s="0" t="n">
        <f aca="false" t="array" ref="N9094:N9094">'Point forecasts'!G$2+J9094</f>
        <v>-0.0483075226244835</v>
      </c>
      <c r="O9094" s="0" t="n">
        <f aca="false" t="array" ref="O9094:O9094">'Point forecasts'!H$2+K9094</f>
        <v>2.39483576313166</v>
      </c>
      <c r="P9094" s="0" t="n">
        <f aca="false" t="array" ref="P9094:P9094">'Point forecasts'!I$2+L9094</f>
        <v>1.74806189512924</v>
      </c>
      <c r="Q9094" s="0" t="n">
        <f aca="false" t="array" ref="Q9094:S9094">MMULT(M9094:P9094,'input - gretl'!$B$19:$D$22)+MMULT('Point forecasts'!$J$3:$O$3,'input - gretl'!$B$23:$D$28)</f>
        <v>14.0474461435074</v>
      </c>
      <c r="R9094" s="0" t="n">
        <v>6.77746035196214</v>
      </c>
      <c r="S9094" s="0" t="n">
        <v>10.1302124722047</v>
      </c>
      <c r="U9094" s="4" t="n">
        <f aca="false">NORMSDIST(-M9094/'rhos computation'!$B$11)-EXP(M9094+'rhos computation'!$B$11^2/2)*NORMSDIST(-M9094/'rhos computation'!$B$11-'rhos computation'!$B$11)</f>
        <v>0.00795608817852504</v>
      </c>
      <c r="V9094" s="4" t="n">
        <f aca="false">NORMSDIST(-N9094/'rhos computation'!$B$23)-EXP(N9094+'rhos computation'!$B$23^2/2)*NORMSDIST(-N9094/'rhos computation'!$B$23-'rhos computation'!$B$23)</f>
        <v>0.0519481433840486</v>
      </c>
      <c r="W9094" s="0" t="n">
        <f aca="false">NORMSDIST(-O9094)</f>
        <v>0.00831390573176696</v>
      </c>
      <c r="X9094" s="0" t="n">
        <f aca="false">NORMSDIST(-P9094)</f>
        <v>0.0402266551409044</v>
      </c>
    </row>
    <row r="9095" customFormat="false" ht="13" hidden="false" customHeight="false" outlineLevel="0" collapsed="false">
      <c r="A9095" s="0" t="n">
        <v>0.526544474611712</v>
      </c>
      <c r="B9095" s="0" t="n">
        <v>0.921503457260047</v>
      </c>
      <c r="C9095" s="0" t="n">
        <v>-0.987647320084505</v>
      </c>
      <c r="D9095" s="0" t="n">
        <v>0.693202009022586</v>
      </c>
      <c r="E9095" s="0" t="n">
        <f aca="false" t="array" ref="E9095:H9095">MMULT(A9095:D9095,'Root matrix of resiudals'!$B$19:E$22)</f>
        <v>0.023192143389526</v>
      </c>
      <c r="F9095" s="0" t="n">
        <v>0.0240210005139492</v>
      </c>
      <c r="G9095" s="0" t="n">
        <v>-0.0111635532461165</v>
      </c>
      <c r="H9095" s="0" t="n">
        <v>0.00997642483438556</v>
      </c>
      <c r="I9095" s="0" t="n">
        <f aca="false" t="array" ref="I9095:I9095">'Point forecasts'!B$3+E9095</f>
        <v>0.0104903518224983</v>
      </c>
      <c r="J9095" s="0" t="n">
        <f aca="false" t="array" ref="J9095:J9095">'Point forecasts'!C$3+F9095</f>
        <v>-0.00568958542433709</v>
      </c>
      <c r="K9095" s="0" t="n">
        <f aca="false" t="array" ref="K9095:K9095">'Point forecasts'!D$3+G9095</f>
        <v>0.0108381527665549</v>
      </c>
      <c r="L9095" s="0" t="n">
        <f aca="false" t="array" ref="L9095:L9095">'Point forecasts'!E$3+H9095</f>
        <v>0.0211926970100183</v>
      </c>
      <c r="M9095" s="0" t="n">
        <f aca="false" t="array" ref="M9095:M9095">'Point forecasts'!F$2+I9095</f>
        <v>0.139023097772531</v>
      </c>
      <c r="N9095" s="0" t="n">
        <f aca="false" t="array" ref="N9095:N9095">'Point forecasts'!G$2+J9095</f>
        <v>0.00534445486788011</v>
      </c>
      <c r="O9095" s="0" t="n">
        <f aca="false" t="array" ref="O9095:O9095">'Point forecasts'!H$2+K9095</f>
        <v>2.39754588725881</v>
      </c>
      <c r="P9095" s="0" t="n">
        <f aca="false" t="array" ref="P9095:P9095">'Point forecasts'!I$2+L9095</f>
        <v>1.75473120085182</v>
      </c>
      <c r="Q9095" s="0" t="n">
        <f aca="false" t="array" ref="Q9095:S9095">MMULT(M9095:P9095,'input - gretl'!$B$19:$D$22)+MMULT('Point forecasts'!$J$3:$O$3,'input - gretl'!$B$23:$D$28)</f>
        <v>14.0303029298196</v>
      </c>
      <c r="R9095" s="0" t="n">
        <v>6.8311123294545</v>
      </c>
      <c r="S9095" s="0" t="n">
        <v>10.1265797531244</v>
      </c>
      <c r="U9095" s="4" t="n">
        <f aca="false">NORMSDIST(-M9095/'rhos computation'!$B$11)-EXP(M9095+'rhos computation'!$B$11^2/2)*NORMSDIST(-M9095/'rhos computation'!$B$11-'rhos computation'!$B$11)</f>
        <v>0.0101779170070494</v>
      </c>
      <c r="V9095" s="4" t="n">
        <f aca="false">NORMSDIST(-N9095/'rhos computation'!$B$23)-EXP(N9095+'rhos computation'!$B$23^2/2)*NORMSDIST(-N9095/'rhos computation'!$B$23-'rhos computation'!$B$23)</f>
        <v>0.019279339939096</v>
      </c>
      <c r="W9095" s="0" t="n">
        <f aca="false">NORMSDIST(-O9095)</f>
        <v>0.00825265673936315</v>
      </c>
      <c r="X9095" s="0" t="n">
        <f aca="false">NORMSDIST(-P9095)</f>
        <v>0.0396526482461124</v>
      </c>
    </row>
    <row r="9096" customFormat="false" ht="13" hidden="false" customHeight="false" outlineLevel="0" collapsed="false">
      <c r="A9096" s="0" t="n">
        <v>1.15487839408251</v>
      </c>
      <c r="B9096" s="0" t="n">
        <v>0.119978529866916</v>
      </c>
      <c r="C9096" s="0" t="n">
        <v>0.486293273781307</v>
      </c>
      <c r="D9096" s="0" t="n">
        <v>1.4220892671388</v>
      </c>
      <c r="E9096" s="0" t="n">
        <f aca="false" t="array" ref="E9096:H9096">MMULT(A9096:D9096,'Root matrix of resiudals'!$B$19:E$22)</f>
        <v>0.0498774205476153</v>
      </c>
      <c r="F9096" s="0" t="n">
        <v>0.00788232918615085</v>
      </c>
      <c r="G9096" s="0" t="n">
        <v>0.0113229721916588</v>
      </c>
      <c r="H9096" s="0" t="n">
        <v>0.0231989299000458</v>
      </c>
      <c r="I9096" s="0" t="n">
        <f aca="false" t="array" ref="I9096:I9096">'Point forecasts'!B$3+E9096</f>
        <v>0.0371756289805875</v>
      </c>
      <c r="J9096" s="0" t="n">
        <f aca="false" t="array" ref="J9096:J9096">'Point forecasts'!C$3+F9096</f>
        <v>-0.0218282567521355</v>
      </c>
      <c r="K9096" s="0" t="n">
        <f aca="false" t="array" ref="K9096:K9096">'Point forecasts'!D$3+G9096</f>
        <v>0.0333246782043303</v>
      </c>
      <c r="L9096" s="0" t="n">
        <f aca="false" t="array" ref="L9096:L9096">'Point forecasts'!E$3+H9096</f>
        <v>0.0344152020756786</v>
      </c>
      <c r="M9096" s="0" t="n">
        <f aca="false" t="array" ref="M9096:M9096">'Point forecasts'!F$2+I9096</f>
        <v>0.16570837493062</v>
      </c>
      <c r="N9096" s="0" t="n">
        <f aca="false" t="array" ref="N9096:N9096">'Point forecasts'!G$2+J9096</f>
        <v>-0.0107942164599183</v>
      </c>
      <c r="O9096" s="0" t="n">
        <f aca="false" t="array" ref="O9096:O9096">'Point forecasts'!H$2+K9096</f>
        <v>2.42003241269658</v>
      </c>
      <c r="P9096" s="0" t="n">
        <f aca="false" t="array" ref="P9096:P9096">'Point forecasts'!I$2+L9096</f>
        <v>1.76795370591748</v>
      </c>
      <c r="Q9096" s="0" t="n">
        <f aca="false" t="array" ref="Q9096:S9096">MMULT(M9096:P9096,'input - gretl'!$B$19:$D$22)+MMULT('Point forecasts'!$J$3:$O$3,'input - gretl'!$B$23:$D$28)</f>
        <v>14.0569882069777</v>
      </c>
      <c r="R9096" s="0" t="n">
        <v>6.81497365812671</v>
      </c>
      <c r="S9096" s="0" t="n">
        <v>10.1364910151195</v>
      </c>
      <c r="U9096" s="4" t="n">
        <f aca="false">NORMSDIST(-M9096/'rhos computation'!$B$11)-EXP(M9096+'rhos computation'!$B$11^2/2)*NORMSDIST(-M9096/'rhos computation'!$B$11-'rhos computation'!$B$11)</f>
        <v>0.00690127551604729</v>
      </c>
      <c r="V9096" s="4" t="n">
        <f aca="false">NORMSDIST(-N9096/'rhos computation'!$B$23)-EXP(N9096+'rhos computation'!$B$23^2/2)*NORMSDIST(-N9096/'rhos computation'!$B$23-'rhos computation'!$B$23)</f>
        <v>0.0272849235705939</v>
      </c>
      <c r="W9096" s="0" t="n">
        <f aca="false">NORMSDIST(-O9096)</f>
        <v>0.00775956186756459</v>
      </c>
      <c r="X9096" s="0" t="n">
        <f aca="false">NORMSDIST(-P9096)</f>
        <v>0.0385343216363678</v>
      </c>
    </row>
    <row r="9097" customFormat="false" ht="13" hidden="false" customHeight="false" outlineLevel="0" collapsed="false">
      <c r="A9097" s="0" t="n">
        <v>0.239014200174952</v>
      </c>
      <c r="B9097" s="0" t="n">
        <v>0.046486326117956</v>
      </c>
      <c r="C9097" s="0" t="n">
        <v>0.480157061594046</v>
      </c>
      <c r="D9097" s="0" t="n">
        <v>0.517351704826348</v>
      </c>
      <c r="E9097" s="0" t="n">
        <f aca="false" t="array" ref="E9097:H9097">MMULT(A9097:D9097,'Root matrix of resiudals'!$B$19:E$22)</f>
        <v>0.0107551172202946</v>
      </c>
      <c r="F9097" s="0" t="n">
        <v>0.00362733354766861</v>
      </c>
      <c r="G9097" s="0" t="n">
        <v>0.00879266374694017</v>
      </c>
      <c r="H9097" s="0" t="n">
        <v>0.00885652940109832</v>
      </c>
      <c r="I9097" s="0" t="n">
        <f aca="false" t="array" ref="I9097:I9097">'Point forecasts'!B$3+E9097</f>
        <v>-0.00194667434673315</v>
      </c>
      <c r="J9097" s="0" t="n">
        <f aca="false" t="array" ref="J9097:J9097">'Point forecasts'!C$3+F9097</f>
        <v>-0.0260832523906177</v>
      </c>
      <c r="K9097" s="0" t="n">
        <f aca="false" t="array" ref="K9097:K9097">'Point forecasts'!D$3+G9097</f>
        <v>0.0307943697596116</v>
      </c>
      <c r="L9097" s="0" t="n">
        <f aca="false" t="array" ref="L9097:L9097">'Point forecasts'!E$3+H9097</f>
        <v>0.020072801576731</v>
      </c>
      <c r="M9097" s="0" t="n">
        <f aca="false" t="array" ref="M9097:M9097">'Point forecasts'!F$2+I9097</f>
        <v>0.1265860716033</v>
      </c>
      <c r="N9097" s="0" t="n">
        <f aca="false" t="array" ref="N9097:N9097">'Point forecasts'!G$2+J9097</f>
        <v>-0.0150492120984005</v>
      </c>
      <c r="O9097" s="0" t="n">
        <f aca="false" t="array" ref="O9097:O9097">'Point forecasts'!H$2+K9097</f>
        <v>2.41750210425186</v>
      </c>
      <c r="P9097" s="0" t="n">
        <f aca="false" t="array" ref="P9097:P9097">'Point forecasts'!I$2+L9097</f>
        <v>1.75361130541853</v>
      </c>
      <c r="Q9097" s="0" t="n">
        <f aca="false" t="array" ref="Q9097:S9097">MMULT(M9097:P9097,'input - gretl'!$B$19:$D$22)+MMULT('Point forecasts'!$J$3:$O$3,'input - gretl'!$B$23:$D$28)</f>
        <v>14.0178659036503</v>
      </c>
      <c r="R9097" s="0" t="n">
        <v>6.81071866248822</v>
      </c>
      <c r="S9097" s="0" t="n">
        <v>10.1476010466693</v>
      </c>
      <c r="U9097" s="4" t="n">
        <f aca="false">NORMSDIST(-M9097/'rhos computation'!$B$11)-EXP(M9097+'rhos computation'!$B$11^2/2)*NORMSDIST(-M9097/'rhos computation'!$B$11-'rhos computation'!$B$11)</f>
        <v>0.012080183464342</v>
      </c>
      <c r="V9097" s="4" t="n">
        <f aca="false">NORMSDIST(-N9097/'rhos computation'!$B$23)-EXP(N9097+'rhos computation'!$B$23^2/2)*NORMSDIST(-N9097/'rhos computation'!$B$23-'rhos computation'!$B$23)</f>
        <v>0.0296764911363415</v>
      </c>
      <c r="W9097" s="0" t="n">
        <f aca="false">NORMSDIST(-O9097)</f>
        <v>0.00781372181860413</v>
      </c>
      <c r="X9097" s="0" t="n">
        <f aca="false">NORMSDIST(-P9097)</f>
        <v>0.0397485662575916</v>
      </c>
    </row>
    <row r="9098" customFormat="false" ht="13" hidden="false" customHeight="false" outlineLevel="0" collapsed="false">
      <c r="A9098" s="0" t="n">
        <v>1.85933983400126</v>
      </c>
      <c r="B9098" s="0" t="n">
        <v>-1.14008302983521</v>
      </c>
      <c r="C9098" s="0" t="n">
        <v>1.54940862171416</v>
      </c>
      <c r="D9098" s="0" t="n">
        <v>1.12091636361349</v>
      </c>
      <c r="E9098" s="0" t="n">
        <f aca="false" t="array" ref="E9098:H9098">MMULT(A9098:D9098,'Root matrix of resiudals'!$B$19:E$22)</f>
        <v>0.0786775819112483</v>
      </c>
      <c r="F9098" s="0" t="n">
        <v>-0.0227280202255568</v>
      </c>
      <c r="G9098" s="0" t="n">
        <v>0.024456850724361</v>
      </c>
      <c r="H9098" s="0" t="n">
        <v>0.0191768334180645</v>
      </c>
      <c r="I9098" s="0" t="n">
        <f aca="false" t="array" ref="I9098:I9098">'Point forecasts'!B$3+E9098</f>
        <v>0.0659757903442205</v>
      </c>
      <c r="J9098" s="0" t="n">
        <f aca="false" t="array" ref="J9098:J9098">'Point forecasts'!C$3+F9098</f>
        <v>-0.0524386061638432</v>
      </c>
      <c r="K9098" s="0" t="n">
        <f aca="false" t="array" ref="K9098:K9098">'Point forecasts'!D$3+G9098</f>
        <v>0.0464585567370324</v>
      </c>
      <c r="L9098" s="0" t="n">
        <f aca="false" t="array" ref="L9098:L9098">'Point forecasts'!E$3+H9098</f>
        <v>0.0303931055936972</v>
      </c>
      <c r="M9098" s="0" t="n">
        <f aca="false" t="array" ref="M9098:M9098">'Point forecasts'!F$2+I9098</f>
        <v>0.194508536294254</v>
      </c>
      <c r="N9098" s="0" t="n">
        <f aca="false" t="array" ref="N9098:N9098">'Point forecasts'!G$2+J9098</f>
        <v>-0.041404565871626</v>
      </c>
      <c r="O9098" s="0" t="n">
        <f aca="false" t="array" ref="O9098:O9098">'Point forecasts'!H$2+K9098</f>
        <v>2.43316629122928</v>
      </c>
      <c r="P9098" s="0" t="n">
        <f aca="false" t="array" ref="P9098:P9098">'Point forecasts'!I$2+L9098</f>
        <v>1.7639316094355</v>
      </c>
      <c r="Q9098" s="0" t="n">
        <f aca="false" t="array" ref="Q9098:S9098">MMULT(M9098:P9098,'input - gretl'!$B$19:$D$22)+MMULT('Point forecasts'!$J$3:$O$3,'input - gretl'!$B$23:$D$28)</f>
        <v>14.0857883683413</v>
      </c>
      <c r="R9098" s="0" t="n">
        <v>6.784363308715</v>
      </c>
      <c r="S9098" s="0" t="n">
        <v>10.1534501085113</v>
      </c>
      <c r="U9098" s="4" t="n">
        <f aca="false">NORMSDIST(-M9098/'rhos computation'!$B$11)-EXP(M9098+'rhos computation'!$B$11^2/2)*NORMSDIST(-M9098/'rhos computation'!$B$11-'rhos computation'!$B$11)</f>
        <v>0.00439140514378467</v>
      </c>
      <c r="V9098" s="4" t="n">
        <f aca="false">NORMSDIST(-N9098/'rhos computation'!$B$23)-EXP(N9098+'rhos computation'!$B$23^2/2)*NORMSDIST(-N9098/'rhos computation'!$B$23-'rhos computation'!$B$23)</f>
        <v>0.0468598730372246</v>
      </c>
      <c r="W9098" s="0" t="n">
        <f aca="false">NORMSDIST(-O9098)</f>
        <v>0.00748371256479318</v>
      </c>
      <c r="X9098" s="0" t="n">
        <f aca="false">NORMSDIST(-P9098)</f>
        <v>0.0388717471272934</v>
      </c>
    </row>
    <row r="9099" customFormat="false" ht="13" hidden="false" customHeight="false" outlineLevel="0" collapsed="false">
      <c r="A9099" s="0" t="n">
        <v>-1.04783071250301</v>
      </c>
      <c r="B9099" s="0" t="n">
        <v>1.11581392121059</v>
      </c>
      <c r="C9099" s="0" t="n">
        <v>0.0904292146116833</v>
      </c>
      <c r="D9099" s="0" t="n">
        <v>-1.49326448520443</v>
      </c>
      <c r="E9099" s="0" t="n">
        <f aca="false" t="array" ref="E9099:H9099">MMULT(A9099:D9099,'Root matrix of resiudals'!$B$19:E$22)</f>
        <v>-0.0417467665565575</v>
      </c>
      <c r="F9099" s="0" t="n">
        <v>0.0297353034843351</v>
      </c>
      <c r="G9099" s="0" t="n">
        <v>0.00245897549566105</v>
      </c>
      <c r="H9099" s="0" t="n">
        <v>-0.0236532504704887</v>
      </c>
      <c r="I9099" s="0" t="n">
        <f aca="false" t="array" ref="I9099:I9099">'Point forecasts'!B$3+E9099</f>
        <v>-0.0544485581235853</v>
      </c>
      <c r="J9099" s="0" t="n">
        <f aca="false" t="array" ref="J9099:J9099">'Point forecasts'!C$3+F9099</f>
        <v>2.4717546048738E-005</v>
      </c>
      <c r="K9099" s="0" t="n">
        <f aca="false" t="array" ref="K9099:K9099">'Point forecasts'!D$3+G9099</f>
        <v>0.0244606815083325</v>
      </c>
      <c r="L9099" s="0" t="n">
        <f aca="false" t="array" ref="L9099:L9099">'Point forecasts'!E$3+H9099</f>
        <v>-0.012436978294856</v>
      </c>
      <c r="M9099" s="0" t="n">
        <f aca="false" t="array" ref="M9099:M9099">'Point forecasts'!F$2+I9099</f>
        <v>0.0740841878264477</v>
      </c>
      <c r="N9099" s="0" t="n">
        <f aca="false" t="array" ref="N9099:N9099">'Point forecasts'!G$2+J9099</f>
        <v>0.0110587578382659</v>
      </c>
      <c r="O9099" s="0" t="n">
        <f aca="false" t="array" ref="O9099:O9099">'Point forecasts'!H$2+K9099</f>
        <v>2.41116841600058</v>
      </c>
      <c r="P9099" s="0" t="n">
        <f aca="false" t="array" ref="P9099:P9099">'Point forecasts'!I$2+L9099</f>
        <v>1.72110152554694</v>
      </c>
      <c r="Q9099" s="0" t="n">
        <f aca="false" t="array" ref="Q9099:S9099">MMULT(M9099:P9099,'input - gretl'!$B$19:$D$22)+MMULT('Point forecasts'!$J$3:$O$3,'input - gretl'!$B$23:$D$28)</f>
        <v>13.9653640198735</v>
      </c>
      <c r="R9099" s="0" t="n">
        <v>6.83682663242489</v>
      </c>
      <c r="S9099" s="0" t="n">
        <v>10.1721857845649</v>
      </c>
      <c r="U9099" s="4" t="n">
        <f aca="false">NORMSDIST(-M9099/'rhos computation'!$B$11)-EXP(M9099+'rhos computation'!$B$11^2/2)*NORMSDIST(-M9099/'rhos computation'!$B$11-'rhos computation'!$B$11)</f>
        <v>0.023320057125278</v>
      </c>
      <c r="V9099" s="4" t="n">
        <f aca="false">NORMSDIST(-N9099/'rhos computation'!$B$23)-EXP(N9099+'rhos computation'!$B$23^2/2)*NORMSDIST(-N9099/'rhos computation'!$B$23-'rhos computation'!$B$23)</f>
        <v>0.0168553310727891</v>
      </c>
      <c r="W9099" s="0" t="n">
        <f aca="false">NORMSDIST(-O9099)</f>
        <v>0.00795075185859866</v>
      </c>
      <c r="X9099" s="0" t="n">
        <f aca="false">NORMSDIST(-P9099)</f>
        <v>0.0426162012619113</v>
      </c>
    </row>
    <row r="9100" customFormat="false" ht="13" hidden="false" customHeight="false" outlineLevel="0" collapsed="false">
      <c r="A9100" s="0" t="n">
        <v>0.557328331620452</v>
      </c>
      <c r="B9100" s="0" t="n">
        <v>0.913611260856846</v>
      </c>
      <c r="C9100" s="0" t="n">
        <v>0.601263344931859</v>
      </c>
      <c r="D9100" s="0" t="n">
        <v>-0.83444295139391</v>
      </c>
      <c r="E9100" s="0" t="n">
        <f aca="false" t="array" ref="E9100:H9100">MMULT(A9100:D9100,'Root matrix of resiudals'!$B$19:E$22)</f>
        <v>0.0270428218555087</v>
      </c>
      <c r="F9100" s="0" t="n">
        <v>0.0294697574589095</v>
      </c>
      <c r="G9100" s="0" t="n">
        <v>0.0127027918327493</v>
      </c>
      <c r="H9100" s="0" t="n">
        <v>-0.013005373586702</v>
      </c>
      <c r="I9100" s="0" t="n">
        <f aca="false" t="array" ref="I9100:I9100">'Point forecasts'!B$3+E9100</f>
        <v>0.0143410302884809</v>
      </c>
      <c r="J9100" s="0" t="n">
        <f aca="false" t="array" ref="J9100:J9100">'Point forecasts'!C$3+F9100</f>
        <v>-0.000240828479376801</v>
      </c>
      <c r="K9100" s="0" t="n">
        <f aca="false" t="array" ref="K9100:K9100">'Point forecasts'!D$3+G9100</f>
        <v>0.0347044978454208</v>
      </c>
      <c r="L9100" s="0" t="n">
        <f aca="false" t="array" ref="L9100:L9100">'Point forecasts'!E$3+H9100</f>
        <v>-0.00178910141106929</v>
      </c>
      <c r="M9100" s="0" t="n">
        <f aca="false" t="array" ref="M9100:M9100">'Point forecasts'!F$2+I9100</f>
        <v>0.142873776238514</v>
      </c>
      <c r="N9100" s="0" t="n">
        <f aca="false" t="array" ref="N9100:N9100">'Point forecasts'!G$2+J9100</f>
        <v>0.0107932118128404</v>
      </c>
      <c r="O9100" s="0" t="n">
        <f aca="false" t="array" ref="O9100:O9100">'Point forecasts'!H$2+K9100</f>
        <v>2.42141223233767</v>
      </c>
      <c r="P9100" s="0" t="n">
        <f aca="false" t="array" ref="P9100:P9100">'Point forecasts'!I$2+L9100</f>
        <v>1.73174940243073</v>
      </c>
      <c r="Q9100" s="0" t="n">
        <f aca="false" t="array" ref="Q9100:S9100">MMULT(M9100:P9100,'input - gretl'!$B$19:$D$22)+MMULT('Point forecasts'!$J$3:$O$3,'input - gretl'!$B$23:$D$28)</f>
        <v>14.0341536082855</v>
      </c>
      <c r="R9100" s="0" t="n">
        <v>6.83656108639947</v>
      </c>
      <c r="S9100" s="0" t="n">
        <v>10.1723029375916</v>
      </c>
      <c r="U9100" s="4" t="n">
        <f aca="false">NORMSDIST(-M9100/'rhos computation'!$B$11)-EXP(M9100+'rhos computation'!$B$11^2/2)*NORMSDIST(-M9100/'rhos computation'!$B$11-'rhos computation'!$B$11)</f>
        <v>0.00964005371917745</v>
      </c>
      <c r="V9100" s="4" t="n">
        <f aca="false">NORMSDIST(-N9100/'rhos computation'!$B$23)-EXP(N9100+'rhos computation'!$B$23^2/2)*NORMSDIST(-N9100/'rhos computation'!$B$23-'rhos computation'!$B$23)</f>
        <v>0.0169632313035144</v>
      </c>
      <c r="W9100" s="0" t="n">
        <f aca="false">NORMSDIST(-O9100)</f>
        <v>0.00773016695416641</v>
      </c>
      <c r="X9100" s="0" t="n">
        <f aca="false">NORMSDIST(-P9100)</f>
        <v>0.0416590952321778</v>
      </c>
    </row>
    <row r="9101" customFormat="false" ht="13" hidden="false" customHeight="false" outlineLevel="0" collapsed="false">
      <c r="A9101" s="0" t="n">
        <v>0.862535375929514</v>
      </c>
      <c r="B9101" s="0" t="n">
        <v>-0.0567304372680086</v>
      </c>
      <c r="C9101" s="0" t="n">
        <v>1.24061175031515</v>
      </c>
      <c r="D9101" s="0" t="n">
        <v>1.43631367846757</v>
      </c>
      <c r="E9101" s="0" t="n">
        <f aca="false" t="array" ref="E9101:H9101">MMULT(A9101:D9101,'Root matrix of resiudals'!$B$19:E$22)</f>
        <v>0.0378608586106771</v>
      </c>
      <c r="F9101" s="0" t="n">
        <v>0.0048806969522752</v>
      </c>
      <c r="G9101" s="0" t="n">
        <v>0.0224999229949478</v>
      </c>
      <c r="H9101" s="0" t="n">
        <v>0.0243939656562719</v>
      </c>
      <c r="I9101" s="0" t="n">
        <f aca="false" t="array" ref="I9101:I9101">'Point forecasts'!B$3+E9101</f>
        <v>0.0251590670436493</v>
      </c>
      <c r="J9101" s="0" t="n">
        <f aca="false" t="array" ref="J9101:J9101">'Point forecasts'!C$3+F9101</f>
        <v>-0.0248298889860111</v>
      </c>
      <c r="K9101" s="0" t="n">
        <f aca="false" t="array" ref="K9101:K9101">'Point forecasts'!D$3+G9101</f>
        <v>0.0445016290076192</v>
      </c>
      <c r="L9101" s="0" t="n">
        <f aca="false" t="array" ref="L9101:L9101">'Point forecasts'!E$3+H9101</f>
        <v>0.0356102378319046</v>
      </c>
      <c r="M9101" s="0" t="n">
        <f aca="false" t="array" ref="M9101:M9101">'Point forecasts'!F$2+I9101</f>
        <v>0.153691812993682</v>
      </c>
      <c r="N9101" s="0" t="n">
        <f aca="false" t="array" ref="N9101:N9101">'Point forecasts'!G$2+J9101</f>
        <v>-0.0137958486937939</v>
      </c>
      <c r="O9101" s="0" t="n">
        <f aca="false" t="array" ref="O9101:O9101">'Point forecasts'!H$2+K9101</f>
        <v>2.43120936349987</v>
      </c>
      <c r="P9101" s="0" t="n">
        <f aca="false" t="array" ref="P9101:P9101">'Point forecasts'!I$2+L9101</f>
        <v>1.7691487416737</v>
      </c>
      <c r="Q9101" s="0" t="n">
        <f aca="false" t="array" ref="Q9101:S9101">MMULT(M9101:P9101,'input - gretl'!$B$19:$D$22)+MMULT('Point forecasts'!$J$3:$O$3,'input - gretl'!$B$23:$D$28)</f>
        <v>14.0449716450407</v>
      </c>
      <c r="R9101" s="0" t="n">
        <v>6.81197202589283</v>
      </c>
      <c r="S9101" s="0" t="n">
        <v>10.1465314271668</v>
      </c>
      <c r="U9101" s="4" t="n">
        <f aca="false">NORMSDIST(-M9101/'rhos computation'!$B$11)-EXP(M9101+'rhos computation'!$B$11^2/2)*NORMSDIST(-M9101/'rhos computation'!$B$11-'rhos computation'!$B$11)</f>
        <v>0.00825003260414398</v>
      </c>
      <c r="V9101" s="4" t="n">
        <f aca="false">NORMSDIST(-N9101/'rhos computation'!$B$23)-EXP(N9101+'rhos computation'!$B$23^2/2)*NORMSDIST(-N9101/'rhos computation'!$B$23-'rhos computation'!$B$23)</f>
        <v>0.0289601486123106</v>
      </c>
      <c r="W9101" s="0" t="n">
        <f aca="false">NORMSDIST(-O9101)</f>
        <v>0.00752425805159554</v>
      </c>
      <c r="X9101" s="0" t="n">
        <f aca="false">NORMSDIST(-P9101)</f>
        <v>0.0384345278157983</v>
      </c>
    </row>
    <row r="9102" customFormat="false" ht="13" hidden="false" customHeight="false" outlineLevel="0" collapsed="false">
      <c r="A9102" s="0" t="n">
        <v>-0.773254524015479</v>
      </c>
      <c r="B9102" s="0" t="n">
        <v>-1.06108473892504</v>
      </c>
      <c r="C9102" s="0" t="n">
        <v>-0.0611351335454426</v>
      </c>
      <c r="D9102" s="0" t="n">
        <v>-1.81583321420484</v>
      </c>
      <c r="E9102" s="0" t="n">
        <f aca="false" t="array" ref="E9102:H9102">MMULT(A9102:D9102,'Root matrix of resiudals'!$B$19:E$22)</f>
        <v>-0.0349589214065952</v>
      </c>
      <c r="F9102" s="0" t="n">
        <v>-0.0324070302976013</v>
      </c>
      <c r="G9102" s="0" t="n">
        <v>-0.00782977729086054</v>
      </c>
      <c r="H9102" s="0" t="n">
        <v>-0.0293092432527811</v>
      </c>
      <c r="I9102" s="0" t="n">
        <f aca="false" t="array" ref="I9102:I9102">'Point forecasts'!B$3+E9102</f>
        <v>-0.047660712973623</v>
      </c>
      <c r="J9102" s="0" t="n">
        <f aca="false" t="array" ref="J9102:J9102">'Point forecasts'!C$3+F9102</f>
        <v>-0.0621176162358876</v>
      </c>
      <c r="K9102" s="0" t="n">
        <f aca="false" t="array" ref="K9102:K9102">'Point forecasts'!D$3+G9102</f>
        <v>0.0141719287218109</v>
      </c>
      <c r="L9102" s="0" t="n">
        <f aca="false" t="array" ref="L9102:L9102">'Point forecasts'!E$3+H9102</f>
        <v>-0.0180929710771484</v>
      </c>
      <c r="M9102" s="0" t="n">
        <f aca="false" t="array" ref="M9102:M9102">'Point forecasts'!F$2+I9102</f>
        <v>0.08087203297641</v>
      </c>
      <c r="N9102" s="0" t="n">
        <f aca="false" t="array" ref="N9102:N9102">'Point forecasts'!G$2+J9102</f>
        <v>-0.0510835759436704</v>
      </c>
      <c r="O9102" s="0" t="n">
        <f aca="false" t="array" ref="O9102:O9102">'Point forecasts'!H$2+K9102</f>
        <v>2.40087966321406</v>
      </c>
      <c r="P9102" s="0" t="n">
        <f aca="false" t="array" ref="P9102:P9102">'Point forecasts'!I$2+L9102</f>
        <v>1.71544553276465</v>
      </c>
      <c r="Q9102" s="0" t="n">
        <f aca="false" t="array" ref="Q9102:S9102">MMULT(M9102:P9102,'input - gretl'!$B$19:$D$22)+MMULT('Point forecasts'!$J$3:$O$3,'input - gretl'!$B$23:$D$28)</f>
        <v>13.9721518650234</v>
      </c>
      <c r="R9102" s="0" t="n">
        <v>6.77468429864295</v>
      </c>
      <c r="S9102" s="0" t="n">
        <v>10.1672761637139</v>
      </c>
      <c r="U9102" s="4" t="n">
        <f aca="false">NORMSDIST(-M9102/'rhos computation'!$B$11)-EXP(M9102+'rhos computation'!$B$11^2/2)*NORMSDIST(-M9102/'rhos computation'!$B$11-'rhos computation'!$B$11)</f>
        <v>0.0215437158359595</v>
      </c>
      <c r="V9102" s="4" t="n">
        <f aca="false">NORMSDIST(-N9102/'rhos computation'!$B$23)-EXP(N9102+'rhos computation'!$B$23^2/2)*NORMSDIST(-N9102/'rhos computation'!$B$23-'rhos computation'!$B$23)</f>
        <v>0.0540515828072016</v>
      </c>
      <c r="W9102" s="0" t="n">
        <f aca="false">NORMSDIST(-O9102)</f>
        <v>0.008177857062873</v>
      </c>
      <c r="X9102" s="0" t="n">
        <f aca="false">NORMSDIST(-P9102)</f>
        <v>0.0431317867063047</v>
      </c>
    </row>
    <row r="9103" customFormat="false" ht="13" hidden="false" customHeight="false" outlineLevel="0" collapsed="false">
      <c r="A9103" s="0" t="n">
        <v>0.742189970549969</v>
      </c>
      <c r="B9103" s="0" t="n">
        <v>-0.0911781216219608</v>
      </c>
      <c r="C9103" s="0" t="n">
        <v>-0.0828134836867663</v>
      </c>
      <c r="D9103" s="0" t="n">
        <v>-2.32623785367143</v>
      </c>
      <c r="E9103" s="0" t="n">
        <f aca="false" t="array" ref="E9103:H9103">MMULT(A9103:D9103,'Root matrix of resiudals'!$B$19:E$22)</f>
        <v>0.0324252913355734</v>
      </c>
      <c r="F9103" s="0" t="n">
        <v>-0.00137474386844194</v>
      </c>
      <c r="G9103" s="0" t="n">
        <v>-0.00340921061511541</v>
      </c>
      <c r="H9103" s="0" t="n">
        <v>-0.0381330146088294</v>
      </c>
      <c r="I9103" s="0" t="n">
        <f aca="false" t="array" ref="I9103:I9103">'Point forecasts'!B$3+E9103</f>
        <v>0.0197234997685456</v>
      </c>
      <c r="J9103" s="0" t="n">
        <f aca="false" t="array" ref="J9103:J9103">'Point forecasts'!C$3+F9103</f>
        <v>-0.0310853298067283</v>
      </c>
      <c r="K9103" s="0" t="n">
        <f aca="false" t="array" ref="K9103:K9103">'Point forecasts'!D$3+G9103</f>
        <v>0.018592495397556</v>
      </c>
      <c r="L9103" s="0" t="n">
        <f aca="false" t="array" ref="L9103:L9103">'Point forecasts'!E$3+H9103</f>
        <v>-0.0269167424331967</v>
      </c>
      <c r="M9103" s="0" t="n">
        <f aca="false" t="array" ref="M9103:M9103">'Point forecasts'!F$2+I9103</f>
        <v>0.148256245718579</v>
      </c>
      <c r="N9103" s="0" t="n">
        <f aca="false" t="array" ref="N9103:N9103">'Point forecasts'!G$2+J9103</f>
        <v>-0.0200512895145111</v>
      </c>
      <c r="O9103" s="0" t="n">
        <f aca="false" t="array" ref="O9103:O9103">'Point forecasts'!H$2+K9103</f>
        <v>2.40530022988981</v>
      </c>
      <c r="P9103" s="0" t="n">
        <f aca="false" t="array" ref="P9103:P9103">'Point forecasts'!I$2+L9103</f>
        <v>1.7066217614086</v>
      </c>
      <c r="Q9103" s="0" t="n">
        <f aca="false" t="array" ref="Q9103:S9103">MMULT(M9103:P9103,'input - gretl'!$B$19:$D$22)+MMULT('Point forecasts'!$J$3:$O$3,'input - gretl'!$B$23:$D$28)</f>
        <v>14.0395360777656</v>
      </c>
      <c r="R9103" s="0" t="n">
        <v>6.80571658507211</v>
      </c>
      <c r="S9103" s="0" t="n">
        <v>10.1800885781379</v>
      </c>
      <c r="U9103" s="4" t="n">
        <f aca="false">NORMSDIST(-M9103/'rhos computation'!$B$11)-EXP(M9103+'rhos computation'!$B$11^2/2)*NORMSDIST(-M9103/'rhos computation'!$B$11-'rhos computation'!$B$11)</f>
        <v>0.0089266572348633</v>
      </c>
      <c r="V9103" s="4" t="n">
        <f aca="false">NORMSDIST(-N9103/'rhos computation'!$B$23)-EXP(N9103+'rhos computation'!$B$23^2/2)*NORMSDIST(-N9103/'rhos computation'!$B$23-'rhos computation'!$B$23)</f>
        <v>0.0326322869532859</v>
      </c>
      <c r="W9103" s="0" t="n">
        <f aca="false">NORMSDIST(-O9103)</f>
        <v>0.00807959206560872</v>
      </c>
      <c r="X9103" s="0" t="n">
        <f aca="false">NORMSDIST(-P9103)</f>
        <v>0.0439461888666792</v>
      </c>
    </row>
    <row r="9104" customFormat="false" ht="13" hidden="false" customHeight="false" outlineLevel="0" collapsed="false">
      <c r="A9104" s="0" t="n">
        <v>-1.31914557975444</v>
      </c>
      <c r="B9104" s="0" t="n">
        <v>0.576489522237096</v>
      </c>
      <c r="C9104" s="0" t="n">
        <v>-0.846776429782089</v>
      </c>
      <c r="D9104" s="0" t="n">
        <v>1.43916189294917</v>
      </c>
      <c r="E9104" s="0" t="n">
        <f aca="false" t="array" ref="E9104:H9104">MMULT(A9104:D9104,'Root matrix of resiudals'!$B$19:E$22)</f>
        <v>-0.0568891563750823</v>
      </c>
      <c r="F9104" s="0" t="n">
        <v>0.0105389083336949</v>
      </c>
      <c r="G9104" s="0" t="n">
        <v>-0.0115578347735972</v>
      </c>
      <c r="H9104" s="0" t="n">
        <v>0.0229265518939105</v>
      </c>
      <c r="I9104" s="0" t="n">
        <f aca="false" t="array" ref="I9104:I9104">'Point forecasts'!B$3+E9104</f>
        <v>-0.0695909479421101</v>
      </c>
      <c r="J9104" s="0" t="n">
        <f aca="false" t="array" ref="J9104:J9104">'Point forecasts'!C$3+F9104</f>
        <v>-0.0191716776045914</v>
      </c>
      <c r="K9104" s="0" t="n">
        <f aca="false" t="array" ref="K9104:K9104">'Point forecasts'!D$3+G9104</f>
        <v>0.0104438712390743</v>
      </c>
      <c r="L9104" s="0" t="n">
        <f aca="false" t="array" ref="L9104:L9104">'Point forecasts'!E$3+H9104</f>
        <v>0.0341428240695432</v>
      </c>
      <c r="M9104" s="0" t="n">
        <f aca="false" t="array" ref="M9104:M9104">'Point forecasts'!F$2+I9104</f>
        <v>0.0589417980079229</v>
      </c>
      <c r="N9104" s="0" t="n">
        <f aca="false" t="array" ref="N9104:N9104">'Point forecasts'!G$2+J9104</f>
        <v>-0.0081376373123742</v>
      </c>
      <c r="O9104" s="0" t="n">
        <f aca="false" t="array" ref="O9104:O9104">'Point forecasts'!H$2+K9104</f>
        <v>2.39715160573132</v>
      </c>
      <c r="P9104" s="0" t="n">
        <f aca="false" t="array" ref="P9104:P9104">'Point forecasts'!I$2+L9104</f>
        <v>1.76768132791134</v>
      </c>
      <c r="Q9104" s="0" t="n">
        <f aca="false" t="array" ref="Q9104:S9104">MMULT(M9104:P9104,'input - gretl'!$B$19:$D$22)+MMULT('Point forecasts'!$J$3:$O$3,'input - gretl'!$B$23:$D$28)</f>
        <v>13.950221630055</v>
      </c>
      <c r="R9104" s="0" t="n">
        <v>6.81763023727425</v>
      </c>
      <c r="S9104" s="0" t="n">
        <v>10.1138692532569</v>
      </c>
      <c r="U9104" s="4" t="n">
        <f aca="false">NORMSDIST(-M9104/'rhos computation'!$B$11)-EXP(M9104+'rhos computation'!$B$11^2/2)*NORMSDIST(-M9104/'rhos computation'!$B$11-'rhos computation'!$B$11)</f>
        <v>0.0276618476073644</v>
      </c>
      <c r="V9104" s="4" t="n">
        <f aca="false">NORMSDIST(-N9104/'rhos computation'!$B$23)-EXP(N9104+'rhos computation'!$B$23^2/2)*NORMSDIST(-N9104/'rhos computation'!$B$23-'rhos computation'!$B$23)</f>
        <v>0.0258502818579012</v>
      </c>
      <c r="W9104" s="0" t="n">
        <f aca="false">NORMSDIST(-O9104)</f>
        <v>0.00826154282091712</v>
      </c>
      <c r="X9104" s="0" t="n">
        <f aca="false">NORMSDIST(-P9104)</f>
        <v>0.0385570966243795</v>
      </c>
    </row>
    <row r="9105" customFormat="false" ht="13" hidden="false" customHeight="false" outlineLevel="0" collapsed="false">
      <c r="A9105" s="0" t="n">
        <v>1.83019601215124</v>
      </c>
      <c r="B9105" s="0" t="n">
        <v>0.375391655894704</v>
      </c>
      <c r="C9105" s="0" t="n">
        <v>-0.067026028899521</v>
      </c>
      <c r="D9105" s="0" t="n">
        <v>-0.461936938580123</v>
      </c>
      <c r="E9105" s="0" t="n">
        <f aca="false" t="array" ref="E9105:H9105">MMULT(A9105:D9105,'Root matrix of resiudals'!$B$19:E$22)</f>
        <v>0.079467788460376</v>
      </c>
      <c r="F9105" s="0" t="n">
        <v>0.0145987502878536</v>
      </c>
      <c r="G9105" s="0" t="n">
        <v>0.00199953727882804</v>
      </c>
      <c r="H9105" s="0" t="n">
        <v>-0.00824877175142844</v>
      </c>
      <c r="I9105" s="0" t="n">
        <f aca="false" t="array" ref="I9105:I9105">'Point forecasts'!B$3+E9105</f>
        <v>0.0667659968933482</v>
      </c>
      <c r="J9105" s="0" t="n">
        <f aca="false" t="array" ref="J9105:J9105">'Point forecasts'!C$3+F9105</f>
        <v>-0.0151118356504327</v>
      </c>
      <c r="K9105" s="0" t="n">
        <f aca="false" t="array" ref="K9105:K9105">'Point forecasts'!D$3+G9105</f>
        <v>0.0240012432914995</v>
      </c>
      <c r="L9105" s="0" t="n">
        <f aca="false" t="array" ref="L9105:L9105">'Point forecasts'!E$3+H9105</f>
        <v>0.00296750042420428</v>
      </c>
      <c r="M9105" s="0" t="n">
        <f aca="false" t="array" ref="M9105:M9105">'Point forecasts'!F$2+I9105</f>
        <v>0.195298742843381</v>
      </c>
      <c r="N9105" s="0" t="n">
        <f aca="false" t="array" ref="N9105:N9105">'Point forecasts'!G$2+J9105</f>
        <v>-0.00407779535821552</v>
      </c>
      <c r="O9105" s="0" t="n">
        <f aca="false" t="array" ref="O9105:O9105">'Point forecasts'!H$2+K9105</f>
        <v>2.41070897778375</v>
      </c>
      <c r="P9105" s="0" t="n">
        <f aca="false" t="array" ref="P9105:P9105">'Point forecasts'!I$2+L9105</f>
        <v>1.736506004266</v>
      </c>
      <c r="Q9105" s="0" t="n">
        <f aca="false" t="array" ref="Q9105:S9105">MMULT(M9105:P9105,'input - gretl'!$B$19:$D$22)+MMULT('Point forecasts'!$J$3:$O$3,'input - gretl'!$B$23:$D$28)</f>
        <v>14.0865785748904</v>
      </c>
      <c r="R9105" s="0" t="n">
        <v>6.82169007922841</v>
      </c>
      <c r="S9105" s="0" t="n">
        <v>10.1570759168623</v>
      </c>
      <c r="U9105" s="4" t="n">
        <f aca="false">NORMSDIST(-M9105/'rhos computation'!$B$11)-EXP(M9105+'rhos computation'!$B$11^2/2)*NORMSDIST(-M9105/'rhos computation'!$B$11-'rhos computation'!$B$11)</f>
        <v>0.00433515524763638</v>
      </c>
      <c r="V9105" s="4" t="n">
        <f aca="false">NORMSDIST(-N9105/'rhos computation'!$B$23)-EXP(N9105+'rhos computation'!$B$23^2/2)*NORMSDIST(-N9105/'rhos computation'!$B$23-'rhos computation'!$B$23)</f>
        <v>0.0237460917821389</v>
      </c>
      <c r="W9105" s="0" t="n">
        <f aca="false">NORMSDIST(-O9105)</f>
        <v>0.0079607735640351</v>
      </c>
      <c r="X9105" s="0" t="n">
        <f aca="false">NORMSDIST(-P9105)</f>
        <v>0.0412372018195669</v>
      </c>
    </row>
    <row r="9106" customFormat="false" ht="13" hidden="false" customHeight="false" outlineLevel="0" collapsed="false">
      <c r="A9106" s="0" t="n">
        <v>-0.138224938324757</v>
      </c>
      <c r="B9106" s="0" t="n">
        <v>-1.01717949885753</v>
      </c>
      <c r="C9106" s="0" t="n">
        <v>0.709649083923523</v>
      </c>
      <c r="D9106" s="0" t="n">
        <v>-0.243885333029439</v>
      </c>
      <c r="E9106" s="0" t="n">
        <f aca="false" t="array" ref="E9106:H9106">MMULT(A9106:D9106,'Root matrix of resiudals'!$B$19:E$22)</f>
        <v>-0.00726356590997218</v>
      </c>
      <c r="F9106" s="0" t="n">
        <v>-0.0268440540860032</v>
      </c>
      <c r="G9106" s="0" t="n">
        <v>0.00733422449359397</v>
      </c>
      <c r="H9106" s="0" t="n">
        <v>-0.00315868180500007</v>
      </c>
      <c r="I9106" s="0" t="n">
        <f aca="false" t="array" ref="I9106:I9106">'Point forecasts'!B$3+E9106</f>
        <v>-0.019965357477</v>
      </c>
      <c r="J9106" s="0" t="n">
        <f aca="false" t="array" ref="J9106:J9106">'Point forecasts'!C$3+F9106</f>
        <v>-0.0565546400242895</v>
      </c>
      <c r="K9106" s="0" t="n">
        <f aca="false" t="array" ref="K9106:K9106">'Point forecasts'!D$3+G9106</f>
        <v>0.0293359305062654</v>
      </c>
      <c r="L9106" s="0" t="n">
        <f aca="false" t="array" ref="L9106:L9106">'Point forecasts'!E$3+H9106</f>
        <v>0.00805759037063264</v>
      </c>
      <c r="M9106" s="0" t="n">
        <f aca="false" t="array" ref="M9106:M9106">'Point forecasts'!F$2+I9106</f>
        <v>0.108567388473033</v>
      </c>
      <c r="N9106" s="0" t="n">
        <f aca="false" t="array" ref="N9106:N9106">'Point forecasts'!G$2+J9106</f>
        <v>-0.0455205997320723</v>
      </c>
      <c r="O9106" s="0" t="n">
        <f aca="false" t="array" ref="O9106:O9106">'Point forecasts'!H$2+K9106</f>
        <v>2.41604366499852</v>
      </c>
      <c r="P9106" s="0" t="n">
        <f aca="false" t="array" ref="P9106:P9106">'Point forecasts'!I$2+L9106</f>
        <v>1.74159609421243</v>
      </c>
      <c r="Q9106" s="0" t="n">
        <f aca="false" t="array" ref="Q9106:S9106">MMULT(M9106:P9106,'input - gretl'!$B$19:$D$22)+MMULT('Point forecasts'!$J$3:$O$3,'input - gretl'!$B$23:$D$28)</f>
        <v>13.9998472205201</v>
      </c>
      <c r="R9106" s="0" t="n">
        <v>6.78024727485455</v>
      </c>
      <c r="S9106" s="0" t="n">
        <v>10.1575696740335</v>
      </c>
      <c r="U9106" s="4" t="n">
        <f aca="false">NORMSDIST(-M9106/'rhos computation'!$B$11)-EXP(M9106+'rhos computation'!$B$11^2/2)*NORMSDIST(-M9106/'rhos computation'!$B$11-'rhos computation'!$B$11)</f>
        <v>0.0153189874871739</v>
      </c>
      <c r="V9106" s="4" t="n">
        <f aca="false">NORMSDIST(-N9106/'rhos computation'!$B$23)-EXP(N9106+'rhos computation'!$B$23^2/2)*NORMSDIST(-N9106/'rhos computation'!$B$23-'rhos computation'!$B$23)</f>
        <v>0.0498686278660473</v>
      </c>
      <c r="W9106" s="0" t="n">
        <f aca="false">NORMSDIST(-O9106)</f>
        <v>0.00784508982428964</v>
      </c>
      <c r="X9106" s="0" t="n">
        <f aca="false">NORMSDIST(-P9106)</f>
        <v>0.0407895726438998</v>
      </c>
    </row>
    <row r="9107" customFormat="false" ht="13" hidden="false" customHeight="false" outlineLevel="0" collapsed="false">
      <c r="A9107" s="0" t="n">
        <v>-1.53930700143132</v>
      </c>
      <c r="B9107" s="0" t="n">
        <v>0.542130772987307</v>
      </c>
      <c r="C9107" s="0" t="n">
        <v>-0.0942942746862604</v>
      </c>
      <c r="D9107" s="0" t="n">
        <v>-0.481653280104751</v>
      </c>
      <c r="E9107" s="0" t="n">
        <f aca="false" t="array" ref="E9107:H9107">MMULT(A9107:D9107,'Root matrix of resiudals'!$B$19:E$22)</f>
        <v>-0.0647478290883231</v>
      </c>
      <c r="F9107" s="0" t="n">
        <v>0.0116343142667397</v>
      </c>
      <c r="G9107" s="0" t="n">
        <v>-0.00202630787510274</v>
      </c>
      <c r="H9107" s="0" t="n">
        <v>-0.00729881096249688</v>
      </c>
      <c r="I9107" s="0" t="n">
        <f aca="false" t="array" ref="I9107:I9107">'Point forecasts'!B$3+E9107</f>
        <v>-0.0774496206553509</v>
      </c>
      <c r="J9107" s="0" t="n">
        <f aca="false" t="array" ref="J9107:J9107">'Point forecasts'!C$3+F9107</f>
        <v>-0.0180762716715466</v>
      </c>
      <c r="K9107" s="0" t="n">
        <f aca="false" t="array" ref="K9107:K9107">'Point forecasts'!D$3+G9107</f>
        <v>0.0199753981375687</v>
      </c>
      <c r="L9107" s="0" t="n">
        <f aca="false" t="array" ref="L9107:L9107">'Point forecasts'!E$3+H9107</f>
        <v>0.00391746121313584</v>
      </c>
      <c r="M9107" s="0" t="n">
        <f aca="false" t="array" ref="M9107:M9107">'Point forecasts'!F$2+I9107</f>
        <v>0.0510831252946821</v>
      </c>
      <c r="N9107" s="0" t="n">
        <f aca="false" t="array" ref="N9107:N9107">'Point forecasts'!G$2+J9107</f>
        <v>-0.00704223137932944</v>
      </c>
      <c r="O9107" s="0" t="n">
        <f aca="false" t="array" ref="O9107:O9107">'Point forecasts'!H$2+K9107</f>
        <v>2.40668313262982</v>
      </c>
      <c r="P9107" s="0" t="n">
        <f aca="false" t="array" ref="P9107:P9107">'Point forecasts'!I$2+L9107</f>
        <v>1.73745596505494</v>
      </c>
      <c r="Q9107" s="0" t="n">
        <f aca="false" t="array" ref="Q9107:S9107">MMULT(M9107:P9107,'input - gretl'!$B$19:$D$22)+MMULT('Point forecasts'!$J$3:$O$3,'input - gretl'!$B$23:$D$28)</f>
        <v>13.9423629573417</v>
      </c>
      <c r="R9107" s="0" t="n">
        <v>6.8187256432073</v>
      </c>
      <c r="S9107" s="0" t="n">
        <v>10.1521466115</v>
      </c>
      <c r="U9107" s="4" t="n">
        <f aca="false">NORMSDIST(-M9107/'rhos computation'!$B$11)-EXP(M9107+'rhos computation'!$B$11^2/2)*NORMSDIST(-M9107/'rhos computation'!$B$11-'rhos computation'!$B$11)</f>
        <v>0.0301278477428684</v>
      </c>
      <c r="V9107" s="4" t="n">
        <f aca="false">NORMSDIST(-N9107/'rhos computation'!$B$23)-EXP(N9107+'rhos computation'!$B$23^2/2)*NORMSDIST(-N9107/'rhos computation'!$B$23-'rhos computation'!$B$23)</f>
        <v>0.025271982456768</v>
      </c>
      <c r="W9107" s="0" t="n">
        <f aca="false">NORMSDIST(-O9107)</f>
        <v>0.00804906529977597</v>
      </c>
      <c r="X9107" s="0" t="n">
        <f aca="false">NORMSDIST(-P9107)</f>
        <v>0.0411533600957598</v>
      </c>
    </row>
    <row r="9108" customFormat="false" ht="13" hidden="false" customHeight="false" outlineLevel="0" collapsed="false">
      <c r="A9108" s="0" t="n">
        <v>-2.38793455632695</v>
      </c>
      <c r="B9108" s="0" t="n">
        <v>0.976695794390985</v>
      </c>
      <c r="C9108" s="0" t="n">
        <v>0.418640464696542</v>
      </c>
      <c r="D9108" s="0" t="n">
        <v>0.643152063709339</v>
      </c>
      <c r="E9108" s="0" t="n">
        <f aca="false" t="array" ref="E9108:H9108">MMULT(A9108:D9108,'Root matrix of resiudals'!$B$19:E$22)</f>
        <v>-0.0999708962113449</v>
      </c>
      <c r="F9108" s="0" t="n">
        <v>0.0240447907133528</v>
      </c>
      <c r="G9108" s="0" t="n">
        <v>0.00804002780722222</v>
      </c>
      <c r="H9108" s="0" t="n">
        <v>0.0118943824548428</v>
      </c>
      <c r="I9108" s="0" t="n">
        <f aca="false" t="array" ref="I9108:I9108">'Point forecasts'!B$3+E9108</f>
        <v>-0.112672687778373</v>
      </c>
      <c r="J9108" s="0" t="n">
        <f aca="false" t="array" ref="J9108:J9108">'Point forecasts'!C$3+F9108</f>
        <v>-0.00566579522493354</v>
      </c>
      <c r="K9108" s="0" t="n">
        <f aca="false" t="array" ref="K9108:K9108">'Point forecasts'!D$3+G9108</f>
        <v>0.0300417338198937</v>
      </c>
      <c r="L9108" s="0" t="n">
        <f aca="false" t="array" ref="L9108:L9108">'Point forecasts'!E$3+H9108</f>
        <v>0.0231106546304755</v>
      </c>
      <c r="M9108" s="0" t="n">
        <f aca="false" t="array" ref="M9108:M9108">'Point forecasts'!F$2+I9108</f>
        <v>0.0158600581716603</v>
      </c>
      <c r="N9108" s="0" t="n">
        <f aca="false" t="array" ref="N9108:N9108">'Point forecasts'!G$2+J9108</f>
        <v>0.00536824506728366</v>
      </c>
      <c r="O9108" s="0" t="n">
        <f aca="false" t="array" ref="O9108:O9108">'Point forecasts'!H$2+K9108</f>
        <v>2.41674946831214</v>
      </c>
      <c r="P9108" s="0" t="n">
        <f aca="false" t="array" ref="P9108:P9108">'Point forecasts'!I$2+L9108</f>
        <v>1.75664915847228</v>
      </c>
      <c r="Q9108" s="0" t="n">
        <f aca="false" t="array" ref="Q9108:S9108">MMULT(M9108:P9108,'input - gretl'!$B$19:$D$22)+MMULT('Point forecasts'!$J$3:$O$3,'input - gretl'!$B$23:$D$28)</f>
        <v>13.9071398902187</v>
      </c>
      <c r="R9108" s="0" t="n">
        <v>6.83113611965391</v>
      </c>
      <c r="S9108" s="0" t="n">
        <v>10.1439592605828</v>
      </c>
      <c r="U9108" s="4" t="n">
        <f aca="false">NORMSDIST(-M9108/'rhos computation'!$B$11)-EXP(M9108+'rhos computation'!$B$11^2/2)*NORMSDIST(-M9108/'rhos computation'!$B$11-'rhos computation'!$B$11)</f>
        <v>0.0430394257763913</v>
      </c>
      <c r="V9108" s="4" t="n">
        <f aca="false">NORMSDIST(-N9108/'rhos computation'!$B$23)-EXP(N9108+'rhos computation'!$B$23^2/2)*NORMSDIST(-N9108/'rhos computation'!$B$23-'rhos computation'!$B$23)</f>
        <v>0.019268802832169</v>
      </c>
      <c r="W9108" s="0" t="n">
        <f aca="false">NORMSDIST(-O9108)</f>
        <v>0.00782989565143309</v>
      </c>
      <c r="X9108" s="0" t="n">
        <f aca="false">NORMSDIST(-P9108)</f>
        <v>0.0394888142097551</v>
      </c>
    </row>
    <row r="9109" customFormat="false" ht="13" hidden="false" customHeight="false" outlineLevel="0" collapsed="false">
      <c r="A9109" s="0" t="n">
        <v>-0.795230093671443</v>
      </c>
      <c r="B9109" s="0" t="n">
        <v>1.92154027768005</v>
      </c>
      <c r="C9109" s="0" t="n">
        <v>0.0438602290284224</v>
      </c>
      <c r="D9109" s="0" t="n">
        <v>0.636331837218728</v>
      </c>
      <c r="E9109" s="0" t="n">
        <f aca="false" t="array" ref="E9109:H9109">MMULT(A9109:D9109,'Root matrix of resiudals'!$B$19:E$22)</f>
        <v>-0.0299576489182837</v>
      </c>
      <c r="F9109" s="0" t="n">
        <v>0.0533012137095057</v>
      </c>
      <c r="G9109" s="0" t="n">
        <v>0.00735234740353356</v>
      </c>
      <c r="H9109" s="0" t="n">
        <v>0.0108066888035022</v>
      </c>
      <c r="I9109" s="0" t="n">
        <f aca="false" t="array" ref="I9109:I9109">'Point forecasts'!B$3+E9109</f>
        <v>-0.0426594404853115</v>
      </c>
      <c r="J9109" s="0" t="n">
        <f aca="false" t="array" ref="J9109:J9109">'Point forecasts'!C$3+F9109</f>
        <v>0.0235906277712194</v>
      </c>
      <c r="K9109" s="0" t="n">
        <f aca="false" t="array" ref="K9109:K9109">'Point forecasts'!D$3+G9109</f>
        <v>0.029354053416205</v>
      </c>
      <c r="L9109" s="0" t="n">
        <f aca="false" t="array" ref="L9109:L9109">'Point forecasts'!E$3+H9109</f>
        <v>0.022022960979135</v>
      </c>
      <c r="M9109" s="0" t="n">
        <f aca="false" t="array" ref="M9109:M9109">'Point forecasts'!F$2+I9109</f>
        <v>0.0858733054647215</v>
      </c>
      <c r="N9109" s="0" t="n">
        <f aca="false" t="array" ref="N9109:N9109">'Point forecasts'!G$2+J9109</f>
        <v>0.0346246680634366</v>
      </c>
      <c r="O9109" s="0" t="n">
        <f aca="false" t="array" ref="O9109:O9109">'Point forecasts'!H$2+K9109</f>
        <v>2.41606178790845</v>
      </c>
      <c r="P9109" s="0" t="n">
        <f aca="false" t="array" ref="P9109:P9109">'Point forecasts'!I$2+L9109</f>
        <v>1.75556146482094</v>
      </c>
      <c r="Q9109" s="0" t="n">
        <f aca="false" t="array" ref="Q9109:S9109">MMULT(M9109:P9109,'input - gretl'!$B$19:$D$22)+MMULT('Point forecasts'!$J$3:$O$3,'input - gretl'!$B$23:$D$28)</f>
        <v>13.9771531375118</v>
      </c>
      <c r="R9109" s="0" t="n">
        <v>6.86039254265006</v>
      </c>
      <c r="S9109" s="0" t="n">
        <v>10.1443060312262</v>
      </c>
      <c r="U9109" s="4" t="n">
        <f aca="false">NORMSDIST(-M9109/'rhos computation'!$B$11)-EXP(M9109+'rhos computation'!$B$11^2/2)*NORMSDIST(-M9109/'rhos computation'!$B$11-'rhos computation'!$B$11)</f>
        <v>0.0203001077357867</v>
      </c>
      <c r="V9109" s="4" t="n">
        <f aca="false">NORMSDIST(-N9109/'rhos computation'!$B$23)-EXP(N9109+'rhos computation'!$B$23^2/2)*NORMSDIST(-N9109/'rhos computation'!$B$23-'rhos computation'!$B$23)</f>
        <v>0.009049397518819</v>
      </c>
      <c r="W9109" s="0" t="n">
        <f aca="false">NORMSDIST(-O9109)</f>
        <v>0.00784469935932822</v>
      </c>
      <c r="X9109" s="0" t="n">
        <f aca="false">NORMSDIST(-P9109)</f>
        <v>0.0395816584686674</v>
      </c>
    </row>
    <row r="9110" customFormat="false" ht="13" hidden="false" customHeight="false" outlineLevel="0" collapsed="false">
      <c r="A9110" s="0" t="n">
        <v>1.0270075774399</v>
      </c>
      <c r="B9110" s="0" t="n">
        <v>-1.45548487242939</v>
      </c>
      <c r="C9110" s="0" t="n">
        <v>0.705204105579421</v>
      </c>
      <c r="D9110" s="0" t="n">
        <v>-1.03337719076526</v>
      </c>
      <c r="E9110" s="0" t="n">
        <f aca="false" t="array" ref="E9110:H9110">MMULT(A9110:D9110,'Root matrix of resiudals'!$B$19:E$22)</f>
        <v>0.042034593290517</v>
      </c>
      <c r="F9110" s="0" t="n">
        <v>-0.0367968243078629</v>
      </c>
      <c r="G9110" s="0" t="n">
        <v>0.00622418737397906</v>
      </c>
      <c r="H9110" s="0" t="n">
        <v>-0.0164498504296892</v>
      </c>
      <c r="I9110" s="0" t="n">
        <f aca="false" t="array" ref="I9110:I9110">'Point forecasts'!B$3+E9110</f>
        <v>0.0293328017234892</v>
      </c>
      <c r="J9110" s="0" t="n">
        <f aca="false" t="array" ref="J9110:J9110">'Point forecasts'!C$3+F9110</f>
        <v>-0.0665074102461492</v>
      </c>
      <c r="K9110" s="0" t="n">
        <f aca="false" t="array" ref="K9110:K9110">'Point forecasts'!D$3+G9110</f>
        <v>0.0282258933866505</v>
      </c>
      <c r="L9110" s="0" t="n">
        <f aca="false" t="array" ref="L9110:L9110">'Point forecasts'!E$3+H9110</f>
        <v>-0.00523357825405651</v>
      </c>
      <c r="M9110" s="0" t="n">
        <f aca="false" t="array" ref="M9110:M9110">'Point forecasts'!F$2+I9110</f>
        <v>0.157865547673522</v>
      </c>
      <c r="N9110" s="0" t="n">
        <f aca="false" t="array" ref="N9110:N9110">'Point forecasts'!G$2+J9110</f>
        <v>-0.055473369953932</v>
      </c>
      <c r="O9110" s="0" t="n">
        <f aca="false" t="array" ref="O9110:O9110">'Point forecasts'!H$2+K9110</f>
        <v>2.4149336278789</v>
      </c>
      <c r="P9110" s="0" t="n">
        <f aca="false" t="array" ref="P9110:P9110">'Point forecasts'!I$2+L9110</f>
        <v>1.72830492558774</v>
      </c>
      <c r="Q9110" s="0" t="n">
        <f aca="false" t="array" ref="Q9110:S9110">MMULT(M9110:P9110,'input - gretl'!$B$19:$D$22)+MMULT('Point forecasts'!$J$3:$O$3,'input - gretl'!$B$23:$D$28)</f>
        <v>14.0491453797206</v>
      </c>
      <c r="R9110" s="0" t="n">
        <v>6.77029450463269</v>
      </c>
      <c r="S9110" s="0" t="n">
        <v>10.1691002028344</v>
      </c>
      <c r="U9110" s="4" t="n">
        <f aca="false">NORMSDIST(-M9110/'rhos computation'!$B$11)-EXP(M9110+'rhos computation'!$B$11^2/2)*NORMSDIST(-M9110/'rhos computation'!$B$11-'rhos computation'!$B$11)</f>
        <v>0.00775920935612839</v>
      </c>
      <c r="V9110" s="4" t="n">
        <f aca="false">NORMSDIST(-N9110/'rhos computation'!$B$23)-EXP(N9110+'rhos computation'!$B$23^2/2)*NORMSDIST(-N9110/'rhos computation'!$B$23-'rhos computation'!$B$23)</f>
        <v>0.0574389012600918</v>
      </c>
      <c r="W9110" s="0" t="n">
        <f aca="false">NORMSDIST(-O9110)</f>
        <v>0.00786903861305992</v>
      </c>
      <c r="X9110" s="0" t="n">
        <f aca="false">NORMSDIST(-P9110)</f>
        <v>0.0419667852283103</v>
      </c>
    </row>
    <row r="9111" customFormat="false" ht="13" hidden="false" customHeight="false" outlineLevel="0" collapsed="false">
      <c r="A9111" s="0" t="n">
        <v>-2.63732868746336</v>
      </c>
      <c r="B9111" s="0" t="n">
        <v>0.468999799420541</v>
      </c>
      <c r="C9111" s="0" t="n">
        <v>-1.079249905112</v>
      </c>
      <c r="D9111" s="0" t="n">
        <v>1.61174411043046</v>
      </c>
      <c r="E9111" s="0" t="n">
        <f aca="false" t="array" ref="E9111:H9111">MMULT(A9111:D9111,'Root matrix of resiudals'!$B$19:E$22)</f>
        <v>-0.114041859186482</v>
      </c>
      <c r="F9111" s="0" t="n">
        <v>0.00365967922860383</v>
      </c>
      <c r="G9111" s="0" t="n">
        <v>-0.0171209647263208</v>
      </c>
      <c r="H9111" s="0" t="n">
        <v>0.025958487848509</v>
      </c>
      <c r="I9111" s="0" t="n">
        <f aca="false" t="array" ref="I9111:I9111">'Point forecasts'!B$3+E9111</f>
        <v>-0.126743650753509</v>
      </c>
      <c r="J9111" s="0" t="n">
        <f aca="false" t="array" ref="J9111:J9111">'Point forecasts'!C$3+F9111</f>
        <v>-0.0260509067096825</v>
      </c>
      <c r="K9111" s="0" t="n">
        <f aca="false" t="array" ref="K9111:K9111">'Point forecasts'!D$3+G9111</f>
        <v>0.00488074128635069</v>
      </c>
      <c r="L9111" s="0" t="n">
        <f aca="false" t="array" ref="L9111:L9111">'Point forecasts'!E$3+H9111</f>
        <v>0.0371747600241417</v>
      </c>
      <c r="M9111" s="0" t="n">
        <f aca="false" t="array" ref="M9111:M9111">'Point forecasts'!F$2+I9111</f>
        <v>0.00178909519652359</v>
      </c>
      <c r="N9111" s="0" t="n">
        <f aca="false" t="array" ref="N9111:N9111">'Point forecasts'!G$2+J9111</f>
        <v>-0.0150168664174653</v>
      </c>
      <c r="O9111" s="0" t="n">
        <f aca="false" t="array" ref="O9111:O9111">'Point forecasts'!H$2+K9111</f>
        <v>2.3915884757786</v>
      </c>
      <c r="P9111" s="0" t="n">
        <f aca="false" t="array" ref="P9111:P9111">'Point forecasts'!I$2+L9111</f>
        <v>1.77071326386594</v>
      </c>
      <c r="Q9111" s="0" t="n">
        <f aca="false" t="array" ref="Q9111:S9111">MMULT(M9111:P9111,'input - gretl'!$B$19:$D$22)+MMULT('Point forecasts'!$J$3:$O$3,'input - gretl'!$B$23:$D$28)</f>
        <v>13.8930689272436</v>
      </c>
      <c r="R9111" s="0" t="n">
        <v>6.81075100816916</v>
      </c>
      <c r="S9111" s="0" t="n">
        <v>10.1054226006146</v>
      </c>
      <c r="U9111" s="4" t="n">
        <f aca="false">NORMSDIST(-M9111/'rhos computation'!$B$11)-EXP(M9111+'rhos computation'!$B$11^2/2)*NORMSDIST(-M9111/'rhos computation'!$B$11-'rhos computation'!$B$11)</f>
        <v>0.049063030190551</v>
      </c>
      <c r="V9111" s="4" t="n">
        <f aca="false">NORMSDIST(-N9111/'rhos computation'!$B$23)-EXP(N9111+'rhos computation'!$B$23^2/2)*NORMSDIST(-N9111/'rhos computation'!$B$23-'rhos computation'!$B$23)</f>
        <v>0.0296578807328165</v>
      </c>
      <c r="W9111" s="0" t="n">
        <f aca="false">NORMSDIST(-O9111)</f>
        <v>0.00838782005924675</v>
      </c>
      <c r="X9111" s="0" t="n">
        <f aca="false">NORMSDIST(-P9111)</f>
        <v>0.0383041978341278</v>
      </c>
    </row>
    <row r="9112" customFormat="false" ht="13" hidden="false" customHeight="false" outlineLevel="0" collapsed="false">
      <c r="A9112" s="0" t="n">
        <v>1.80543883969869</v>
      </c>
      <c r="B9112" s="0" t="n">
        <v>-2.54387730284681</v>
      </c>
      <c r="C9112" s="0" t="n">
        <v>-0.643040048793868</v>
      </c>
      <c r="D9112" s="0" t="n">
        <v>-0.378322307093608</v>
      </c>
      <c r="E9112" s="0" t="n">
        <f aca="false" t="array" ref="E9112:H9112">MMULT(A9112:D9112,'Root matrix of resiudals'!$B$19:E$22)</f>
        <v>0.071052104848168</v>
      </c>
      <c r="F9112" s="0" t="n">
        <v>-0.0709297424756882</v>
      </c>
      <c r="G9112" s="0" t="n">
        <v>-0.0176994799452873</v>
      </c>
      <c r="H9112" s="0" t="n">
        <v>-0.00773383220487993</v>
      </c>
      <c r="I9112" s="0" t="n">
        <f aca="false" t="array" ref="I9112:I9112">'Point forecasts'!B$3+E9112</f>
        <v>0.0583503132811402</v>
      </c>
      <c r="J9112" s="0" t="n">
        <f aca="false" t="array" ref="J9112:J9112">'Point forecasts'!C$3+F9112</f>
        <v>-0.100640328413974</v>
      </c>
      <c r="K9112" s="0" t="n">
        <f aca="false" t="array" ref="K9112:K9112">'Point forecasts'!D$3+G9112</f>
        <v>0.00430222606738415</v>
      </c>
      <c r="L9112" s="0" t="n">
        <f aca="false" t="array" ref="L9112:L9112">'Point forecasts'!E$3+H9112</f>
        <v>0.00348243997075279</v>
      </c>
      <c r="M9112" s="0" t="n">
        <f aca="false" t="array" ref="M9112:M9112">'Point forecasts'!F$2+I9112</f>
        <v>0.186883059231173</v>
      </c>
      <c r="N9112" s="0" t="n">
        <f aca="false" t="array" ref="N9112:N9112">'Point forecasts'!G$2+J9112</f>
        <v>-0.0896062881217573</v>
      </c>
      <c r="O9112" s="0" t="n">
        <f aca="false" t="array" ref="O9112:O9112">'Point forecasts'!H$2+K9112</f>
        <v>2.39100996055963</v>
      </c>
      <c r="P9112" s="0" t="n">
        <f aca="false" t="array" ref="P9112:P9112">'Point forecasts'!I$2+L9112</f>
        <v>1.73702094381255</v>
      </c>
      <c r="Q9112" s="0" t="n">
        <f aca="false" t="array" ref="Q9112:S9112">MMULT(M9112:P9112,'input - gretl'!$B$19:$D$22)+MMULT('Point forecasts'!$J$3:$O$3,'input - gretl'!$B$23:$D$28)</f>
        <v>14.0781628912782</v>
      </c>
      <c r="R9112" s="0" t="n">
        <v>6.73616158646487</v>
      </c>
      <c r="S9112" s="0" t="n">
        <v>10.1368871663824</v>
      </c>
      <c r="U9112" s="4" t="n">
        <f aca="false">NORMSDIST(-M9112/'rhos computation'!$B$11)-EXP(M9112+'rhos computation'!$B$11^2/2)*NORMSDIST(-M9112/'rhos computation'!$B$11-'rhos computation'!$B$11)</f>
        <v>0.00496645034716119</v>
      </c>
      <c r="V9112" s="4" t="n">
        <f aca="false">NORMSDIST(-N9112/'rhos computation'!$B$23)-EXP(N9112+'rhos computation'!$B$23^2/2)*NORMSDIST(-N9112/'rhos computation'!$B$23-'rhos computation'!$B$23)</f>
        <v>0.0856312242762957</v>
      </c>
      <c r="W9112" s="0" t="n">
        <f aca="false">NORMSDIST(-O9112)</f>
        <v>0.00840104851715494</v>
      </c>
      <c r="X9112" s="0" t="n">
        <f aca="false">NORMSDIST(-P9112)</f>
        <v>0.0411917370688987</v>
      </c>
    </row>
    <row r="9113" customFormat="false" ht="13" hidden="false" customHeight="false" outlineLevel="0" collapsed="false">
      <c r="A9113" s="0" t="n">
        <v>0.818129850073917</v>
      </c>
      <c r="B9113" s="0" t="n">
        <v>0.501181614237817</v>
      </c>
      <c r="C9113" s="0" t="n">
        <v>-1.84242071542547</v>
      </c>
      <c r="D9113" s="0" t="n">
        <v>-0.826599954188919</v>
      </c>
      <c r="E9113" s="0" t="n">
        <f aca="false" t="array" ref="E9113:H9113">MMULT(A9113:D9113,'Root matrix of resiudals'!$B$19:E$22)</f>
        <v>0.0342767717049114</v>
      </c>
      <c r="F9113" s="0" t="n">
        <v>0.00950292968088754</v>
      </c>
      <c r="G9113" s="0" t="n">
        <v>-0.0278281762004886</v>
      </c>
      <c r="H9113" s="0" t="n">
        <v>-0.0158036658200134</v>
      </c>
      <c r="I9113" s="0" t="n">
        <f aca="false" t="array" ref="I9113:I9113">'Point forecasts'!B$3+E9113</f>
        <v>0.0215749801378836</v>
      </c>
      <c r="J9113" s="0" t="n">
        <f aca="false" t="array" ref="J9113:J9113">'Point forecasts'!C$3+F9113</f>
        <v>-0.0202076562573988</v>
      </c>
      <c r="K9113" s="0" t="n">
        <f aca="false" t="array" ref="K9113:K9113">'Point forecasts'!D$3+G9113</f>
        <v>-0.00582647018781715</v>
      </c>
      <c r="L9113" s="0" t="n">
        <f aca="false" t="array" ref="L9113:L9113">'Point forecasts'!E$3+H9113</f>
        <v>-0.00458739364438065</v>
      </c>
      <c r="M9113" s="0" t="n">
        <f aca="false" t="array" ref="M9113:M9113">'Point forecasts'!F$2+I9113</f>
        <v>0.150107726087917</v>
      </c>
      <c r="N9113" s="0" t="n">
        <f aca="false" t="array" ref="N9113:N9113">'Point forecasts'!G$2+J9113</f>
        <v>-0.00917361596518158</v>
      </c>
      <c r="O9113" s="0" t="n">
        <f aca="false" t="array" ref="O9113:O9113">'Point forecasts'!H$2+K9113</f>
        <v>2.38088126430443</v>
      </c>
      <c r="P9113" s="0" t="n">
        <f aca="false" t="array" ref="P9113:P9113">'Point forecasts'!I$2+L9113</f>
        <v>1.72895111019742</v>
      </c>
      <c r="Q9113" s="0" t="n">
        <f aca="false" t="array" ref="Q9113:S9113">MMULT(M9113:P9113,'input - gretl'!$B$19:$D$22)+MMULT('Point forecasts'!$J$3:$O$3,'input - gretl'!$B$23:$D$28)</f>
        <v>14.041387558135</v>
      </c>
      <c r="R9113" s="0" t="n">
        <v>6.81659425862144</v>
      </c>
      <c r="S9113" s="0" t="n">
        <v>10.1344332853869</v>
      </c>
      <c r="U9113" s="4" t="n">
        <f aca="false">NORMSDIST(-M9113/'rhos computation'!$B$11)-EXP(M9113+'rhos computation'!$B$11^2/2)*NORMSDIST(-M9113/'rhos computation'!$B$11-'rhos computation'!$B$11)</f>
        <v>0.0086913314709296</v>
      </c>
      <c r="V9113" s="4" t="n">
        <f aca="false">NORMSDIST(-N9113/'rhos computation'!$B$23)-EXP(N9113+'rhos computation'!$B$23^2/2)*NORMSDIST(-N9113/'rhos computation'!$B$23-'rhos computation'!$B$23)</f>
        <v>0.0264043451046628</v>
      </c>
      <c r="W9113" s="0" t="n">
        <f aca="false">NORMSDIST(-O9113)</f>
        <v>0.00863563895618598</v>
      </c>
      <c r="X9113" s="0" t="n">
        <f aca="false">NORMSDIST(-P9113)</f>
        <v>0.0419089227387629</v>
      </c>
    </row>
    <row r="9114" customFormat="false" ht="13" hidden="false" customHeight="false" outlineLevel="0" collapsed="false">
      <c r="A9114" s="0" t="n">
        <v>0.769319846689325</v>
      </c>
      <c r="B9114" s="0" t="n">
        <v>1.67883851079604</v>
      </c>
      <c r="C9114" s="0" t="n">
        <v>-0.860758275715151</v>
      </c>
      <c r="D9114" s="0" t="n">
        <v>0.0108510653810326</v>
      </c>
      <c r="E9114" s="0" t="n">
        <f aca="false" t="array" ref="E9114:H9114">MMULT(A9114:D9114,'Root matrix of resiudals'!$B$19:E$22)</f>
        <v>0.0357411160648598</v>
      </c>
      <c r="F9114" s="0" t="n">
        <v>0.0466201729737936</v>
      </c>
      <c r="G9114" s="0" t="n">
        <v>-0.00688106294480825</v>
      </c>
      <c r="H9114" s="0" t="n">
        <v>-0.000994037110393631</v>
      </c>
      <c r="I9114" s="0" t="n">
        <f aca="false" t="array" ref="I9114:I9114">'Point forecasts'!B$3+E9114</f>
        <v>0.023039324497832</v>
      </c>
      <c r="J9114" s="0" t="n">
        <f aca="false" t="array" ref="J9114:J9114">'Point forecasts'!C$3+F9114</f>
        <v>0.0169095870355073</v>
      </c>
      <c r="K9114" s="0" t="n">
        <f aca="false" t="array" ref="K9114:K9114">'Point forecasts'!D$3+G9114</f>
        <v>0.0151206430678632</v>
      </c>
      <c r="L9114" s="0" t="n">
        <f aca="false" t="array" ref="L9114:L9114">'Point forecasts'!E$3+H9114</f>
        <v>0.0102222350652391</v>
      </c>
      <c r="M9114" s="0" t="n">
        <f aca="false" t="array" ref="M9114:M9114">'Point forecasts'!F$2+I9114</f>
        <v>0.151572070447865</v>
      </c>
      <c r="N9114" s="0" t="n">
        <f aca="false" t="array" ref="N9114:N9114">'Point forecasts'!G$2+J9114</f>
        <v>0.0279436273277245</v>
      </c>
      <c r="O9114" s="0" t="n">
        <f aca="false" t="array" ref="O9114:O9114">'Point forecasts'!H$2+K9114</f>
        <v>2.40182837756011</v>
      </c>
      <c r="P9114" s="0" t="n">
        <f aca="false" t="array" ref="P9114:P9114">'Point forecasts'!I$2+L9114</f>
        <v>1.74376073890704</v>
      </c>
      <c r="Q9114" s="0" t="n">
        <f aca="false" t="array" ref="Q9114:S9114">MMULT(M9114:P9114,'input - gretl'!$B$19:$D$22)+MMULT('Point forecasts'!$J$3:$O$3,'input - gretl'!$B$23:$D$28)</f>
        <v>14.0428519024949</v>
      </c>
      <c r="R9114" s="0" t="n">
        <v>6.85371150191435</v>
      </c>
      <c r="S9114" s="0" t="n">
        <v>10.1412957012583</v>
      </c>
      <c r="U9114" s="4" t="n">
        <f aca="false">NORMSDIST(-M9114/'rhos computation'!$B$11)-EXP(M9114+'rhos computation'!$B$11^2/2)*NORMSDIST(-M9114/'rhos computation'!$B$11-'rhos computation'!$B$11)</f>
        <v>0.00850878101730081</v>
      </c>
      <c r="V9114" s="4" t="n">
        <f aca="false">NORMSDIST(-N9114/'rhos computation'!$B$23)-EXP(N9114+'rhos computation'!$B$23^2/2)*NORMSDIST(-N9114/'rhos computation'!$B$23-'rhos computation'!$B$23)</f>
        <v>0.0109188825247861</v>
      </c>
      <c r="W9114" s="0" t="n">
        <f aca="false">NORMSDIST(-O9114)</f>
        <v>0.00815667999635722</v>
      </c>
      <c r="X9114" s="0" t="n">
        <f aca="false">NORMSDIST(-P9114)</f>
        <v>0.0406004095929978</v>
      </c>
    </row>
    <row r="9115" customFormat="false" ht="13" hidden="false" customHeight="false" outlineLevel="0" collapsed="false">
      <c r="A9115" s="0" t="n">
        <v>0.947249879819004</v>
      </c>
      <c r="B9115" s="0" t="n">
        <v>-1.20088768439534</v>
      </c>
      <c r="C9115" s="0" t="n">
        <v>-1.75782242664061</v>
      </c>
      <c r="D9115" s="0" t="n">
        <v>-0.549151930898232</v>
      </c>
      <c r="E9115" s="0" t="n">
        <f aca="false" t="array" ref="E9115:H9115">MMULT(A9115:D9115,'Root matrix of resiudals'!$B$19:E$22)</f>
        <v>0.0359610043064459</v>
      </c>
      <c r="F9115" s="0" t="n">
        <v>-0.0385145331104826</v>
      </c>
      <c r="G9115" s="0" t="n">
        <v>-0.0320987198684017</v>
      </c>
      <c r="H9115" s="0" t="n">
        <v>-0.0113658134373932</v>
      </c>
      <c r="I9115" s="0" t="n">
        <f aca="false" t="array" ref="I9115:I9115">'Point forecasts'!B$3+E9115</f>
        <v>0.0232592127394181</v>
      </c>
      <c r="J9115" s="0" t="n">
        <f aca="false" t="array" ref="J9115:J9115">'Point forecasts'!C$3+F9115</f>
        <v>-0.0682251190487689</v>
      </c>
      <c r="K9115" s="0" t="n">
        <f aca="false" t="array" ref="K9115:K9115">'Point forecasts'!D$3+G9115</f>
        <v>-0.0100970138557303</v>
      </c>
      <c r="L9115" s="0" t="n">
        <f aca="false" t="array" ref="L9115:L9115">'Point forecasts'!E$3+H9115</f>
        <v>-0.000149541261760439</v>
      </c>
      <c r="M9115" s="0" t="n">
        <f aca="false" t="array" ref="M9115:M9115">'Point forecasts'!F$2+I9115</f>
        <v>0.151791958689451</v>
      </c>
      <c r="N9115" s="0" t="n">
        <f aca="false" t="array" ref="N9115:N9115">'Point forecasts'!G$2+J9115</f>
        <v>-0.0571910787565517</v>
      </c>
      <c r="O9115" s="0" t="n">
        <f aca="false" t="array" ref="O9115:O9115">'Point forecasts'!H$2+K9115</f>
        <v>2.37661072063652</v>
      </c>
      <c r="P9115" s="0" t="n">
        <f aca="false" t="array" ref="P9115:P9115">'Point forecasts'!I$2+L9115</f>
        <v>1.73338896258004</v>
      </c>
      <c r="Q9115" s="0" t="n">
        <f aca="false" t="array" ref="Q9115:S9115">MMULT(M9115:P9115,'input - gretl'!$B$19:$D$22)+MMULT('Point forecasts'!$J$3:$O$3,'input - gretl'!$B$23:$D$28)</f>
        <v>14.0430717907365</v>
      </c>
      <c r="R9115" s="0" t="n">
        <v>6.76857679583007</v>
      </c>
      <c r="S9115" s="0" t="n">
        <v>10.1259421222105</v>
      </c>
      <c r="U9115" s="4" t="n">
        <f aca="false">NORMSDIST(-M9115/'rhos computation'!$B$11)-EXP(M9115+'rhos computation'!$B$11^2/2)*NORMSDIST(-M9115/'rhos computation'!$B$11-'rhos computation'!$B$11)</f>
        <v>0.00848163871881415</v>
      </c>
      <c r="V9115" s="4" t="n">
        <f aca="false">NORMSDIST(-N9115/'rhos computation'!$B$23)-EXP(N9115+'rhos computation'!$B$23^2/2)*NORMSDIST(-N9115/'rhos computation'!$B$23-'rhos computation'!$B$23)</f>
        <v>0.0587835004179507</v>
      </c>
      <c r="W9115" s="0" t="n">
        <f aca="false">NORMSDIST(-O9115)</f>
        <v>0.00873625836596334</v>
      </c>
      <c r="X9115" s="0" t="n">
        <f aca="false">NORMSDIST(-P9115)</f>
        <v>0.0415132790229013</v>
      </c>
    </row>
    <row r="9116" customFormat="false" ht="13" hidden="false" customHeight="false" outlineLevel="0" collapsed="false">
      <c r="A9116" s="0" t="n">
        <v>0.385812682365491</v>
      </c>
      <c r="B9116" s="0" t="n">
        <v>-1.47148186131234</v>
      </c>
      <c r="C9116" s="0" t="n">
        <v>-1.12449181315244</v>
      </c>
      <c r="D9116" s="0" t="n">
        <v>-1.51513720433944</v>
      </c>
      <c r="E9116" s="0" t="n">
        <f aca="false" t="array" ref="E9116:H9116">MMULT(A9116:D9116,'Root matrix of resiudals'!$B$19:E$22)</f>
        <v>0.0124123595123399</v>
      </c>
      <c r="F9116" s="0" t="n">
        <v>-0.0453067178870617</v>
      </c>
      <c r="G9116" s="0" t="n">
        <v>-0.024663648004236</v>
      </c>
      <c r="H9116" s="0" t="n">
        <v>-0.0261183889619133</v>
      </c>
      <c r="I9116" s="0" t="n">
        <f aca="false" t="array" ref="I9116:I9116">'Point forecasts'!B$3+E9116</f>
        <v>-0.000289432054687859</v>
      </c>
      <c r="J9116" s="0" t="n">
        <f aca="false" t="array" ref="J9116:J9116">'Point forecasts'!C$3+F9116</f>
        <v>-0.0750173038253481</v>
      </c>
      <c r="K9116" s="0" t="n">
        <f aca="false" t="array" ref="K9116:K9116">'Point forecasts'!D$3+G9116</f>
        <v>-0.00266194199156452</v>
      </c>
      <c r="L9116" s="0" t="n">
        <f aca="false" t="array" ref="L9116:L9116">'Point forecasts'!E$3+H9116</f>
        <v>-0.0149021167862806</v>
      </c>
      <c r="M9116" s="0" t="n">
        <f aca="false" t="array" ref="M9116:M9116">'Point forecasts'!F$2+I9116</f>
        <v>0.128243313895345</v>
      </c>
      <c r="N9116" s="0" t="n">
        <f aca="false" t="array" ref="N9116:N9116">'Point forecasts'!G$2+J9116</f>
        <v>-0.0639832635331308</v>
      </c>
      <c r="O9116" s="0" t="n">
        <f aca="false" t="array" ref="O9116:O9116">'Point forecasts'!H$2+K9116</f>
        <v>2.38404579250069</v>
      </c>
      <c r="P9116" s="0" t="n">
        <f aca="false" t="array" ref="P9116:P9116">'Point forecasts'!I$2+L9116</f>
        <v>1.71863638705552</v>
      </c>
      <c r="Q9116" s="0" t="n">
        <f aca="false" t="array" ref="Q9116:S9116">MMULT(M9116:P9116,'input - gretl'!$B$19:$D$22)+MMULT('Point forecasts'!$J$3:$O$3,'input - gretl'!$B$23:$D$28)</f>
        <v>14.0195231459424</v>
      </c>
      <c r="R9116" s="0" t="n">
        <v>6.76178461105349</v>
      </c>
      <c r="S9116" s="0" t="n">
        <v>10.1474076310272</v>
      </c>
      <c r="U9116" s="4" t="n">
        <f aca="false">NORMSDIST(-M9116/'rhos computation'!$B$11)-EXP(M9116+'rhos computation'!$B$11^2/2)*NORMSDIST(-M9116/'rhos computation'!$B$11-'rhos computation'!$B$11)</f>
        <v>0.011811648846597</v>
      </c>
      <c r="V9116" s="4" t="n">
        <f aca="false">NORMSDIST(-N9116/'rhos computation'!$B$23)-EXP(N9116+'rhos computation'!$B$23^2/2)*NORMSDIST(-N9116/'rhos computation'!$B$23-'rhos computation'!$B$23)</f>
        <v>0.0641960084822995</v>
      </c>
      <c r="W9116" s="0" t="n">
        <f aca="false">NORMSDIST(-O9116)</f>
        <v>0.00856173573316895</v>
      </c>
      <c r="X9116" s="0" t="n">
        <f aca="false">NORMSDIST(-P9116)</f>
        <v>0.0428403008666793</v>
      </c>
    </row>
    <row r="9117" customFormat="false" ht="13" hidden="false" customHeight="false" outlineLevel="0" collapsed="false">
      <c r="A9117" s="0" t="n">
        <v>-2.48470177153929</v>
      </c>
      <c r="B9117" s="0" t="n">
        <v>0.628307794171602</v>
      </c>
      <c r="C9117" s="0" t="n">
        <v>0.0189323611074959</v>
      </c>
      <c r="D9117" s="0" t="n">
        <v>-0.748440626385933</v>
      </c>
      <c r="E9117" s="0" t="n">
        <f aca="false" t="array" ref="E9117:H9117">MMULT(A9117:D9117,'Root matrix of resiudals'!$B$19:E$22)</f>
        <v>-0.104872417318771</v>
      </c>
      <c r="F9117" s="0" t="n">
        <v>0.0123449991088402</v>
      </c>
      <c r="G9117" s="0" t="n">
        <v>-0.00136560788041623</v>
      </c>
      <c r="H9117" s="0" t="n">
        <v>-0.0111306636964699</v>
      </c>
      <c r="I9117" s="0" t="n">
        <f aca="false" t="array" ref="I9117:I9117">'Point forecasts'!B$3+E9117</f>
        <v>-0.117574208885798</v>
      </c>
      <c r="J9117" s="0" t="n">
        <f aca="false" t="array" ref="J9117:J9117">'Point forecasts'!C$3+F9117</f>
        <v>-0.0173655868294462</v>
      </c>
      <c r="K9117" s="0" t="n">
        <f aca="false" t="array" ref="K9117:K9117">'Point forecasts'!D$3+G9117</f>
        <v>0.0206360981322552</v>
      </c>
      <c r="L9117" s="0" t="n">
        <f aca="false" t="array" ref="L9117:L9117">'Point forecasts'!E$3+H9117</f>
        <v>8.56084791628318E-005</v>
      </c>
      <c r="M9117" s="0" t="n">
        <f aca="false" t="array" ref="M9117:M9117">'Point forecasts'!F$2+I9117</f>
        <v>0.0109585370642346</v>
      </c>
      <c r="N9117" s="0" t="n">
        <f aca="false" t="array" ref="N9117:N9117">'Point forecasts'!G$2+J9117</f>
        <v>-0.00633154653722897</v>
      </c>
      <c r="O9117" s="0" t="n">
        <f aca="false" t="array" ref="O9117:O9117">'Point forecasts'!H$2+K9117</f>
        <v>2.40734383262451</v>
      </c>
      <c r="P9117" s="0" t="n">
        <f aca="false" t="array" ref="P9117:P9117">'Point forecasts'!I$2+L9117</f>
        <v>1.73362411232096</v>
      </c>
      <c r="Q9117" s="0" t="n">
        <f aca="false" t="array" ref="Q9117:S9117">MMULT(M9117:P9117,'input - gretl'!$B$19:$D$22)+MMULT('Point forecasts'!$J$3:$O$3,'input - gretl'!$B$23:$D$28)</f>
        <v>13.9022383691113</v>
      </c>
      <c r="R9117" s="0" t="n">
        <v>6.8194363280494</v>
      </c>
      <c r="S9117" s="0" t="n">
        <v>10.1564515950374</v>
      </c>
      <c r="U9117" s="4" t="n">
        <f aca="false">NORMSDIST(-M9117/'rhos computation'!$B$11)-EXP(M9117+'rhos computation'!$B$11^2/2)*NORMSDIST(-M9117/'rhos computation'!$B$11-'rhos computation'!$B$11)</f>
        <v>0.0450814263594457</v>
      </c>
      <c r="V9117" s="4" t="n">
        <f aca="false">NORMSDIST(-N9117/'rhos computation'!$B$23)-EXP(N9117+'rhos computation'!$B$23^2/2)*NORMSDIST(-N9117/'rhos computation'!$B$23-'rhos computation'!$B$23)</f>
        <v>0.0249009526645906</v>
      </c>
      <c r="W9117" s="0" t="n">
        <f aca="false">NORMSDIST(-O9117)</f>
        <v>0.00803451655860806</v>
      </c>
      <c r="X9117" s="0" t="n">
        <f aca="false">NORMSDIST(-P9117)</f>
        <v>0.0414923996543584</v>
      </c>
    </row>
    <row r="9118" customFormat="false" ht="13" hidden="false" customHeight="false" outlineLevel="0" collapsed="false">
      <c r="A9118" s="0" t="n">
        <v>2.0658092679118</v>
      </c>
      <c r="B9118" s="0" t="n">
        <v>0.189538910554297</v>
      </c>
      <c r="C9118" s="0" t="n">
        <v>-0.879801390946394</v>
      </c>
      <c r="D9118" s="0" t="n">
        <v>0.876498282423101</v>
      </c>
      <c r="E9118" s="0" t="n">
        <f aca="false" t="array" ref="E9118:H9118">MMULT(A9118:D9118,'Root matrix of resiudals'!$B$19:E$22)</f>
        <v>0.0876393156426567</v>
      </c>
      <c r="F9118" s="0" t="n">
        <v>0.00699169716383151</v>
      </c>
      <c r="G9118" s="0" t="n">
        <v>-0.0099421804897452</v>
      </c>
      <c r="H9118" s="0" t="n">
        <v>0.0124368501286429</v>
      </c>
      <c r="I9118" s="0" t="n">
        <f aca="false" t="array" ref="I9118:I9118">'Point forecasts'!B$3+E9118</f>
        <v>0.0749375240756289</v>
      </c>
      <c r="J9118" s="0" t="n">
        <f aca="false" t="array" ref="J9118:J9118">'Point forecasts'!C$3+F9118</f>
        <v>-0.0227188887744548</v>
      </c>
      <c r="K9118" s="0" t="n">
        <f aca="false" t="array" ref="K9118:K9118">'Point forecasts'!D$3+G9118</f>
        <v>0.0120595255229262</v>
      </c>
      <c r="L9118" s="0" t="n">
        <f aca="false" t="array" ref="L9118:L9118">'Point forecasts'!E$3+H9118</f>
        <v>0.0236531223042756</v>
      </c>
      <c r="M9118" s="0" t="n">
        <f aca="false" t="array" ref="M9118:M9118">'Point forecasts'!F$2+I9118</f>
        <v>0.203470270025662</v>
      </c>
      <c r="N9118" s="0" t="n">
        <f aca="false" t="array" ref="N9118:N9118">'Point forecasts'!G$2+J9118</f>
        <v>-0.0116848484822376</v>
      </c>
      <c r="O9118" s="0" t="n">
        <f aca="false" t="array" ref="O9118:O9118">'Point forecasts'!H$2+K9118</f>
        <v>2.39876726001518</v>
      </c>
      <c r="P9118" s="0" t="n">
        <f aca="false" t="array" ref="P9118:P9118">'Point forecasts'!I$2+L9118</f>
        <v>1.75719162614608</v>
      </c>
      <c r="Q9118" s="0" t="n">
        <f aca="false" t="array" ref="Q9118:S9118">MMULT(M9118:P9118,'input - gretl'!$B$19:$D$22)+MMULT('Point forecasts'!$J$3:$O$3,'input - gretl'!$B$23:$D$28)</f>
        <v>14.0947501020727</v>
      </c>
      <c r="R9118" s="0" t="n">
        <v>6.81408302610439</v>
      </c>
      <c r="S9118" s="0" t="n">
        <v>10.1254611384046</v>
      </c>
      <c r="U9118" s="4" t="n">
        <f aca="false">NORMSDIST(-M9118/'rhos computation'!$B$11)-EXP(M9118+'rhos computation'!$B$11^2/2)*NORMSDIST(-M9118/'rhos computation'!$B$11-'rhos computation'!$B$11)</f>
        <v>0.00378821431202203</v>
      </c>
      <c r="V9118" s="4" t="n">
        <f aca="false">NORMSDIST(-N9118/'rhos computation'!$B$23)-EXP(N9118+'rhos computation'!$B$23^2/2)*NORMSDIST(-N9118/'rhos computation'!$B$23-'rhos computation'!$B$23)</f>
        <v>0.0277760186918766</v>
      </c>
      <c r="W9118" s="0" t="n">
        <f aca="false">NORMSDIST(-O9118)</f>
        <v>0.00822518342898869</v>
      </c>
      <c r="X9118" s="0" t="n">
        <f aca="false">NORMSDIST(-P9118)</f>
        <v>0.0394425760532269</v>
      </c>
    </row>
    <row r="9119" customFormat="false" ht="13" hidden="false" customHeight="false" outlineLevel="0" collapsed="false">
      <c r="A9119" s="0" t="n">
        <v>0.0233184612423362</v>
      </c>
      <c r="B9119" s="0" t="n">
        <v>1.15964852983113</v>
      </c>
      <c r="C9119" s="0" t="n">
        <v>1.95714404602455</v>
      </c>
      <c r="D9119" s="0" t="n">
        <v>0.842728121543402</v>
      </c>
      <c r="E9119" s="0" t="n">
        <f aca="false" t="array" ref="E9119:H9119">MMULT(A9119:D9119,'Root matrix of resiudals'!$B$19:E$22)</f>
        <v>0.00572124070501631</v>
      </c>
      <c r="F9119" s="0" t="n">
        <v>0.0402687574574754</v>
      </c>
      <c r="G9119" s="0" t="n">
        <v>0.0366980331346875</v>
      </c>
      <c r="H9119" s="0" t="n">
        <v>0.0159836267869511</v>
      </c>
      <c r="I9119" s="0" t="n">
        <f aca="false" t="array" ref="I9119:I9119">'Point forecasts'!B$3+E9119</f>
        <v>-0.00698055086201148</v>
      </c>
      <c r="J9119" s="0" t="n">
        <f aca="false" t="array" ref="J9119:J9119">'Point forecasts'!C$3+F9119</f>
        <v>0.0105581715191891</v>
      </c>
      <c r="K9119" s="0" t="n">
        <f aca="false" t="array" ref="K9119:K9119">'Point forecasts'!D$3+G9119</f>
        <v>0.0586997391473589</v>
      </c>
      <c r="L9119" s="0" t="n">
        <f aca="false" t="array" ref="L9119:L9119">'Point forecasts'!E$3+H9119</f>
        <v>0.0271998989625838</v>
      </c>
      <c r="M9119" s="0" t="n">
        <f aca="false" t="array" ref="M9119:M9119">'Point forecasts'!F$2+I9119</f>
        <v>0.121552195088022</v>
      </c>
      <c r="N9119" s="0" t="n">
        <f aca="false" t="array" ref="N9119:N9119">'Point forecasts'!G$2+J9119</f>
        <v>0.0215922118114063</v>
      </c>
      <c r="O9119" s="0" t="n">
        <f aca="false" t="array" ref="O9119:O9119">'Point forecasts'!H$2+K9119</f>
        <v>2.44540747363961</v>
      </c>
      <c r="P9119" s="0" t="n">
        <f aca="false" t="array" ref="P9119:P9119">'Point forecasts'!I$2+L9119</f>
        <v>1.76073840280438</v>
      </c>
      <c r="Q9119" s="0" t="n">
        <f aca="false" t="array" ref="Q9119:S9119">MMULT(M9119:P9119,'input - gretl'!$B$19:$D$22)+MMULT('Point forecasts'!$J$3:$O$3,'input - gretl'!$B$23:$D$28)</f>
        <v>14.0128320271351</v>
      </c>
      <c r="R9119" s="0" t="n">
        <v>6.84736008639803</v>
      </c>
      <c r="S9119" s="0" t="n">
        <v>10.1687281900882</v>
      </c>
      <c r="U9119" s="4" t="n">
        <f aca="false">NORMSDIST(-M9119/'rhos computation'!$B$11)-EXP(M9119+'rhos computation'!$B$11^2/2)*NORMSDIST(-M9119/'rhos computation'!$B$11-'rhos computation'!$B$11)</f>
        <v>0.012925360781174</v>
      </c>
      <c r="V9119" s="4" t="n">
        <f aca="false">NORMSDIST(-N9119/'rhos computation'!$B$23)-EXP(N9119+'rhos computation'!$B$23^2/2)*NORMSDIST(-N9119/'rhos computation'!$B$23-'rhos computation'!$B$23)</f>
        <v>0.0129421150832443</v>
      </c>
      <c r="W9119" s="0" t="n">
        <f aca="false">NORMSDIST(-O9119)</f>
        <v>0.00723442844754784</v>
      </c>
      <c r="X9119" s="0" t="n">
        <f aca="false">NORMSDIST(-P9119)</f>
        <v>0.0391413448491664</v>
      </c>
    </row>
    <row r="9120" customFormat="false" ht="13" hidden="false" customHeight="false" outlineLevel="0" collapsed="false">
      <c r="A9120" s="0" t="n">
        <v>1.97955977576834</v>
      </c>
      <c r="B9120" s="0" t="n">
        <v>2.99465818295942</v>
      </c>
      <c r="C9120" s="0" t="n">
        <v>0.838182954677865</v>
      </c>
      <c r="D9120" s="0" t="n">
        <v>-0.519304617668896</v>
      </c>
      <c r="E9120" s="0" t="n">
        <f aca="false" t="array" ref="E9120:H9120">MMULT(A9120:D9120,'Root matrix of resiudals'!$B$19:E$22)</f>
        <v>0.092947005474776</v>
      </c>
      <c r="F9120" s="0" t="n">
        <v>0.0930213383056002</v>
      </c>
      <c r="G9120" s="0" t="n">
        <v>0.0261105708662785</v>
      </c>
      <c r="H9120" s="0" t="n">
        <v>-0.00802820131325665</v>
      </c>
      <c r="I9120" s="0" t="n">
        <f aca="false" t="array" ref="I9120:I9120">'Point forecasts'!B$3+E9120</f>
        <v>0.0802452139077482</v>
      </c>
      <c r="J9120" s="0" t="n">
        <f aca="false" t="array" ref="J9120:J9120">'Point forecasts'!C$3+F9120</f>
        <v>0.0633107523673139</v>
      </c>
      <c r="K9120" s="0" t="n">
        <f aca="false" t="array" ref="K9120:K9120">'Point forecasts'!D$3+G9120</f>
        <v>0.0481122768789499</v>
      </c>
      <c r="L9120" s="0" t="n">
        <f aca="false" t="array" ref="L9120:L9120">'Point forecasts'!E$3+H9120</f>
        <v>0.00318807086237607</v>
      </c>
      <c r="M9120" s="0" t="n">
        <f aca="false" t="array" ref="M9120:M9120">'Point forecasts'!F$2+I9120</f>
        <v>0.208777959857781</v>
      </c>
      <c r="N9120" s="0" t="n">
        <f aca="false" t="array" ref="N9120:N9120">'Point forecasts'!G$2+J9120</f>
        <v>0.0743447926595311</v>
      </c>
      <c r="O9120" s="0" t="n">
        <f aca="false" t="array" ref="O9120:O9120">'Point forecasts'!H$2+K9120</f>
        <v>2.4348200113712</v>
      </c>
      <c r="P9120" s="0" t="n">
        <f aca="false" t="array" ref="P9120:P9120">'Point forecasts'!I$2+L9120</f>
        <v>1.73672657470418</v>
      </c>
      <c r="Q9120" s="0" t="n">
        <f aca="false" t="array" ref="Q9120:S9120">MMULT(M9120:P9120,'input - gretl'!$B$19:$D$22)+MMULT('Point forecasts'!$J$3:$O$3,'input - gretl'!$B$23:$D$28)</f>
        <v>14.1000577919048</v>
      </c>
      <c r="R9120" s="0" t="n">
        <v>6.90011266724616</v>
      </c>
      <c r="S9120" s="0" t="n">
        <v>10.1809771769345</v>
      </c>
      <c r="U9120" s="4" t="n">
        <f aca="false">NORMSDIST(-M9120/'rhos computation'!$B$11)-EXP(M9120+'rhos computation'!$B$11^2/2)*NORMSDIST(-M9120/'rhos computation'!$B$11-'rhos computation'!$B$11)</f>
        <v>0.00346522553792437</v>
      </c>
      <c r="V9120" s="4" t="n">
        <f aca="false">NORMSDIST(-N9120/'rhos computation'!$B$23)-EXP(N9120+'rhos computation'!$B$23^2/2)*NORMSDIST(-N9120/'rhos computation'!$B$23-'rhos computation'!$B$23)</f>
        <v>0.0024196815147839</v>
      </c>
      <c r="W9120" s="0" t="n">
        <f aca="false">NORMSDIST(-O9120)</f>
        <v>0.00744959940054508</v>
      </c>
      <c r="X9120" s="0" t="n">
        <f aca="false">NORMSDIST(-P9120)</f>
        <v>0.0412177223611895</v>
      </c>
    </row>
    <row r="9121" customFormat="false" ht="13" hidden="false" customHeight="false" outlineLevel="0" collapsed="false">
      <c r="A9121" s="0" t="n">
        <v>-2.7490937344539</v>
      </c>
      <c r="B9121" s="0" t="n">
        <v>2.29233185682986</v>
      </c>
      <c r="C9121" s="0" t="n">
        <v>-1.8211465729461</v>
      </c>
      <c r="D9121" s="0" t="n">
        <v>1.88631554852374</v>
      </c>
      <c r="E9121" s="0" t="n">
        <f aca="false" t="array" ref="E9121:H9121">MMULT(A9121:D9121,'Root matrix of resiudals'!$B$19:E$22)</f>
        <v>-0.115730272664022</v>
      </c>
      <c r="F9121" s="0" t="n">
        <v>0.052857443548548</v>
      </c>
      <c r="G9121" s="0" t="n">
        <v>-0.0223541294770899</v>
      </c>
      <c r="H9121" s="0" t="n">
        <v>0.0297268371351296</v>
      </c>
      <c r="I9121" s="0" t="n">
        <f aca="false" t="array" ref="I9121:I9121">'Point forecasts'!B$3+E9121</f>
        <v>-0.12843206423105</v>
      </c>
      <c r="J9121" s="0" t="n">
        <f aca="false" t="array" ref="J9121:J9121">'Point forecasts'!C$3+F9121</f>
        <v>0.0231468576102617</v>
      </c>
      <c r="K9121" s="0" t="n">
        <f aca="false" t="array" ref="K9121:K9121">'Point forecasts'!D$3+G9121</f>
        <v>-0.000352423464418439</v>
      </c>
      <c r="L9121" s="0" t="n">
        <f aca="false" t="array" ref="L9121:L9121">'Point forecasts'!E$3+H9121</f>
        <v>0.0409431093107623</v>
      </c>
      <c r="M9121" s="0" t="n">
        <f aca="false" t="array" ref="M9121:M9121">'Point forecasts'!F$2+I9121</f>
        <v>0.00010068171898317</v>
      </c>
      <c r="N9121" s="0" t="n">
        <f aca="false" t="array" ref="N9121:N9121">'Point forecasts'!G$2+J9121</f>
        <v>0.0341808979024789</v>
      </c>
      <c r="O9121" s="0" t="n">
        <f aca="false" t="array" ref="O9121:O9121">'Point forecasts'!H$2+K9121</f>
        <v>2.38635531102783</v>
      </c>
      <c r="P9121" s="0" t="n">
        <f aca="false" t="array" ref="P9121:P9121">'Point forecasts'!I$2+L9121</f>
        <v>1.77448161315256</v>
      </c>
      <c r="Q9121" s="0" t="n">
        <f aca="false" t="array" ref="Q9121:S9121">MMULT(M9121:P9121,'input - gretl'!$B$19:$D$22)+MMULT('Point forecasts'!$J$3:$O$3,'input - gretl'!$B$23:$D$28)</f>
        <v>13.891380513766</v>
      </c>
      <c r="R9121" s="0" t="n">
        <v>6.8599487724891</v>
      </c>
      <c r="S9121" s="0" t="n">
        <v>10.0966055472748</v>
      </c>
      <c r="U9121" s="4" t="n">
        <f aca="false">NORMSDIST(-M9121/'rhos computation'!$B$11)-EXP(M9121+'rhos computation'!$B$11^2/2)*NORMSDIST(-M9121/'rhos computation'!$B$11-'rhos computation'!$B$11)</f>
        <v>0.0498190728484882</v>
      </c>
      <c r="V9121" s="4" t="n">
        <f aca="false">NORMSDIST(-N9121/'rhos computation'!$B$23)-EXP(N9121+'rhos computation'!$B$23^2/2)*NORMSDIST(-N9121/'rhos computation'!$B$23-'rhos computation'!$B$23)</f>
        <v>0.00916564507629009</v>
      </c>
      <c r="W9121" s="0" t="n">
        <f aca="false">NORMSDIST(-O9121)</f>
        <v>0.00850815090213868</v>
      </c>
      <c r="X9121" s="0" t="n">
        <f aca="false">NORMSDIST(-P9121)</f>
        <v>0.0379917604043906</v>
      </c>
    </row>
    <row r="9122" customFormat="false" ht="13" hidden="false" customHeight="false" outlineLevel="0" collapsed="false">
      <c r="A9122" s="0" t="n">
        <v>-1.57482139227386</v>
      </c>
      <c r="B9122" s="0" t="n">
        <v>-1.12962440272519</v>
      </c>
      <c r="C9122" s="0" t="n">
        <v>0.843162610436433</v>
      </c>
      <c r="D9122" s="0" t="n">
        <v>0.405972945337983</v>
      </c>
      <c r="E9122" s="0" t="n">
        <f aca="false" t="array" ref="E9122:H9122">MMULT(A9122:D9122,'Root matrix of resiudals'!$B$19:E$22)</f>
        <v>-0.0692385897284145</v>
      </c>
      <c r="F9122" s="0" t="n">
        <v>-0.0327875926084261</v>
      </c>
      <c r="G9122" s="0" t="n">
        <v>0.00805170591503007</v>
      </c>
      <c r="H9122" s="0" t="n">
        <v>0.0080822018224776</v>
      </c>
      <c r="I9122" s="0" t="n">
        <f aca="false" t="array" ref="I9122:I9122">'Point forecasts'!B$3+E9122</f>
        <v>-0.0819403812954423</v>
      </c>
      <c r="J9122" s="0" t="n">
        <f aca="false" t="array" ref="J9122:J9122">'Point forecasts'!C$3+F9122</f>
        <v>-0.0624981785467124</v>
      </c>
      <c r="K9122" s="0" t="n">
        <f aca="false" t="array" ref="K9122:K9122">'Point forecasts'!D$3+G9122</f>
        <v>0.0300534119277015</v>
      </c>
      <c r="L9122" s="0" t="n">
        <f aca="false" t="array" ref="L9122:L9122">'Point forecasts'!E$3+H9122</f>
        <v>0.0192984739981103</v>
      </c>
      <c r="M9122" s="0" t="n">
        <f aca="false" t="array" ref="M9122:M9122">'Point forecasts'!F$2+I9122</f>
        <v>0.0465923646545907</v>
      </c>
      <c r="N9122" s="0" t="n">
        <f aca="false" t="array" ref="N9122:N9122">'Point forecasts'!G$2+J9122</f>
        <v>-0.0514641382544952</v>
      </c>
      <c r="O9122" s="0" t="n">
        <f aca="false" t="array" ref="O9122:O9122">'Point forecasts'!H$2+K9122</f>
        <v>2.41676114641995</v>
      </c>
      <c r="P9122" s="0" t="n">
        <f aca="false" t="array" ref="P9122:P9122">'Point forecasts'!I$2+L9122</f>
        <v>1.75283697783991</v>
      </c>
      <c r="Q9122" s="0" t="n">
        <f aca="false" t="array" ref="Q9122:S9122">MMULT(M9122:P9122,'input - gretl'!$B$19:$D$22)+MMULT('Point forecasts'!$J$3:$O$3,'input - gretl'!$B$23:$D$28)</f>
        <v>13.9378721967016</v>
      </c>
      <c r="R9122" s="0" t="n">
        <v>6.77430373633213</v>
      </c>
      <c r="S9122" s="0" t="n">
        <v>10.147596513081</v>
      </c>
      <c r="U9122" s="4" t="n">
        <f aca="false">NORMSDIST(-M9122/'rhos computation'!$B$11)-EXP(M9122+'rhos computation'!$B$11^2/2)*NORMSDIST(-M9122/'rhos computation'!$B$11-'rhos computation'!$B$11)</f>
        <v>0.03160379807292</v>
      </c>
      <c r="V9122" s="4" t="n">
        <f aca="false">NORMSDIST(-N9122/'rhos computation'!$B$23)-EXP(N9122+'rhos computation'!$B$23^2/2)*NORMSDIST(-N9122/'rhos computation'!$B$23-'rhos computation'!$B$23)</f>
        <v>0.0543423363825831</v>
      </c>
      <c r="W9122" s="0" t="n">
        <f aca="false">NORMSDIST(-O9122)</f>
        <v>0.00782964446897505</v>
      </c>
      <c r="X9122" s="0" t="n">
        <f aca="false">NORMSDIST(-P9122)</f>
        <v>0.0398149969434037</v>
      </c>
    </row>
    <row r="9123" customFormat="false" ht="13" hidden="false" customHeight="false" outlineLevel="0" collapsed="false">
      <c r="A9123" s="0" t="n">
        <v>0.783460028569834</v>
      </c>
      <c r="B9123" s="0" t="n">
        <v>-0.061125834380814</v>
      </c>
      <c r="C9123" s="0" t="n">
        <v>-0.502418842163787</v>
      </c>
      <c r="D9123" s="0" t="n">
        <v>0.158789730540773</v>
      </c>
      <c r="E9123" s="0" t="n">
        <f aca="false" t="array" ref="E9123:H9123">MMULT(A9123:D9123,'Root matrix of resiudals'!$B$19:E$22)</f>
        <v>0.0327941394003748</v>
      </c>
      <c r="F9123" s="0" t="n">
        <v>-0.00176603137422492</v>
      </c>
      <c r="G9123" s="0" t="n">
        <v>-0.00716653386637676</v>
      </c>
      <c r="H9123" s="0" t="n">
        <v>0.00169729756169946</v>
      </c>
      <c r="I9123" s="0" t="n">
        <f aca="false" t="array" ref="I9123:I9123">'Point forecasts'!B$3+E9123</f>
        <v>0.020092347833347</v>
      </c>
      <c r="J9123" s="0" t="n">
        <f aca="false" t="array" ref="J9123:J9123">'Point forecasts'!C$3+F9123</f>
        <v>-0.0314766173125112</v>
      </c>
      <c r="K9123" s="0" t="n">
        <f aca="false" t="array" ref="K9123:K9123">'Point forecasts'!D$3+G9123</f>
        <v>0.0148351721462947</v>
      </c>
      <c r="L9123" s="0" t="n">
        <f aca="false" t="array" ref="L9123:L9123">'Point forecasts'!E$3+H9123</f>
        <v>0.0129135697373322</v>
      </c>
      <c r="M9123" s="0" t="n">
        <f aca="false" t="array" ref="M9123:M9123">'Point forecasts'!F$2+I9123</f>
        <v>0.14862509378338</v>
      </c>
      <c r="N9123" s="0" t="n">
        <f aca="false" t="array" ref="N9123:N9123">'Point forecasts'!G$2+J9123</f>
        <v>-0.020442577020294</v>
      </c>
      <c r="O9123" s="0" t="n">
        <f aca="false" t="array" ref="O9123:O9123">'Point forecasts'!H$2+K9123</f>
        <v>2.40154290663854</v>
      </c>
      <c r="P9123" s="0" t="n">
        <f aca="false" t="array" ref="P9123:P9123">'Point forecasts'!I$2+L9123</f>
        <v>1.74645207357913</v>
      </c>
      <c r="Q9123" s="0" t="n">
        <f aca="false" t="array" ref="Q9123:S9123">MMULT(M9123:P9123,'input - gretl'!$B$19:$D$22)+MMULT('Point forecasts'!$J$3:$O$3,'input - gretl'!$B$23:$D$28)</f>
        <v>14.0399049258304</v>
      </c>
      <c r="R9123" s="0" t="n">
        <v>6.80532529756633</v>
      </c>
      <c r="S9123" s="0" t="n">
        <v>10.1384506364968</v>
      </c>
      <c r="U9123" s="4" t="n">
        <f aca="false">NORMSDIST(-M9123/'rhos computation'!$B$11)-EXP(M9123+'rhos computation'!$B$11^2/2)*NORMSDIST(-M9123/'rhos computation'!$B$11-'rhos computation'!$B$11)</f>
        <v>0.00887937097437311</v>
      </c>
      <c r="V9123" s="4" t="n">
        <f aca="false">NORMSDIST(-N9123/'rhos computation'!$B$23)-EXP(N9123+'rhos computation'!$B$23^2/2)*NORMSDIST(-N9123/'rhos computation'!$B$23-'rhos computation'!$B$23)</f>
        <v>0.032869941209608</v>
      </c>
      <c r="W9123" s="0" t="n">
        <f aca="false">NORMSDIST(-O9123)</f>
        <v>0.0081630471637684</v>
      </c>
      <c r="X9123" s="0" t="n">
        <f aca="false">NORMSDIST(-P9123)</f>
        <v>0.0403662140524602</v>
      </c>
    </row>
    <row r="9124" customFormat="false" ht="13" hidden="false" customHeight="false" outlineLevel="0" collapsed="false">
      <c r="A9124" s="0" t="n">
        <v>0.192913509923261</v>
      </c>
      <c r="B9124" s="0" t="n">
        <v>-0.316443818994029</v>
      </c>
      <c r="C9124" s="0" t="n">
        <v>-0.378947296344819</v>
      </c>
      <c r="D9124" s="0" t="n">
        <v>-0.640171053672204</v>
      </c>
      <c r="E9124" s="0" t="n">
        <f aca="false" t="array" ref="E9124:H9124">MMULT(A9124:D9124,'Root matrix of resiudals'!$B$19:E$22)</f>
        <v>0.00733735762665307</v>
      </c>
      <c r="F9124" s="0" t="n">
        <v>-0.0100072945864689</v>
      </c>
      <c r="G9124" s="0" t="n">
        <v>-0.00773795332889659</v>
      </c>
      <c r="H9124" s="0" t="n">
        <v>-0.010916726667995</v>
      </c>
      <c r="I9124" s="0" t="n">
        <f aca="false" t="array" ref="I9124:I9124">'Point forecasts'!B$3+E9124</f>
        <v>-0.00536443394037472</v>
      </c>
      <c r="J9124" s="0" t="n">
        <f aca="false" t="array" ref="J9124:J9124">'Point forecasts'!C$3+F9124</f>
        <v>-0.0397178805247552</v>
      </c>
      <c r="K9124" s="0" t="n">
        <f aca="false" t="array" ref="K9124:K9124">'Point forecasts'!D$3+G9124</f>
        <v>0.0142637526837749</v>
      </c>
      <c r="L9124" s="0" t="n">
        <f aca="false" t="array" ref="L9124:L9124">'Point forecasts'!E$3+H9124</f>
        <v>0.000299545507637675</v>
      </c>
      <c r="M9124" s="0" t="n">
        <f aca="false" t="array" ref="M9124:M9124">'Point forecasts'!F$2+I9124</f>
        <v>0.123168312009658</v>
      </c>
      <c r="N9124" s="0" t="n">
        <f aca="false" t="array" ref="N9124:N9124">'Point forecasts'!G$2+J9124</f>
        <v>-0.028683840232538</v>
      </c>
      <c r="O9124" s="0" t="n">
        <f aca="false" t="array" ref="O9124:O9124">'Point forecasts'!H$2+K9124</f>
        <v>2.40097148717602</v>
      </c>
      <c r="P9124" s="0" t="n">
        <f aca="false" t="array" ref="P9124:P9124">'Point forecasts'!I$2+L9124</f>
        <v>1.73383804934944</v>
      </c>
      <c r="Q9124" s="0" t="n">
        <f aca="false" t="array" ref="Q9124:S9124">MMULT(M9124:P9124,'input - gretl'!$B$19:$D$22)+MMULT('Point forecasts'!$J$3:$O$3,'input - gretl'!$B$23:$D$28)</f>
        <v>14.0144481440567</v>
      </c>
      <c r="R9124" s="0" t="n">
        <v>6.79708403435409</v>
      </c>
      <c r="S9124" s="0" t="n">
        <v>10.1498757847779</v>
      </c>
      <c r="U9124" s="4" t="n">
        <f aca="false">NORMSDIST(-M9124/'rhos computation'!$B$11)-EXP(M9124+'rhos computation'!$B$11^2/2)*NORMSDIST(-M9124/'rhos computation'!$B$11-'rhos computation'!$B$11)</f>
        <v>0.0126491272856732</v>
      </c>
      <c r="V9124" s="4" t="n">
        <f aca="false">NORMSDIST(-N9124/'rhos computation'!$B$23)-EXP(N9124+'rhos computation'!$B$23^2/2)*NORMSDIST(-N9124/'rhos computation'!$B$23-'rhos computation'!$B$23)</f>
        <v>0.0380844000958798</v>
      </c>
      <c r="W9124" s="0" t="n">
        <f aca="false">NORMSDIST(-O9124)</f>
        <v>0.00817580527212636</v>
      </c>
      <c r="X9124" s="0" t="n">
        <f aca="false">NORMSDIST(-P9124)</f>
        <v>0.0414734111938584</v>
      </c>
    </row>
    <row r="9125" customFormat="false" ht="13" hidden="false" customHeight="false" outlineLevel="0" collapsed="false">
      <c r="A9125" s="0" t="n">
        <v>1.09183646699026</v>
      </c>
      <c r="B9125" s="0" t="n">
        <v>-0.514340744348069</v>
      </c>
      <c r="C9125" s="0" t="n">
        <v>0.386814009553773</v>
      </c>
      <c r="D9125" s="0" t="n">
        <v>-1.58809521580883</v>
      </c>
      <c r="E9125" s="0" t="n">
        <f aca="false" t="array" ref="E9125:H9125">MMULT(A9125:D9125,'Root matrix of resiudals'!$B$19:E$22)</f>
        <v>0.0467660958293996</v>
      </c>
      <c r="F9125" s="0" t="n">
        <v>-0.0109391023032465</v>
      </c>
      <c r="G9125" s="0" t="n">
        <v>0.00391705426485153</v>
      </c>
      <c r="H9125" s="0" t="n">
        <v>-0.0257789549262841</v>
      </c>
      <c r="I9125" s="0" t="n">
        <f aca="false" t="array" ref="I9125:I9125">'Point forecasts'!B$3+E9125</f>
        <v>0.0340643042623718</v>
      </c>
      <c r="J9125" s="0" t="n">
        <f aca="false" t="array" ref="J9125:J9125">'Point forecasts'!C$3+F9125</f>
        <v>-0.0406496882415328</v>
      </c>
      <c r="K9125" s="0" t="n">
        <f aca="false" t="array" ref="K9125:K9125">'Point forecasts'!D$3+G9125</f>
        <v>0.025918760277523</v>
      </c>
      <c r="L9125" s="0" t="n">
        <f aca="false" t="array" ref="L9125:L9125">'Point forecasts'!E$3+H9125</f>
        <v>-0.0145626827506514</v>
      </c>
      <c r="M9125" s="0" t="n">
        <f aca="false" t="array" ref="M9125:M9125">'Point forecasts'!F$2+I9125</f>
        <v>0.162597050212405</v>
      </c>
      <c r="N9125" s="0" t="n">
        <f aca="false" t="array" ref="N9125:N9125">'Point forecasts'!G$2+J9125</f>
        <v>-0.0296156479493156</v>
      </c>
      <c r="O9125" s="0" t="n">
        <f aca="false" t="array" ref="O9125:O9125">'Point forecasts'!H$2+K9125</f>
        <v>2.41262649476977</v>
      </c>
      <c r="P9125" s="0" t="n">
        <f aca="false" t="array" ref="P9125:P9125">'Point forecasts'!I$2+L9125</f>
        <v>1.71897582109115</v>
      </c>
      <c r="Q9125" s="0" t="n">
        <f aca="false" t="array" ref="Q9125:S9125">MMULT(M9125:P9125,'input - gretl'!$B$19:$D$22)+MMULT('Point forecasts'!$J$3:$O$3,'input - gretl'!$B$23:$D$28)</f>
        <v>14.0538768822594</v>
      </c>
      <c r="R9125" s="0" t="n">
        <v>6.79615222663731</v>
      </c>
      <c r="S9125" s="0" t="n">
        <v>10.1756655145567</v>
      </c>
      <c r="U9125" s="4" t="n">
        <f aca="false">NORMSDIST(-M9125/'rhos computation'!$B$11)-EXP(M9125+'rhos computation'!$B$11^2/2)*NORMSDIST(-M9125/'rhos computation'!$B$11-'rhos computation'!$B$11)</f>
        <v>0.00723182028363847</v>
      </c>
      <c r="V9125" s="4" t="n">
        <f aca="false">NORMSDIST(-N9125/'rhos computation'!$B$23)-EXP(N9125+'rhos computation'!$B$23^2/2)*NORMSDIST(-N9125/'rhos computation'!$B$23-'rhos computation'!$B$23)</f>
        <v>0.0386983335154514</v>
      </c>
      <c r="W9125" s="0" t="n">
        <f aca="false">NORMSDIST(-O9125)</f>
        <v>0.00791902028611935</v>
      </c>
      <c r="X9125" s="0" t="n">
        <f aca="false">NORMSDIST(-P9125)</f>
        <v>0.0428093873384766</v>
      </c>
    </row>
    <row r="9126" customFormat="false" ht="13" hidden="false" customHeight="false" outlineLevel="0" collapsed="false">
      <c r="A9126" s="0" t="n">
        <v>1.80207045776645</v>
      </c>
      <c r="B9126" s="0" t="n">
        <v>0.38231369495716</v>
      </c>
      <c r="C9126" s="0" t="n">
        <v>0.637138126822635</v>
      </c>
      <c r="D9126" s="0" t="n">
        <v>-0.109651579894765</v>
      </c>
      <c r="E9126" s="0" t="n">
        <f aca="false" t="array" ref="E9126:H9126">MMULT(A9126:D9126,'Root matrix of resiudals'!$B$19:E$22)</f>
        <v>0.0790117404632177</v>
      </c>
      <c r="F9126" s="0" t="n">
        <v>0.0172842224543599</v>
      </c>
      <c r="G9126" s="0" t="n">
        <v>0.013741097603737</v>
      </c>
      <c r="H9126" s="0" t="n">
        <v>-0.00171455089625988</v>
      </c>
      <c r="I9126" s="0" t="n">
        <f aca="false" t="array" ref="I9126:I9126">'Point forecasts'!B$3+E9126</f>
        <v>0.06630994889619</v>
      </c>
      <c r="J9126" s="0" t="n">
        <f aca="false" t="array" ref="J9126:J9126">'Point forecasts'!C$3+F9126</f>
        <v>-0.0124263634839265</v>
      </c>
      <c r="K9126" s="0" t="n">
        <f aca="false" t="array" ref="K9126:K9126">'Point forecasts'!D$3+G9126</f>
        <v>0.0357428036164085</v>
      </c>
      <c r="L9126" s="0" t="n">
        <f aca="false" t="array" ref="L9126:L9126">'Point forecasts'!E$3+H9126</f>
        <v>0.00950172127937283</v>
      </c>
      <c r="M9126" s="0" t="n">
        <f aca="false" t="array" ref="M9126:M9126">'Point forecasts'!F$2+I9126</f>
        <v>0.194842694846223</v>
      </c>
      <c r="N9126" s="0" t="n">
        <f aca="false" t="array" ref="N9126:N9126">'Point forecasts'!G$2+J9126</f>
        <v>-0.00139232319170926</v>
      </c>
      <c r="O9126" s="0" t="n">
        <f aca="false" t="array" ref="O9126:O9126">'Point forecasts'!H$2+K9126</f>
        <v>2.42245053810866</v>
      </c>
      <c r="P9126" s="0" t="n">
        <f aca="false" t="array" ref="P9126:P9126">'Point forecasts'!I$2+L9126</f>
        <v>1.74304022512117</v>
      </c>
      <c r="Q9126" s="0" t="n">
        <f aca="false" t="array" ref="Q9126:S9126">MMULT(M9126:P9126,'input - gretl'!$B$19:$D$22)+MMULT('Point forecasts'!$J$3:$O$3,'input - gretl'!$B$23:$D$28)</f>
        <v>14.0861225268933</v>
      </c>
      <c r="R9126" s="0" t="n">
        <v>6.82437555139492</v>
      </c>
      <c r="S9126" s="0" t="n">
        <v>10.1626031064429</v>
      </c>
      <c r="U9126" s="4" t="n">
        <f aca="false">NORMSDIST(-M9126/'rhos computation'!$B$11)-EXP(M9126+'rhos computation'!$B$11^2/2)*NORMSDIST(-M9126/'rhos computation'!$B$11-'rhos computation'!$B$11)</f>
        <v>0.00436754398841671</v>
      </c>
      <c r="V9126" s="4" t="n">
        <f aca="false">NORMSDIST(-N9126/'rhos computation'!$B$23)-EXP(N9126+'rhos computation'!$B$23^2/2)*NORMSDIST(-N9126/'rhos computation'!$B$23-'rhos computation'!$B$23)</f>
        <v>0.0224134281433548</v>
      </c>
      <c r="W9126" s="0" t="n">
        <f aca="false">NORMSDIST(-O9126)</f>
        <v>0.00770811212769779</v>
      </c>
      <c r="X9126" s="0" t="n">
        <f aca="false">NORMSDIST(-P9126)</f>
        <v>0.0406632943275025</v>
      </c>
    </row>
    <row r="9127" customFormat="false" ht="13" hidden="false" customHeight="false" outlineLevel="0" collapsed="false">
      <c r="A9127" s="0" t="n">
        <v>0.0663989320918657</v>
      </c>
      <c r="B9127" s="0" t="n">
        <v>-1.71682623638412</v>
      </c>
      <c r="C9127" s="0" t="n">
        <v>0.330335991383047</v>
      </c>
      <c r="D9127" s="0" t="n">
        <v>-1.3421047935436</v>
      </c>
      <c r="E9127" s="0" t="n">
        <f aca="false" t="array" ref="E9127:H9127">MMULT(A9127:D9127,'Root matrix of resiudals'!$B$19:E$22)</f>
        <v>-0.000116505889338025</v>
      </c>
      <c r="F9127" s="0" t="n">
        <v>-0.0478051546560447</v>
      </c>
      <c r="G9127" s="0" t="n">
        <v>-0.00229559567716095</v>
      </c>
      <c r="H9127" s="0" t="n">
        <v>-0.0215382518741376</v>
      </c>
      <c r="I9127" s="0" t="n">
        <f aca="false" t="array" ref="I9127:I9127">'Point forecasts'!B$3+E9127</f>
        <v>-0.0128182974563658</v>
      </c>
      <c r="J9127" s="0" t="n">
        <f aca="false" t="array" ref="J9127:J9127">'Point forecasts'!C$3+F9127</f>
        <v>-0.077515740594331</v>
      </c>
      <c r="K9127" s="0" t="n">
        <f aca="false" t="array" ref="K9127:K9127">'Point forecasts'!D$3+G9127</f>
        <v>0.0197061103355105</v>
      </c>
      <c r="L9127" s="0" t="n">
        <f aca="false" t="array" ref="L9127:L9127">'Point forecasts'!E$3+H9127</f>
        <v>-0.0103219796985049</v>
      </c>
      <c r="M9127" s="0" t="n">
        <f aca="false" t="array" ref="M9127:M9127">'Point forecasts'!F$2+I9127</f>
        <v>0.115714448493667</v>
      </c>
      <c r="N9127" s="0" t="n">
        <f aca="false" t="array" ref="N9127:N9127">'Point forecasts'!G$2+J9127</f>
        <v>-0.0664817003021138</v>
      </c>
      <c r="O9127" s="0" t="n">
        <f aca="false" t="array" ref="O9127:O9127">'Point forecasts'!H$2+K9127</f>
        <v>2.40641384482776</v>
      </c>
      <c r="P9127" s="0" t="n">
        <f aca="false" t="array" ref="P9127:P9127">'Point forecasts'!I$2+L9127</f>
        <v>1.7232165241433</v>
      </c>
      <c r="Q9127" s="0" t="n">
        <f aca="false" t="array" ref="Q9127:S9127">MMULT(M9127:P9127,'input - gretl'!$B$19:$D$22)+MMULT('Point forecasts'!$J$3:$O$3,'input - gretl'!$B$23:$D$28)</f>
        <v>14.0069942805407</v>
      </c>
      <c r="R9127" s="0" t="n">
        <v>6.75928617428451</v>
      </c>
      <c r="S9127" s="0" t="n">
        <v>10.165419743977</v>
      </c>
      <c r="U9127" s="4" t="n">
        <f aca="false">NORMSDIST(-M9127/'rhos computation'!$B$11)-EXP(M9127+'rhos computation'!$B$11^2/2)*NORMSDIST(-M9127/'rhos computation'!$B$11-'rhos computation'!$B$11)</f>
        <v>0.0139625849765045</v>
      </c>
      <c r="V9127" s="4" t="n">
        <f aca="false">NORMSDIST(-N9127/'rhos computation'!$B$23)-EXP(N9127+'rhos computation'!$B$23^2/2)*NORMSDIST(-N9127/'rhos computation'!$B$23-'rhos computation'!$B$23)</f>
        <v>0.0662220204033059</v>
      </c>
      <c r="W9127" s="0" t="n">
        <f aca="false">NORMSDIST(-O9127)</f>
        <v>0.00805500170857213</v>
      </c>
      <c r="X9127" s="0" t="n">
        <f aca="false">NORMSDIST(-P9127)</f>
        <v>0.0424246883162723</v>
      </c>
    </row>
    <row r="9128" customFormat="false" ht="13" hidden="false" customHeight="false" outlineLevel="0" collapsed="false">
      <c r="A9128" s="0" t="n">
        <v>1.33027843223742</v>
      </c>
      <c r="B9128" s="0" t="n">
        <v>0.575403745061352</v>
      </c>
      <c r="C9128" s="0" t="n">
        <v>-2.11737451241584</v>
      </c>
      <c r="D9128" s="0" t="n">
        <v>-0.392532478150439</v>
      </c>
      <c r="E9128" s="0" t="n">
        <f aca="false" t="array" ref="E9128:H9128">MMULT(A9128:D9128,'Root matrix of resiudals'!$B$19:E$22)</f>
        <v>0.055912467404113</v>
      </c>
      <c r="F9128" s="0" t="n">
        <v>0.0118245394471661</v>
      </c>
      <c r="G9128" s="0" t="n">
        <v>-0.0308629290663797</v>
      </c>
      <c r="H9128" s="0" t="n">
        <v>-0.00926614421349839</v>
      </c>
      <c r="I9128" s="0" t="n">
        <f aca="false" t="array" ref="I9128:I9128">'Point forecasts'!B$3+E9128</f>
        <v>0.0432106758370852</v>
      </c>
      <c r="J9128" s="0" t="n">
        <f aca="false" t="array" ref="J9128:J9128">'Point forecasts'!C$3+F9128</f>
        <v>-0.0178860464911202</v>
      </c>
      <c r="K9128" s="0" t="n">
        <f aca="false" t="array" ref="K9128:K9128">'Point forecasts'!D$3+G9128</f>
        <v>-0.00886122305370827</v>
      </c>
      <c r="L9128" s="0" t="n">
        <f aca="false" t="array" ref="L9128:L9128">'Point forecasts'!E$3+H9128</f>
        <v>0.00195012796213433</v>
      </c>
      <c r="M9128" s="0" t="n">
        <f aca="false" t="array" ref="M9128:M9128">'Point forecasts'!F$2+I9128</f>
        <v>0.171743421787118</v>
      </c>
      <c r="N9128" s="0" t="n">
        <f aca="false" t="array" ref="N9128:N9128">'Point forecasts'!G$2+J9128</f>
        <v>-0.00685200619890305</v>
      </c>
      <c r="O9128" s="0" t="n">
        <f aca="false" t="array" ref="O9128:O9128">'Point forecasts'!H$2+K9128</f>
        <v>2.37784651143854</v>
      </c>
      <c r="P9128" s="0" t="n">
        <f aca="false" t="array" ref="P9128:P9128">'Point forecasts'!I$2+L9128</f>
        <v>1.73548863180393</v>
      </c>
      <c r="Q9128" s="0" t="n">
        <f aca="false" t="array" ref="Q9128:S9128">MMULT(M9128:P9128,'input - gretl'!$B$19:$D$22)+MMULT('Point forecasts'!$J$3:$O$3,'input - gretl'!$B$23:$D$28)</f>
        <v>14.0630232538342</v>
      </c>
      <c r="R9128" s="0" t="n">
        <v>6.81891586838772</v>
      </c>
      <c r="S9128" s="0" t="n">
        <v>10.1251810225971</v>
      </c>
      <c r="U9128" s="4" t="n">
        <f aca="false">NORMSDIST(-M9128/'rhos computation'!$B$11)-EXP(M9128+'rhos computation'!$B$11^2/2)*NORMSDIST(-M9128/'rhos computation'!$B$11-'rhos computation'!$B$11)</f>
        <v>0.00629544427751407</v>
      </c>
      <c r="V9128" s="4" t="n">
        <f aca="false">NORMSDIST(-N9128/'rhos computation'!$B$23)-EXP(N9128+'rhos computation'!$B$23^2/2)*NORMSDIST(-N9128/'rhos computation'!$B$23-'rhos computation'!$B$23)</f>
        <v>0.0251723493255812</v>
      </c>
      <c r="W9128" s="0" t="n">
        <f aca="false">NORMSDIST(-O9128)</f>
        <v>0.00870703641459675</v>
      </c>
      <c r="X9128" s="0" t="n">
        <f aca="false">NORMSDIST(-P9128)</f>
        <v>0.0413271466758502</v>
      </c>
    </row>
    <row r="9129" customFormat="false" ht="13" hidden="false" customHeight="false" outlineLevel="0" collapsed="false">
      <c r="A9129" s="0" t="n">
        <v>-0.953943929090105</v>
      </c>
      <c r="B9129" s="0" t="n">
        <v>-1.26759117485007</v>
      </c>
      <c r="C9129" s="0" t="n">
        <v>0.353924560149883</v>
      </c>
      <c r="D9129" s="0" t="n">
        <v>0.647775499991199</v>
      </c>
      <c r="E9129" s="0" t="n">
        <f aca="false" t="array" ref="E9129:H9129">MMULT(A9129:D9129,'Root matrix of resiudals'!$B$19:E$22)</f>
        <v>-0.0436094708259872</v>
      </c>
      <c r="F9129" s="0" t="n">
        <v>-0.0370644840184235</v>
      </c>
      <c r="G9129" s="0" t="n">
        <v>0.000715921712414812</v>
      </c>
      <c r="H9129" s="0" t="n">
        <v>0.0111988560183264</v>
      </c>
      <c r="I9129" s="0" t="n">
        <f aca="false" t="array" ref="I9129:I9129">'Point forecasts'!B$3+E9129</f>
        <v>-0.056311262393015</v>
      </c>
      <c r="J9129" s="0" t="n">
        <f aca="false" t="array" ref="J9129:J9129">'Point forecasts'!C$3+F9129</f>
        <v>-0.0667750699567098</v>
      </c>
      <c r="K9129" s="0" t="n">
        <f aca="false" t="array" ref="K9129:K9129">'Point forecasts'!D$3+G9129</f>
        <v>0.0227176277250863</v>
      </c>
      <c r="L9129" s="0" t="n">
        <f aca="false" t="array" ref="L9129:L9129">'Point forecasts'!E$3+H9129</f>
        <v>0.0224151281939591</v>
      </c>
      <c r="M9129" s="0" t="n">
        <f aca="false" t="array" ref="M9129:M9129">'Point forecasts'!F$2+I9129</f>
        <v>0.072221483557018</v>
      </c>
      <c r="N9129" s="0" t="n">
        <f aca="false" t="array" ref="N9129:N9129">'Point forecasts'!G$2+J9129</f>
        <v>-0.0557410296644926</v>
      </c>
      <c r="O9129" s="0" t="n">
        <f aca="false" t="array" ref="O9129:O9129">'Point forecasts'!H$2+K9129</f>
        <v>2.40942536221734</v>
      </c>
      <c r="P9129" s="0" t="n">
        <f aca="false" t="array" ref="P9129:P9129">'Point forecasts'!I$2+L9129</f>
        <v>1.75595363203576</v>
      </c>
      <c r="Q9129" s="0" t="n">
        <f aca="false" t="array" ref="Q9129:S9129">MMULT(M9129:P9129,'input - gretl'!$B$19:$D$22)+MMULT('Point forecasts'!$J$3:$O$3,'input - gretl'!$B$23:$D$28)</f>
        <v>13.9635013156041</v>
      </c>
      <c r="R9129" s="0" t="n">
        <v>6.77002684492213</v>
      </c>
      <c r="S9129" s="0" t="n">
        <v>10.1372966349054</v>
      </c>
      <c r="U9129" s="4" t="n">
        <f aca="false">NORMSDIST(-M9129/'rhos computation'!$B$11)-EXP(M9129+'rhos computation'!$B$11^2/2)*NORMSDIST(-M9129/'rhos computation'!$B$11-'rhos computation'!$B$11)</f>
        <v>0.0238256398531837</v>
      </c>
      <c r="V9129" s="4" t="n">
        <f aca="false">NORMSDIST(-N9129/'rhos computation'!$B$23)-EXP(N9129+'rhos computation'!$B$23^2/2)*NORMSDIST(-N9129/'rhos computation'!$B$23-'rhos computation'!$B$23)</f>
        <v>0.0576477369538186</v>
      </c>
      <c r="W9129" s="0" t="n">
        <f aca="false">NORMSDIST(-O9129)</f>
        <v>0.00798883190508128</v>
      </c>
      <c r="X9129" s="0" t="n">
        <f aca="false">NORMSDIST(-P9129)</f>
        <v>0.039548163088865</v>
      </c>
    </row>
    <row r="9130" customFormat="false" ht="13" hidden="false" customHeight="false" outlineLevel="0" collapsed="false">
      <c r="A9130" s="0" t="n">
        <v>1.38602364069581</v>
      </c>
      <c r="B9130" s="0" t="n">
        <v>0.0870660896265615</v>
      </c>
      <c r="C9130" s="0" t="n">
        <v>1.33868162350886</v>
      </c>
      <c r="D9130" s="0" t="n">
        <v>-0.0447884805637011</v>
      </c>
      <c r="E9130" s="0" t="n">
        <f aca="false" t="array" ref="E9130:H9130">MMULT(A9130:D9130,'Root matrix of resiudals'!$B$19:E$22)</f>
        <v>0.0613347390188935</v>
      </c>
      <c r="F9130" s="0" t="n">
        <v>0.0104294329575645</v>
      </c>
      <c r="G9130" s="0" t="n">
        <v>0.0235471238605162</v>
      </c>
      <c r="H9130" s="0" t="n">
        <v>0.000281344284522171</v>
      </c>
      <c r="I9130" s="0" t="n">
        <f aca="false" t="array" ref="I9130:I9130">'Point forecasts'!B$3+E9130</f>
        <v>0.0486329474518657</v>
      </c>
      <c r="J9130" s="0" t="n">
        <f aca="false" t="array" ref="J9130:J9130">'Point forecasts'!C$3+F9130</f>
        <v>-0.0192811529807218</v>
      </c>
      <c r="K9130" s="0" t="n">
        <f aca="false" t="array" ref="K9130:K9130">'Point forecasts'!D$3+G9130</f>
        <v>0.0455488298731876</v>
      </c>
      <c r="L9130" s="0" t="n">
        <f aca="false" t="array" ref="L9130:L9130">'Point forecasts'!E$3+H9130</f>
        <v>0.0114976164601549</v>
      </c>
      <c r="M9130" s="0" t="n">
        <f aca="false" t="array" ref="M9130:M9130">'Point forecasts'!F$2+I9130</f>
        <v>0.177165693401899</v>
      </c>
      <c r="N9130" s="0" t="n">
        <f aca="false" t="array" ref="N9130:N9130">'Point forecasts'!G$2+J9130</f>
        <v>-0.0082471126885046</v>
      </c>
      <c r="O9130" s="0" t="n">
        <f aca="false" t="array" ref="O9130:O9130">'Point forecasts'!H$2+K9130</f>
        <v>2.43225656436544</v>
      </c>
      <c r="P9130" s="0" t="n">
        <f aca="false" t="array" ref="P9130:P9130">'Point forecasts'!I$2+L9130</f>
        <v>1.74503612030196</v>
      </c>
      <c r="Q9130" s="0" t="n">
        <f aca="false" t="array" ref="Q9130:S9130">MMULT(M9130:P9130,'input - gretl'!$B$19:$D$22)+MMULT('Point forecasts'!$J$3:$O$3,'input - gretl'!$B$23:$D$28)</f>
        <v>14.0684455254489</v>
      </c>
      <c r="R9130" s="0" t="n">
        <v>6.81752076189812</v>
      </c>
      <c r="S9130" s="0" t="n">
        <v>10.170510936588</v>
      </c>
      <c r="U9130" s="4" t="n">
        <f aca="false">NORMSDIST(-M9130/'rhos computation'!$B$11)-EXP(M9130+'rhos computation'!$B$11^2/2)*NORMSDIST(-M9130/'rhos computation'!$B$11-'rhos computation'!$B$11)</f>
        <v>0.0057892049830422</v>
      </c>
      <c r="V9130" s="4" t="n">
        <f aca="false">NORMSDIST(-N9130/'rhos computation'!$B$23)-EXP(N9130+'rhos computation'!$B$23^2/2)*NORMSDIST(-N9130/'rhos computation'!$B$23-'rhos computation'!$B$23)</f>
        <v>0.0259085042346248</v>
      </c>
      <c r="W9130" s="0" t="n">
        <f aca="false">NORMSDIST(-O9130)</f>
        <v>0.00750253714729828</v>
      </c>
      <c r="X9130" s="0" t="n">
        <f aca="false">NORMSDIST(-P9130)</f>
        <v>0.0404892908695</v>
      </c>
    </row>
    <row r="9131" customFormat="false" ht="13" hidden="false" customHeight="false" outlineLevel="0" collapsed="false">
      <c r="A9131" s="0" t="n">
        <v>-0.590387259084547</v>
      </c>
      <c r="B9131" s="0" t="n">
        <v>1.11331146386553</v>
      </c>
      <c r="C9131" s="0" t="n">
        <v>0.719314833428473</v>
      </c>
      <c r="D9131" s="0" t="n">
        <v>-0.554094649201339</v>
      </c>
      <c r="E9131" s="0" t="n">
        <f aca="false" t="array" ref="E9131:H9131">MMULT(A9131:D9131,'Root matrix of resiudals'!$B$19:E$22)</f>
        <v>-0.0217087452706317</v>
      </c>
      <c r="F9131" s="0" t="n">
        <v>0.0330191914597096</v>
      </c>
      <c r="G9131" s="0" t="n">
        <v>0.0142255128547936</v>
      </c>
      <c r="H9131" s="0" t="n">
        <v>-0.00786837498899753</v>
      </c>
      <c r="I9131" s="0" t="n">
        <f aca="false" t="array" ref="I9131:I9131">'Point forecasts'!B$3+E9131</f>
        <v>-0.0344105368376594</v>
      </c>
      <c r="J9131" s="0" t="n">
        <f aca="false" t="array" ref="J9131:J9131">'Point forecasts'!C$3+F9131</f>
        <v>0.00330860552142325</v>
      </c>
      <c r="K9131" s="0" t="n">
        <f aca="false" t="array" ref="K9131:K9131">'Point forecasts'!D$3+G9131</f>
        <v>0.0362272188674651</v>
      </c>
      <c r="L9131" s="0" t="n">
        <f aca="false" t="array" ref="L9131:L9131">'Point forecasts'!E$3+H9131</f>
        <v>0.00334789718663518</v>
      </c>
      <c r="M9131" s="0" t="n">
        <f aca="false" t="array" ref="M9131:M9131">'Point forecasts'!F$2+I9131</f>
        <v>0.0941222091123736</v>
      </c>
      <c r="N9131" s="0" t="n">
        <f aca="false" t="array" ref="N9131:N9131">'Point forecasts'!G$2+J9131</f>
        <v>0.0143426458136405</v>
      </c>
      <c r="O9131" s="0" t="n">
        <f aca="false" t="array" ref="O9131:O9131">'Point forecasts'!H$2+K9131</f>
        <v>2.42293495335972</v>
      </c>
      <c r="P9131" s="0" t="n">
        <f aca="false" t="array" ref="P9131:P9131">'Point forecasts'!I$2+L9131</f>
        <v>1.73688640102844</v>
      </c>
      <c r="Q9131" s="0" t="n">
        <f aca="false" t="array" ref="Q9131:S9131">MMULT(M9131:P9131,'input - gretl'!$B$19:$D$22)+MMULT('Point forecasts'!$J$3:$O$3,'input - gretl'!$B$23:$D$28)</f>
        <v>13.9854020411594</v>
      </c>
      <c r="R9131" s="0" t="n">
        <v>6.84011052040027</v>
      </c>
      <c r="S9131" s="0" t="n">
        <v>10.1689401160973</v>
      </c>
      <c r="U9131" s="4" t="n">
        <f aca="false">NORMSDIST(-M9131/'rhos computation'!$B$11)-EXP(M9131+'rhos computation'!$B$11^2/2)*NORMSDIST(-M9131/'rhos computation'!$B$11-'rhos computation'!$B$11)</f>
        <v>0.0183665792887906</v>
      </c>
      <c r="V9131" s="4" t="n">
        <f aca="false">NORMSDIST(-N9131/'rhos computation'!$B$23)-EXP(N9131+'rhos computation'!$B$23^2/2)*NORMSDIST(-N9131/'rhos computation'!$B$23-'rhos computation'!$B$23)</f>
        <v>0.0155589166714508</v>
      </c>
      <c r="W9131" s="0" t="n">
        <f aca="false">NORMSDIST(-O9131)</f>
        <v>0.00769784154315426</v>
      </c>
      <c r="X9131" s="0" t="n">
        <f aca="false">NORMSDIST(-P9131)</f>
        <v>0.0412036121203689</v>
      </c>
    </row>
    <row r="9132" customFormat="false" ht="13" hidden="false" customHeight="false" outlineLevel="0" collapsed="false">
      <c r="A9132" s="0" t="n">
        <v>0.31790717846244</v>
      </c>
      <c r="B9132" s="0" t="n">
        <v>-0.515320400236686</v>
      </c>
      <c r="C9132" s="0" t="n">
        <v>-0.0302209939339269</v>
      </c>
      <c r="D9132" s="0" t="n">
        <v>-0.400467578217722</v>
      </c>
      <c r="E9132" s="0" t="n">
        <f aca="false" t="array" ref="E9132:H9132">MMULT(A9132:D9132,'Root matrix of resiudals'!$B$19:E$22)</f>
        <v>0.0125888662223537</v>
      </c>
      <c r="F9132" s="0" t="n">
        <v>-0.0141387983359457</v>
      </c>
      <c r="G9132" s="0" t="n">
        <v>-0.00240315568619489</v>
      </c>
      <c r="H9132" s="0" t="n">
        <v>-0.0066885848065018</v>
      </c>
      <c r="I9132" s="0" t="n">
        <f aca="false" t="array" ref="I9132:I9132">'Point forecasts'!B$3+E9132</f>
        <v>-0.000112925344674065</v>
      </c>
      <c r="J9132" s="0" t="n">
        <f aca="false" t="array" ref="J9132:J9132">'Point forecasts'!C$3+F9132</f>
        <v>-0.043849384274232</v>
      </c>
      <c r="K9132" s="0" t="n">
        <f aca="false" t="array" ref="K9132:K9132">'Point forecasts'!D$3+G9132</f>
        <v>0.0195985503264766</v>
      </c>
      <c r="L9132" s="0" t="n">
        <f aca="false" t="array" ref="L9132:L9132">'Point forecasts'!E$3+H9132</f>
        <v>0.00452768736913092</v>
      </c>
      <c r="M9132" s="0" t="n">
        <f aca="false" t="array" ref="M9132:M9132">'Point forecasts'!F$2+I9132</f>
        <v>0.128419820605359</v>
      </c>
      <c r="N9132" s="0" t="n">
        <f aca="false" t="array" ref="N9132:N9132">'Point forecasts'!G$2+J9132</f>
        <v>-0.0328153439820148</v>
      </c>
      <c r="O9132" s="0" t="n">
        <f aca="false" t="array" ref="O9132:O9132">'Point forecasts'!H$2+K9132</f>
        <v>2.40630628481873</v>
      </c>
      <c r="P9132" s="0" t="n">
        <f aca="false" t="array" ref="P9132:P9132">'Point forecasts'!I$2+L9132</f>
        <v>1.73806619121093</v>
      </c>
      <c r="Q9132" s="0" t="n">
        <f aca="false" t="array" ref="Q9132:S9132">MMULT(M9132:P9132,'input - gretl'!$B$19:$D$22)+MMULT('Point forecasts'!$J$3:$O$3,'input - gretl'!$B$23:$D$28)</f>
        <v>14.0196996526524</v>
      </c>
      <c r="R9132" s="0" t="n">
        <v>6.79295253060461</v>
      </c>
      <c r="S9132" s="0" t="n">
        <v>10.1511894081033</v>
      </c>
      <c r="U9132" s="4" t="n">
        <f aca="false">NORMSDIST(-M9132/'rhos computation'!$B$11)-EXP(M9132+'rhos computation'!$B$11^2/2)*NORMSDIST(-M9132/'rhos computation'!$B$11-'rhos computation'!$B$11)</f>
        <v>0.0117833275383122</v>
      </c>
      <c r="V9132" s="4" t="n">
        <f aca="false">NORMSDIST(-N9132/'rhos computation'!$B$23)-EXP(N9132+'rhos computation'!$B$23^2/2)*NORMSDIST(-N9132/'rhos computation'!$B$23-'rhos computation'!$B$23)</f>
        <v>0.0408425174156871</v>
      </c>
      <c r="W9132" s="0" t="n">
        <f aca="false">NORMSDIST(-O9132)</f>
        <v>0.00805737392804581</v>
      </c>
      <c r="X9132" s="0" t="n">
        <f aca="false">NORMSDIST(-P9132)</f>
        <v>0.0410995756479189</v>
      </c>
    </row>
    <row r="9133" customFormat="false" ht="13" hidden="false" customHeight="false" outlineLevel="0" collapsed="false">
      <c r="A9133" s="0" t="n">
        <v>-0.398575066622491</v>
      </c>
      <c r="B9133" s="0" t="n">
        <v>0.40215585959004</v>
      </c>
      <c r="C9133" s="0" t="n">
        <v>1.74479912021993</v>
      </c>
      <c r="D9133" s="0" t="n">
        <v>0.114985602676475</v>
      </c>
      <c r="E9133" s="0" t="n">
        <f aca="false" t="array" ref="E9133:H9133">MMULT(A9133:D9133,'Root matrix of resiudals'!$B$19:E$22)</f>
        <v>-0.0140787167250523</v>
      </c>
      <c r="F9133" s="0" t="n">
        <v>0.0168601061270977</v>
      </c>
      <c r="G9133" s="0" t="n">
        <v>0.029201631488803</v>
      </c>
      <c r="H9133" s="0" t="n">
        <v>0.00404312280392636</v>
      </c>
      <c r="I9133" s="0" t="n">
        <f aca="false" t="array" ref="I9133:I9133">'Point forecasts'!B$3+E9133</f>
        <v>-0.02678050829208</v>
      </c>
      <c r="J9133" s="0" t="n">
        <f aca="false" t="array" ref="J9133:J9133">'Point forecasts'!C$3+F9133</f>
        <v>-0.0128504798111886</v>
      </c>
      <c r="K9133" s="0" t="n">
        <f aca="false" t="array" ref="K9133:K9133">'Point forecasts'!D$3+G9133</f>
        <v>0.0512033375014744</v>
      </c>
      <c r="L9133" s="0" t="n">
        <f aca="false" t="array" ref="L9133:L9133">'Point forecasts'!E$3+H9133</f>
        <v>0.0152593949795591</v>
      </c>
      <c r="M9133" s="0" t="n">
        <f aca="false" t="array" ref="M9133:M9133">'Point forecasts'!F$2+I9133</f>
        <v>0.101752237657953</v>
      </c>
      <c r="N9133" s="0" t="n">
        <f aca="false" t="array" ref="N9133:N9133">'Point forecasts'!G$2+J9133</f>
        <v>-0.00181643951897144</v>
      </c>
      <c r="O9133" s="0" t="n">
        <f aca="false" t="array" ref="O9133:O9133">'Point forecasts'!H$2+K9133</f>
        <v>2.43791107199372</v>
      </c>
      <c r="P9133" s="0" t="n">
        <f aca="false" t="array" ref="P9133:P9133">'Point forecasts'!I$2+L9133</f>
        <v>1.74879789882136</v>
      </c>
      <c r="Q9133" s="0" t="n">
        <f aca="false" t="array" ref="Q9133:S9133">MMULT(M9133:P9133,'input - gretl'!$B$19:$D$22)+MMULT('Point forecasts'!$J$3:$O$3,'input - gretl'!$B$23:$D$28)</f>
        <v>13.993032069705</v>
      </c>
      <c r="R9133" s="0" t="n">
        <v>6.82395143506765</v>
      </c>
      <c r="S9133" s="0" t="n">
        <v>10.1725878047554</v>
      </c>
      <c r="U9133" s="4" t="n">
        <f aca="false">NORMSDIST(-M9133/'rhos computation'!$B$11)-EXP(M9133+'rhos computation'!$B$11^2/2)*NORMSDIST(-M9133/'rhos computation'!$B$11-'rhos computation'!$B$11)</f>
        <v>0.0167045259949735</v>
      </c>
      <c r="V9133" s="4" t="n">
        <f aca="false">NORMSDIST(-N9133/'rhos computation'!$B$23)-EXP(N9133+'rhos computation'!$B$23^2/2)*NORMSDIST(-N9133/'rhos computation'!$B$23-'rhos computation'!$B$23)</f>
        <v>0.0226207459740512</v>
      </c>
      <c r="W9133" s="0" t="n">
        <f aca="false">NORMSDIST(-O9133)</f>
        <v>0.00738620380044373</v>
      </c>
      <c r="X9133" s="0" t="n">
        <f aca="false">NORMSDIST(-P9133)</f>
        <v>0.0401629800724396</v>
      </c>
    </row>
    <row r="9134" customFormat="false" ht="13" hidden="false" customHeight="false" outlineLevel="0" collapsed="false">
      <c r="A9134" s="0" t="n">
        <v>1.73905129378928</v>
      </c>
      <c r="B9134" s="0" t="n">
        <v>0.121409801788066</v>
      </c>
      <c r="C9134" s="0" t="n">
        <v>2.48214563668497</v>
      </c>
      <c r="D9134" s="0" t="n">
        <v>-0.0279706782635574</v>
      </c>
      <c r="E9134" s="0" t="n">
        <f aca="false" t="array" ref="E9134:H9134">MMULT(A9134:D9134,'Root matrix of resiudals'!$B$19:E$22)</f>
        <v>0.0779651230365286</v>
      </c>
      <c r="F9134" s="0" t="n">
        <v>0.0163166645907112</v>
      </c>
      <c r="G9134" s="0" t="n">
        <v>0.0425533632974441</v>
      </c>
      <c r="H9134" s="0" t="n">
        <v>0.00173087665143266</v>
      </c>
      <c r="I9134" s="0" t="n">
        <f aca="false" t="array" ref="I9134:I9134">'Point forecasts'!B$3+E9134</f>
        <v>0.0652633314695008</v>
      </c>
      <c r="J9134" s="0" t="n">
        <f aca="false" t="array" ref="J9134:J9134">'Point forecasts'!C$3+F9134</f>
        <v>-0.0133939213475751</v>
      </c>
      <c r="K9134" s="0" t="n">
        <f aca="false" t="array" ref="K9134:K9134">'Point forecasts'!D$3+G9134</f>
        <v>0.0645550693101156</v>
      </c>
      <c r="L9134" s="0" t="n">
        <f aca="false" t="array" ref="L9134:L9134">'Point forecasts'!E$3+H9134</f>
        <v>0.0129471488270654</v>
      </c>
      <c r="M9134" s="0" t="n">
        <f aca="false" t="array" ref="M9134:M9134">'Point forecasts'!F$2+I9134</f>
        <v>0.193796077419534</v>
      </c>
      <c r="N9134" s="0" t="n">
        <f aca="false" t="array" ref="N9134:N9134">'Point forecasts'!G$2+J9134</f>
        <v>-0.00235988105535794</v>
      </c>
      <c r="O9134" s="0" t="n">
        <f aca="false" t="array" ref="O9134:O9134">'Point forecasts'!H$2+K9134</f>
        <v>2.45126280380237</v>
      </c>
      <c r="P9134" s="0" t="n">
        <f aca="false" t="array" ref="P9134:P9134">'Point forecasts'!I$2+L9134</f>
        <v>1.74648565266887</v>
      </c>
      <c r="Q9134" s="0" t="n">
        <f aca="false" t="array" ref="Q9134:S9134">MMULT(M9134:P9134,'input - gretl'!$B$19:$D$22)+MMULT('Point forecasts'!$J$3:$O$3,'input - gretl'!$B$23:$D$28)</f>
        <v>14.0850759094666</v>
      </c>
      <c r="R9134" s="0" t="n">
        <v>6.82340799353127</v>
      </c>
      <c r="S9134" s="0" t="n">
        <v>10.1881385982673</v>
      </c>
      <c r="U9134" s="4" t="n">
        <f aca="false">NORMSDIST(-M9134/'rhos computation'!$B$11)-EXP(M9134+'rhos computation'!$B$11^2/2)*NORMSDIST(-M9134/'rhos computation'!$B$11-'rhos computation'!$B$11)</f>
        <v>0.00444264581906388</v>
      </c>
      <c r="V9134" s="4" t="n">
        <f aca="false">NORMSDIST(-N9134/'rhos computation'!$B$23)-EXP(N9134+'rhos computation'!$B$23^2/2)*NORMSDIST(-N9134/'rhos computation'!$B$23-'rhos computation'!$B$23)</f>
        <v>0.0228881212629589</v>
      </c>
      <c r="W9134" s="0" t="n">
        <f aca="false">NORMSDIST(-O9134)</f>
        <v>0.00711779876720089</v>
      </c>
      <c r="X9134" s="0" t="n">
        <f aca="false">NORMSDIST(-P9134)</f>
        <v>0.0403632989986895</v>
      </c>
    </row>
    <row r="9135" customFormat="false" ht="13" hidden="false" customHeight="false" outlineLevel="0" collapsed="false">
      <c r="A9135" s="0" t="n">
        <v>0.190997766336155</v>
      </c>
      <c r="B9135" s="0" t="n">
        <v>0.738396122054432</v>
      </c>
      <c r="C9135" s="0" t="n">
        <v>0.218006343623034</v>
      </c>
      <c r="D9135" s="0" t="n">
        <v>-0.46596224596709</v>
      </c>
      <c r="E9135" s="0" t="n">
        <f aca="false" t="array" ref="E9135:H9135">MMULT(A9135:D9135,'Root matrix of resiudals'!$B$19:E$22)</f>
        <v>0.0103143015013594</v>
      </c>
      <c r="F9135" s="0" t="n">
        <v>0.0222821677673027</v>
      </c>
      <c r="G9135" s="0" t="n">
        <v>0.00586675302703775</v>
      </c>
      <c r="H9135" s="0" t="n">
        <v>-0.00733617569360633</v>
      </c>
      <c r="I9135" s="0" t="n">
        <f aca="false" t="array" ref="I9135:I9135">'Point forecasts'!B$3+E9135</f>
        <v>-0.00238749006566838</v>
      </c>
      <c r="J9135" s="0" t="n">
        <f aca="false" t="array" ref="J9135:J9135">'Point forecasts'!C$3+F9135</f>
        <v>-0.0074284181709836</v>
      </c>
      <c r="K9135" s="0" t="n">
        <f aca="false" t="array" ref="K9135:K9135">'Point forecasts'!D$3+G9135</f>
        <v>0.0278684590397092</v>
      </c>
      <c r="L9135" s="0" t="n">
        <f aca="false" t="array" ref="L9135:L9135">'Point forecasts'!E$3+H9135</f>
        <v>0.00388009648202638</v>
      </c>
      <c r="M9135" s="0" t="n">
        <f aca="false" t="array" ref="M9135:M9135">'Point forecasts'!F$2+I9135</f>
        <v>0.126145255884365</v>
      </c>
      <c r="N9135" s="0" t="n">
        <f aca="false" t="array" ref="N9135:N9135">'Point forecasts'!G$2+J9135</f>
        <v>0.0036056221212336</v>
      </c>
      <c r="O9135" s="0" t="n">
        <f aca="false" t="array" ref="O9135:O9135">'Point forecasts'!H$2+K9135</f>
        <v>2.41457619353196</v>
      </c>
      <c r="P9135" s="0" t="n">
        <f aca="false" t="array" ref="P9135:P9135">'Point forecasts'!I$2+L9135</f>
        <v>1.73741860032383</v>
      </c>
      <c r="Q9135" s="0" t="n">
        <f aca="false" t="array" ref="Q9135:S9135">MMULT(M9135:P9135,'input - gretl'!$B$19:$D$22)+MMULT('Point forecasts'!$J$3:$O$3,'input - gretl'!$B$23:$D$28)</f>
        <v>14.0174250879314</v>
      </c>
      <c r="R9135" s="0" t="n">
        <v>6.82937349670786</v>
      </c>
      <c r="S9135" s="0" t="n">
        <v>10.1600752081297</v>
      </c>
      <c r="U9135" s="4" t="n">
        <f aca="false">NORMSDIST(-M9135/'rhos computation'!$B$11)-EXP(M9135+'rhos computation'!$B$11^2/2)*NORMSDIST(-M9135/'rhos computation'!$B$11-'rhos computation'!$B$11)</f>
        <v>0.0121524140304149</v>
      </c>
      <c r="V9135" s="4" t="n">
        <f aca="false">NORMSDIST(-N9135/'rhos computation'!$B$23)-EXP(N9135+'rhos computation'!$B$23^2/2)*NORMSDIST(-N9135/'rhos computation'!$B$23-'rhos computation'!$B$23)</f>
        <v>0.0200596097172072</v>
      </c>
      <c r="W9135" s="0" t="n">
        <f aca="false">NORMSDIST(-O9135)</f>
        <v>0.00787676385045815</v>
      </c>
      <c r="X9135" s="0" t="n">
        <f aca="false">NORMSDIST(-P9135)</f>
        <v>0.0411566552222386</v>
      </c>
    </row>
    <row r="9136" customFormat="false" ht="13" hidden="false" customHeight="false" outlineLevel="0" collapsed="false">
      <c r="A9136" s="0" t="n">
        <v>1.07171890239394</v>
      </c>
      <c r="B9136" s="0" t="n">
        <v>-0.882782304325719</v>
      </c>
      <c r="C9136" s="0" t="n">
        <v>0.89003979441782</v>
      </c>
      <c r="D9136" s="0" t="n">
        <v>0.35586121901867</v>
      </c>
      <c r="E9136" s="0" t="n">
        <f aca="false" t="array" ref="E9136:H9136">MMULT(A9136:D9136,'Root matrix of resiudals'!$B$19:E$22)</f>
        <v>0.0449460403955114</v>
      </c>
      <c r="F9136" s="0" t="n">
        <v>-0.0195773865879218</v>
      </c>
      <c r="G9136" s="0" t="n">
        <v>0.0129054149352765</v>
      </c>
      <c r="H9136" s="0" t="n">
        <v>0.00632557170323425</v>
      </c>
      <c r="I9136" s="0" t="n">
        <f aca="false" t="array" ref="I9136:I9136">'Point forecasts'!B$3+E9136</f>
        <v>0.0322442488284836</v>
      </c>
      <c r="J9136" s="0" t="n">
        <f aca="false" t="array" ref="J9136:J9136">'Point forecasts'!C$3+F9136</f>
        <v>-0.0492879725262081</v>
      </c>
      <c r="K9136" s="0" t="n">
        <f aca="false" t="array" ref="K9136:K9136">'Point forecasts'!D$3+G9136</f>
        <v>0.0349071209479479</v>
      </c>
      <c r="L9136" s="0" t="n">
        <f aca="false" t="array" ref="L9136:L9136">'Point forecasts'!E$3+H9136</f>
        <v>0.017541843878867</v>
      </c>
      <c r="M9136" s="0" t="n">
        <f aca="false" t="array" ref="M9136:M9136">'Point forecasts'!F$2+I9136</f>
        <v>0.160776994778517</v>
      </c>
      <c r="N9136" s="0" t="n">
        <f aca="false" t="array" ref="N9136:N9136">'Point forecasts'!G$2+J9136</f>
        <v>-0.0382539322339909</v>
      </c>
      <c r="O9136" s="0" t="n">
        <f aca="false" t="array" ref="O9136:O9136">'Point forecasts'!H$2+K9136</f>
        <v>2.4216148554402</v>
      </c>
      <c r="P9136" s="0" t="n">
        <f aca="false" t="array" ref="P9136:P9136">'Point forecasts'!I$2+L9136</f>
        <v>1.75108034772067</v>
      </c>
      <c r="Q9136" s="0" t="n">
        <f aca="false" t="array" ref="Q9136:S9136">MMULT(M9136:P9136,'input - gretl'!$B$19:$D$22)+MMULT('Point forecasts'!$J$3:$O$3,'input - gretl'!$B$23:$D$28)</f>
        <v>14.0520568268256</v>
      </c>
      <c r="R9136" s="0" t="n">
        <v>6.78751394235263</v>
      </c>
      <c r="S9136" s="0" t="n">
        <v>10.1541208651762</v>
      </c>
      <c r="U9136" s="4" t="n">
        <f aca="false">NORMSDIST(-M9136/'rhos computation'!$B$11)-EXP(M9136+'rhos computation'!$B$11^2/2)*NORMSDIST(-M9136/'rhos computation'!$B$11-'rhos computation'!$B$11)</f>
        <v>0.00743111066773373</v>
      </c>
      <c r="V9136" s="4" t="n">
        <f aca="false">NORMSDIST(-N9136/'rhos computation'!$B$23)-EXP(N9136+'rhos computation'!$B$23^2/2)*NORMSDIST(-N9136/'rhos computation'!$B$23-'rhos computation'!$B$23)</f>
        <v>0.0446100930010739</v>
      </c>
      <c r="W9136" s="0" t="n">
        <f aca="false">NORMSDIST(-O9136)</f>
        <v>0.00772585864652219</v>
      </c>
      <c r="X9136" s="0" t="n">
        <f aca="false">NORMSDIST(-P9136)</f>
        <v>0.0399660354330237</v>
      </c>
    </row>
    <row r="9137" customFormat="false" ht="13" hidden="false" customHeight="false" outlineLevel="0" collapsed="false">
      <c r="A9137" s="0" t="n">
        <v>0.373589234380824</v>
      </c>
      <c r="B9137" s="0" t="n">
        <v>0.517989095037498</v>
      </c>
      <c r="C9137" s="0" t="n">
        <v>0.169489188383404</v>
      </c>
      <c r="D9137" s="0" t="n">
        <v>1.18901491750012</v>
      </c>
      <c r="E9137" s="0" t="n">
        <f aca="false" t="array" ref="E9137:H9137">MMULT(A9137:D9137,'Root matrix of resiudals'!$B$19:E$22)</f>
        <v>0.0169556297672974</v>
      </c>
      <c r="F9137" s="0" t="n">
        <v>0.0163325643056399</v>
      </c>
      <c r="G9137" s="0" t="n">
        <v>0.00641443694548991</v>
      </c>
      <c r="H9137" s="0" t="n">
        <v>0.0193792883257902</v>
      </c>
      <c r="I9137" s="0" t="n">
        <f aca="false" t="array" ref="I9137:I9137">'Point forecasts'!B$3+E9137</f>
        <v>0.00425383820026957</v>
      </c>
      <c r="J9137" s="0" t="n">
        <f aca="false" t="array" ref="J9137:J9137">'Point forecasts'!C$3+F9137</f>
        <v>-0.0133780216326464</v>
      </c>
      <c r="K9137" s="0" t="n">
        <f aca="false" t="array" ref="K9137:K9137">'Point forecasts'!D$3+G9137</f>
        <v>0.0284161429581614</v>
      </c>
      <c r="L9137" s="0" t="n">
        <f aca="false" t="array" ref="L9137:L9137">'Point forecasts'!E$3+H9137</f>
        <v>0.0305955605014229</v>
      </c>
      <c r="M9137" s="0" t="n">
        <f aca="false" t="array" ref="M9137:M9137">'Point forecasts'!F$2+I9137</f>
        <v>0.132786584150303</v>
      </c>
      <c r="N9137" s="0" t="n">
        <f aca="false" t="array" ref="N9137:N9137">'Point forecasts'!G$2+J9137</f>
        <v>-0.00234398134042925</v>
      </c>
      <c r="O9137" s="0" t="n">
        <f aca="false" t="array" ref="O9137:O9137">'Point forecasts'!H$2+K9137</f>
        <v>2.41512387745041</v>
      </c>
      <c r="P9137" s="0" t="n">
        <f aca="false" t="array" ref="P9137:P9137">'Point forecasts'!I$2+L9137</f>
        <v>1.76413406434322</v>
      </c>
      <c r="Q9137" s="0" t="n">
        <f aca="false" t="array" ref="Q9137:S9137">MMULT(M9137:P9137,'input - gretl'!$B$19:$D$22)+MMULT('Point forecasts'!$J$3:$O$3,'input - gretl'!$B$23:$D$28)</f>
        <v>14.0240664161973</v>
      </c>
      <c r="R9137" s="0" t="n">
        <v>6.8234238932462</v>
      </c>
      <c r="S9137" s="0" t="n">
        <v>10.1352151499925</v>
      </c>
      <c r="U9137" s="4" t="n">
        <f aca="false">NORMSDIST(-M9137/'rhos computation'!$B$11)-EXP(M9137+'rhos computation'!$B$11^2/2)*NORMSDIST(-M9137/'rhos computation'!$B$11-'rhos computation'!$B$11)</f>
        <v>0.0110995476480852</v>
      </c>
      <c r="V9137" s="4" t="n">
        <f aca="false">NORMSDIST(-N9137/'rhos computation'!$B$23)-EXP(N9137+'rhos computation'!$B$23^2/2)*NORMSDIST(-N9137/'rhos computation'!$B$23-'rhos computation'!$B$23)</f>
        <v>0.0228802709838624</v>
      </c>
      <c r="W9137" s="0" t="n">
        <f aca="false">NORMSDIST(-O9137)</f>
        <v>0.00786492946270647</v>
      </c>
      <c r="X9137" s="0" t="n">
        <f aca="false">NORMSDIST(-P9137)</f>
        <v>0.0388547052662868</v>
      </c>
    </row>
    <row r="9138" customFormat="false" ht="13" hidden="false" customHeight="false" outlineLevel="0" collapsed="false">
      <c r="A9138" s="0" t="n">
        <v>-0.728820602285339</v>
      </c>
      <c r="B9138" s="0" t="n">
        <v>-0.226599065101238</v>
      </c>
      <c r="C9138" s="0" t="n">
        <v>-2.07644211103646</v>
      </c>
      <c r="D9138" s="0" t="n">
        <v>0.928162595064351</v>
      </c>
      <c r="E9138" s="0" t="n">
        <f aca="false" t="array" ref="E9138:H9138">MMULT(A9138:D9138,'Root matrix of resiudals'!$B$19:E$22)</f>
        <v>-0.034703301001033</v>
      </c>
      <c r="F9138" s="0" t="n">
        <v>-0.0155189987890113</v>
      </c>
      <c r="G9138" s="0" t="n">
        <v>-0.0341139773462436</v>
      </c>
      <c r="H9138" s="0" t="n">
        <v>0.0129474990983736</v>
      </c>
      <c r="I9138" s="0" t="n">
        <f aca="false" t="array" ref="I9138:I9138">'Point forecasts'!B$3+E9138</f>
        <v>-0.0474050925680608</v>
      </c>
      <c r="J9138" s="0" t="n">
        <f aca="false" t="array" ref="J9138:J9138">'Point forecasts'!C$3+F9138</f>
        <v>-0.0452295847272976</v>
      </c>
      <c r="K9138" s="0" t="n">
        <f aca="false" t="array" ref="K9138:K9138">'Point forecasts'!D$3+G9138</f>
        <v>-0.0121122713335722</v>
      </c>
      <c r="L9138" s="0" t="n">
        <f aca="false" t="array" ref="L9138:L9138">'Point forecasts'!E$3+H9138</f>
        <v>0.0241637712740063</v>
      </c>
      <c r="M9138" s="0" t="n">
        <f aca="false" t="array" ref="M9138:M9138">'Point forecasts'!F$2+I9138</f>
        <v>0.0811276533819722</v>
      </c>
      <c r="N9138" s="0" t="n">
        <f aca="false" t="array" ref="N9138:N9138">'Point forecasts'!G$2+J9138</f>
        <v>-0.0341955444350804</v>
      </c>
      <c r="O9138" s="0" t="n">
        <f aca="false" t="array" ref="O9138:O9138">'Point forecasts'!H$2+K9138</f>
        <v>2.37459546315868</v>
      </c>
      <c r="P9138" s="0" t="n">
        <f aca="false" t="array" ref="P9138:P9138">'Point forecasts'!I$2+L9138</f>
        <v>1.75770227511581</v>
      </c>
      <c r="Q9138" s="0" t="n">
        <f aca="false" t="array" ref="Q9138:S9138">MMULT(M9138:P9138,'input - gretl'!$B$19:$D$22)+MMULT('Point forecasts'!$J$3:$O$3,'input - gretl'!$B$23:$D$28)</f>
        <v>13.972407485429</v>
      </c>
      <c r="R9138" s="0" t="n">
        <v>6.79157233015154</v>
      </c>
      <c r="S9138" s="0" t="n">
        <v>10.1008036888455</v>
      </c>
      <c r="U9138" s="4" t="n">
        <f aca="false">NORMSDIST(-M9138/'rhos computation'!$B$11)-EXP(M9138+'rhos computation'!$B$11^2/2)*NORMSDIST(-M9138/'rhos computation'!$B$11-'rhos computation'!$B$11)</f>
        <v>0.0214788244726154</v>
      </c>
      <c r="V9138" s="4" t="n">
        <f aca="false">NORMSDIST(-N9138/'rhos computation'!$B$23)-EXP(N9138+'rhos computation'!$B$23^2/2)*NORMSDIST(-N9138/'rhos computation'!$B$23-'rhos computation'!$B$23)</f>
        <v>0.0417842668386068</v>
      </c>
      <c r="W9138" s="0" t="n">
        <f aca="false">NORMSDIST(-O9138)</f>
        <v>0.00878409632632873</v>
      </c>
      <c r="X9138" s="0" t="n">
        <f aca="false">NORMSDIST(-P9138)</f>
        <v>0.0393990902725439</v>
      </c>
    </row>
    <row r="9139" customFormat="false" ht="13" hidden="false" customHeight="false" outlineLevel="0" collapsed="false">
      <c r="A9139" s="0" t="n">
        <v>-1.47437715855108</v>
      </c>
      <c r="B9139" s="0" t="n">
        <v>1.57743221916879</v>
      </c>
      <c r="C9139" s="0" t="n">
        <v>-1.54101543155291</v>
      </c>
      <c r="D9139" s="0" t="n">
        <v>1.60204580416698</v>
      </c>
      <c r="E9139" s="0" t="n">
        <f aca="false" t="array" ref="E9139:H9139">MMULT(A9139:D9139,'Root matrix of resiudals'!$B$19:E$22)</f>
        <v>-0.0622029226402853</v>
      </c>
      <c r="F9139" s="0" t="n">
        <v>0.0363045988656868</v>
      </c>
      <c r="G9139" s="0" t="n">
        <v>-0.0191572996347577</v>
      </c>
      <c r="H9139" s="0" t="n">
        <v>0.0248997651890005</v>
      </c>
      <c r="I9139" s="0" t="n">
        <f aca="false" t="array" ref="I9139:I9139">'Point forecasts'!B$3+E9139</f>
        <v>-0.0749047142073131</v>
      </c>
      <c r="J9139" s="0" t="n">
        <f aca="false" t="array" ref="J9139:J9139">'Point forecasts'!C$3+F9139</f>
        <v>0.0065940129274005</v>
      </c>
      <c r="K9139" s="0" t="n">
        <f aca="false" t="array" ref="K9139:K9139">'Point forecasts'!D$3+G9139</f>
        <v>0.00284440637791373</v>
      </c>
      <c r="L9139" s="0" t="n">
        <f aca="false" t="array" ref="L9139:L9139">'Point forecasts'!E$3+H9139</f>
        <v>0.0361160373646333</v>
      </c>
      <c r="M9139" s="0" t="n">
        <f aca="false" t="array" ref="M9139:M9139">'Point forecasts'!F$2+I9139</f>
        <v>0.0536280317427199</v>
      </c>
      <c r="N9139" s="0" t="n">
        <f aca="false" t="array" ref="N9139:N9139">'Point forecasts'!G$2+J9139</f>
        <v>0.0176280532196177</v>
      </c>
      <c r="O9139" s="0" t="n">
        <f aca="false" t="array" ref="O9139:O9139">'Point forecasts'!H$2+K9139</f>
        <v>2.38955214087016</v>
      </c>
      <c r="P9139" s="0" t="n">
        <f aca="false" t="array" ref="P9139:P9139">'Point forecasts'!I$2+L9139</f>
        <v>1.76965454120643</v>
      </c>
      <c r="Q9139" s="0" t="n">
        <f aca="false" t="array" ref="Q9139:S9139">MMULT(M9139:P9139,'input - gretl'!$B$19:$D$22)+MMULT('Point forecasts'!$J$3:$O$3,'input - gretl'!$B$23:$D$28)</f>
        <v>13.9449078637898</v>
      </c>
      <c r="R9139" s="0" t="n">
        <v>6.84339592780624</v>
      </c>
      <c r="S9139" s="0" t="n">
        <v>10.1043931638915</v>
      </c>
      <c r="U9139" s="4" t="n">
        <f aca="false">NORMSDIST(-M9139/'rhos computation'!$B$11)-EXP(M9139+'rhos computation'!$B$11^2/2)*NORMSDIST(-M9139/'rhos computation'!$B$11-'rhos computation'!$B$11)</f>
        <v>0.029313074355839</v>
      </c>
      <c r="V9139" s="4" t="n">
        <f aca="false">NORMSDIST(-N9139/'rhos computation'!$B$23)-EXP(N9139+'rhos computation'!$B$23^2/2)*NORMSDIST(-N9139/'rhos computation'!$B$23-'rhos computation'!$B$23)</f>
        <v>0.0143315987546463</v>
      </c>
      <c r="W9139" s="0" t="n">
        <f aca="false">NORMSDIST(-O9139)</f>
        <v>0.00843446460207939</v>
      </c>
      <c r="X9139" s="0" t="n">
        <f aca="false">NORMSDIST(-P9139)</f>
        <v>0.0383923535248755</v>
      </c>
    </row>
    <row r="9140" customFormat="false" ht="13" hidden="false" customHeight="false" outlineLevel="0" collapsed="false">
      <c r="A9140" s="0" t="n">
        <v>0.242272936313753</v>
      </c>
      <c r="B9140" s="0" t="n">
        <v>1.53797611189673</v>
      </c>
      <c r="C9140" s="0" t="n">
        <v>0.652823392910732</v>
      </c>
      <c r="D9140" s="0" t="n">
        <v>-1.63683484648441</v>
      </c>
      <c r="E9140" s="0" t="n">
        <f aca="false" t="array" ref="E9140:H9140">MMULT(A9140:D9140,'Root matrix of resiudals'!$B$19:E$22)</f>
        <v>0.0153101467273279</v>
      </c>
      <c r="F9140" s="0" t="n">
        <v>0.0467282828084801</v>
      </c>
      <c r="G9140" s="0" t="n">
        <v>0.0144673065032799</v>
      </c>
      <c r="H9140" s="0" t="n">
        <v>-0.0258051555846565</v>
      </c>
      <c r="I9140" s="0" t="n">
        <f aca="false" t="array" ref="I9140:I9140">'Point forecasts'!B$3+E9140</f>
        <v>0.00260835516030007</v>
      </c>
      <c r="J9140" s="0" t="n">
        <f aca="false" t="array" ref="J9140:J9140">'Point forecasts'!C$3+F9140</f>
        <v>0.0170176968701938</v>
      </c>
      <c r="K9140" s="0" t="n">
        <f aca="false" t="array" ref="K9140:K9140">'Point forecasts'!D$3+G9140</f>
        <v>0.0364690125159513</v>
      </c>
      <c r="L9140" s="0" t="n">
        <f aca="false" t="array" ref="L9140:L9140">'Point forecasts'!E$3+H9140</f>
        <v>-0.0145888834090238</v>
      </c>
      <c r="M9140" s="0" t="n">
        <f aca="false" t="array" ref="M9140:M9140">'Point forecasts'!F$2+I9140</f>
        <v>0.131141101110333</v>
      </c>
      <c r="N9140" s="0" t="n">
        <f aca="false" t="array" ref="N9140:N9140">'Point forecasts'!G$2+J9140</f>
        <v>0.028051737162411</v>
      </c>
      <c r="O9140" s="0" t="n">
        <f aca="false" t="array" ref="O9140:O9140">'Point forecasts'!H$2+K9140</f>
        <v>2.4231767470082</v>
      </c>
      <c r="P9140" s="0" t="n">
        <f aca="false" t="array" ref="P9140:P9140">'Point forecasts'!I$2+L9140</f>
        <v>1.71894962043278</v>
      </c>
      <c r="Q9140" s="0" t="n">
        <f aca="false" t="array" ref="Q9140:S9140">MMULT(M9140:P9140,'input - gretl'!$B$19:$D$22)+MMULT('Point forecasts'!$J$3:$O$3,'input - gretl'!$B$23:$D$28)</f>
        <v>14.0224209331574</v>
      </c>
      <c r="R9140" s="0" t="n">
        <v>6.85381961174904</v>
      </c>
      <c r="S9140" s="0" t="n">
        <v>10.1862406849313</v>
      </c>
      <c r="U9140" s="4" t="n">
        <f aca="false">NORMSDIST(-M9140/'rhos computation'!$B$11)-EXP(M9140+'rhos computation'!$B$11^2/2)*NORMSDIST(-M9140/'rhos computation'!$B$11-'rhos computation'!$B$11)</f>
        <v>0.0113534226118153</v>
      </c>
      <c r="V9140" s="4" t="n">
        <f aca="false">NORMSDIST(-N9140/'rhos computation'!$B$23)-EXP(N9140+'rhos computation'!$B$23^2/2)*NORMSDIST(-N9140/'rhos computation'!$B$23-'rhos computation'!$B$23)</f>
        <v>0.0108865570636106</v>
      </c>
      <c r="W9140" s="0" t="n">
        <f aca="false">NORMSDIST(-O9140)</f>
        <v>0.00769271953631878</v>
      </c>
      <c r="X9140" s="0" t="n">
        <f aca="false">NORMSDIST(-P9140)</f>
        <v>0.0428117728881966</v>
      </c>
    </row>
    <row r="9141" customFormat="false" ht="13" hidden="false" customHeight="false" outlineLevel="0" collapsed="false">
      <c r="A9141" s="0" t="n">
        <v>0.599434279234785</v>
      </c>
      <c r="B9141" s="0" t="n">
        <v>0.506321397377785</v>
      </c>
      <c r="C9141" s="0" t="n">
        <v>0.590280246214308</v>
      </c>
      <c r="D9141" s="0" t="n">
        <v>-3.29114525502638</v>
      </c>
      <c r="E9141" s="0" t="n">
        <f aca="false" t="array" ref="E9141:H9141">MMULT(A9141:D9141,'Root matrix of resiudals'!$B$19:E$22)</f>
        <v>0.0288542616835325</v>
      </c>
      <c r="F9141" s="0" t="n">
        <v>0.0177272043060423</v>
      </c>
      <c r="G9141" s="0" t="n">
        <v>0.00830193710950698</v>
      </c>
      <c r="H9141" s="0" t="n">
        <v>-0.0529258738579933</v>
      </c>
      <c r="I9141" s="0" t="n">
        <f aca="false" t="array" ref="I9141:I9141">'Point forecasts'!B$3+E9141</f>
        <v>0.0161524701165047</v>
      </c>
      <c r="J9141" s="0" t="n">
        <f aca="false" t="array" ref="J9141:J9141">'Point forecasts'!C$3+F9141</f>
        <v>-0.0119833816322441</v>
      </c>
      <c r="K9141" s="0" t="n">
        <f aca="false" t="array" ref="K9141:K9141">'Point forecasts'!D$3+G9141</f>
        <v>0.0303036431221784</v>
      </c>
      <c r="L9141" s="0" t="n">
        <f aca="false" t="array" ref="L9141:L9141">'Point forecasts'!E$3+H9141</f>
        <v>-0.0417096016823606</v>
      </c>
      <c r="M9141" s="0" t="n">
        <f aca="false" t="array" ref="M9141:M9141">'Point forecasts'!F$2+I9141</f>
        <v>0.144685216066538</v>
      </c>
      <c r="N9141" s="0" t="n">
        <f aca="false" t="array" ref="N9141:N9141">'Point forecasts'!G$2+J9141</f>
        <v>-0.000949341340026853</v>
      </c>
      <c r="O9141" s="0" t="n">
        <f aca="false" t="array" ref="O9141:O9141">'Point forecasts'!H$2+K9141</f>
        <v>2.41701137761443</v>
      </c>
      <c r="P9141" s="0" t="n">
        <f aca="false" t="array" ref="P9141:P9141">'Point forecasts'!I$2+L9141</f>
        <v>1.69182890215944</v>
      </c>
      <c r="Q9141" s="0" t="n">
        <f aca="false" t="array" ref="Q9141:S9141">MMULT(M9141:P9141,'input - gretl'!$B$19:$D$22)+MMULT('Point forecasts'!$J$3:$O$3,'input - gretl'!$B$23:$D$28)</f>
        <v>14.0359650481136</v>
      </c>
      <c r="R9141" s="0" t="n">
        <v>6.8248185332466</v>
      </c>
      <c r="S9141" s="0" t="n">
        <v>10.2058684746514</v>
      </c>
      <c r="U9141" s="4" t="n">
        <f aca="false">NORMSDIST(-M9141/'rhos computation'!$B$11)-EXP(M9141+'rhos computation'!$B$11^2/2)*NORMSDIST(-M9141/'rhos computation'!$B$11-'rhos computation'!$B$11)</f>
        <v>0.00939503276439144</v>
      </c>
      <c r="V9141" s="4" t="n">
        <f aca="false">NORMSDIST(-N9141/'rhos computation'!$B$23)-EXP(N9141+'rhos computation'!$B$23^2/2)*NORMSDIST(-N9141/'rhos computation'!$B$23-'rhos computation'!$B$23)</f>
        <v>0.0221981520460998</v>
      </c>
      <c r="W9141" s="0" t="n">
        <f aca="false">NORMSDIST(-O9141)</f>
        <v>0.00782426399136095</v>
      </c>
      <c r="X9141" s="0" t="n">
        <f aca="false">NORMSDIST(-P9141)</f>
        <v>0.045339300586324</v>
      </c>
    </row>
    <row r="9142" customFormat="false" ht="13" hidden="false" customHeight="false" outlineLevel="0" collapsed="false">
      <c r="A9142" s="0" t="n">
        <v>-1.27061402614015</v>
      </c>
      <c r="B9142" s="0" t="n">
        <v>0.234659410305887</v>
      </c>
      <c r="C9142" s="0" t="n">
        <v>-0.118706138925997</v>
      </c>
      <c r="D9142" s="0" t="n">
        <v>0.840338085233093</v>
      </c>
      <c r="E9142" s="0" t="n">
        <f aca="false" t="array" ref="E9142:H9142">MMULT(A9142:D9142,'Root matrix of resiudals'!$B$19:E$22)</f>
        <v>-0.0544522097519223</v>
      </c>
      <c r="F9142" s="0" t="n">
        <v>0.00345673313238418</v>
      </c>
      <c r="G9142" s="0" t="n">
        <v>-0.00167773736328588</v>
      </c>
      <c r="H9142" s="0" t="n">
        <v>0.0140021939923434</v>
      </c>
      <c r="I9142" s="0" t="n">
        <f aca="false" t="array" ref="I9142:I9142">'Point forecasts'!B$3+E9142</f>
        <v>-0.0671540013189501</v>
      </c>
      <c r="J9142" s="0" t="n">
        <f aca="false" t="array" ref="J9142:J9142">'Point forecasts'!C$3+F9142</f>
        <v>-0.0262538528059021</v>
      </c>
      <c r="K9142" s="0" t="n">
        <f aca="false" t="array" ref="K9142:K9142">'Point forecasts'!D$3+G9142</f>
        <v>0.0203239686493856</v>
      </c>
      <c r="L9142" s="0" t="n">
        <f aca="false" t="array" ref="L9142:L9142">'Point forecasts'!E$3+H9142</f>
        <v>0.0252184661679761</v>
      </c>
      <c r="M9142" s="0" t="n">
        <f aca="false" t="array" ref="M9142:M9142">'Point forecasts'!F$2+I9142</f>
        <v>0.061378744631083</v>
      </c>
      <c r="N9142" s="0" t="n">
        <f aca="false" t="array" ref="N9142:N9142">'Point forecasts'!G$2+J9142</f>
        <v>-0.0152198125136849</v>
      </c>
      <c r="O9142" s="0" t="n">
        <f aca="false" t="array" ref="O9142:O9142">'Point forecasts'!H$2+K9142</f>
        <v>2.40703170314164</v>
      </c>
      <c r="P9142" s="0" t="n">
        <f aca="false" t="array" ref="P9142:P9142">'Point forecasts'!I$2+L9142</f>
        <v>1.75875697000978</v>
      </c>
      <c r="Q9142" s="0" t="n">
        <f aca="false" t="array" ref="Q9142:S9142">MMULT(M9142:P9142,'input - gretl'!$B$19:$D$22)+MMULT('Point forecasts'!$J$3:$O$3,'input - gretl'!$B$23:$D$28)</f>
        <v>13.9526585766781</v>
      </c>
      <c r="R9142" s="0" t="n">
        <v>6.81054806207294</v>
      </c>
      <c r="S9142" s="0" t="n">
        <v>10.1322368612495</v>
      </c>
      <c r="U9142" s="4" t="n">
        <f aca="false">NORMSDIST(-M9142/'rhos computation'!$B$11)-EXP(M9142+'rhos computation'!$B$11^2/2)*NORMSDIST(-M9142/'rhos computation'!$B$11-'rhos computation'!$B$11)</f>
        <v>0.0269270138128821</v>
      </c>
      <c r="V9142" s="4" t="n">
        <f aca="false">NORMSDIST(-N9142/'rhos computation'!$B$23)-EXP(N9142+'rhos computation'!$B$23^2/2)*NORMSDIST(-N9142/'rhos computation'!$B$23-'rhos computation'!$B$23)</f>
        <v>0.0297747558605747</v>
      </c>
      <c r="W9142" s="0" t="n">
        <f aca="false">NORMSDIST(-O9142)</f>
        <v>0.00804138682665333</v>
      </c>
      <c r="X9142" s="0" t="n">
        <f aca="false">NORMSDIST(-P9142)</f>
        <v>0.0393093981751344</v>
      </c>
    </row>
    <row r="9143" customFormat="false" ht="13" hidden="false" customHeight="false" outlineLevel="0" collapsed="false">
      <c r="A9143" s="0" t="n">
        <v>-0.665423554588041</v>
      </c>
      <c r="B9143" s="0" t="n">
        <v>1.75443298525707</v>
      </c>
      <c r="C9143" s="0" t="n">
        <v>0.632953623603889</v>
      </c>
      <c r="D9143" s="0" t="n">
        <v>0.11625531811446</v>
      </c>
      <c r="E9143" s="0" t="n">
        <f aca="false" t="array" ref="E9143:H9143">MMULT(A9143:D9143,'Root matrix of resiudals'!$B$19:E$22)</f>
        <v>-0.0238398588300318</v>
      </c>
      <c r="F9143" s="0" t="n">
        <v>0.0509014556432371</v>
      </c>
      <c r="G9143" s="0" t="n">
        <v>0.0158106704483741</v>
      </c>
      <c r="H9143" s="0" t="n">
        <v>0.0029813574815979</v>
      </c>
      <c r="I9143" s="0" t="n">
        <f aca="false" t="array" ref="I9143:I9143">'Point forecasts'!B$3+E9143</f>
        <v>-0.0365416503970596</v>
      </c>
      <c r="J9143" s="0" t="n">
        <f aca="false" t="array" ref="J9143:J9143">'Point forecasts'!C$3+F9143</f>
        <v>0.0211908697049508</v>
      </c>
      <c r="K9143" s="0" t="n">
        <f aca="false" t="array" ref="K9143:K9143">'Point forecasts'!D$3+G9143</f>
        <v>0.0378123764610455</v>
      </c>
      <c r="L9143" s="0" t="n">
        <f aca="false" t="array" ref="L9143:L9143">'Point forecasts'!E$3+H9143</f>
        <v>0.0141976296572306</v>
      </c>
      <c r="M9143" s="0" t="n">
        <f aca="false" t="array" ref="M9143:M9143">'Point forecasts'!F$2+I9143</f>
        <v>0.0919910955529734</v>
      </c>
      <c r="N9143" s="0" t="n">
        <f aca="false" t="array" ref="N9143:N9143">'Point forecasts'!G$2+J9143</f>
        <v>0.032224909997168</v>
      </c>
      <c r="O9143" s="0" t="n">
        <f aca="false" t="array" ref="O9143:O9143">'Point forecasts'!H$2+K9143</f>
        <v>2.4245201109533</v>
      </c>
      <c r="P9143" s="0" t="n">
        <f aca="false" t="array" ref="P9143:P9143">'Point forecasts'!I$2+L9143</f>
        <v>1.74773613349903</v>
      </c>
      <c r="Q9143" s="0" t="n">
        <f aca="false" t="array" ref="Q9143:S9143">MMULT(M9143:P9143,'input - gretl'!$B$19:$D$22)+MMULT('Point forecasts'!$J$3:$O$3,'input - gretl'!$B$23:$D$28)</f>
        <v>13.9832709276</v>
      </c>
      <c r="R9143" s="0" t="n">
        <v>6.85799278458379</v>
      </c>
      <c r="S9143" s="0" t="n">
        <v>10.1602066356247</v>
      </c>
      <c r="U9143" s="4" t="n">
        <f aca="false">NORMSDIST(-M9143/'rhos computation'!$B$11)-EXP(M9143+'rhos computation'!$B$11^2/2)*NORMSDIST(-M9143/'rhos computation'!$B$11-'rhos computation'!$B$11)</f>
        <v>0.0188523004387714</v>
      </c>
      <c r="V9143" s="4" t="n">
        <f aca="false">NORMSDIST(-N9143/'rhos computation'!$B$23)-EXP(N9143+'rhos computation'!$B$23^2/2)*NORMSDIST(-N9143/'rhos computation'!$B$23-'rhos computation'!$B$23)</f>
        <v>0.00969128488852883</v>
      </c>
      <c r="W9143" s="0" t="n">
        <f aca="false">NORMSDIST(-O9143)</f>
        <v>0.00766431714383654</v>
      </c>
      <c r="X9143" s="0" t="n">
        <f aca="false">NORMSDIST(-P9143)</f>
        <v>0.0402548644465798</v>
      </c>
    </row>
    <row r="9144" customFormat="false" ht="13" hidden="false" customHeight="false" outlineLevel="0" collapsed="false">
      <c r="A9144" s="0" t="n">
        <v>1.51147034979706</v>
      </c>
      <c r="B9144" s="0" t="n">
        <v>0.671112591962206</v>
      </c>
      <c r="C9144" s="0" t="n">
        <v>0.532367611868128</v>
      </c>
      <c r="D9144" s="0" t="n">
        <v>-0.0268143121636545</v>
      </c>
      <c r="E9144" s="0" t="n">
        <f aca="false" t="array" ref="E9144:H9144">MMULT(A9144:D9144,'Root matrix of resiudals'!$B$19:E$22)</f>
        <v>0.0670364347146982</v>
      </c>
      <c r="F9144" s="0" t="n">
        <v>0.0245071113868393</v>
      </c>
      <c r="G9144" s="0" t="n">
        <v>0.0128254507734914</v>
      </c>
      <c r="H9144" s="0" t="n">
        <v>-0.000360100276673632</v>
      </c>
      <c r="I9144" s="0" t="n">
        <f aca="false" t="array" ref="I9144:I9144">'Point forecasts'!B$3+E9144</f>
        <v>0.0543346431476704</v>
      </c>
      <c r="J9144" s="0" t="n">
        <f aca="false" t="array" ref="J9144:J9144">'Point forecasts'!C$3+F9144</f>
        <v>-0.00520347455144703</v>
      </c>
      <c r="K9144" s="0" t="n">
        <f aca="false" t="array" ref="K9144:K9144">'Point forecasts'!D$3+G9144</f>
        <v>0.0348271567861629</v>
      </c>
      <c r="L9144" s="0" t="n">
        <f aca="false" t="array" ref="L9144:L9144">'Point forecasts'!E$3+H9144</f>
        <v>0.0108561718989591</v>
      </c>
      <c r="M9144" s="0" t="n">
        <f aca="false" t="array" ref="M9144:M9144">'Point forecasts'!F$2+I9144</f>
        <v>0.182867389097703</v>
      </c>
      <c r="N9144" s="0" t="n">
        <f aca="false" t="array" ref="N9144:N9144">'Point forecasts'!G$2+J9144</f>
        <v>0.00583056574077017</v>
      </c>
      <c r="O9144" s="0" t="n">
        <f aca="false" t="array" ref="O9144:O9144">'Point forecasts'!H$2+K9144</f>
        <v>2.42153489127841</v>
      </c>
      <c r="P9144" s="0" t="n">
        <f aca="false" t="array" ref="P9144:P9144">'Point forecasts'!I$2+L9144</f>
        <v>1.74439467574076</v>
      </c>
      <c r="Q9144" s="0" t="n">
        <f aca="false" t="array" ref="Q9144:S9144">MMULT(M9144:P9144,'input - gretl'!$B$19:$D$22)+MMULT('Point forecasts'!$J$3:$O$3,'input - gretl'!$B$23:$D$28)</f>
        <v>14.0741472211447</v>
      </c>
      <c r="R9144" s="0" t="n">
        <v>6.83159844032739</v>
      </c>
      <c r="S9144" s="0" t="n">
        <v>10.1603993093509</v>
      </c>
      <c r="U9144" s="4" t="n">
        <f aca="false">NORMSDIST(-M9144/'rhos computation'!$B$11)-EXP(M9144+'rhos computation'!$B$11^2/2)*NORMSDIST(-M9144/'rhos computation'!$B$11-'rhos computation'!$B$11)</f>
        <v>0.0052937603264914</v>
      </c>
      <c r="V9144" s="4" t="n">
        <f aca="false">NORMSDIST(-N9144/'rhos computation'!$B$23)-EXP(N9144+'rhos computation'!$B$23^2/2)*NORMSDIST(-N9144/'rhos computation'!$B$23-'rhos computation'!$B$23)</f>
        <v>0.0190647736127523</v>
      </c>
      <c r="W9144" s="0" t="n">
        <f aca="false">NORMSDIST(-O9144)</f>
        <v>0.00772755864540019</v>
      </c>
      <c r="X9144" s="0" t="n">
        <f aca="false">NORMSDIST(-P9144)</f>
        <v>0.0405451463892056</v>
      </c>
    </row>
    <row r="9145" customFormat="false" ht="13" hidden="false" customHeight="false" outlineLevel="0" collapsed="false">
      <c r="A9145" s="0" t="n">
        <v>-1.28471979035979</v>
      </c>
      <c r="B9145" s="0" t="n">
        <v>0.15421804198118</v>
      </c>
      <c r="C9145" s="0" t="n">
        <v>-1.73536079484482</v>
      </c>
      <c r="D9145" s="0" t="n">
        <v>1.26817079660219</v>
      </c>
      <c r="E9145" s="0" t="n">
        <f aca="false" t="array" ref="E9145:H9145">MMULT(A9145:D9145,'Root matrix of resiudals'!$B$19:E$22)</f>
        <v>-0.0574004858627448</v>
      </c>
      <c r="F9145" s="0" t="n">
        <v>-0.00464996798203652</v>
      </c>
      <c r="G9145" s="0" t="n">
        <v>-0.0275472997130665</v>
      </c>
      <c r="H9145" s="0" t="n">
        <v>0.0190933128719294</v>
      </c>
      <c r="I9145" s="0" t="n">
        <f aca="false" t="array" ref="I9145:I9145">'Point forecasts'!B$3+E9145</f>
        <v>-0.0701022774297725</v>
      </c>
      <c r="J9145" s="0" t="n">
        <f aca="false" t="array" ref="J9145:J9145">'Point forecasts'!C$3+F9145</f>
        <v>-0.0343605539203228</v>
      </c>
      <c r="K9145" s="0" t="n">
        <f aca="false" t="array" ref="K9145:K9145">'Point forecasts'!D$3+G9145</f>
        <v>-0.00554559370039505</v>
      </c>
      <c r="L9145" s="0" t="n">
        <f aca="false" t="array" ref="L9145:L9145">'Point forecasts'!E$3+H9145</f>
        <v>0.0303095850475621</v>
      </c>
      <c r="M9145" s="0" t="n">
        <f aca="false" t="array" ref="M9145:M9145">'Point forecasts'!F$2+I9145</f>
        <v>0.0584304685202605</v>
      </c>
      <c r="N9145" s="0" t="n">
        <f aca="false" t="array" ref="N9145:N9145">'Point forecasts'!G$2+J9145</f>
        <v>-0.0233265136281056</v>
      </c>
      <c r="O9145" s="0" t="n">
        <f aca="false" t="array" ref="O9145:O9145">'Point forecasts'!H$2+K9145</f>
        <v>2.38116214079185</v>
      </c>
      <c r="P9145" s="0" t="n">
        <f aca="false" t="array" ref="P9145:P9145">'Point forecasts'!I$2+L9145</f>
        <v>1.76384808888936</v>
      </c>
      <c r="Q9145" s="0" t="n">
        <f aca="false" t="array" ref="Q9145:S9145">MMULT(M9145:P9145,'input - gretl'!$B$19:$D$22)+MMULT('Point forecasts'!$J$3:$O$3,'input - gretl'!$B$23:$D$28)</f>
        <v>13.9497103005673</v>
      </c>
      <c r="R9145" s="0" t="n">
        <v>6.80244136095852</v>
      </c>
      <c r="S9145" s="0" t="n">
        <v>10.1015253902893</v>
      </c>
      <c r="U9145" s="4" t="n">
        <f aca="false">NORMSDIST(-M9145/'rhos computation'!$B$11)-EXP(M9145+'rhos computation'!$B$11^2/2)*NORMSDIST(-M9145/'rhos computation'!$B$11-'rhos computation'!$B$11)</f>
        <v>0.027817816587812</v>
      </c>
      <c r="V9145" s="4" t="n">
        <f aca="false">NORMSDIST(-N9145/'rhos computation'!$B$23)-EXP(N9145+'rhos computation'!$B$23^2/2)*NORMSDIST(-N9145/'rhos computation'!$B$23-'rhos computation'!$B$23)</f>
        <v>0.0346497392401042</v>
      </c>
      <c r="W9145" s="0" t="n">
        <f aca="false">NORMSDIST(-O9145)</f>
        <v>0.0086290569187752</v>
      </c>
      <c r="X9145" s="0" t="n">
        <f aca="false">NORMSDIST(-P9145)</f>
        <v>0.0388787793331239</v>
      </c>
    </row>
    <row r="9146" customFormat="false" ht="13" hidden="false" customHeight="false" outlineLevel="0" collapsed="false">
      <c r="A9146" s="0" t="n">
        <v>0.82478001929752</v>
      </c>
      <c r="B9146" s="0" t="n">
        <v>-1.16860244474215</v>
      </c>
      <c r="C9146" s="0" t="n">
        <v>0.937190391630736</v>
      </c>
      <c r="D9146" s="0" t="n">
        <v>1.11546060128483</v>
      </c>
      <c r="E9146" s="0" t="n">
        <f aca="false" t="array" ref="E9146:H9146">MMULT(A9146:D9146,'Root matrix of resiudals'!$B$19:E$22)</f>
        <v>0.0334714726667438</v>
      </c>
      <c r="F9146" s="0" t="n">
        <v>-0.0280838429789472</v>
      </c>
      <c r="G9146" s="0" t="n">
        <v>0.0132039329386016</v>
      </c>
      <c r="H9146" s="0" t="n">
        <v>0.018781421249094</v>
      </c>
      <c r="I9146" s="0" t="n">
        <f aca="false" t="array" ref="I9146:I9146">'Point forecasts'!B$3+E9146</f>
        <v>0.020769681099716</v>
      </c>
      <c r="J9146" s="0" t="n">
        <f aca="false" t="array" ref="J9146:J9146">'Point forecasts'!C$3+F9146</f>
        <v>-0.0577944289172335</v>
      </c>
      <c r="K9146" s="0" t="n">
        <f aca="false" t="array" ref="K9146:K9146">'Point forecasts'!D$3+G9146</f>
        <v>0.0352056389512731</v>
      </c>
      <c r="L9146" s="0" t="n">
        <f aca="false" t="array" ref="L9146:L9146">'Point forecasts'!E$3+H9146</f>
        <v>0.0299976934247267</v>
      </c>
      <c r="M9146" s="0" t="n">
        <f aca="false" t="array" ref="M9146:M9146">'Point forecasts'!F$2+I9146</f>
        <v>0.149302427049749</v>
      </c>
      <c r="N9146" s="0" t="n">
        <f aca="false" t="array" ref="N9146:N9146">'Point forecasts'!G$2+J9146</f>
        <v>-0.0467603886250163</v>
      </c>
      <c r="O9146" s="0" t="n">
        <f aca="false" t="array" ref="O9146:O9146">'Point forecasts'!H$2+K9146</f>
        <v>2.42191337344352</v>
      </c>
      <c r="P9146" s="0" t="n">
        <f aca="false" t="array" ref="P9146:P9146">'Point forecasts'!I$2+L9146</f>
        <v>1.76353619726653</v>
      </c>
      <c r="Q9146" s="0" t="n">
        <f aca="false" t="array" ref="Q9146:S9146">MMULT(M9146:P9146,'input - gretl'!$B$19:$D$22)+MMULT('Point forecasts'!$J$3:$O$3,'input - gretl'!$B$23:$D$28)</f>
        <v>14.0405822590968</v>
      </c>
      <c r="R9146" s="0" t="n">
        <v>6.77900748596161</v>
      </c>
      <c r="S9146" s="0" t="n">
        <v>10.1425732474689</v>
      </c>
      <c r="U9146" s="4" t="n">
        <f aca="false">NORMSDIST(-M9146/'rhos computation'!$B$11)-EXP(M9146+'rhos computation'!$B$11^2/2)*NORMSDIST(-M9146/'rhos computation'!$B$11-'rhos computation'!$B$11)</f>
        <v>0.00879306304265398</v>
      </c>
      <c r="V9146" s="4" t="n">
        <f aca="false">NORMSDIST(-N9146/'rhos computation'!$B$23)-EXP(N9146+'rhos computation'!$B$23^2/2)*NORMSDIST(-N9146/'rhos computation'!$B$23-'rhos computation'!$B$23)</f>
        <v>0.0507896328237518</v>
      </c>
      <c r="W9146" s="0" t="n">
        <f aca="false">NORMSDIST(-O9146)</f>
        <v>0.0077195152077435</v>
      </c>
      <c r="X9146" s="0" t="n">
        <f aca="false">NORMSDIST(-P9146)</f>
        <v>0.0389050489298467</v>
      </c>
    </row>
    <row r="9147" customFormat="false" ht="13" hidden="false" customHeight="false" outlineLevel="0" collapsed="false">
      <c r="A9147" s="0" t="n">
        <v>0.70372332329324</v>
      </c>
      <c r="B9147" s="0" t="n">
        <v>1.21896026256639</v>
      </c>
      <c r="C9147" s="0" t="n">
        <v>-0.189317192930704</v>
      </c>
      <c r="D9147" s="0" t="n">
        <v>1.22166607921849</v>
      </c>
      <c r="E9147" s="0" t="n">
        <f aca="false" t="array" ref="E9147:H9147">MMULT(A9147:D9147,'Root matrix of resiudals'!$B$19:E$22)</f>
        <v>0.0322512949937658</v>
      </c>
      <c r="F9147" s="0" t="n">
        <v>0.03582219603727</v>
      </c>
      <c r="G9147" s="0" t="n">
        <v>0.00359407547499008</v>
      </c>
      <c r="H9147" s="0" t="n">
        <v>0.0194178173930771</v>
      </c>
      <c r="I9147" s="0" t="n">
        <f aca="false" t="array" ref="I9147:I9147">'Point forecasts'!B$3+E9147</f>
        <v>0.0195495034267381</v>
      </c>
      <c r="J9147" s="0" t="n">
        <f aca="false" t="array" ref="J9147:J9147">'Point forecasts'!C$3+F9147</f>
        <v>0.00611161009898364</v>
      </c>
      <c r="K9147" s="0" t="n">
        <f aca="false" t="array" ref="K9147:K9147">'Point forecasts'!D$3+G9147</f>
        <v>0.0255957814876615</v>
      </c>
      <c r="L9147" s="0" t="n">
        <f aca="false" t="array" ref="L9147:L9147">'Point forecasts'!E$3+H9147</f>
        <v>0.0306340895687098</v>
      </c>
      <c r="M9147" s="0" t="n">
        <f aca="false" t="array" ref="M9147:M9147">'Point forecasts'!F$2+I9147</f>
        <v>0.148082249376771</v>
      </c>
      <c r="N9147" s="0" t="n">
        <f aca="false" t="array" ref="N9147:N9147">'Point forecasts'!G$2+J9147</f>
        <v>0.0171456503912008</v>
      </c>
      <c r="O9147" s="0" t="n">
        <f aca="false" t="array" ref="O9147:O9147">'Point forecasts'!H$2+K9147</f>
        <v>2.41230351597991</v>
      </c>
      <c r="P9147" s="0" t="n">
        <f aca="false" t="array" ref="P9147:P9147">'Point forecasts'!I$2+L9147</f>
        <v>1.76417259341051</v>
      </c>
      <c r="Q9147" s="0" t="n">
        <f aca="false" t="array" ref="Q9147:S9147">MMULT(M9147:P9147,'input - gretl'!$B$19:$D$22)+MMULT('Point forecasts'!$J$3:$O$3,'input - gretl'!$B$23:$D$28)</f>
        <v>14.0393620814238</v>
      </c>
      <c r="R9147" s="0" t="n">
        <v>6.84291352497783</v>
      </c>
      <c r="S9147" s="0" t="n">
        <v>10.1323581454525</v>
      </c>
      <c r="U9147" s="4" t="n">
        <f aca="false">NORMSDIST(-M9147/'rhos computation'!$B$11)-EXP(M9147+'rhos computation'!$B$11^2/2)*NORMSDIST(-M9147/'rhos computation'!$B$11-'rhos computation'!$B$11)</f>
        <v>0.00894903388098817</v>
      </c>
      <c r="V9147" s="4" t="n">
        <f aca="false">NORMSDIST(-N9147/'rhos computation'!$B$23)-EXP(N9147+'rhos computation'!$B$23^2/2)*NORMSDIST(-N9147/'rhos computation'!$B$23-'rhos computation'!$B$23)</f>
        <v>0.0145074770790174</v>
      </c>
      <c r="W9147" s="0" t="n">
        <f aca="false">NORMSDIST(-O9147)</f>
        <v>0.00792603952255078</v>
      </c>
      <c r="X9147" s="0" t="n">
        <f aca="false">NORMSDIST(-P9147)</f>
        <v>0.038851462729657</v>
      </c>
    </row>
    <row r="9148" customFormat="false" ht="13" hidden="false" customHeight="false" outlineLevel="0" collapsed="false">
      <c r="A9148" s="0" t="n">
        <v>-0.536014333830873</v>
      </c>
      <c r="B9148" s="0" t="n">
        <v>-0.577992340973966</v>
      </c>
      <c r="C9148" s="0" t="n">
        <v>-1.82642855390809</v>
      </c>
      <c r="D9148" s="0" t="n">
        <v>0.597881008226691</v>
      </c>
      <c r="E9148" s="0" t="n">
        <f aca="false" t="array" ref="E9148:H9148">MMULT(A9148:D9148,'Root matrix of resiudals'!$B$19:E$22)</f>
        <v>-0.0267913533217711</v>
      </c>
      <c r="F9148" s="0" t="n">
        <v>-0.0242465352876083</v>
      </c>
      <c r="G9148" s="0" t="n">
        <v>-0.0314865914193782</v>
      </c>
      <c r="H9148" s="0" t="n">
        <v>0.00777742878779895</v>
      </c>
      <c r="I9148" s="0" t="n">
        <f aca="false" t="array" ref="I9148:I9148">'Point forecasts'!B$3+E9148</f>
        <v>-0.0394931448887989</v>
      </c>
      <c r="J9148" s="0" t="n">
        <f aca="false" t="array" ref="J9148:J9148">'Point forecasts'!C$3+F9148</f>
        <v>-0.0539571212258946</v>
      </c>
      <c r="K9148" s="0" t="n">
        <f aca="false" t="array" ref="K9148:K9148">'Point forecasts'!D$3+G9148</f>
        <v>-0.0094848854067068</v>
      </c>
      <c r="L9148" s="0" t="n">
        <f aca="false" t="array" ref="L9148:L9148">'Point forecasts'!E$3+H9148</f>
        <v>0.0189937009634317</v>
      </c>
      <c r="M9148" s="0" t="n">
        <f aca="false" t="array" ref="M9148:M9148">'Point forecasts'!F$2+I9148</f>
        <v>0.0890396010612341</v>
      </c>
      <c r="N9148" s="0" t="n">
        <f aca="false" t="array" ref="N9148:N9148">'Point forecasts'!G$2+J9148</f>
        <v>-0.0429230809336774</v>
      </c>
      <c r="O9148" s="0" t="n">
        <f aca="false" t="array" ref="O9148:O9148">'Point forecasts'!H$2+K9148</f>
        <v>2.37722284908554</v>
      </c>
      <c r="P9148" s="0" t="n">
        <f aca="false" t="array" ref="P9148:P9148">'Point forecasts'!I$2+L9148</f>
        <v>1.75253220480523</v>
      </c>
      <c r="Q9148" s="0" t="n">
        <f aca="false" t="array" ref="Q9148:S9148">MMULT(M9148:P9148,'input - gretl'!$B$19:$D$22)+MMULT('Point forecasts'!$J$3:$O$3,'input - gretl'!$B$23:$D$28)</f>
        <v>13.9803194331083</v>
      </c>
      <c r="R9148" s="0" t="n">
        <v>6.78284479365295</v>
      </c>
      <c r="S9148" s="0" t="n">
        <v>10.1083480701412</v>
      </c>
      <c r="U9148" s="4" t="n">
        <f aca="false">NORMSDIST(-M9148/'rhos computation'!$B$11)-EXP(M9148+'rhos computation'!$B$11^2/2)*NORMSDIST(-M9148/'rhos computation'!$B$11-'rhos computation'!$B$11)</f>
        <v>0.0195408151348488</v>
      </c>
      <c r="V9148" s="4" t="n">
        <f aca="false">NORMSDIST(-N9148/'rhos computation'!$B$23)-EXP(N9148+'rhos computation'!$B$23^2/2)*NORMSDIST(-N9148/'rhos computation'!$B$23-'rhos computation'!$B$23)</f>
        <v>0.0479609345711424</v>
      </c>
      <c r="W9148" s="0" t="n">
        <f aca="false">NORMSDIST(-O9148)</f>
        <v>0.00872177302771138</v>
      </c>
      <c r="X9148" s="0" t="n">
        <f aca="false">NORMSDIST(-P9148)</f>
        <v>0.0398411686044909</v>
      </c>
    </row>
    <row r="9149" customFormat="false" ht="13" hidden="false" customHeight="false" outlineLevel="0" collapsed="false">
      <c r="A9149" s="0" t="n">
        <v>-0.673485950678332</v>
      </c>
      <c r="B9149" s="0" t="n">
        <v>0.647912287086386</v>
      </c>
      <c r="C9149" s="0" t="n">
        <v>-0.890488111780413</v>
      </c>
      <c r="D9149" s="0" t="n">
        <v>-0.093536833500279</v>
      </c>
      <c r="E9149" s="0" t="n">
        <f aca="false" t="array" ref="E9149:H9149">MMULT(A9149:D9149,'Root matrix of resiudals'!$B$19:E$22)</f>
        <v>-0.0284928315239254</v>
      </c>
      <c r="F9149" s="0" t="n">
        <v>0.013783951029111</v>
      </c>
      <c r="G9149" s="0" t="n">
        <v>-0.0129635425768456</v>
      </c>
      <c r="H9149" s="0" t="n">
        <v>-0.00223723630822688</v>
      </c>
      <c r="I9149" s="0" t="n">
        <f aca="false" t="array" ref="I9149:I9149">'Point forecasts'!B$3+E9149</f>
        <v>-0.0411946230909532</v>
      </c>
      <c r="J9149" s="0" t="n">
        <f aca="false" t="array" ref="J9149:J9149">'Point forecasts'!C$3+F9149</f>
        <v>-0.0159266349091754</v>
      </c>
      <c r="K9149" s="0" t="n">
        <f aca="false" t="array" ref="K9149:K9149">'Point forecasts'!D$3+G9149</f>
        <v>0.00903816343582582</v>
      </c>
      <c r="L9149" s="0" t="n">
        <f aca="false" t="array" ref="L9149:L9149">'Point forecasts'!E$3+H9149</f>
        <v>0.00897903586740584</v>
      </c>
      <c r="M9149" s="0" t="n">
        <f aca="false" t="array" ref="M9149:M9149">'Point forecasts'!F$2+I9149</f>
        <v>0.0873381228590798</v>
      </c>
      <c r="N9149" s="0" t="n">
        <f aca="false" t="array" ref="N9149:N9149">'Point forecasts'!G$2+J9149</f>
        <v>-0.00489259461695818</v>
      </c>
      <c r="O9149" s="0" t="n">
        <f aca="false" t="array" ref="O9149:O9149">'Point forecasts'!H$2+K9149</f>
        <v>2.39574589792808</v>
      </c>
      <c r="P9149" s="0" t="n">
        <f aca="false" t="array" ref="P9149:P9149">'Point forecasts'!I$2+L9149</f>
        <v>1.74251753970921</v>
      </c>
      <c r="Q9149" s="0" t="n">
        <f aca="false" t="array" ref="Q9149:S9149">MMULT(M9149:P9149,'input - gretl'!$B$19:$D$22)+MMULT('Point forecasts'!$J$3:$O$3,'input - gretl'!$B$23:$D$28)</f>
        <v>13.9786179549061</v>
      </c>
      <c r="R9149" s="0" t="n">
        <v>6.82087527996967</v>
      </c>
      <c r="S9149" s="0" t="n">
        <v>10.1363955662233</v>
      </c>
      <c r="U9149" s="4" t="n">
        <f aca="false">NORMSDIST(-M9149/'rhos computation'!$B$11)-EXP(M9149+'rhos computation'!$B$11^2/2)*NORMSDIST(-M9149/'rhos computation'!$B$11-'rhos computation'!$B$11)</f>
        <v>0.0199461601913009</v>
      </c>
      <c r="V9149" s="4" t="n">
        <f aca="false">NORMSDIST(-N9149/'rhos computation'!$B$23)-EXP(N9149+'rhos computation'!$B$23^2/2)*NORMSDIST(-N9149/'rhos computation'!$B$23-'rhos computation'!$B$23)</f>
        <v>0.0241597818450797</v>
      </c>
      <c r="W9149" s="0" t="n">
        <f aca="false">NORMSDIST(-O9149)</f>
        <v>0.00829329225105293</v>
      </c>
      <c r="X9149" s="0" t="n">
        <f aca="false">NORMSDIST(-P9149)</f>
        <v>0.0407089625246064</v>
      </c>
    </row>
    <row r="9150" customFormat="false" ht="13" hidden="false" customHeight="false" outlineLevel="0" collapsed="false">
      <c r="A9150" s="0" t="n">
        <v>0.942169315944871</v>
      </c>
      <c r="B9150" s="0" t="n">
        <v>0.0903759357799954</v>
      </c>
      <c r="C9150" s="0" t="n">
        <v>-0.470961995711293</v>
      </c>
      <c r="D9150" s="0" t="n">
        <v>1.31484906904758</v>
      </c>
      <c r="E9150" s="0" t="n">
        <f aca="false" t="array" ref="E9150:H9150">MMULT(A9150:D9150,'Root matrix of resiudals'!$B$19:E$22)</f>
        <v>0.0395427310863842</v>
      </c>
      <c r="F9150" s="0" t="n">
        <v>0.00311090575138809</v>
      </c>
      <c r="G9150" s="0" t="n">
        <v>-0.00459560136905318</v>
      </c>
      <c r="H9150" s="0" t="n">
        <v>0.0204419461627237</v>
      </c>
      <c r="I9150" s="0" t="n">
        <f aca="false" t="array" ref="I9150:I9150">'Point forecasts'!B$3+E9150</f>
        <v>0.0268409395193564</v>
      </c>
      <c r="J9150" s="0" t="n">
        <f aca="false" t="array" ref="J9150:J9150">'Point forecasts'!C$3+F9150</f>
        <v>-0.0265996801868982</v>
      </c>
      <c r="K9150" s="0" t="n">
        <f aca="false" t="array" ref="K9150:K9150">'Point forecasts'!D$3+G9150</f>
        <v>0.0174061046436183</v>
      </c>
      <c r="L9150" s="0" t="n">
        <f aca="false" t="array" ref="L9150:L9150">'Point forecasts'!E$3+H9150</f>
        <v>0.0316582183383564</v>
      </c>
      <c r="M9150" s="0" t="n">
        <f aca="false" t="array" ref="M9150:M9150">'Point forecasts'!F$2+I9150</f>
        <v>0.155373685469389</v>
      </c>
      <c r="N9150" s="0" t="n">
        <f aca="false" t="array" ref="N9150:N9150">'Point forecasts'!G$2+J9150</f>
        <v>-0.015565639894681</v>
      </c>
      <c r="O9150" s="0" t="n">
        <f aca="false" t="array" ref="O9150:O9150">'Point forecasts'!H$2+K9150</f>
        <v>2.40411383913587</v>
      </c>
      <c r="P9150" s="0" t="n">
        <f aca="false" t="array" ref="P9150:P9150">'Point forecasts'!I$2+L9150</f>
        <v>1.76519672218016</v>
      </c>
      <c r="Q9150" s="0" t="n">
        <f aca="false" t="array" ref="Q9150:S9150">MMULT(M9150:P9150,'input - gretl'!$B$19:$D$22)+MMULT('Point forecasts'!$J$3:$O$3,'input - gretl'!$B$23:$D$28)</f>
        <v>14.0466535175164</v>
      </c>
      <c r="R9150" s="0" t="n">
        <v>6.81020223469194</v>
      </c>
      <c r="S9150" s="0" t="n">
        <v>10.1231944709421</v>
      </c>
      <c r="U9150" s="4" t="n">
        <f aca="false">NORMSDIST(-M9150/'rhos computation'!$B$11)-EXP(M9150+'rhos computation'!$B$11^2/2)*NORMSDIST(-M9150/'rhos computation'!$B$11-'rhos computation'!$B$11)</f>
        <v>0.0080493027928522</v>
      </c>
      <c r="V9150" s="4" t="n">
        <f aca="false">NORMSDIST(-N9150/'rhos computation'!$B$23)-EXP(N9150+'rhos computation'!$B$23^2/2)*NORMSDIST(-N9150/'rhos computation'!$B$23-'rhos computation'!$B$23)</f>
        <v>0.0299745071968338</v>
      </c>
      <c r="W9150" s="0" t="n">
        <f aca="false">NORMSDIST(-O9150)</f>
        <v>0.00810586199152958</v>
      </c>
      <c r="X9150" s="0" t="n">
        <f aca="false">NORMSDIST(-P9150)</f>
        <v>0.0387653546594423</v>
      </c>
    </row>
    <row r="9151" customFormat="false" ht="13" hidden="false" customHeight="false" outlineLevel="0" collapsed="false">
      <c r="A9151" s="0" t="n">
        <v>1.41565030806613</v>
      </c>
      <c r="B9151" s="0" t="n">
        <v>-0.611986417872198</v>
      </c>
      <c r="C9151" s="0" t="n">
        <v>-0.246686192239953</v>
      </c>
      <c r="D9151" s="0" t="n">
        <v>0.164784514172279</v>
      </c>
      <c r="E9151" s="0" t="n">
        <f aca="false" t="array" ref="E9151:H9151">MMULT(A9151:D9151,'Root matrix of resiudals'!$B$19:E$22)</f>
        <v>0.0589843263241933</v>
      </c>
      <c r="F9151" s="0" t="n">
        <v>-0.0151552970149802</v>
      </c>
      <c r="G9151" s="0" t="n">
        <v>-0.00423524485338151</v>
      </c>
      <c r="H9151" s="0" t="n">
        <v>0.00180921704245315</v>
      </c>
      <c r="I9151" s="0" t="n">
        <f aca="false" t="array" ref="I9151:I9151">'Point forecasts'!B$3+E9151</f>
        <v>0.0462825347571655</v>
      </c>
      <c r="J9151" s="0" t="n">
        <f aca="false" t="array" ref="J9151:J9151">'Point forecasts'!C$3+F9151</f>
        <v>-0.0448658829532666</v>
      </c>
      <c r="K9151" s="0" t="n">
        <f aca="false" t="array" ref="K9151:K9151">'Point forecasts'!D$3+G9151</f>
        <v>0.0177664611592899</v>
      </c>
      <c r="L9151" s="0" t="n">
        <f aca="false" t="array" ref="L9151:L9151">'Point forecasts'!E$3+H9151</f>
        <v>0.0130254892180859</v>
      </c>
      <c r="M9151" s="0" t="n">
        <f aca="false" t="array" ref="M9151:M9151">'Point forecasts'!F$2+I9151</f>
        <v>0.174815280707198</v>
      </c>
      <c r="N9151" s="0" t="n">
        <f aca="false" t="array" ref="N9151:N9151">'Point forecasts'!G$2+J9151</f>
        <v>-0.0338318426610494</v>
      </c>
      <c r="O9151" s="0" t="n">
        <f aca="false" t="array" ref="O9151:O9151">'Point forecasts'!H$2+K9151</f>
        <v>2.40447419565154</v>
      </c>
      <c r="P9151" s="0" t="n">
        <f aca="false" t="array" ref="P9151:P9151">'Point forecasts'!I$2+L9151</f>
        <v>1.74656399305989</v>
      </c>
      <c r="Q9151" s="0" t="n">
        <f aca="false" t="array" ref="Q9151:S9151">MMULT(M9151:P9151,'input - gretl'!$B$19:$D$22)+MMULT('Point forecasts'!$J$3:$O$3,'input - gretl'!$B$23:$D$28)</f>
        <v>14.0660951127542</v>
      </c>
      <c r="R9151" s="0" t="n">
        <v>6.79193603192558</v>
      </c>
      <c r="S9151" s="0" t="n">
        <v>10.1412754844876</v>
      </c>
      <c r="U9151" s="4" t="n">
        <f aca="false">NORMSDIST(-M9151/'rhos computation'!$B$11)-EXP(M9151+'rhos computation'!$B$11^2/2)*NORMSDIST(-M9151/'rhos computation'!$B$11-'rhos computation'!$B$11)</f>
        <v>0.00600434217568839</v>
      </c>
      <c r="V9151" s="4" t="n">
        <f aca="false">NORMSDIST(-N9151/'rhos computation'!$B$23)-EXP(N9151+'rhos computation'!$B$23^2/2)*NORMSDIST(-N9151/'rhos computation'!$B$23-'rhos computation'!$B$23)</f>
        <v>0.0415351348456483</v>
      </c>
      <c r="W9151" s="0" t="n">
        <f aca="false">NORMSDIST(-O9151)</f>
        <v>0.00809787478966035</v>
      </c>
      <c r="X9151" s="0" t="n">
        <f aca="false">NORMSDIST(-P9151)</f>
        <v>0.0403564988103523</v>
      </c>
    </row>
    <row r="9152" customFormat="false" ht="13" hidden="false" customHeight="false" outlineLevel="0" collapsed="false">
      <c r="A9152" s="0" t="n">
        <v>-0.497601022954589</v>
      </c>
      <c r="B9152" s="0" t="n">
        <v>0.896676056828046</v>
      </c>
      <c r="C9152" s="0" t="n">
        <v>0.50849364784244</v>
      </c>
      <c r="D9152" s="0" t="n">
        <v>-1.26186322403813</v>
      </c>
      <c r="E9152" s="0" t="n">
        <f aca="false" t="array" ref="E9152:H9152">MMULT(A9152:D9152,'Root matrix of resiudals'!$B$19:E$22)</f>
        <v>-0.0182077380597901</v>
      </c>
      <c r="F9152" s="0" t="n">
        <v>0.0262361317199748</v>
      </c>
      <c r="G9152" s="0" t="n">
        <v>0.00935425276321686</v>
      </c>
      <c r="H9152" s="0" t="n">
        <v>-0.0196445727744814</v>
      </c>
      <c r="I9152" s="0" t="n">
        <f aca="false" t="array" ref="I9152:I9152">'Point forecasts'!B$3+E9152</f>
        <v>-0.0309095296268179</v>
      </c>
      <c r="J9152" s="0" t="n">
        <f aca="false" t="array" ref="J9152:J9152">'Point forecasts'!C$3+F9152</f>
        <v>-0.00347445421831147</v>
      </c>
      <c r="K9152" s="0" t="n">
        <f aca="false" t="array" ref="K9152:K9152">'Point forecasts'!D$3+G9152</f>
        <v>0.0313559587758883</v>
      </c>
      <c r="L9152" s="0" t="n">
        <f aca="false" t="array" ref="L9152:L9152">'Point forecasts'!E$3+H9152</f>
        <v>-0.00842830059884865</v>
      </c>
      <c r="M9152" s="0" t="n">
        <f aca="false" t="array" ref="M9152:M9152">'Point forecasts'!F$2+I9152</f>
        <v>0.0976232163232151</v>
      </c>
      <c r="N9152" s="0" t="n">
        <f aca="false" t="array" ref="N9152:N9152">'Point forecasts'!G$2+J9152</f>
        <v>0.00755958607390573</v>
      </c>
      <c r="O9152" s="0" t="n">
        <f aca="false" t="array" ref="O9152:O9152">'Point forecasts'!H$2+K9152</f>
        <v>2.41806369326814</v>
      </c>
      <c r="P9152" s="0" t="n">
        <f aca="false" t="array" ref="P9152:P9152">'Point forecasts'!I$2+L9152</f>
        <v>1.72511020324295</v>
      </c>
      <c r="Q9152" s="0" t="n">
        <f aca="false" t="array" ref="Q9152:S9152">MMULT(M9152:P9152,'input - gretl'!$B$19:$D$22)+MMULT('Point forecasts'!$J$3:$O$3,'input - gretl'!$B$23:$D$28)</f>
        <v>13.9889030483703</v>
      </c>
      <c r="R9152" s="0" t="n">
        <v>6.83332746066053</v>
      </c>
      <c r="S9152" s="0" t="n">
        <v>10.1752686089096</v>
      </c>
      <c r="U9152" s="4" t="n">
        <f aca="false">NORMSDIST(-M9152/'rhos computation'!$B$11)-EXP(M9152+'rhos computation'!$B$11^2/2)*NORMSDIST(-M9152/'rhos computation'!$B$11-'rhos computation'!$B$11)</f>
        <v>0.0175891466409648</v>
      </c>
      <c r="V9152" s="4" t="n">
        <f aca="false">NORMSDIST(-N9152/'rhos computation'!$B$23)-EXP(N9152+'rhos computation'!$B$23^2/2)*NORMSDIST(-N9152/'rhos computation'!$B$23-'rhos computation'!$B$23)</f>
        <v>0.0183142120850591</v>
      </c>
      <c r="W9152" s="0" t="n">
        <f aca="false">NORMSDIST(-O9152)</f>
        <v>0.00780167266096156</v>
      </c>
      <c r="X9152" s="0" t="n">
        <f aca="false">NORMSDIST(-P9152)</f>
        <v>0.0422538070546835</v>
      </c>
    </row>
    <row r="9153" customFormat="false" ht="13" hidden="false" customHeight="false" outlineLevel="0" collapsed="false">
      <c r="A9153" s="0" t="n">
        <v>-2.23412447020326</v>
      </c>
      <c r="B9153" s="0" t="n">
        <v>0.310772059877544</v>
      </c>
      <c r="C9153" s="0" t="n">
        <v>-2.70157146255595</v>
      </c>
      <c r="D9153" s="0" t="n">
        <v>-1.06770346087979</v>
      </c>
      <c r="E9153" s="0" t="n">
        <f aca="false" t="array" ref="E9153:H9153">MMULT(A9153:D9153,'Root matrix of resiudals'!$B$19:E$22)</f>
        <v>-0.0980789895330365</v>
      </c>
      <c r="F9153" s="0" t="n">
        <v>-0.0059490330834049</v>
      </c>
      <c r="G9153" s="0" t="n">
        <v>-0.0464042189156153</v>
      </c>
      <c r="H9153" s="0" t="n">
        <v>-0.0195438031250138</v>
      </c>
      <c r="I9153" s="0" t="n">
        <f aca="false" t="array" ref="I9153:I9153">'Point forecasts'!B$3+E9153</f>
        <v>-0.110780781100064</v>
      </c>
      <c r="J9153" s="0" t="n">
        <f aca="false" t="array" ref="J9153:J9153">'Point forecasts'!C$3+F9153</f>
        <v>-0.0356596190216912</v>
      </c>
      <c r="K9153" s="0" t="n">
        <f aca="false" t="array" ref="K9153:K9153">'Point forecasts'!D$3+G9153</f>
        <v>-0.0244025129029438</v>
      </c>
      <c r="L9153" s="0" t="n">
        <f aca="false" t="array" ref="L9153:L9153">'Point forecasts'!E$3+H9153</f>
        <v>-0.00832753094938112</v>
      </c>
      <c r="M9153" s="0" t="n">
        <f aca="false" t="array" ref="M9153:M9153">'Point forecasts'!F$2+I9153</f>
        <v>0.0177519648499688</v>
      </c>
      <c r="N9153" s="0" t="n">
        <f aca="false" t="array" ref="N9153:N9153">'Point forecasts'!G$2+J9153</f>
        <v>-0.024625578729474</v>
      </c>
      <c r="O9153" s="0" t="n">
        <f aca="false" t="array" ref="O9153:O9153">'Point forecasts'!H$2+K9153</f>
        <v>2.36230522158931</v>
      </c>
      <c r="P9153" s="0" t="n">
        <f aca="false" t="array" ref="P9153:P9153">'Point forecasts'!I$2+L9153</f>
        <v>1.72521097289242</v>
      </c>
      <c r="Q9153" s="0" t="n">
        <f aca="false" t="array" ref="Q9153:S9153">MMULT(M9153:P9153,'input - gretl'!$B$19:$D$22)+MMULT('Point forecasts'!$J$3:$O$3,'input - gretl'!$B$23:$D$28)</f>
        <v>13.909031796897</v>
      </c>
      <c r="R9153" s="0" t="n">
        <v>6.80114229585715</v>
      </c>
      <c r="S9153" s="0" t="n">
        <v>10.1194143002557</v>
      </c>
      <c r="U9153" s="4" t="n">
        <f aca="false">NORMSDIST(-M9153/'rhos computation'!$B$11)-EXP(M9153+'rhos computation'!$B$11^2/2)*NORMSDIST(-M9153/'rhos computation'!$B$11-'rhos computation'!$B$11)</f>
        <v>0.0422673639476193</v>
      </c>
      <c r="V9153" s="4" t="n">
        <f aca="false">NORMSDIST(-N9153/'rhos computation'!$B$23)-EXP(N9153+'rhos computation'!$B$23^2/2)*NORMSDIST(-N9153/'rhos computation'!$B$23-'rhos computation'!$B$23)</f>
        <v>0.0354674552533711</v>
      </c>
      <c r="W9153" s="0" t="n">
        <f aca="false">NORMSDIST(-O9153)</f>
        <v>0.0090808412193909</v>
      </c>
      <c r="X9153" s="0" t="n">
        <f aca="false">NORMSDIST(-P9153)</f>
        <v>0.0422447294609146</v>
      </c>
    </row>
    <row r="9154" customFormat="false" ht="13" hidden="false" customHeight="false" outlineLevel="0" collapsed="false">
      <c r="A9154" s="0" t="n">
        <v>0.0976499498399731</v>
      </c>
      <c r="B9154" s="0" t="n">
        <v>1.245059279324</v>
      </c>
      <c r="C9154" s="0" t="n">
        <v>-0.405720485010426</v>
      </c>
      <c r="D9154" s="0" t="n">
        <v>0.627838204860219</v>
      </c>
      <c r="E9154" s="0" t="n">
        <f aca="false" t="array" ref="E9154:H9154">MMULT(A9154:D9154,'Root matrix of resiudals'!$B$19:E$22)</f>
        <v>0.00626712690410726</v>
      </c>
      <c r="F9154" s="0" t="n">
        <v>0.0343796408920882</v>
      </c>
      <c r="G9154" s="0" t="n">
        <v>-0.00122846441704155</v>
      </c>
      <c r="H9154" s="0" t="n">
        <v>0.00976768021687635</v>
      </c>
      <c r="I9154" s="0" t="n">
        <f aca="false" t="array" ref="I9154:I9154">'Point forecasts'!B$3+E9154</f>
        <v>-0.00643466466292053</v>
      </c>
      <c r="J9154" s="0" t="n">
        <f aca="false" t="array" ref="J9154:J9154">'Point forecasts'!C$3+F9154</f>
        <v>0.00466905495380191</v>
      </c>
      <c r="K9154" s="0" t="n">
        <f aca="false" t="array" ref="K9154:K9154">'Point forecasts'!D$3+G9154</f>
        <v>0.0207732415956299</v>
      </c>
      <c r="L9154" s="0" t="n">
        <f aca="false" t="array" ref="L9154:L9154">'Point forecasts'!E$3+H9154</f>
        <v>0.0209839523925091</v>
      </c>
      <c r="M9154" s="0" t="n">
        <f aca="false" t="array" ref="M9154:M9154">'Point forecasts'!F$2+I9154</f>
        <v>0.122098081287112</v>
      </c>
      <c r="N9154" s="0" t="n">
        <f aca="false" t="array" ref="N9154:N9154">'Point forecasts'!G$2+J9154</f>
        <v>0.0157030952460191</v>
      </c>
      <c r="O9154" s="0" t="n">
        <f aca="false" t="array" ref="O9154:O9154">'Point forecasts'!H$2+K9154</f>
        <v>2.40748097608788</v>
      </c>
      <c r="P9154" s="0" t="n">
        <f aca="false" t="array" ref="P9154:P9154">'Point forecasts'!I$2+L9154</f>
        <v>1.75452245623431</v>
      </c>
      <c r="Q9154" s="0" t="n">
        <f aca="false" t="array" ref="Q9154:S9154">MMULT(M9154:P9154,'input - gretl'!$B$19:$D$22)+MMULT('Point forecasts'!$J$3:$O$3,'input - gretl'!$B$23:$D$28)</f>
        <v>14.0133779133342</v>
      </c>
      <c r="R9154" s="0" t="n">
        <v>6.84147096983264</v>
      </c>
      <c r="S9154" s="0" t="n">
        <v>10.1367133685219</v>
      </c>
      <c r="U9154" s="4" t="n">
        <f aca="false">NORMSDIST(-M9154/'rhos computation'!$B$11)-EXP(M9154+'rhos computation'!$B$11^2/2)*NORMSDIST(-M9154/'rhos computation'!$B$11-'rhos computation'!$B$11)</f>
        <v>0.0128315333975123</v>
      </c>
      <c r="V9154" s="4" t="n">
        <f aca="false">NORMSDIST(-N9154/'rhos computation'!$B$23)-EXP(N9154+'rhos computation'!$B$23^2/2)*NORMSDIST(-N9154/'rhos computation'!$B$23-'rhos computation'!$B$23)</f>
        <v>0.0150422924004806</v>
      </c>
      <c r="W9154" s="0" t="n">
        <f aca="false">NORMSDIST(-O9154)</f>
        <v>0.00803149953198627</v>
      </c>
      <c r="X9154" s="0" t="n">
        <f aca="false">NORMSDIST(-P9154)</f>
        <v>0.0396705127441913</v>
      </c>
    </row>
    <row r="9155" customFormat="false" ht="13" hidden="false" customHeight="false" outlineLevel="0" collapsed="false">
      <c r="A9155" s="0" t="n">
        <v>-1.37079011531479</v>
      </c>
      <c r="B9155" s="0" t="n">
        <v>0.798198377846026</v>
      </c>
      <c r="C9155" s="0" t="n">
        <v>0.320197820437786</v>
      </c>
      <c r="D9155" s="0" t="n">
        <v>1.0159650009321</v>
      </c>
      <c r="E9155" s="0" t="n">
        <f aca="false" t="array" ref="E9155:H9155">MMULT(A9155:D9155,'Root matrix of resiudals'!$B$19:E$22)</f>
        <v>-0.0569992890010368</v>
      </c>
      <c r="F9155" s="0" t="n">
        <v>0.0209188138786278</v>
      </c>
      <c r="G9155" s="0" t="n">
        <v>0.00749617169962966</v>
      </c>
      <c r="H9155" s="0" t="n">
        <v>0.0174301154406509</v>
      </c>
      <c r="I9155" s="0" t="n">
        <f aca="false" t="array" ref="I9155:I9155">'Point forecasts'!B$3+E9155</f>
        <v>-0.0697010805680646</v>
      </c>
      <c r="J9155" s="0" t="n">
        <f aca="false" t="array" ref="J9155:J9155">'Point forecasts'!C$3+F9155</f>
        <v>-0.00879177205965857</v>
      </c>
      <c r="K9155" s="0" t="n">
        <f aca="false" t="array" ref="K9155:K9155">'Point forecasts'!D$3+G9155</f>
        <v>0.0294978777123011</v>
      </c>
      <c r="L9155" s="0" t="n">
        <f aca="false" t="array" ref="L9155:L9155">'Point forecasts'!E$3+H9155</f>
        <v>0.0286463876162837</v>
      </c>
      <c r="M9155" s="0" t="n">
        <f aca="false" t="array" ref="M9155:M9155">'Point forecasts'!F$2+I9155</f>
        <v>0.0588316653819684</v>
      </c>
      <c r="N9155" s="0" t="n">
        <f aca="false" t="array" ref="N9155:N9155">'Point forecasts'!G$2+J9155</f>
        <v>0.00224226823255863</v>
      </c>
      <c r="O9155" s="0" t="n">
        <f aca="false" t="array" ref="O9155:O9155">'Point forecasts'!H$2+K9155</f>
        <v>2.41620561220455</v>
      </c>
      <c r="P9155" s="0" t="n">
        <f aca="false" t="array" ref="P9155:P9155">'Point forecasts'!I$2+L9155</f>
        <v>1.76218489145808</v>
      </c>
      <c r="Q9155" s="0" t="n">
        <f aca="false" t="array" ref="Q9155:S9155">MMULT(M9155:P9155,'input - gretl'!$B$19:$D$22)+MMULT('Point forecasts'!$J$3:$O$3,'input - gretl'!$B$23:$D$28)</f>
        <v>13.950111497429</v>
      </c>
      <c r="R9155" s="0" t="n">
        <v>6.82801014281918</v>
      </c>
      <c r="S9155" s="0" t="n">
        <v>10.138150645619</v>
      </c>
      <c r="U9155" s="4" t="n">
        <f aca="false">NORMSDIST(-M9155/'rhos computation'!$B$11)-EXP(M9155+'rhos computation'!$B$11^2/2)*NORMSDIST(-M9155/'rhos computation'!$B$11-'rhos computation'!$B$11)</f>
        <v>0.0276953885778947</v>
      </c>
      <c r="V9155" s="4" t="n">
        <f aca="false">NORMSDIST(-N9155/'rhos computation'!$B$23)-EXP(N9155+'rhos computation'!$B$23^2/2)*NORMSDIST(-N9155/'rhos computation'!$B$23-'rhos computation'!$B$23)</f>
        <v>0.0206853462676345</v>
      </c>
      <c r="W9155" s="0" t="n">
        <f aca="false">NORMSDIST(-O9155)</f>
        <v>0.00784160121654039</v>
      </c>
      <c r="X9155" s="0" t="n">
        <f aca="false">NORMSDIST(-P9155)</f>
        <v>0.0390190319677688</v>
      </c>
    </row>
    <row r="9156" customFormat="false" ht="13" hidden="false" customHeight="false" outlineLevel="0" collapsed="false">
      <c r="A9156" s="0" t="n">
        <v>-0.23696783450843</v>
      </c>
      <c r="B9156" s="0" t="n">
        <v>0.310874389579749</v>
      </c>
      <c r="C9156" s="0" t="n">
        <v>-0.19692888964891</v>
      </c>
      <c r="D9156" s="0" t="n">
        <v>1.61573633925812</v>
      </c>
      <c r="E9156" s="0" t="n">
        <f aca="false" t="array" ref="E9156:H9156">MMULT(A9156:D9156,'Root matrix of resiudals'!$B$19:E$22)</f>
        <v>-0.0103250457845961</v>
      </c>
      <c r="F9156" s="0" t="n">
        <v>0.0077448331894511</v>
      </c>
      <c r="G9156" s="0" t="n">
        <v>-0.000499769189373017</v>
      </c>
      <c r="H9156" s="0" t="n">
        <v>0.0261042661060836</v>
      </c>
      <c r="I9156" s="0" t="n">
        <f aca="false" t="array" ref="I9156:I9156">'Point forecasts'!B$3+E9156</f>
        <v>-0.0230268373516239</v>
      </c>
      <c r="J9156" s="0" t="n">
        <f aca="false" t="array" ref="J9156:J9156">'Point forecasts'!C$3+F9156</f>
        <v>-0.0219657527488352</v>
      </c>
      <c r="K9156" s="0" t="n">
        <f aca="false" t="array" ref="K9156:K9156">'Point forecasts'!D$3+G9156</f>
        <v>0.0215019368232984</v>
      </c>
      <c r="L9156" s="0" t="n">
        <f aca="false" t="array" ref="L9156:L9156">'Point forecasts'!E$3+H9156</f>
        <v>0.0373205382817164</v>
      </c>
      <c r="M9156" s="0" t="n">
        <f aca="false" t="array" ref="M9156:M9156">'Point forecasts'!F$2+I9156</f>
        <v>0.105505908598409</v>
      </c>
      <c r="N9156" s="0" t="n">
        <f aca="false" t="array" ref="N9156:N9156">'Point forecasts'!G$2+J9156</f>
        <v>-0.010931712456618</v>
      </c>
      <c r="O9156" s="0" t="n">
        <f aca="false" t="array" ref="O9156:O9156">'Point forecasts'!H$2+K9156</f>
        <v>2.40820967131555</v>
      </c>
      <c r="P9156" s="0" t="n">
        <f aca="false" t="array" ref="P9156:P9156">'Point forecasts'!I$2+L9156</f>
        <v>1.77085904212352</v>
      </c>
      <c r="Q9156" s="0" t="n">
        <f aca="false" t="array" ref="Q9156:S9156">MMULT(M9156:P9156,'input - gretl'!$B$19:$D$22)+MMULT('Point forecasts'!$J$3:$O$3,'input - gretl'!$B$23:$D$28)</f>
        <v>13.9967857406454</v>
      </c>
      <c r="R9156" s="0" t="n">
        <v>6.81483616213001</v>
      </c>
      <c r="S9156" s="0" t="n">
        <v>10.1219051537397</v>
      </c>
      <c r="U9156" s="4" t="n">
        <f aca="false">NORMSDIST(-M9156/'rhos computation'!$B$11)-EXP(M9156+'rhos computation'!$B$11^2/2)*NORMSDIST(-M9156/'rhos computation'!$B$11-'rhos computation'!$B$11)</f>
        <v>0.0159300612421322</v>
      </c>
      <c r="V9156" s="4" t="n">
        <f aca="false">NORMSDIST(-N9156/'rhos computation'!$B$23)-EXP(N9156+'rhos computation'!$B$23^2/2)*NORMSDIST(-N9156/'rhos computation'!$B$23-'rhos computation'!$B$23)</f>
        <v>0.0273604085201038</v>
      </c>
      <c r="W9156" s="0" t="n">
        <f aca="false">NORMSDIST(-O9156)</f>
        <v>0.00801548562394786</v>
      </c>
      <c r="X9156" s="0" t="n">
        <f aca="false">NORMSDIST(-P9156)</f>
        <v>0.0382920723865192</v>
      </c>
    </row>
    <row r="9157" customFormat="false" ht="13" hidden="false" customHeight="false" outlineLevel="0" collapsed="false">
      <c r="A9157" s="0" t="n">
        <v>-1.00202193777671</v>
      </c>
      <c r="B9157" s="0" t="n">
        <v>-0.0131389925354712</v>
      </c>
      <c r="C9157" s="0" t="n">
        <v>0.344513183974361</v>
      </c>
      <c r="D9157" s="0" t="n">
        <v>-0.502091664915567</v>
      </c>
      <c r="E9157" s="0" t="n">
        <f aca="false" t="array" ref="E9157:H9157">MMULT(A9157:D9157,'Root matrix of resiudals'!$B$19:E$22)</f>
        <v>-0.0424032102519594</v>
      </c>
      <c r="F9157" s="0" t="n">
        <v>-0.0014402384221954</v>
      </c>
      <c r="G9157" s="0" t="n">
        <v>0.00369199025828493</v>
      </c>
      <c r="H9157" s="0" t="n">
        <v>-0.00737010876329514</v>
      </c>
      <c r="I9157" s="0" t="n">
        <f aca="false" t="array" ref="I9157:I9157">'Point forecasts'!B$3+E9157</f>
        <v>-0.0551050018189872</v>
      </c>
      <c r="J9157" s="0" t="n">
        <f aca="false" t="array" ref="J9157:J9157">'Point forecasts'!C$3+F9157</f>
        <v>-0.0311508243604817</v>
      </c>
      <c r="K9157" s="0" t="n">
        <f aca="false" t="array" ref="K9157:K9157">'Point forecasts'!D$3+G9157</f>
        <v>0.0256936962709564</v>
      </c>
      <c r="L9157" s="0" t="n">
        <f aca="false" t="array" ref="L9157:L9157">'Point forecasts'!E$3+H9157</f>
        <v>0.00384616341233757</v>
      </c>
      <c r="M9157" s="0" t="n">
        <f aca="false" t="array" ref="M9157:M9157">'Point forecasts'!F$2+I9157</f>
        <v>0.0734277441310458</v>
      </c>
      <c r="N9157" s="0" t="n">
        <f aca="false" t="array" ref="N9157:N9157">'Point forecasts'!G$2+J9157</f>
        <v>-0.0201167840682645</v>
      </c>
      <c r="O9157" s="0" t="n">
        <f aca="false" t="array" ref="O9157:O9157">'Point forecasts'!H$2+K9157</f>
        <v>2.41240143076321</v>
      </c>
      <c r="P9157" s="0" t="n">
        <f aca="false" t="array" ref="P9157:P9157">'Point forecasts'!I$2+L9157</f>
        <v>1.73738466725414</v>
      </c>
      <c r="Q9157" s="0" t="n">
        <f aca="false" t="array" ref="Q9157:S9157">MMULT(M9157:P9157,'input - gretl'!$B$19:$D$22)+MMULT('Point forecasts'!$J$3:$O$3,'input - gretl'!$B$23:$D$28)</f>
        <v>13.9647075761781</v>
      </c>
      <c r="R9157" s="0" t="n">
        <v>6.80565109051836</v>
      </c>
      <c r="S9157" s="0" t="n">
        <v>10.1579327174069</v>
      </c>
      <c r="U9157" s="4" t="n">
        <f aca="false">NORMSDIST(-M9157/'rhos computation'!$B$11)-EXP(M9157+'rhos computation'!$B$11^2/2)*NORMSDIST(-M9157/'rhos computation'!$B$11-'rhos computation'!$B$11)</f>
        <v>0.0234973332288038</v>
      </c>
      <c r="V9157" s="4" t="n">
        <f aca="false">NORMSDIST(-N9157/'rhos computation'!$B$23)-EXP(N9157+'rhos computation'!$B$23^2/2)*NORMSDIST(-N9157/'rhos computation'!$B$23-'rhos computation'!$B$23)</f>
        <v>0.0326720017788407</v>
      </c>
      <c r="W9157" s="0" t="n">
        <f aca="false">NORMSDIST(-O9157)</f>
        <v>0.00792391098151989</v>
      </c>
      <c r="X9157" s="0" t="n">
        <f aca="false">NORMSDIST(-P9157)</f>
        <v>0.0411596479022005</v>
      </c>
    </row>
    <row r="9158" customFormat="false" ht="13" hidden="false" customHeight="false" outlineLevel="0" collapsed="false">
      <c r="A9158" s="0" t="n">
        <v>1.16892394267025</v>
      </c>
      <c r="B9158" s="0" t="n">
        <v>0.348531926616763</v>
      </c>
      <c r="C9158" s="0" t="n">
        <v>-0.0981566920470423</v>
      </c>
      <c r="D9158" s="0" t="n">
        <v>-0.739350487061675</v>
      </c>
      <c r="E9158" s="0" t="n">
        <f aca="false" t="array" ref="E9158:H9158">MMULT(A9158:D9158,'Root matrix of resiudals'!$B$19:E$22)</f>
        <v>0.0511031543732459</v>
      </c>
      <c r="F9158" s="0" t="n">
        <v>0.0122040501018108</v>
      </c>
      <c r="G9158" s="0" t="n">
        <v>0.000266808102284255</v>
      </c>
      <c r="H9158" s="0" t="n">
        <v>-0.0125345935753545</v>
      </c>
      <c r="I9158" s="0" t="n">
        <f aca="false" t="array" ref="I9158:I9158">'Point forecasts'!B$3+E9158</f>
        <v>0.0384013628062181</v>
      </c>
      <c r="J9158" s="0" t="n">
        <f aca="false" t="array" ref="J9158:J9158">'Point forecasts'!C$3+F9158</f>
        <v>-0.0175065358364756</v>
      </c>
      <c r="K9158" s="0" t="n">
        <f aca="false" t="array" ref="K9158:K9158">'Point forecasts'!D$3+G9158</f>
        <v>0.0222685141149557</v>
      </c>
      <c r="L9158" s="0" t="n">
        <f aca="false" t="array" ref="L9158:L9158">'Point forecasts'!E$3+H9158</f>
        <v>-0.00131832139972175</v>
      </c>
      <c r="M9158" s="0" t="n">
        <f aca="false" t="array" ref="M9158:M9158">'Point forecasts'!F$2+I9158</f>
        <v>0.166934108756251</v>
      </c>
      <c r="N9158" s="0" t="n">
        <f aca="false" t="array" ref="N9158:N9158">'Point forecasts'!G$2+J9158</f>
        <v>-0.00647249554425837</v>
      </c>
      <c r="O9158" s="0" t="n">
        <f aca="false" t="array" ref="O9158:O9158">'Point forecasts'!H$2+K9158</f>
        <v>2.40897624860721</v>
      </c>
      <c r="P9158" s="0" t="n">
        <f aca="false" t="array" ref="P9158:P9158">'Point forecasts'!I$2+L9158</f>
        <v>1.73222018244208</v>
      </c>
      <c r="Q9158" s="0" t="n">
        <f aca="false" t="array" ref="Q9158:S9158">MMULT(M9158:P9158,'input - gretl'!$B$19:$D$22)+MMULT('Point forecasts'!$J$3:$O$3,'input - gretl'!$B$23:$D$28)</f>
        <v>14.0582139408033</v>
      </c>
      <c r="R9158" s="0" t="n">
        <v>6.81929537904237</v>
      </c>
      <c r="S9158" s="0" t="n">
        <v>10.1594192185314</v>
      </c>
      <c r="U9158" s="4" t="n">
        <f aca="false">NORMSDIST(-M9158/'rhos computation'!$B$11)-EXP(M9158+'rhos computation'!$B$11^2/2)*NORMSDIST(-M9158/'rhos computation'!$B$11-'rhos computation'!$B$11)</f>
        <v>0.00677450463915855</v>
      </c>
      <c r="V9158" s="4" t="n">
        <f aca="false">NORMSDIST(-N9158/'rhos computation'!$B$23)-EXP(N9158+'rhos computation'!$B$23^2/2)*NORMSDIST(-N9158/'rhos computation'!$B$23-'rhos computation'!$B$23)</f>
        <v>0.024974277469224</v>
      </c>
      <c r="W9158" s="0" t="n">
        <f aca="false">NORMSDIST(-O9158)</f>
        <v>0.00799866951839034</v>
      </c>
      <c r="X9158" s="0" t="n">
        <f aca="false">NORMSDIST(-P9158)</f>
        <v>0.0416171834601682</v>
      </c>
    </row>
    <row r="9159" customFormat="false" ht="13" hidden="false" customHeight="false" outlineLevel="0" collapsed="false">
      <c r="A9159" s="0" t="n">
        <v>1.21289116347044</v>
      </c>
      <c r="B9159" s="0" t="n">
        <v>-0.306148845696646</v>
      </c>
      <c r="C9159" s="0" t="n">
        <v>-0.468878037206229</v>
      </c>
      <c r="D9159" s="0" t="n">
        <v>-1.54884957777286</v>
      </c>
      <c r="E9159" s="0" t="n">
        <f aca="false" t="array" ref="E9159:H9159">MMULT(A9159:D9159,'Root matrix of resiudals'!$B$19:E$22)</f>
        <v>0.051359189109787</v>
      </c>
      <c r="F9159" s="0" t="n">
        <v>-0.0077862342062643</v>
      </c>
      <c r="G9159" s="0" t="n">
        <v>-0.00893091437099295</v>
      </c>
      <c r="H9159" s="0" t="n">
        <v>-0.0261547733178526</v>
      </c>
      <c r="I9159" s="0" t="n">
        <f aca="false" t="array" ref="I9159:I9159">'Point forecasts'!B$3+E9159</f>
        <v>0.0386573975427592</v>
      </c>
      <c r="J9159" s="0" t="n">
        <f aca="false" t="array" ref="J9159:J9159">'Point forecasts'!C$3+F9159</f>
        <v>-0.0374968201445506</v>
      </c>
      <c r="K9159" s="0" t="n">
        <f aca="false" t="array" ref="K9159:K9159">'Point forecasts'!D$3+G9159</f>
        <v>0.0130707916416785</v>
      </c>
      <c r="L9159" s="0" t="n">
        <f aca="false" t="array" ref="L9159:L9159">'Point forecasts'!E$3+H9159</f>
        <v>-0.0149385011422199</v>
      </c>
      <c r="M9159" s="0" t="n">
        <f aca="false" t="array" ref="M9159:M9159">'Point forecasts'!F$2+I9159</f>
        <v>0.167190143492792</v>
      </c>
      <c r="N9159" s="0" t="n">
        <f aca="false" t="array" ref="N9159:N9159">'Point forecasts'!G$2+J9159</f>
        <v>-0.0264627798523334</v>
      </c>
      <c r="O9159" s="0" t="n">
        <f aca="false" t="array" ref="O9159:O9159">'Point forecasts'!H$2+K9159</f>
        <v>2.39977852613393</v>
      </c>
      <c r="P9159" s="0" t="n">
        <f aca="false" t="array" ref="P9159:P9159">'Point forecasts'!I$2+L9159</f>
        <v>1.71860000269958</v>
      </c>
      <c r="Q9159" s="0" t="n">
        <f aca="false" t="array" ref="Q9159:S9159">MMULT(M9159:P9159,'input - gretl'!$B$19:$D$22)+MMULT('Point forecasts'!$J$3:$O$3,'input - gretl'!$B$23:$D$28)</f>
        <v>14.0584699755398</v>
      </c>
      <c r="R9159" s="0" t="n">
        <v>6.79930509473429</v>
      </c>
      <c r="S9159" s="0" t="n">
        <v>10.1631749680022</v>
      </c>
      <c r="U9159" s="4" t="n">
        <f aca="false">NORMSDIST(-M9159/'rhos computation'!$B$11)-EXP(M9159+'rhos computation'!$B$11^2/2)*NORMSDIST(-M9159/'rhos computation'!$B$11-'rhos computation'!$B$11)</f>
        <v>0.00674826733370419</v>
      </c>
      <c r="V9159" s="4" t="n">
        <f aca="false">NORMSDIST(-N9159/'rhos computation'!$B$23)-EXP(N9159+'rhos computation'!$B$23^2/2)*NORMSDIST(-N9159/'rhos computation'!$B$23-'rhos computation'!$B$23)</f>
        <v>0.0366405715177828</v>
      </c>
      <c r="W9159" s="0" t="n">
        <f aca="false">NORMSDIST(-O9159)</f>
        <v>0.00820249704615252</v>
      </c>
      <c r="X9159" s="0" t="n">
        <f aca="false">NORMSDIST(-P9159)</f>
        <v>0.0428436155964971</v>
      </c>
    </row>
    <row r="9160" customFormat="false" ht="13" hidden="false" customHeight="false" outlineLevel="0" collapsed="false">
      <c r="A9160" s="0" t="n">
        <v>1.55973690753985</v>
      </c>
      <c r="B9160" s="0" t="n">
        <v>0.139360160198288</v>
      </c>
      <c r="C9160" s="0" t="n">
        <v>0.555307388040519</v>
      </c>
      <c r="D9160" s="0" t="n">
        <v>0.809322929127238</v>
      </c>
      <c r="E9160" s="0" t="n">
        <f aca="false" t="array" ref="E9160:H9160">MMULT(A9160:D9160,'Root matrix of resiudals'!$B$19:E$22)</f>
        <v>0.0676114618168473</v>
      </c>
      <c r="F9160" s="0" t="n">
        <v>0.00956035210858421</v>
      </c>
      <c r="G9160" s="0" t="n">
        <v>0.0123031314611232</v>
      </c>
      <c r="H9160" s="0" t="n">
        <v>0.0131808243494867</v>
      </c>
      <c r="I9160" s="0" t="n">
        <f aca="false" t="array" ref="I9160:I9160">'Point forecasts'!B$3+E9160</f>
        <v>0.0549096702498195</v>
      </c>
      <c r="J9160" s="0" t="n">
        <f aca="false" t="array" ref="J9160:J9160">'Point forecasts'!C$3+F9160</f>
        <v>-0.0201502338297021</v>
      </c>
      <c r="K9160" s="0" t="n">
        <f aca="false" t="array" ref="K9160:K9160">'Point forecasts'!D$3+G9160</f>
        <v>0.0343048374737947</v>
      </c>
      <c r="L9160" s="0" t="n">
        <f aca="false" t="array" ref="L9160:L9160">'Point forecasts'!E$3+H9160</f>
        <v>0.0243970965251194</v>
      </c>
      <c r="M9160" s="0" t="n">
        <f aca="false" t="array" ref="M9160:M9160">'Point forecasts'!F$2+I9160</f>
        <v>0.183442416199852</v>
      </c>
      <c r="N9160" s="0" t="n">
        <f aca="false" t="array" ref="N9160:N9160">'Point forecasts'!G$2+J9160</f>
        <v>-0.00911619353748491</v>
      </c>
      <c r="O9160" s="0" t="n">
        <f aca="false" t="array" ref="O9160:O9160">'Point forecasts'!H$2+K9160</f>
        <v>2.42101257196604</v>
      </c>
      <c r="P9160" s="0" t="n">
        <f aca="false" t="array" ref="P9160:P9160">'Point forecasts'!I$2+L9160</f>
        <v>1.75793560036692</v>
      </c>
      <c r="Q9160" s="0" t="n">
        <f aca="false" t="array" ref="Q9160:S9160">MMULT(M9160:P9160,'input - gretl'!$B$19:$D$22)+MMULT('Point forecasts'!$J$3:$O$3,'input - gretl'!$B$23:$D$28)</f>
        <v>14.0747222482469</v>
      </c>
      <c r="R9160" s="0" t="n">
        <v>6.81665168104914</v>
      </c>
      <c r="S9160" s="0" t="n">
        <v>10.1469988936728</v>
      </c>
      <c r="U9160" s="4" t="n">
        <f aca="false">NORMSDIST(-M9160/'rhos computation'!$B$11)-EXP(M9160+'rhos computation'!$B$11^2/2)*NORMSDIST(-M9160/'rhos computation'!$B$11-'rhos computation'!$B$11)</f>
        <v>0.00524581640093812</v>
      </c>
      <c r="V9160" s="4" t="n">
        <f aca="false">NORMSDIST(-N9160/'rhos computation'!$B$23)-EXP(N9160+'rhos computation'!$B$23^2/2)*NORMSDIST(-N9160/'rhos computation'!$B$23-'rhos computation'!$B$23)</f>
        <v>0.0263734532281047</v>
      </c>
      <c r="W9160" s="0" t="n">
        <f aca="false">NORMSDIST(-O9160)</f>
        <v>0.00773867099860382</v>
      </c>
      <c r="X9160" s="0" t="n">
        <f aca="false">NORMSDIST(-P9160)</f>
        <v>0.0393792337772929</v>
      </c>
    </row>
    <row r="9161" customFormat="false" ht="13" hidden="false" customHeight="false" outlineLevel="0" collapsed="false">
      <c r="A9161" s="0" t="n">
        <v>0.013665455345272</v>
      </c>
      <c r="B9161" s="0" t="n">
        <v>1.62022636485309</v>
      </c>
      <c r="C9161" s="0" t="n">
        <v>1.21489823847189</v>
      </c>
      <c r="D9161" s="0" t="n">
        <v>-1.08879353596448</v>
      </c>
      <c r="E9161" s="0" t="n">
        <f aca="false" t="array" ref="E9161:H9161">MMULT(A9161:D9161,'Root matrix of resiudals'!$B$19:E$22)</f>
        <v>0.00617258839588656</v>
      </c>
      <c r="F9161" s="0" t="n">
        <v>0.0506147997741889</v>
      </c>
      <c r="G9161" s="0" t="n">
        <v>0.0241660034792668</v>
      </c>
      <c r="H9161" s="0" t="n">
        <v>-0.0161754078576801</v>
      </c>
      <c r="I9161" s="0" t="n">
        <f aca="false" t="array" ref="I9161:I9161">'Point forecasts'!B$3+E9161</f>
        <v>-0.00652920317114123</v>
      </c>
      <c r="J9161" s="0" t="n">
        <f aca="false" t="array" ref="J9161:J9161">'Point forecasts'!C$3+F9161</f>
        <v>0.0209042138359025</v>
      </c>
      <c r="K9161" s="0" t="n">
        <f aca="false" t="array" ref="K9161:K9161">'Point forecasts'!D$3+G9161</f>
        <v>0.0461677094919382</v>
      </c>
      <c r="L9161" s="0" t="n">
        <f aca="false" t="array" ref="L9161:L9161">'Point forecasts'!E$3+H9161</f>
        <v>-0.00495913568204738</v>
      </c>
      <c r="M9161" s="0" t="n">
        <f aca="false" t="array" ref="M9161:M9161">'Point forecasts'!F$2+I9161</f>
        <v>0.122003542778892</v>
      </c>
      <c r="N9161" s="0" t="n">
        <f aca="false" t="array" ref="N9161:N9161">'Point forecasts'!G$2+J9161</f>
        <v>0.0319382541281197</v>
      </c>
      <c r="O9161" s="0" t="n">
        <f aca="false" t="array" ref="O9161:O9161">'Point forecasts'!H$2+K9161</f>
        <v>2.43287544398419</v>
      </c>
      <c r="P9161" s="0" t="n">
        <f aca="false" t="array" ref="P9161:P9161">'Point forecasts'!I$2+L9161</f>
        <v>1.72857936815975</v>
      </c>
      <c r="Q9161" s="0" t="n">
        <f aca="false" t="array" ref="Q9161:S9161">MMULT(M9161:P9161,'input - gretl'!$B$19:$D$22)+MMULT('Point forecasts'!$J$3:$O$3,'input - gretl'!$B$23:$D$28)</f>
        <v>14.0132833748259</v>
      </c>
      <c r="R9161" s="0" t="n">
        <v>6.85770612871474</v>
      </c>
      <c r="S9161" s="0" t="n">
        <v>10.1867810103316</v>
      </c>
      <c r="U9161" s="4" t="n">
        <f aca="false">NORMSDIST(-M9161/'rhos computation'!$B$11)-EXP(M9161+'rhos computation'!$B$11^2/2)*NORMSDIST(-M9161/'rhos computation'!$B$11-'rhos computation'!$B$11)</f>
        <v>0.0128477445225922</v>
      </c>
      <c r="V9161" s="4" t="n">
        <f aca="false">NORMSDIST(-N9161/'rhos computation'!$B$23)-EXP(N9161+'rhos computation'!$B$23^2/2)*NORMSDIST(-N9161/'rhos computation'!$B$23-'rhos computation'!$B$23)</f>
        <v>0.0097701512732945</v>
      </c>
      <c r="W9161" s="0" t="n">
        <f aca="false">NORMSDIST(-O9161)</f>
        <v>0.00748972641039692</v>
      </c>
      <c r="X9161" s="0" t="n">
        <f aca="false">NORMSDIST(-P9161)</f>
        <v>0.0419422024193693</v>
      </c>
    </row>
    <row r="9162" customFormat="false" ht="13" hidden="false" customHeight="false" outlineLevel="0" collapsed="false">
      <c r="A9162" s="0" t="n">
        <v>1.198459174617</v>
      </c>
      <c r="B9162" s="0" t="n">
        <v>-1.55775918103716</v>
      </c>
      <c r="C9162" s="0" t="n">
        <v>-0.995947495515867</v>
      </c>
      <c r="D9162" s="0" t="n">
        <v>1.05954227794603</v>
      </c>
      <c r="E9162" s="0" t="n">
        <f aca="false" t="array" ref="E9162:H9162">MMULT(A9162:D9162,'Root matrix of resiudals'!$B$19:E$22)</f>
        <v>0.0462561950464342</v>
      </c>
      <c r="F9162" s="0" t="n">
        <v>-0.0453012433919256</v>
      </c>
      <c r="G9162" s="0" t="n">
        <v>-0.0189493189595718</v>
      </c>
      <c r="H9162" s="0" t="n">
        <v>0.0154914786529376</v>
      </c>
      <c r="I9162" s="0" t="n">
        <f aca="false" t="array" ref="I9162:I9162">'Point forecasts'!B$3+E9162</f>
        <v>0.0335544034794064</v>
      </c>
      <c r="J9162" s="0" t="n">
        <f aca="false" t="array" ref="J9162:J9162">'Point forecasts'!C$3+F9162</f>
        <v>-0.075011829330212</v>
      </c>
      <c r="K9162" s="0" t="n">
        <f aca="false" t="array" ref="K9162:K9162">'Point forecasts'!D$3+G9162</f>
        <v>0.00305238705309959</v>
      </c>
      <c r="L9162" s="0" t="n">
        <f aca="false" t="array" ref="L9162:L9162">'Point forecasts'!E$3+H9162</f>
        <v>0.0267077508285703</v>
      </c>
      <c r="M9162" s="0" t="n">
        <f aca="false" t="array" ref="M9162:M9162">'Point forecasts'!F$2+I9162</f>
        <v>0.162087149429439</v>
      </c>
      <c r="N9162" s="0" t="n">
        <f aca="false" t="array" ref="N9162:N9162">'Point forecasts'!G$2+J9162</f>
        <v>-0.0639777890379948</v>
      </c>
      <c r="O9162" s="0" t="n">
        <f aca="false" t="array" ref="O9162:O9162">'Point forecasts'!H$2+K9162</f>
        <v>2.38976012154535</v>
      </c>
      <c r="P9162" s="0" t="n">
        <f aca="false" t="array" ref="P9162:P9162">'Point forecasts'!I$2+L9162</f>
        <v>1.76024625467037</v>
      </c>
      <c r="Q9162" s="0" t="n">
        <f aca="false" t="array" ref="Q9162:S9162">MMULT(M9162:P9162,'input - gretl'!$B$19:$D$22)+MMULT('Point forecasts'!$J$3:$O$3,'input - gretl'!$B$23:$D$28)</f>
        <v>14.0533669814765</v>
      </c>
      <c r="R9162" s="0" t="n">
        <v>6.76179008554863</v>
      </c>
      <c r="S9162" s="0" t="n">
        <v>10.1135488954768</v>
      </c>
      <c r="U9162" s="4" t="n">
        <f aca="false">NORMSDIST(-M9162/'rhos computation'!$B$11)-EXP(M9162+'rhos computation'!$B$11^2/2)*NORMSDIST(-M9162/'rhos computation'!$B$11-'rhos computation'!$B$11)</f>
        <v>0.00728720695211158</v>
      </c>
      <c r="V9162" s="4" t="n">
        <f aca="false">NORMSDIST(-N9162/'rhos computation'!$B$23)-EXP(N9162+'rhos computation'!$B$23^2/2)*NORMSDIST(-N9162/'rhos computation'!$B$23-'rhos computation'!$B$23)</f>
        <v>0.0641915886540813</v>
      </c>
      <c r="W9162" s="0" t="n">
        <f aca="false">NORMSDIST(-O9162)</f>
        <v>0.00842969015376884</v>
      </c>
      <c r="X9162" s="0" t="n">
        <f aca="false">NORMSDIST(-P9162)</f>
        <v>0.039183031236171</v>
      </c>
    </row>
    <row r="9163" customFormat="false" ht="13" hidden="false" customHeight="false" outlineLevel="0" collapsed="false">
      <c r="A9163" s="0" t="n">
        <v>-1.2889077601267</v>
      </c>
      <c r="B9163" s="0" t="n">
        <v>0.462119996566501</v>
      </c>
      <c r="C9163" s="0" t="n">
        <v>0.00958094474122196</v>
      </c>
      <c r="D9163" s="0" t="n">
        <v>-2.02658532207478</v>
      </c>
      <c r="E9163" s="0" t="n">
        <f aca="false" t="array" ref="E9163:H9163">MMULT(A9163:D9163,'Root matrix of resiudals'!$B$19:E$22)</f>
        <v>-0.0534658502610093</v>
      </c>
      <c r="F9163" s="0" t="n">
        <v>0.0101867101274513</v>
      </c>
      <c r="G9163" s="0" t="n">
        <v>-0.00209957216938301</v>
      </c>
      <c r="H9163" s="0" t="n">
        <v>-0.0323506849898658</v>
      </c>
      <c r="I9163" s="0" t="n">
        <f aca="false" t="array" ref="I9163:I9163">'Point forecasts'!B$3+E9163</f>
        <v>-0.0661676418280371</v>
      </c>
      <c r="J9163" s="0" t="n">
        <f aca="false" t="array" ref="J9163:J9163">'Point forecasts'!C$3+F9163</f>
        <v>-0.019523875810835</v>
      </c>
      <c r="K9163" s="0" t="n">
        <f aca="false" t="array" ref="K9163:K9163">'Point forecasts'!D$3+G9163</f>
        <v>0.0199021338432884</v>
      </c>
      <c r="L9163" s="0" t="n">
        <f aca="false" t="array" ref="L9163:L9163">'Point forecasts'!E$3+H9163</f>
        <v>-0.0211344128142331</v>
      </c>
      <c r="M9163" s="0" t="n">
        <f aca="false" t="array" ref="M9163:M9163">'Point forecasts'!F$2+I9163</f>
        <v>0.0623651041219959</v>
      </c>
      <c r="N9163" s="0" t="n">
        <f aca="false" t="array" ref="N9163:N9163">'Point forecasts'!G$2+J9163</f>
        <v>-0.00848983551861785</v>
      </c>
      <c r="O9163" s="0" t="n">
        <f aca="false" t="array" ref="O9163:O9163">'Point forecasts'!H$2+K9163</f>
        <v>2.40660986833554</v>
      </c>
      <c r="P9163" s="0" t="n">
        <f aca="false" t="array" ref="P9163:P9163">'Point forecasts'!I$2+L9163</f>
        <v>1.71240409102757</v>
      </c>
      <c r="Q9163" s="0" t="n">
        <f aca="false" t="array" ref="Q9163:S9163">MMULT(M9163:P9163,'input - gretl'!$B$19:$D$22)+MMULT('Point forecasts'!$J$3:$O$3,'input - gretl'!$B$23:$D$28)</f>
        <v>13.953644936169</v>
      </c>
      <c r="R9163" s="0" t="n">
        <v>6.81727803906801</v>
      </c>
      <c r="S9163" s="0" t="n">
        <v>10.1758989319995</v>
      </c>
      <c r="U9163" s="4" t="n">
        <f aca="false">NORMSDIST(-M9163/'rhos computation'!$B$11)-EXP(M9163+'rhos computation'!$B$11^2/2)*NORMSDIST(-M9163/'rhos computation'!$B$11-'rhos computation'!$B$11)</f>
        <v>0.026633568507137</v>
      </c>
      <c r="V9163" s="4" t="n">
        <f aca="false">NORMSDIST(-N9163/'rhos computation'!$B$23)-EXP(N9163+'rhos computation'!$B$23^2/2)*NORMSDIST(-N9163/'rhos computation'!$B$23-'rhos computation'!$B$23)</f>
        <v>0.0260378678653896</v>
      </c>
      <c r="W9163" s="0" t="n">
        <f aca="false">NORMSDIST(-O9163)</f>
        <v>0.00805068001910476</v>
      </c>
      <c r="X9163" s="0" t="n">
        <f aca="false">NORMSDIST(-P9163)</f>
        <v>0.043411112835431</v>
      </c>
    </row>
    <row r="9164" customFormat="false" ht="13" hidden="false" customHeight="false" outlineLevel="0" collapsed="false">
      <c r="A9164" s="0" t="n">
        <v>0.000254890355470301</v>
      </c>
      <c r="B9164" s="0" t="n">
        <v>-0.72803466541808</v>
      </c>
      <c r="C9164" s="0" t="n">
        <v>0.912240438776055</v>
      </c>
      <c r="D9164" s="0" t="n">
        <v>1.13644827392257</v>
      </c>
      <c r="E9164" s="0" t="n">
        <f aca="false" t="array" ref="E9164:H9164">MMULT(A9164:D9164,'Root matrix of resiudals'!$B$19:E$22)</f>
        <v>-0.000945719348236427</v>
      </c>
      <c r="F9164" s="0" t="n">
        <v>-0.0174509916769812</v>
      </c>
      <c r="G9164" s="0" t="n">
        <v>0.0133891406895966</v>
      </c>
      <c r="H9164" s="0" t="n">
        <v>0.0194380536382546</v>
      </c>
      <c r="I9164" s="0" t="n">
        <f aca="false" t="array" ref="I9164:I9164">'Point forecasts'!B$3+E9164</f>
        <v>-0.0136475109152642</v>
      </c>
      <c r="J9164" s="0" t="n">
        <f aca="false" t="array" ref="J9164:J9164">'Point forecasts'!C$3+F9164</f>
        <v>-0.0471615776152675</v>
      </c>
      <c r="K9164" s="0" t="n">
        <f aca="false" t="array" ref="K9164:K9164">'Point forecasts'!D$3+G9164</f>
        <v>0.035390846702268</v>
      </c>
      <c r="L9164" s="0" t="n">
        <f aca="false" t="array" ref="L9164:L9164">'Point forecasts'!E$3+H9164</f>
        <v>0.0306543258138873</v>
      </c>
      <c r="M9164" s="0" t="n">
        <f aca="false" t="array" ref="M9164:M9164">'Point forecasts'!F$2+I9164</f>
        <v>0.114885235034769</v>
      </c>
      <c r="N9164" s="0" t="n">
        <f aca="false" t="array" ref="N9164:N9164">'Point forecasts'!G$2+J9164</f>
        <v>-0.0361275373230503</v>
      </c>
      <c r="O9164" s="0" t="n">
        <f aca="false" t="array" ref="O9164:O9164">'Point forecasts'!H$2+K9164</f>
        <v>2.42209858119452</v>
      </c>
      <c r="P9164" s="0" t="n">
        <f aca="false" t="array" ref="P9164:P9164">'Point forecasts'!I$2+L9164</f>
        <v>1.76419282965569</v>
      </c>
      <c r="Q9164" s="0" t="n">
        <f aca="false" t="array" ref="Q9164:S9164">MMULT(M9164:P9164,'input - gretl'!$B$19:$D$22)+MMULT('Point forecasts'!$J$3:$O$3,'input - gretl'!$B$23:$D$28)</f>
        <v>14.0061650670818</v>
      </c>
      <c r="R9164" s="0" t="n">
        <v>6.78964033726357</v>
      </c>
      <c r="S9164" s="0" t="n">
        <v>10.1421339649862</v>
      </c>
      <c r="U9164" s="4" t="n">
        <f aca="false">NORMSDIST(-M9164/'rhos computation'!$B$11)-EXP(M9164+'rhos computation'!$B$11^2/2)*NORMSDIST(-M9164/'rhos computation'!$B$11-'rhos computation'!$B$11)</f>
        <v>0.014115007690083</v>
      </c>
      <c r="V9164" s="4" t="n">
        <f aca="false">NORMSDIST(-N9164/'rhos computation'!$B$23)-EXP(N9164+'rhos computation'!$B$23^2/2)*NORMSDIST(-N9164/'rhos computation'!$B$23-'rhos computation'!$B$23)</f>
        <v>0.0431191086873393</v>
      </c>
      <c r="W9164" s="0" t="n">
        <f aca="false">NORMSDIST(-O9164)</f>
        <v>0.00771558189042972</v>
      </c>
      <c r="X9164" s="0" t="n">
        <f aca="false">NORMSDIST(-P9164)</f>
        <v>0.0388497597721334</v>
      </c>
    </row>
    <row r="9165" customFormat="false" ht="13" hidden="false" customHeight="false" outlineLevel="0" collapsed="false">
      <c r="A9165" s="0" t="n">
        <v>0.134151954576956</v>
      </c>
      <c r="B9165" s="0" t="n">
        <v>-1.4129991575778</v>
      </c>
      <c r="C9165" s="0" t="n">
        <v>0.749853207381793</v>
      </c>
      <c r="D9165" s="0" t="n">
        <v>-0.138298919626943</v>
      </c>
      <c r="E9165" s="0" t="n">
        <f aca="false" t="array" ref="E9165:H9165">MMULT(A9165:D9165,'Root matrix of resiudals'!$B$19:E$22)</f>
        <v>0.00353565248645849</v>
      </c>
      <c r="F9165" s="0" t="n">
        <v>-0.0373854664484133</v>
      </c>
      <c r="G9165" s="0" t="n">
        <v>0.00701837787076863</v>
      </c>
      <c r="H9165" s="0" t="n">
        <v>-0.00152956381510573</v>
      </c>
      <c r="I9165" s="0" t="n">
        <f aca="false" t="array" ref="I9165:I9165">'Point forecasts'!B$3+E9165</f>
        <v>-0.0091661390805693</v>
      </c>
      <c r="J9165" s="0" t="n">
        <f aca="false" t="array" ref="J9165:J9165">'Point forecasts'!C$3+F9165</f>
        <v>-0.0670960523866996</v>
      </c>
      <c r="K9165" s="0" t="n">
        <f aca="false" t="array" ref="K9165:K9165">'Point forecasts'!D$3+G9165</f>
        <v>0.0290200838834401</v>
      </c>
      <c r="L9165" s="0" t="n">
        <f aca="false" t="array" ref="L9165:L9165">'Point forecasts'!E$3+H9165</f>
        <v>0.00968670836052698</v>
      </c>
      <c r="M9165" s="0" t="n">
        <f aca="false" t="array" ref="M9165:M9165">'Point forecasts'!F$2+I9165</f>
        <v>0.119366606869464</v>
      </c>
      <c r="N9165" s="0" t="n">
        <f aca="false" t="array" ref="N9165:N9165">'Point forecasts'!G$2+J9165</f>
        <v>-0.0560620120944824</v>
      </c>
      <c r="O9165" s="0" t="n">
        <f aca="false" t="array" ref="O9165:O9165">'Point forecasts'!H$2+K9165</f>
        <v>2.41572781837569</v>
      </c>
      <c r="P9165" s="0" t="n">
        <f aca="false" t="array" ref="P9165:P9165">'Point forecasts'!I$2+L9165</f>
        <v>1.74322521220233</v>
      </c>
      <c r="Q9165" s="0" t="n">
        <f aca="false" t="array" ref="Q9165:S9165">MMULT(M9165:P9165,'input - gretl'!$B$19:$D$22)+MMULT('Point forecasts'!$J$3:$O$3,'input - gretl'!$B$23:$D$28)</f>
        <v>14.0106464389165</v>
      </c>
      <c r="R9165" s="0" t="n">
        <v>6.76970586249214</v>
      </c>
      <c r="S9165" s="0" t="n">
        <v>10.1557044547464</v>
      </c>
      <c r="U9165" s="4" t="n">
        <f aca="false">NORMSDIST(-M9165/'rhos computation'!$B$11)-EXP(M9165+'rhos computation'!$B$11^2/2)*NORMSDIST(-M9165/'rhos computation'!$B$11-'rhos computation'!$B$11)</f>
        <v>0.0133064001442366</v>
      </c>
      <c r="V9165" s="4" t="n">
        <f aca="false">NORMSDIST(-N9165/'rhos computation'!$B$23)-EXP(N9165+'rhos computation'!$B$23^2/2)*NORMSDIST(-N9165/'rhos computation'!$B$23-'rhos computation'!$B$23)</f>
        <v>0.0578985126950615</v>
      </c>
      <c r="W9165" s="0" t="n">
        <f aca="false">NORMSDIST(-O9165)</f>
        <v>0.00785189760549857</v>
      </c>
      <c r="X9165" s="0" t="n">
        <f aca="false">NORMSDIST(-P9165)</f>
        <v>0.0406471415563505</v>
      </c>
    </row>
    <row r="9166" customFormat="false" ht="13" hidden="false" customHeight="false" outlineLevel="0" collapsed="false">
      <c r="A9166" s="0" t="n">
        <v>0.614542836189966</v>
      </c>
      <c r="B9166" s="0" t="n">
        <v>-0.278324307103484</v>
      </c>
      <c r="C9166" s="0" t="n">
        <v>-0.0430971214745968</v>
      </c>
      <c r="D9166" s="0" t="n">
        <v>0.00363513811477266</v>
      </c>
      <c r="E9166" s="0" t="n">
        <f aca="false" t="array" ref="E9166:H9166">MMULT(A9166:D9166,'Root matrix of resiudals'!$B$19:E$22)</f>
        <v>0.0256818630709645</v>
      </c>
      <c r="F9166" s="0" t="n">
        <v>-0.00671535555349971</v>
      </c>
      <c r="G9166" s="0" t="n">
        <v>-0.000930502509302947</v>
      </c>
      <c r="H9166" s="0" t="n">
        <v>-0.000243952125740254</v>
      </c>
      <c r="I9166" s="0" t="n">
        <f aca="false" t="array" ref="I9166:I9166">'Point forecasts'!B$3+E9166</f>
        <v>0.0129800715039368</v>
      </c>
      <c r="J9166" s="0" t="n">
        <f aca="false" t="array" ref="J9166:J9166">'Point forecasts'!C$3+F9166</f>
        <v>-0.036425941491786</v>
      </c>
      <c r="K9166" s="0" t="n">
        <f aca="false" t="array" ref="K9166:K9166">'Point forecasts'!D$3+G9166</f>
        <v>0.0210712035033685</v>
      </c>
      <c r="L9166" s="0" t="n">
        <f aca="false" t="array" ref="L9166:L9166">'Point forecasts'!E$3+H9166</f>
        <v>0.0109723200498925</v>
      </c>
      <c r="M9166" s="0" t="n">
        <f aca="false" t="array" ref="M9166:M9166">'Point forecasts'!F$2+I9166</f>
        <v>0.14151281745397</v>
      </c>
      <c r="N9166" s="0" t="n">
        <f aca="false" t="array" ref="N9166:N9166">'Point forecasts'!G$2+J9166</f>
        <v>-0.0253919011995688</v>
      </c>
      <c r="O9166" s="0" t="n">
        <f aca="false" t="array" ref="O9166:O9166">'Point forecasts'!H$2+K9166</f>
        <v>2.40777893799562</v>
      </c>
      <c r="P9166" s="0" t="n">
        <f aca="false" t="array" ref="P9166:P9166">'Point forecasts'!I$2+L9166</f>
        <v>1.74451082389169</v>
      </c>
      <c r="Q9166" s="0" t="n">
        <f aca="false" t="array" ref="Q9166:S9166">MMULT(M9166:P9166,'input - gretl'!$B$19:$D$22)+MMULT('Point forecasts'!$J$3:$O$3,'input - gretl'!$B$23:$D$28)</f>
        <v>14.032792649501</v>
      </c>
      <c r="R9166" s="0" t="n">
        <v>6.80037597338706</v>
      </c>
      <c r="S9166" s="0" t="n">
        <v>10.1465328933691</v>
      </c>
      <c r="U9166" s="4" t="n">
        <f aca="false">NORMSDIST(-M9166/'rhos computation'!$B$11)-EXP(M9166+'rhos computation'!$B$11^2/2)*NORMSDIST(-M9166/'rhos computation'!$B$11-'rhos computation'!$B$11)</f>
        <v>0.00982748864402191</v>
      </c>
      <c r="V9166" s="4" t="n">
        <f aca="false">NORMSDIST(-N9166/'rhos computation'!$B$23)-EXP(N9166+'rhos computation'!$B$23^2/2)*NORMSDIST(-N9166/'rhos computation'!$B$23-'rhos computation'!$B$23)</f>
        <v>0.0359544212629167</v>
      </c>
      <c r="W9166" s="0" t="n">
        <f aca="false">NORMSDIST(-O9166)</f>
        <v>0.00802494808374024</v>
      </c>
      <c r="X9166" s="0" t="n">
        <f aca="false">NORMSDIST(-P9166)</f>
        <v>0.0405350278398506</v>
      </c>
    </row>
    <row r="9167" customFormat="false" ht="13" hidden="false" customHeight="false" outlineLevel="0" collapsed="false">
      <c r="A9167" s="0" t="n">
        <v>-1.23657311086908</v>
      </c>
      <c r="B9167" s="0" t="n">
        <v>0.882364394891289</v>
      </c>
      <c r="C9167" s="0" t="n">
        <v>0.0895922237246154</v>
      </c>
      <c r="D9167" s="0" t="n">
        <v>-0.343215756512562</v>
      </c>
      <c r="E9167" s="0" t="n">
        <f aca="false" t="array" ref="E9167:H9167">MMULT(A9167:D9167,'Root matrix of resiudals'!$B$19:E$22)</f>
        <v>-0.0508146447751185</v>
      </c>
      <c r="F9167" s="0" t="n">
        <v>0.0227103000516368</v>
      </c>
      <c r="G9167" s="0" t="n">
        <v>0.00269123243647768</v>
      </c>
      <c r="H9167" s="0" t="n">
        <v>-0.00493535809432947</v>
      </c>
      <c r="I9167" s="0" t="n">
        <f aca="false" t="array" ref="I9167:I9167">'Point forecasts'!B$3+E9167</f>
        <v>-0.0635164363421463</v>
      </c>
      <c r="J9167" s="0" t="n">
        <f aca="false" t="array" ref="J9167:J9167">'Point forecasts'!C$3+F9167</f>
        <v>-0.00700028588664949</v>
      </c>
      <c r="K9167" s="0" t="n">
        <f aca="false" t="array" ref="K9167:K9167">'Point forecasts'!D$3+G9167</f>
        <v>0.0246929384491491</v>
      </c>
      <c r="L9167" s="0" t="n">
        <f aca="false" t="array" ref="L9167:L9167">'Point forecasts'!E$3+H9167</f>
        <v>0.00628091408130325</v>
      </c>
      <c r="M9167" s="0" t="n">
        <f aca="false" t="array" ref="M9167:M9167">'Point forecasts'!F$2+I9167</f>
        <v>0.0650163096078867</v>
      </c>
      <c r="N9167" s="0" t="n">
        <f aca="false" t="array" ref="N9167:N9167">'Point forecasts'!G$2+J9167</f>
        <v>0.00403375440556771</v>
      </c>
      <c r="O9167" s="0" t="n">
        <f aca="false" t="array" ref="O9167:O9167">'Point forecasts'!H$2+K9167</f>
        <v>2.4114006729414</v>
      </c>
      <c r="P9167" s="0" t="n">
        <f aca="false" t="array" ref="P9167:P9167">'Point forecasts'!I$2+L9167</f>
        <v>1.7398194179231</v>
      </c>
      <c r="Q9167" s="0" t="n">
        <f aca="false" t="array" ref="Q9167:S9167">MMULT(M9167:P9167,'input - gretl'!$B$19:$D$22)+MMULT('Point forecasts'!$J$3:$O$3,'input - gretl'!$B$23:$D$28)</f>
        <v>13.9562961416549</v>
      </c>
      <c r="R9167" s="0" t="n">
        <v>6.82980162899219</v>
      </c>
      <c r="S9167" s="0" t="n">
        <v>10.1546163899613</v>
      </c>
      <c r="U9167" s="4" t="n">
        <f aca="false">NORMSDIST(-M9167/'rhos computation'!$B$11)-EXP(M9167+'rhos computation'!$B$11^2/2)*NORMSDIST(-M9167/'rhos computation'!$B$11-'rhos computation'!$B$11)</f>
        <v>0.0258561300140149</v>
      </c>
      <c r="V9167" s="4" t="n">
        <f aca="false">NORMSDIST(-N9167/'rhos computation'!$B$23)-EXP(N9167+'rhos computation'!$B$23^2/2)*NORMSDIST(-N9167/'rhos computation'!$B$23-'rhos computation'!$B$23)</f>
        <v>0.0198656417001247</v>
      </c>
      <c r="W9167" s="0" t="n">
        <f aca="false">NORMSDIST(-O9167)</f>
        <v>0.00794568987125038</v>
      </c>
      <c r="X9167" s="0" t="n">
        <f aca="false">NORMSDIST(-P9167)</f>
        <v>0.0409453658665841</v>
      </c>
    </row>
    <row r="9168" customFormat="false" ht="13" hidden="false" customHeight="false" outlineLevel="0" collapsed="false">
      <c r="A9168" s="0" t="n">
        <v>0.0745621196317973</v>
      </c>
      <c r="B9168" s="0" t="n">
        <v>-0.248755764386327</v>
      </c>
      <c r="C9168" s="0" t="n">
        <v>-0.184474201692882</v>
      </c>
      <c r="D9168" s="0" t="n">
        <v>0.271602452694507</v>
      </c>
      <c r="E9168" s="0" t="n">
        <f aca="false" t="array" ref="E9168:H9168">MMULT(A9168:D9168,'Root matrix of resiudals'!$B$19:E$22)</f>
        <v>0.0023039289867487</v>
      </c>
      <c r="F9168" s="0" t="n">
        <v>-0.00758316791574502</v>
      </c>
      <c r="G9168" s="0" t="n">
        <v>-0.00346288141546015</v>
      </c>
      <c r="H9168" s="0" t="n">
        <v>0.00415115772790479</v>
      </c>
      <c r="I9168" s="0" t="n">
        <f aca="false" t="array" ref="I9168:I9168">'Point forecasts'!B$3+E9168</f>
        <v>-0.0103978625802791</v>
      </c>
      <c r="J9168" s="0" t="n">
        <f aca="false" t="array" ref="J9168:J9168">'Point forecasts'!C$3+F9168</f>
        <v>-0.0372937538540313</v>
      </c>
      <c r="K9168" s="0" t="n">
        <f aca="false" t="array" ref="K9168:K9168">'Point forecasts'!D$3+G9168</f>
        <v>0.0185388245972113</v>
      </c>
      <c r="L9168" s="0" t="n">
        <f aca="false" t="array" ref="L9168:L9168">'Point forecasts'!E$3+H9168</f>
        <v>0.0153674299035375</v>
      </c>
      <c r="M9168" s="0" t="n">
        <f aca="false" t="array" ref="M9168:M9168">'Point forecasts'!F$2+I9168</f>
        <v>0.118134883369754</v>
      </c>
      <c r="N9168" s="0" t="n">
        <f aca="false" t="array" ref="N9168:N9168">'Point forecasts'!G$2+J9168</f>
        <v>-0.0262597135618141</v>
      </c>
      <c r="O9168" s="0" t="n">
        <f aca="false" t="array" ref="O9168:O9168">'Point forecasts'!H$2+K9168</f>
        <v>2.40524655908946</v>
      </c>
      <c r="P9168" s="0" t="n">
        <f aca="false" t="array" ref="P9168:P9168">'Point forecasts'!I$2+L9168</f>
        <v>1.74890593374534</v>
      </c>
      <c r="Q9168" s="0" t="n">
        <f aca="false" t="array" ref="Q9168:S9168">MMULT(M9168:P9168,'input - gretl'!$B$19:$D$22)+MMULT('Point forecasts'!$J$3:$O$3,'input - gretl'!$B$23:$D$28)</f>
        <v>14.0094147154168</v>
      </c>
      <c r="R9168" s="0" t="n">
        <v>6.79950816102481</v>
      </c>
      <c r="S9168" s="0" t="n">
        <v>10.1398205452367</v>
      </c>
      <c r="U9168" s="4" t="n">
        <f aca="false">NORMSDIST(-M9168/'rhos computation'!$B$11)-EXP(M9168+'rhos computation'!$B$11^2/2)*NORMSDIST(-M9168/'rhos computation'!$B$11-'rhos computation'!$B$11)</f>
        <v>0.0135249642967848</v>
      </c>
      <c r="V9168" s="4" t="n">
        <f aca="false">NORMSDIST(-N9168/'rhos computation'!$B$23)-EXP(N9168+'rhos computation'!$B$23^2/2)*NORMSDIST(-N9168/'rhos computation'!$B$23-'rhos computation'!$B$23)</f>
        <v>0.03650995621691</v>
      </c>
      <c r="W9168" s="0" t="n">
        <f aca="false">NORMSDIST(-O9168)</f>
        <v>0.00808077886549623</v>
      </c>
      <c r="X9168" s="0" t="n">
        <f aca="false">NORMSDIST(-P9168)</f>
        <v>0.0401536403689983</v>
      </c>
    </row>
    <row r="9169" customFormat="false" ht="13" hidden="false" customHeight="false" outlineLevel="0" collapsed="false">
      <c r="A9169" s="0" t="n">
        <v>-0.0614882585290317</v>
      </c>
      <c r="B9169" s="0" t="n">
        <v>0.963293880032666</v>
      </c>
      <c r="C9169" s="0" t="n">
        <v>0.345772806224999</v>
      </c>
      <c r="D9169" s="0" t="n">
        <v>0.180822402308879</v>
      </c>
      <c r="E9169" s="0" t="n">
        <f aca="false" t="array" ref="E9169:H9169">MMULT(A9169:D9169,'Root matrix of resiudals'!$B$19:E$22)</f>
        <v>-9.90959535890944E-005</v>
      </c>
      <c r="F9169" s="0" t="n">
        <v>0.0286374977749226</v>
      </c>
      <c r="G9169" s="0" t="n">
        <v>0.00916207988023287</v>
      </c>
      <c r="H9169" s="0" t="n">
        <v>0.00341700554767512</v>
      </c>
      <c r="I9169" s="0" t="n">
        <f aca="false" t="array" ref="I9169:I9169">'Point forecasts'!B$3+E9169</f>
        <v>-0.0128008875206169</v>
      </c>
      <c r="J9169" s="0" t="n">
        <f aca="false" t="array" ref="J9169:J9169">'Point forecasts'!C$3+F9169</f>
        <v>-0.00107308816336373</v>
      </c>
      <c r="K9169" s="0" t="n">
        <f aca="false" t="array" ref="K9169:K9169">'Point forecasts'!D$3+G9169</f>
        <v>0.0311637858929043</v>
      </c>
      <c r="L9169" s="0" t="n">
        <f aca="false" t="array" ref="L9169:L9169">'Point forecasts'!E$3+H9169</f>
        <v>0.0146332777233078</v>
      </c>
      <c r="M9169" s="0" t="n">
        <f aca="false" t="array" ref="M9169:M9169">'Point forecasts'!F$2+I9169</f>
        <v>0.115731858429416</v>
      </c>
      <c r="N9169" s="0" t="n">
        <f aca="false" t="array" ref="N9169:N9169">'Point forecasts'!G$2+J9169</f>
        <v>0.00996095212885347</v>
      </c>
      <c r="O9169" s="0" t="n">
        <f aca="false" t="array" ref="O9169:O9169">'Point forecasts'!H$2+K9169</f>
        <v>2.41787152038515</v>
      </c>
      <c r="P9169" s="0" t="n">
        <f aca="false" t="array" ref="P9169:P9169">'Point forecasts'!I$2+L9169</f>
        <v>1.74817178156511</v>
      </c>
      <c r="Q9169" s="0" t="n">
        <f aca="false" t="array" ref="Q9169:S9169">MMULT(M9169:P9169,'input - gretl'!$B$19:$D$22)+MMULT('Point forecasts'!$J$3:$O$3,'input - gretl'!$B$23:$D$28)</f>
        <v>14.0070116904765</v>
      </c>
      <c r="R9169" s="0" t="n">
        <v>6.83572882671548</v>
      </c>
      <c r="S9169" s="0" t="n">
        <v>10.1531437219634</v>
      </c>
      <c r="U9169" s="4" t="n">
        <f aca="false">NORMSDIST(-M9169/'rhos computation'!$B$11)-EXP(M9169+'rhos computation'!$B$11^2/2)*NORMSDIST(-M9169/'rhos computation'!$B$11-'rhos computation'!$B$11)</f>
        <v>0.0139593984849564</v>
      </c>
      <c r="V9169" s="4" t="n">
        <f aca="false">NORMSDIST(-N9169/'rhos computation'!$B$23)-EXP(N9169+'rhos computation'!$B$23^2/2)*NORMSDIST(-N9169/'rhos computation'!$B$23-'rhos computation'!$B$23)</f>
        <v>0.0173043925107403</v>
      </c>
      <c r="W9169" s="0" t="n">
        <f aca="false">NORMSDIST(-O9169)</f>
        <v>0.00780579397972152</v>
      </c>
      <c r="X9169" s="0" t="n">
        <f aca="false">NORMSDIST(-P9169)</f>
        <v>0.0402171431551774</v>
      </c>
    </row>
    <row r="9170" customFormat="false" ht="13" hidden="false" customHeight="false" outlineLevel="0" collapsed="false">
      <c r="A9170" s="0" t="n">
        <v>-0.707386201473844</v>
      </c>
      <c r="B9170" s="0" t="n">
        <v>1.08012466886055</v>
      </c>
      <c r="C9170" s="0" t="n">
        <v>0.0433181969895505</v>
      </c>
      <c r="D9170" s="0" t="n">
        <v>3.36316365211376</v>
      </c>
      <c r="E9170" s="0" t="n">
        <f aca="false" t="array" ref="E9170:H9170">MMULT(A9170:D9170,'Root matrix of resiudals'!$B$19:E$22)</f>
        <v>-0.0291386761827038</v>
      </c>
      <c r="F9170" s="0" t="n">
        <v>0.0296361586202206</v>
      </c>
      <c r="G9170" s="0" t="n">
        <v>0.00755398663948491</v>
      </c>
      <c r="H9170" s="0" t="n">
        <v>0.0549656490741201</v>
      </c>
      <c r="I9170" s="0" t="n">
        <f aca="false" t="array" ref="I9170:I9170">'Point forecasts'!B$3+E9170</f>
        <v>-0.0418404677497316</v>
      </c>
      <c r="J9170" s="0" t="n">
        <f aca="false" t="array" ref="J9170:J9170">'Point forecasts'!C$3+F9170</f>
        <v>-7.44273180656764E-005</v>
      </c>
      <c r="K9170" s="0" t="n">
        <f aca="false" t="array" ref="K9170:K9170">'Point forecasts'!D$3+G9170</f>
        <v>0.0295556926521563</v>
      </c>
      <c r="L9170" s="0" t="n">
        <f aca="false" t="array" ref="L9170:L9170">'Point forecasts'!E$3+H9170</f>
        <v>0.0661819212497528</v>
      </c>
      <c r="M9170" s="0" t="n">
        <f aca="false" t="array" ref="M9170:M9170">'Point forecasts'!F$2+I9170</f>
        <v>0.0866922782003014</v>
      </c>
      <c r="N9170" s="0" t="n">
        <f aca="false" t="array" ref="N9170:N9170">'Point forecasts'!G$2+J9170</f>
        <v>0.0109596129741515</v>
      </c>
      <c r="O9170" s="0" t="n">
        <f aca="false" t="array" ref="O9170:O9170">'Point forecasts'!H$2+K9170</f>
        <v>2.41626342714441</v>
      </c>
      <c r="P9170" s="0" t="n">
        <f aca="false" t="array" ref="P9170:P9170">'Point forecasts'!I$2+L9170</f>
        <v>1.79972042509155</v>
      </c>
      <c r="Q9170" s="0" t="n">
        <f aca="false" t="array" ref="Q9170:S9170">MMULT(M9170:P9170,'input - gretl'!$B$19:$D$22)+MMULT('Point forecasts'!$J$3:$O$3,'input - gretl'!$B$23:$D$28)</f>
        <v>13.9779721102473</v>
      </c>
      <c r="R9170" s="0" t="n">
        <v>6.83672748756078</v>
      </c>
      <c r="S9170" s="0" t="n">
        <v>10.1025102912968</v>
      </c>
      <c r="U9170" s="4" t="n">
        <f aca="false">NORMSDIST(-M9170/'rhos computation'!$B$11)-EXP(M9170+'rhos computation'!$B$11^2/2)*NORMSDIST(-M9170/'rhos computation'!$B$11-'rhos computation'!$B$11)</f>
        <v>0.0201016471724222</v>
      </c>
      <c r="V9170" s="4" t="n">
        <f aca="false">NORMSDIST(-N9170/'rhos computation'!$B$23)-EXP(N9170+'rhos computation'!$B$23^2/2)*NORMSDIST(-N9170/'rhos computation'!$B$23-'rhos computation'!$B$23)</f>
        <v>0.0168955630702641</v>
      </c>
      <c r="W9170" s="0" t="n">
        <f aca="false">NORMSDIST(-O9170)</f>
        <v>0.00784035611876944</v>
      </c>
      <c r="X9170" s="0" t="n">
        <f aca="false">NORMSDIST(-P9170)</f>
        <v>0.0359523971506704</v>
      </c>
    </row>
    <row r="9171" customFormat="false" ht="13" hidden="false" customHeight="false" outlineLevel="0" collapsed="false">
      <c r="A9171" s="0" t="n">
        <v>-0.409487941582244</v>
      </c>
      <c r="B9171" s="0" t="n">
        <v>0.435886910760863</v>
      </c>
      <c r="C9171" s="0" t="n">
        <v>1.93109091788981</v>
      </c>
      <c r="D9171" s="0" t="n">
        <v>-1.79821548703961</v>
      </c>
      <c r="E9171" s="0" t="n">
        <f aca="false" t="array" ref="E9171:H9171">MMULT(A9171:D9171,'Root matrix of resiudals'!$B$19:E$22)</f>
        <v>-0.0135078569532077</v>
      </c>
      <c r="F9171" s="0" t="n">
        <v>0.0183424091329385</v>
      </c>
      <c r="G9171" s="0" t="n">
        <v>0.0301203691083024</v>
      </c>
      <c r="H9171" s="0" t="n">
        <v>-0.026782763457093</v>
      </c>
      <c r="I9171" s="0" t="n">
        <f aca="false" t="array" ref="I9171:I9171">'Point forecasts'!B$3+E9171</f>
        <v>-0.0262096485202355</v>
      </c>
      <c r="J9171" s="0" t="n">
        <f aca="false" t="array" ref="J9171:J9171">'Point forecasts'!C$3+F9171</f>
        <v>-0.0113681768053479</v>
      </c>
      <c r="K9171" s="0" t="n">
        <f aca="false" t="array" ref="K9171:K9171">'Point forecasts'!D$3+G9171</f>
        <v>0.0521220751209739</v>
      </c>
      <c r="L9171" s="0" t="n">
        <f aca="false" t="array" ref="L9171:L9171">'Point forecasts'!E$3+H9171</f>
        <v>-0.0155664912814603</v>
      </c>
      <c r="M9171" s="0" t="n">
        <f aca="false" t="array" ref="M9171:M9171">'Point forecasts'!F$2+I9171</f>
        <v>0.102323097429798</v>
      </c>
      <c r="N9171" s="0" t="n">
        <f aca="false" t="array" ref="N9171:N9171">'Point forecasts'!G$2+J9171</f>
        <v>-0.000334136513130655</v>
      </c>
      <c r="O9171" s="0" t="n">
        <f aca="false" t="array" ref="O9171:O9171">'Point forecasts'!H$2+K9171</f>
        <v>2.43882980961322</v>
      </c>
      <c r="P9171" s="0" t="n">
        <f aca="false" t="array" ref="P9171:P9171">'Point forecasts'!I$2+L9171</f>
        <v>1.71797201256034</v>
      </c>
      <c r="Q9171" s="0" t="n">
        <f aca="false" t="array" ref="Q9171:S9171">MMULT(M9171:P9171,'input - gretl'!$B$19:$D$22)+MMULT('Point forecasts'!$J$3:$O$3,'input - gretl'!$B$23:$D$28)</f>
        <v>13.9936029294768</v>
      </c>
      <c r="R9171" s="0" t="n">
        <v>6.82543373807349</v>
      </c>
      <c r="S9171" s="0" t="n">
        <v>10.2028235015034</v>
      </c>
      <c r="U9171" s="4" t="n">
        <f aca="false">NORMSDIST(-M9171/'rhos computation'!$B$11)-EXP(M9171+'rhos computation'!$B$11^2/2)*NORMSDIST(-M9171/'rhos computation'!$B$11-'rhos computation'!$B$11)</f>
        <v>0.0165849335135757</v>
      </c>
      <c r="V9171" s="4" t="n">
        <f aca="false">NORMSDIST(-N9171/'rhos computation'!$B$23)-EXP(N9171+'rhos computation'!$B$23^2/2)*NORMSDIST(-N9171/'rhos computation'!$B$23-'rhos computation'!$B$23)</f>
        <v>0.0219013237856577</v>
      </c>
      <c r="W9171" s="0" t="n">
        <f aca="false">NORMSDIST(-O9171)</f>
        <v>0.00736745298929956</v>
      </c>
      <c r="X9171" s="0" t="n">
        <f aca="false">NORMSDIST(-P9171)</f>
        <v>0.042900860153365</v>
      </c>
    </row>
    <row r="9172" customFormat="false" ht="13" hidden="false" customHeight="false" outlineLevel="0" collapsed="false">
      <c r="A9172" s="0" t="n">
        <v>-2.33706600097729</v>
      </c>
      <c r="B9172" s="0" t="n">
        <v>-0.87749797542484</v>
      </c>
      <c r="C9172" s="0" t="n">
        <v>-1.29162554451762</v>
      </c>
      <c r="D9172" s="0" t="n">
        <v>-0.575526941006039</v>
      </c>
      <c r="E9172" s="0" t="n">
        <f aca="false" t="array" ref="E9172:H9172">MMULT(A9172:D9172,'Root matrix of resiudals'!$B$19:E$22)</f>
        <v>-0.103632857013232</v>
      </c>
      <c r="F9172" s="0" t="n">
        <v>-0.0350389309146801</v>
      </c>
      <c r="G9172" s="0" t="n">
        <v>-0.0275120480212311</v>
      </c>
      <c r="H9172" s="0" t="n">
        <v>-0.0099810964682706</v>
      </c>
      <c r="I9172" s="0" t="n">
        <f aca="false" t="array" ref="I9172:I9172">'Point forecasts'!B$3+E9172</f>
        <v>-0.11633464858026</v>
      </c>
      <c r="J9172" s="0" t="n">
        <f aca="false" t="array" ref="J9172:J9172">'Point forecasts'!C$3+F9172</f>
        <v>-0.0647495168529664</v>
      </c>
      <c r="K9172" s="0" t="n">
        <f aca="false" t="array" ref="K9172:K9172">'Point forecasts'!D$3+G9172</f>
        <v>-0.0055103420085597</v>
      </c>
      <c r="L9172" s="0" t="n">
        <f aca="false" t="array" ref="L9172:L9172">'Point forecasts'!E$3+H9172</f>
        <v>0.00123517570736211</v>
      </c>
      <c r="M9172" s="0" t="n">
        <f aca="false" t="array" ref="M9172:M9172">'Point forecasts'!F$2+I9172</f>
        <v>0.012198097369773</v>
      </c>
      <c r="N9172" s="0" t="n">
        <f aca="false" t="array" ref="N9172:N9172">'Point forecasts'!G$2+J9172</f>
        <v>-0.0537154765607492</v>
      </c>
      <c r="O9172" s="0" t="n">
        <f aca="false" t="array" ref="O9172:O9172">'Point forecasts'!H$2+K9172</f>
        <v>2.38119739248369</v>
      </c>
      <c r="P9172" s="0" t="n">
        <f aca="false" t="array" ref="P9172:P9172">'Point forecasts'!I$2+L9172</f>
        <v>1.73477367954916</v>
      </c>
      <c r="Q9172" s="0" t="n">
        <f aca="false" t="array" ref="Q9172:S9172">MMULT(M9172:P9172,'input - gretl'!$B$19:$D$22)+MMULT('Point forecasts'!$J$3:$O$3,'input - gretl'!$B$23:$D$28)</f>
        <v>13.9034779294168</v>
      </c>
      <c r="R9172" s="0" t="n">
        <v>6.77205239802588</v>
      </c>
      <c r="S9172" s="0" t="n">
        <v>10.1292118589842</v>
      </c>
      <c r="U9172" s="4" t="n">
        <f aca="false">NORMSDIST(-M9172/'rhos computation'!$B$11)-EXP(M9172+'rhos computation'!$B$11^2/2)*NORMSDIST(-M9172/'rhos computation'!$B$11-'rhos computation'!$B$11)</f>
        <v>0.0445593277059664</v>
      </c>
      <c r="V9172" s="4" t="n">
        <f aca="false">NORMSDIST(-N9172/'rhos computation'!$B$23)-EXP(N9172+'rhos computation'!$B$23^2/2)*NORMSDIST(-N9172/'rhos computation'!$B$23-'rhos computation'!$B$23)</f>
        <v>0.0560737886209277</v>
      </c>
      <c r="W9172" s="0" t="n">
        <f aca="false">NORMSDIST(-O9172)</f>
        <v>0.00862823114427924</v>
      </c>
      <c r="X9172" s="0" t="n">
        <f aca="false">NORMSDIST(-P9172)</f>
        <v>0.0413904499599832</v>
      </c>
    </row>
    <row r="9173" customFormat="false" ht="13" hidden="false" customHeight="false" outlineLevel="0" collapsed="false">
      <c r="A9173" s="0" t="n">
        <v>-0.541066867927951</v>
      </c>
      <c r="B9173" s="0" t="n">
        <v>2.31910030763911</v>
      </c>
      <c r="C9173" s="0" t="n">
        <v>-1.61421819548156</v>
      </c>
      <c r="D9173" s="0" t="n">
        <v>-1.09502552995145</v>
      </c>
      <c r="E9173" s="0" t="n">
        <f aca="false" t="array" ref="E9173:H9173">MMULT(A9173:D9173,'Root matrix of resiudals'!$B$19:E$22)</f>
        <v>-0.0195380793110663</v>
      </c>
      <c r="F9173" s="0" t="n">
        <v>0.0591689605954306</v>
      </c>
      <c r="G9173" s="0" t="n">
        <v>-0.0196099561789835</v>
      </c>
      <c r="H9173" s="0" t="n">
        <v>-0.0192582744374466</v>
      </c>
      <c r="I9173" s="0" t="n">
        <f aca="false" t="array" ref="I9173:I9173">'Point forecasts'!B$3+E9173</f>
        <v>-0.0322398708780941</v>
      </c>
      <c r="J9173" s="0" t="n">
        <f aca="false" t="array" ref="J9173:J9173">'Point forecasts'!C$3+F9173</f>
        <v>0.0294583746571443</v>
      </c>
      <c r="K9173" s="0" t="n">
        <f aca="false" t="array" ref="K9173:K9173">'Point forecasts'!D$3+G9173</f>
        <v>0.00239174983368795</v>
      </c>
      <c r="L9173" s="0" t="n">
        <f aca="false" t="array" ref="L9173:L9173">'Point forecasts'!E$3+H9173</f>
        <v>-0.00804200226181393</v>
      </c>
      <c r="M9173" s="0" t="n">
        <f aca="false" t="array" ref="M9173:M9173">'Point forecasts'!F$2+I9173</f>
        <v>0.0962928750719389</v>
      </c>
      <c r="N9173" s="0" t="n">
        <f aca="false" t="array" ref="N9173:N9173">'Point forecasts'!G$2+J9173</f>
        <v>0.0404924149493615</v>
      </c>
      <c r="O9173" s="0" t="n">
        <f aca="false" t="array" ref="O9173:O9173">'Point forecasts'!H$2+K9173</f>
        <v>2.38909948432594</v>
      </c>
      <c r="P9173" s="0" t="n">
        <f aca="false" t="array" ref="P9173:P9173">'Point forecasts'!I$2+L9173</f>
        <v>1.72549650157999</v>
      </c>
      <c r="Q9173" s="0" t="n">
        <f aca="false" t="array" ref="Q9173:S9173">MMULT(M9173:P9173,'input - gretl'!$B$19:$D$22)+MMULT('Point forecasts'!$J$3:$O$3,'input - gretl'!$B$23:$D$28)</f>
        <v>13.987572707119</v>
      </c>
      <c r="R9173" s="0" t="n">
        <v>6.86626028953599</v>
      </c>
      <c r="S9173" s="0" t="n">
        <v>10.145937010934</v>
      </c>
      <c r="U9173" s="4" t="n">
        <f aca="false">NORMSDIST(-M9173/'rhos computation'!$B$11)-EXP(M9173+'rhos computation'!$B$11^2/2)*NORMSDIST(-M9173/'rhos computation'!$B$11-'rhos computation'!$B$11)</f>
        <v>0.017881577912941</v>
      </c>
      <c r="V9173" s="4" t="n">
        <f aca="false">NORMSDIST(-N9173/'rhos computation'!$B$23)-EXP(N9173+'rhos computation'!$B$23^2/2)*NORMSDIST(-N9173/'rhos computation'!$B$23-'rhos computation'!$B$23)</f>
        <v>0.00761392963677204</v>
      </c>
      <c r="W9173" s="0" t="n">
        <f aca="false">NORMSDIST(-O9173)</f>
        <v>0.00844486408665649</v>
      </c>
      <c r="X9173" s="0" t="n">
        <f aca="false">NORMSDIST(-P9173)</f>
        <v>0.0422190168589611</v>
      </c>
    </row>
    <row r="9174" customFormat="false" ht="13" hidden="false" customHeight="false" outlineLevel="0" collapsed="false">
      <c r="A9174" s="0" t="n">
        <v>-1.09113727097786</v>
      </c>
      <c r="B9174" s="0" t="n">
        <v>0.0856629399524429</v>
      </c>
      <c r="C9174" s="0" t="n">
        <v>-0.990368189823032</v>
      </c>
      <c r="D9174" s="0" t="n">
        <v>-0.392020142769608</v>
      </c>
      <c r="E9174" s="0" t="n">
        <f aca="false" t="array" ref="E9174:H9174">MMULT(A9174:D9174,'Root matrix of resiudals'!$B$19:E$22)</f>
        <v>-0.0476941335204118</v>
      </c>
      <c r="F9174" s="0" t="n">
        <v>-0.00360459149740352</v>
      </c>
      <c r="G9174" s="0" t="n">
        <v>-0.0174496565775736</v>
      </c>
      <c r="H9174" s="0" t="n">
        <v>-0.00707212973577735</v>
      </c>
      <c r="I9174" s="0" t="n">
        <f aca="false" t="array" ref="I9174:I9174">'Point forecasts'!B$3+E9174</f>
        <v>-0.0603959250874396</v>
      </c>
      <c r="J9174" s="0" t="n">
        <f aca="false" t="array" ref="J9174:J9174">'Point forecasts'!C$3+F9174</f>
        <v>-0.0333151774356898</v>
      </c>
      <c r="K9174" s="0" t="n">
        <f aca="false" t="array" ref="K9174:K9174">'Point forecasts'!D$3+G9174</f>
        <v>0.00455204943509782</v>
      </c>
      <c r="L9174" s="0" t="n">
        <f aca="false" t="array" ref="L9174:L9174">'Point forecasts'!E$3+H9174</f>
        <v>0.00414414243985536</v>
      </c>
      <c r="M9174" s="0" t="n">
        <f aca="false" t="array" ref="M9174:M9174">'Point forecasts'!F$2+I9174</f>
        <v>0.0681368208625934</v>
      </c>
      <c r="N9174" s="0" t="n">
        <f aca="false" t="array" ref="N9174:N9174">'Point forecasts'!G$2+J9174</f>
        <v>-0.0222811371434726</v>
      </c>
      <c r="O9174" s="0" t="n">
        <f aca="false" t="array" ref="O9174:O9174">'Point forecasts'!H$2+K9174</f>
        <v>2.39125978392735</v>
      </c>
      <c r="P9174" s="0" t="n">
        <f aca="false" t="array" ref="P9174:P9174">'Point forecasts'!I$2+L9174</f>
        <v>1.73768264628166</v>
      </c>
      <c r="Q9174" s="0" t="n">
        <f aca="false" t="array" ref="Q9174:S9174">MMULT(M9174:P9174,'input - gretl'!$B$19:$D$22)+MMULT('Point forecasts'!$J$3:$O$3,'input - gretl'!$B$23:$D$28)</f>
        <v>13.9594166529096</v>
      </c>
      <c r="R9174" s="0" t="n">
        <v>6.80348673744315</v>
      </c>
      <c r="S9174" s="0" t="n">
        <v>10.1365076776169</v>
      </c>
      <c r="U9174" s="4" t="n">
        <f aca="false">NORMSDIST(-M9174/'rhos computation'!$B$11)-EXP(M9174+'rhos computation'!$B$11^2/2)*NORMSDIST(-M9174/'rhos computation'!$B$11-'rhos computation'!$B$11)</f>
        <v>0.0249620454250316</v>
      </c>
      <c r="V9174" s="4" t="n">
        <f aca="false">NORMSDIST(-N9174/'rhos computation'!$B$23)-EXP(N9174+'rhos computation'!$B$23^2/2)*NORMSDIST(-N9174/'rhos computation'!$B$23-'rhos computation'!$B$23)</f>
        <v>0.0339988921819482</v>
      </c>
      <c r="W9174" s="0" t="n">
        <f aca="false">NORMSDIST(-O9174)</f>
        <v>0.00839533375528149</v>
      </c>
      <c r="X9174" s="0" t="n">
        <f aca="false">NORMSDIST(-P9174)</f>
        <v>0.0411333740829758</v>
      </c>
    </row>
    <row r="9175" customFormat="false" ht="13" hidden="false" customHeight="false" outlineLevel="0" collapsed="false">
      <c r="A9175" s="0" t="n">
        <v>0.247494865908835</v>
      </c>
      <c r="B9175" s="0" t="n">
        <v>-1.74100852265478</v>
      </c>
      <c r="C9175" s="0" t="n">
        <v>0.0878579834865399</v>
      </c>
      <c r="D9175" s="0" t="n">
        <v>-0.618550414585713</v>
      </c>
      <c r="E9175" s="0" t="n">
        <f aca="false" t="array" ref="E9175:H9175">MMULT(A9175:D9175,'Root matrix of resiudals'!$B$19:E$22)</f>
        <v>0.00702198835527565</v>
      </c>
      <c r="F9175" s="0" t="n">
        <v>-0.0489091406141066</v>
      </c>
      <c r="G9175" s="0" t="n">
        <v>-0.00523772557905221</v>
      </c>
      <c r="H9175" s="0" t="n">
        <v>-0.0101457176046543</v>
      </c>
      <c r="I9175" s="0" t="n">
        <f aca="false" t="array" ref="I9175:I9175">'Point forecasts'!B$3+E9175</f>
        <v>-0.00567980321175215</v>
      </c>
      <c r="J9175" s="0" t="n">
        <f aca="false" t="array" ref="J9175:J9175">'Point forecasts'!C$3+F9175</f>
        <v>-0.0786197265523929</v>
      </c>
      <c r="K9175" s="0" t="n">
        <f aca="false" t="array" ref="K9175:K9175">'Point forecasts'!D$3+G9175</f>
        <v>0.0167639804336192</v>
      </c>
      <c r="L9175" s="0" t="n">
        <f aca="false" t="array" ref="L9175:L9175">'Point forecasts'!E$3+H9175</f>
        <v>0.00107055457097838</v>
      </c>
      <c r="M9175" s="0" t="n">
        <f aca="false" t="array" ref="M9175:M9175">'Point forecasts'!F$2+I9175</f>
        <v>0.122852942738281</v>
      </c>
      <c r="N9175" s="0" t="n">
        <f aca="false" t="array" ref="N9175:N9175">'Point forecasts'!G$2+J9175</f>
        <v>-0.0675856862601757</v>
      </c>
      <c r="O9175" s="0" t="n">
        <f aca="false" t="array" ref="O9175:O9175">'Point forecasts'!H$2+K9175</f>
        <v>2.40347171492587</v>
      </c>
      <c r="P9175" s="0" t="n">
        <f aca="false" t="array" ref="P9175:P9175">'Point forecasts'!I$2+L9175</f>
        <v>1.73460905841278</v>
      </c>
      <c r="Q9175" s="0" t="n">
        <f aca="false" t="array" ref="Q9175:S9175">MMULT(M9175:P9175,'input - gretl'!$B$19:$D$22)+MMULT('Point forecasts'!$J$3:$O$3,'input - gretl'!$B$23:$D$28)</f>
        <v>14.0141327747853</v>
      </c>
      <c r="R9175" s="0" t="n">
        <v>6.75818218832645</v>
      </c>
      <c r="S9175" s="0" t="n">
        <v>10.1516427443581</v>
      </c>
      <c r="U9175" s="4" t="n">
        <f aca="false">NORMSDIST(-M9175/'rhos computation'!$B$11)-EXP(M9175+'rhos computation'!$B$11^2/2)*NORMSDIST(-M9175/'rhos computation'!$B$11-'rhos computation'!$B$11)</f>
        <v>0.0127026654257348</v>
      </c>
      <c r="V9175" s="4" t="n">
        <f aca="false">NORMSDIST(-N9175/'rhos computation'!$B$23)-EXP(N9175+'rhos computation'!$B$23^2/2)*NORMSDIST(-N9175/'rhos computation'!$B$23-'rhos computation'!$B$23)</f>
        <v>0.0671227306519983</v>
      </c>
      <c r="W9175" s="0" t="n">
        <f aca="false">NORMSDIST(-O9175)</f>
        <v>0.00812011165727428</v>
      </c>
      <c r="X9175" s="0" t="n">
        <f aca="false">NORMSDIST(-P9175)</f>
        <v>0.0414050369653183</v>
      </c>
    </row>
    <row r="9176" customFormat="false" ht="13" hidden="false" customHeight="false" outlineLevel="0" collapsed="false">
      <c r="A9176" s="0" t="n">
        <v>0.238822227180643</v>
      </c>
      <c r="B9176" s="0" t="n">
        <v>-0.497390924986272</v>
      </c>
      <c r="C9176" s="0" t="n">
        <v>0.387475745714771</v>
      </c>
      <c r="D9176" s="0" t="n">
        <v>0.28189121123331</v>
      </c>
      <c r="E9176" s="0" t="n">
        <f aca="false" t="array" ref="E9176:H9176">MMULT(A9176:D9176,'Root matrix of resiudals'!$B$19:E$22)</f>
        <v>0.00949108169768003</v>
      </c>
      <c r="F9176" s="0" t="n">
        <v>-0.0122610696771679</v>
      </c>
      <c r="G9176" s="0" t="n">
        <v>0.0050764067371366</v>
      </c>
      <c r="H9176" s="0" t="n">
        <v>0.00489391688249432</v>
      </c>
      <c r="I9176" s="0" t="n">
        <f aca="false" t="array" ref="I9176:I9176">'Point forecasts'!B$3+E9176</f>
        <v>-0.00321070986934776</v>
      </c>
      <c r="J9176" s="0" t="n">
        <f aca="false" t="array" ref="J9176:J9176">'Point forecasts'!C$3+F9176</f>
        <v>-0.0419716556154542</v>
      </c>
      <c r="K9176" s="0" t="n">
        <f aca="false" t="array" ref="K9176:K9176">'Point forecasts'!D$3+G9176</f>
        <v>0.027078112749808</v>
      </c>
      <c r="L9176" s="0" t="n">
        <f aca="false" t="array" ref="L9176:L9176">'Point forecasts'!E$3+H9176</f>
        <v>0.016110189058127</v>
      </c>
      <c r="M9176" s="0" t="n">
        <f aca="false" t="array" ref="M9176:M9176">'Point forecasts'!F$2+I9176</f>
        <v>0.125322036080685</v>
      </c>
      <c r="N9176" s="0" t="n">
        <f aca="false" t="array" ref="N9176:N9176">'Point forecasts'!G$2+J9176</f>
        <v>-0.030937615323237</v>
      </c>
      <c r="O9176" s="0" t="n">
        <f aca="false" t="array" ref="O9176:O9176">'Point forecasts'!H$2+K9176</f>
        <v>2.41378584724206</v>
      </c>
      <c r="P9176" s="0" t="n">
        <f aca="false" t="array" ref="P9176:P9176">'Point forecasts'!I$2+L9176</f>
        <v>1.74964869289993</v>
      </c>
      <c r="Q9176" s="0" t="n">
        <f aca="false" t="array" ref="Q9176:S9176">MMULT(M9176:P9176,'input - gretl'!$B$19:$D$22)+MMULT('Point forecasts'!$J$3:$O$3,'input - gretl'!$B$23:$D$28)</f>
        <v>14.0166018681277</v>
      </c>
      <c r="R9176" s="0" t="n">
        <v>6.79483025926339</v>
      </c>
      <c r="S9176" s="0" t="n">
        <v>10.1476534322953</v>
      </c>
      <c r="U9176" s="4" t="n">
        <f aca="false">NORMSDIST(-M9176/'rhos computation'!$B$11)-EXP(M9176+'rhos computation'!$B$11^2/2)*NORMSDIST(-M9176/'rhos computation'!$B$11-'rhos computation'!$B$11)</f>
        <v>0.0122882122283572</v>
      </c>
      <c r="V9176" s="4" t="n">
        <f aca="false">NORMSDIST(-N9176/'rhos computation'!$B$23)-EXP(N9176+'rhos computation'!$B$23^2/2)*NORMSDIST(-N9176/'rhos computation'!$B$23-'rhos computation'!$B$23)</f>
        <v>0.0395775071462144</v>
      </c>
      <c r="W9176" s="0" t="n">
        <f aca="false">NORMSDIST(-O9176)</f>
        <v>0.00789386931170919</v>
      </c>
      <c r="X9176" s="0" t="n">
        <f aca="false">NORMSDIST(-P9176)</f>
        <v>0.0400894760168351</v>
      </c>
    </row>
    <row r="9177" customFormat="false" ht="13" hidden="false" customHeight="false" outlineLevel="0" collapsed="false">
      <c r="A9177" s="0" t="n">
        <v>-1.04563641743935</v>
      </c>
      <c r="B9177" s="0" t="n">
        <v>1.96297442735885</v>
      </c>
      <c r="C9177" s="0" t="n">
        <v>0.337667122750868</v>
      </c>
      <c r="D9177" s="0" t="n">
        <v>0.520239775981025</v>
      </c>
      <c r="E9177" s="0" t="n">
        <f aca="false" t="array" ref="E9177:H9177">MMULT(A9177:D9177,'Root matrix of resiudals'!$B$19:E$22)</f>
        <v>-0.0402000002809452</v>
      </c>
      <c r="F9177" s="0" t="n">
        <v>0.0549653666385935</v>
      </c>
      <c r="G9177" s="0" t="n">
        <v>0.0117936843418731</v>
      </c>
      <c r="H9177" s="0" t="n">
        <v>0.00935793810255043</v>
      </c>
      <c r="I9177" s="0" t="n">
        <f aca="false" t="array" ref="I9177:I9177">'Point forecasts'!B$3+E9177</f>
        <v>-0.052901791847973</v>
      </c>
      <c r="J9177" s="0" t="n">
        <f aca="false" t="array" ref="J9177:J9177">'Point forecasts'!C$3+F9177</f>
        <v>0.0252547807003072</v>
      </c>
      <c r="K9177" s="0" t="n">
        <f aca="false" t="array" ref="K9177:K9177">'Point forecasts'!D$3+G9177</f>
        <v>0.0337953903545445</v>
      </c>
      <c r="L9177" s="0" t="n">
        <f aca="false" t="array" ref="L9177:L9177">'Point forecasts'!E$3+H9177</f>
        <v>0.0205742102781831</v>
      </c>
      <c r="M9177" s="0" t="n">
        <f aca="false" t="array" ref="M9177:M9177">'Point forecasts'!F$2+I9177</f>
        <v>0.07563095410206</v>
      </c>
      <c r="N9177" s="0" t="n">
        <f aca="false" t="array" ref="N9177:N9177">'Point forecasts'!G$2+J9177</f>
        <v>0.0362888209925244</v>
      </c>
      <c r="O9177" s="0" t="n">
        <f aca="false" t="array" ref="O9177:O9177">'Point forecasts'!H$2+K9177</f>
        <v>2.42050312484679</v>
      </c>
      <c r="P9177" s="0" t="n">
        <f aca="false" t="array" ref="P9177:P9177">'Point forecasts'!I$2+L9177</f>
        <v>1.75411271411998</v>
      </c>
      <c r="Q9177" s="0" t="n">
        <f aca="false" t="array" ref="Q9177:S9177">MMULT(M9177:P9177,'input - gretl'!$B$19:$D$22)+MMULT('Point forecasts'!$J$3:$O$3,'input - gretl'!$B$23:$D$28)</f>
        <v>13.9669107861491</v>
      </c>
      <c r="R9177" s="0" t="n">
        <v>6.86205669557915</v>
      </c>
      <c r="S9177" s="0" t="n">
        <v>10.1501252025187</v>
      </c>
      <c r="U9177" s="4" t="n">
        <f aca="false">NORMSDIST(-M9177/'rhos computation'!$B$11)-EXP(M9177+'rhos computation'!$B$11^2/2)*NORMSDIST(-M9177/'rhos computation'!$B$11-'rhos computation'!$B$11)</f>
        <v>0.0229061962784353</v>
      </c>
      <c r="V9177" s="4" t="n">
        <f aca="false">NORMSDIST(-N9177/'rhos computation'!$B$23)-EXP(N9177+'rhos computation'!$B$23^2/2)*NORMSDIST(-N9177/'rhos computation'!$B$23-'rhos computation'!$B$23)</f>
        <v>0.00862323792409558</v>
      </c>
      <c r="W9177" s="0" t="n">
        <f aca="false">NORMSDIST(-O9177)</f>
        <v>0.00774952304094864</v>
      </c>
      <c r="X9177" s="0" t="n">
        <f aca="false">NORMSDIST(-P9177)</f>
        <v>0.0397055977677034</v>
      </c>
    </row>
    <row r="9178" customFormat="false" ht="13" hidden="false" customHeight="false" outlineLevel="0" collapsed="false">
      <c r="A9178" s="0" t="n">
        <v>-0.974544374825024</v>
      </c>
      <c r="B9178" s="0" t="n">
        <v>0.326359877141634</v>
      </c>
      <c r="C9178" s="0" t="n">
        <v>-1.71135410173782</v>
      </c>
      <c r="D9178" s="0" t="n">
        <v>-0.26961740955683</v>
      </c>
      <c r="E9178" s="0" t="n">
        <f aca="false" t="array" ref="E9178:H9178">MMULT(A9178:D9178,'Root matrix of resiudals'!$B$19:E$22)</f>
        <v>-0.0430843056214115</v>
      </c>
      <c r="F9178" s="0" t="n">
        <v>0.000956024875718906</v>
      </c>
      <c r="G9178" s="0" t="n">
        <v>-0.0279203303646515</v>
      </c>
      <c r="H9178" s="0" t="n">
        <v>-0.00594043850755017</v>
      </c>
      <c r="I9178" s="0" t="n">
        <f aca="false" t="array" ref="I9178:I9178">'Point forecasts'!B$3+E9178</f>
        <v>-0.0557860971884393</v>
      </c>
      <c r="J9178" s="0" t="n">
        <f aca="false" t="array" ref="J9178:J9178">'Point forecasts'!C$3+F9178</f>
        <v>-0.0287545610625674</v>
      </c>
      <c r="K9178" s="0" t="n">
        <f aca="false" t="array" ref="K9178:K9178">'Point forecasts'!D$3+G9178</f>
        <v>-0.00591862435198007</v>
      </c>
      <c r="L9178" s="0" t="n">
        <f aca="false" t="array" ref="L9178:L9178">'Point forecasts'!E$3+H9178</f>
        <v>0.00527583366808254</v>
      </c>
      <c r="M9178" s="0" t="n">
        <f aca="false" t="array" ref="M9178:M9178">'Point forecasts'!F$2+I9178</f>
        <v>0.0727466487615937</v>
      </c>
      <c r="N9178" s="0" t="n">
        <f aca="false" t="array" ref="N9178:N9178">'Point forecasts'!G$2+J9178</f>
        <v>-0.0177205207703502</v>
      </c>
      <c r="O9178" s="0" t="n">
        <f aca="false" t="array" ref="O9178:O9178">'Point forecasts'!H$2+K9178</f>
        <v>2.38078911014027</v>
      </c>
      <c r="P9178" s="0" t="n">
        <f aca="false" t="array" ref="P9178:P9178">'Point forecasts'!I$2+L9178</f>
        <v>1.73881433750988</v>
      </c>
      <c r="Q9178" s="0" t="n">
        <f aca="false" t="array" ref="Q9178:S9178">MMULT(M9178:P9178,'input - gretl'!$B$19:$D$22)+MMULT('Point forecasts'!$J$3:$O$3,'input - gretl'!$B$23:$D$28)</f>
        <v>13.9640264808086</v>
      </c>
      <c r="R9178" s="0" t="n">
        <v>6.80804735381627</v>
      </c>
      <c r="S9178" s="0" t="n">
        <v>10.1249607088872</v>
      </c>
      <c r="U9178" s="4" t="n">
        <f aca="false">NORMSDIST(-M9178/'rhos computation'!$B$11)-EXP(M9178+'rhos computation'!$B$11^2/2)*NORMSDIST(-M9178/'rhos computation'!$B$11-'rhos computation'!$B$11)</f>
        <v>0.0236822997228188</v>
      </c>
      <c r="V9178" s="4" t="n">
        <f aca="false">NORMSDIST(-N9178/'rhos computation'!$B$23)-EXP(N9178+'rhos computation'!$B$23^2/2)*NORMSDIST(-N9178/'rhos computation'!$B$23-'rhos computation'!$B$23)</f>
        <v>0.0312358862167569</v>
      </c>
      <c r="W9178" s="0" t="n">
        <f aca="false">NORMSDIST(-O9178)</f>
        <v>0.00863779944877494</v>
      </c>
      <c r="X9178" s="0" t="n">
        <f aca="false">NORMSDIST(-P9178)</f>
        <v>0.0410337129142562</v>
      </c>
    </row>
    <row r="9179" customFormat="false" ht="13" hidden="false" customHeight="false" outlineLevel="0" collapsed="false">
      <c r="A9179" s="0" t="n">
        <v>1.9351639180935</v>
      </c>
      <c r="B9179" s="0" t="n">
        <v>0.00887340019508038</v>
      </c>
      <c r="C9179" s="0" t="n">
        <v>-1.10204333736389</v>
      </c>
      <c r="D9179" s="0" t="n">
        <v>-0.60006952299956</v>
      </c>
      <c r="E9179" s="0" t="n">
        <f aca="false" t="array" ref="E9179:H9179">MMULT(A9179:D9179,'Root matrix of resiudals'!$B$19:E$22)</f>
        <v>0.0819157989044022</v>
      </c>
      <c r="F9179" s="0" t="n">
        <v>0.000638988715818978</v>
      </c>
      <c r="G9179" s="0" t="n">
        <v>-0.0160248240596219</v>
      </c>
      <c r="H9179" s="0" t="n">
        <v>-0.0117398651948417</v>
      </c>
      <c r="I9179" s="0" t="n">
        <f aca="false" t="array" ref="I9179:I9179">'Point forecasts'!B$3+E9179</f>
        <v>0.0692140073373744</v>
      </c>
      <c r="J9179" s="0" t="n">
        <f aca="false" t="array" ref="J9179:J9179">'Point forecasts'!C$3+F9179</f>
        <v>-0.0290715972224673</v>
      </c>
      <c r="K9179" s="0" t="n">
        <f aca="false" t="array" ref="K9179:K9179">'Point forecasts'!D$3+G9179</f>
        <v>0.00597688195304959</v>
      </c>
      <c r="L9179" s="0" t="n">
        <f aca="false" t="array" ref="L9179:L9179">'Point forecasts'!E$3+H9179</f>
        <v>-0.000523593019209028</v>
      </c>
      <c r="M9179" s="0" t="n">
        <f aca="false" t="array" ref="M9179:M9179">'Point forecasts'!F$2+I9179</f>
        <v>0.197746753287407</v>
      </c>
      <c r="N9179" s="0" t="n">
        <f aca="false" t="array" ref="N9179:N9179">'Point forecasts'!G$2+J9179</f>
        <v>-0.0180375569302501</v>
      </c>
      <c r="O9179" s="0" t="n">
        <f aca="false" t="array" ref="O9179:O9179">'Point forecasts'!H$2+K9179</f>
        <v>2.3926846164453</v>
      </c>
      <c r="P9179" s="0" t="n">
        <f aca="false" t="array" ref="P9179:P9179">'Point forecasts'!I$2+L9179</f>
        <v>1.73301491082259</v>
      </c>
      <c r="Q9179" s="0" t="n">
        <f aca="false" t="array" ref="Q9179:S9179">MMULT(M9179:P9179,'input - gretl'!$B$19:$D$22)+MMULT('Point forecasts'!$J$3:$O$3,'input - gretl'!$B$23:$D$28)</f>
        <v>14.0890265853344</v>
      </c>
      <c r="R9179" s="0" t="n">
        <v>6.80773031765637</v>
      </c>
      <c r="S9179" s="0" t="n">
        <v>10.1423717599432</v>
      </c>
      <c r="U9179" s="4" t="n">
        <f aca="false">NORMSDIST(-M9179/'rhos computation'!$B$11)-EXP(M9179+'rhos computation'!$B$11^2/2)*NORMSDIST(-M9179/'rhos computation'!$B$11-'rhos computation'!$B$11)</f>
        <v>0.00416473243748204</v>
      </c>
      <c r="V9179" s="4" t="n">
        <f aca="false">NORMSDIST(-N9179/'rhos computation'!$B$23)-EXP(N9179+'rhos computation'!$B$23^2/2)*NORMSDIST(-N9179/'rhos computation'!$B$23-'rhos computation'!$B$23)</f>
        <v>0.0314238811878919</v>
      </c>
      <c r="W9179" s="0" t="n">
        <f aca="false">NORMSDIST(-O9179)</f>
        <v>0.00836280560368106</v>
      </c>
      <c r="X9179" s="0" t="n">
        <f aca="false">NORMSDIST(-P9179)</f>
        <v>0.0415465092919378</v>
      </c>
    </row>
    <row r="9180" customFormat="false" ht="13" hidden="false" customHeight="false" outlineLevel="0" collapsed="false">
      <c r="A9180" s="0" t="n">
        <v>0.418336323839212</v>
      </c>
      <c r="B9180" s="0" t="n">
        <v>-0.408187318066794</v>
      </c>
      <c r="C9180" s="0" t="n">
        <v>-0.567838551573356</v>
      </c>
      <c r="D9180" s="0" t="n">
        <v>-1.20785575442862</v>
      </c>
      <c r="E9180" s="0" t="n">
        <f aca="false" t="array" ref="E9180:H9180">MMULT(A9180:D9180,'Root matrix of resiudals'!$B$19:E$22)</f>
        <v>0.0167853148319887</v>
      </c>
      <c r="F9180" s="0" t="n">
        <v>-0.0128336683192391</v>
      </c>
      <c r="G9180" s="0" t="n">
        <v>-0.0114831038336397</v>
      </c>
      <c r="H9180" s="0" t="n">
        <v>-0.0204372457173202</v>
      </c>
      <c r="I9180" s="0" t="n">
        <f aca="false" t="array" ref="I9180:I9180">'Point forecasts'!B$3+E9180</f>
        <v>0.00408352326496087</v>
      </c>
      <c r="J9180" s="0" t="n">
        <f aca="false" t="array" ref="J9180:J9180">'Point forecasts'!C$3+F9180</f>
        <v>-0.0425442542575254</v>
      </c>
      <c r="K9180" s="0" t="n">
        <f aca="false" t="array" ref="K9180:K9180">'Point forecasts'!D$3+G9180</f>
        <v>0.0105186021790318</v>
      </c>
      <c r="L9180" s="0" t="n">
        <f aca="false" t="array" ref="L9180:L9180">'Point forecasts'!E$3+H9180</f>
        <v>-0.00922097354168745</v>
      </c>
      <c r="M9180" s="0" t="n">
        <f aca="false" t="array" ref="M9180:M9180">'Point forecasts'!F$2+I9180</f>
        <v>0.132616269214994</v>
      </c>
      <c r="N9180" s="0" t="n">
        <f aca="false" t="array" ref="N9180:N9180">'Point forecasts'!G$2+J9180</f>
        <v>-0.0315102139653082</v>
      </c>
      <c r="O9180" s="0" t="n">
        <f aca="false" t="array" ref="O9180:O9180">'Point forecasts'!H$2+K9180</f>
        <v>2.39722633667128</v>
      </c>
      <c r="P9180" s="0" t="n">
        <f aca="false" t="array" ref="P9180:P9180">'Point forecasts'!I$2+L9180</f>
        <v>1.72431753030011</v>
      </c>
      <c r="Q9180" s="0" t="n">
        <f aca="false" t="array" ref="Q9180:S9180">MMULT(M9180:P9180,'input - gretl'!$B$19:$D$22)+MMULT('Point forecasts'!$J$3:$O$3,'input - gretl'!$B$23:$D$28)</f>
        <v>14.023896101262</v>
      </c>
      <c r="R9180" s="0" t="n">
        <v>6.79425766062132</v>
      </c>
      <c r="S9180" s="0" t="n">
        <v>10.1551851239151</v>
      </c>
      <c r="U9180" s="4" t="n">
        <f aca="false">NORMSDIST(-M9180/'rhos computation'!$B$11)-EXP(M9180+'rhos computation'!$B$11^2/2)*NORMSDIST(-M9180/'rhos computation'!$B$11-'rhos computation'!$B$11)</f>
        <v>0.0111256143890678</v>
      </c>
      <c r="V9180" s="4" t="n">
        <f aca="false">NORMSDIST(-N9180/'rhos computation'!$B$23)-EXP(N9180+'rhos computation'!$B$23^2/2)*NORMSDIST(-N9180/'rhos computation'!$B$23-'rhos computation'!$B$23)</f>
        <v>0.0399612589353507</v>
      </c>
      <c r="W9180" s="0" t="n">
        <f aca="false">NORMSDIST(-O9180)</f>
        <v>0.00825985793445166</v>
      </c>
      <c r="X9180" s="0" t="n">
        <f aca="false">NORMSDIST(-P9180)</f>
        <v>0.0423252681559711</v>
      </c>
    </row>
    <row r="9181" customFormat="false" ht="13" hidden="false" customHeight="false" outlineLevel="0" collapsed="false">
      <c r="A9181" s="0" t="n">
        <v>0.113605278042435</v>
      </c>
      <c r="B9181" s="0" t="n">
        <v>0.720262482887069</v>
      </c>
      <c r="C9181" s="0" t="n">
        <v>-1.12993101670729</v>
      </c>
      <c r="D9181" s="0" t="n">
        <v>0.195728431881909</v>
      </c>
      <c r="E9181" s="0" t="n">
        <f aca="false" t="array" ref="E9181:H9181">MMULT(A9181:D9181,'Root matrix of resiudals'!$B$19:E$22)</f>
        <v>0.00503422945339919</v>
      </c>
      <c r="F9181" s="0" t="n">
        <v>0.0167926003922315</v>
      </c>
      <c r="G9181" s="0" t="n">
        <v>-0.0152589248400845</v>
      </c>
      <c r="H9181" s="0" t="n">
        <v>0.00188584159409533</v>
      </c>
      <c r="I9181" s="0" t="n">
        <f aca="false" t="array" ref="I9181:I9181">'Point forecasts'!B$3+E9181</f>
        <v>-0.0076675621136286</v>
      </c>
      <c r="J9181" s="0" t="n">
        <f aca="false" t="array" ref="J9181:J9181">'Point forecasts'!C$3+F9181</f>
        <v>-0.0129179855460549</v>
      </c>
      <c r="K9181" s="0" t="n">
        <f aca="false" t="array" ref="K9181:K9181">'Point forecasts'!D$3+G9181</f>
        <v>0.00674278117258693</v>
      </c>
      <c r="L9181" s="0" t="n">
        <f aca="false" t="array" ref="L9181:L9181">'Point forecasts'!E$3+H9181</f>
        <v>0.013102113769728</v>
      </c>
      <c r="M9181" s="0" t="n">
        <f aca="false" t="array" ref="M9181:M9181">'Point forecasts'!F$2+I9181</f>
        <v>0.120865183836404</v>
      </c>
      <c r="N9181" s="0" t="n">
        <f aca="false" t="array" ref="N9181:N9181">'Point forecasts'!G$2+J9181</f>
        <v>-0.00188394525383766</v>
      </c>
      <c r="O9181" s="0" t="n">
        <f aca="false" t="array" ref="O9181:O9181">'Point forecasts'!H$2+K9181</f>
        <v>2.39345051566484</v>
      </c>
      <c r="P9181" s="0" t="n">
        <f aca="false" t="array" ref="P9181:P9181">'Point forecasts'!I$2+L9181</f>
        <v>1.74664061761153</v>
      </c>
      <c r="Q9181" s="0" t="n">
        <f aca="false" t="array" ref="Q9181:S9181">MMULT(M9181:P9181,'input - gretl'!$B$19:$D$22)+MMULT('Point forecasts'!$J$3:$O$3,'input - gretl'!$B$23:$D$28)</f>
        <v>14.0121450158834</v>
      </c>
      <c r="R9181" s="0" t="n">
        <v>6.82388392933279</v>
      </c>
      <c r="S9181" s="0" t="n">
        <v>10.1301789307211</v>
      </c>
      <c r="U9181" s="4" t="n">
        <f aca="false">NORMSDIST(-M9181/'rhos computation'!$B$11)-EXP(M9181+'rhos computation'!$B$11^2/2)*NORMSDIST(-M9181/'rhos computation'!$B$11-'rhos computation'!$B$11)</f>
        <v>0.0130442056201201</v>
      </c>
      <c r="V9181" s="4" t="n">
        <f aca="false">NORMSDIST(-N9181/'rhos computation'!$B$23)-EXP(N9181+'rhos computation'!$B$23^2/2)*NORMSDIST(-N9181/'rhos computation'!$B$23-'rhos computation'!$B$23)</f>
        <v>0.0226538534601894</v>
      </c>
      <c r="W9181" s="0" t="n">
        <f aca="false">NORMSDIST(-O9181)</f>
        <v>0.00834536630876786</v>
      </c>
      <c r="X9181" s="0" t="n">
        <f aca="false">NORMSDIST(-P9181)</f>
        <v>0.0403498484622221</v>
      </c>
    </row>
    <row r="9182" customFormat="false" ht="13" hidden="false" customHeight="false" outlineLevel="0" collapsed="false">
      <c r="A9182" s="0" t="n">
        <v>0.386664723997262</v>
      </c>
      <c r="B9182" s="0" t="n">
        <v>0.359731630664088</v>
      </c>
      <c r="C9182" s="0" t="n">
        <v>-0.539997825336119</v>
      </c>
      <c r="D9182" s="0" t="n">
        <v>1.32124096973056</v>
      </c>
      <c r="E9182" s="0" t="n">
        <f aca="false" t="array" ref="E9182:H9182">MMULT(A9182:D9182,'Root matrix of resiudals'!$B$19:E$22)</f>
        <v>0.0162312086323833</v>
      </c>
      <c r="F9182" s="0" t="n">
        <v>0.00930173881214758</v>
      </c>
      <c r="G9182" s="0" t="n">
        <v>-0.00541996926167624</v>
      </c>
      <c r="H9182" s="0" t="n">
        <v>0.0206969932396123</v>
      </c>
      <c r="I9182" s="0" t="n">
        <f aca="false" t="array" ref="I9182:I9182">'Point forecasts'!B$3+E9182</f>
        <v>0.00352941706535554</v>
      </c>
      <c r="J9182" s="0" t="n">
        <f aca="false" t="array" ref="J9182:J9182">'Point forecasts'!C$3+F9182</f>
        <v>-0.0204088471261387</v>
      </c>
      <c r="K9182" s="0" t="n">
        <f aca="false" t="array" ref="K9182:K9182">'Point forecasts'!D$3+G9182</f>
        <v>0.0165817367509952</v>
      </c>
      <c r="L9182" s="0" t="n">
        <f aca="false" t="array" ref="L9182:L9182">'Point forecasts'!E$3+H9182</f>
        <v>0.031913265415245</v>
      </c>
      <c r="M9182" s="0" t="n">
        <f aca="false" t="array" ref="M9182:M9182">'Point forecasts'!F$2+I9182</f>
        <v>0.132062163015389</v>
      </c>
      <c r="N9182" s="0" t="n">
        <f aca="false" t="array" ref="N9182:N9182">'Point forecasts'!G$2+J9182</f>
        <v>-0.00937480683392155</v>
      </c>
      <c r="O9182" s="0" t="n">
        <f aca="false" t="array" ref="O9182:O9182">'Point forecasts'!H$2+K9182</f>
        <v>2.40328947124325</v>
      </c>
      <c r="P9182" s="0" t="n">
        <f aca="false" t="array" ref="P9182:P9182">'Point forecasts'!I$2+L9182</f>
        <v>1.76545176925705</v>
      </c>
      <c r="Q9182" s="0" t="n">
        <f aca="false" t="array" ref="Q9182:S9182">MMULT(M9182:P9182,'input - gretl'!$B$19:$D$22)+MMULT('Point forecasts'!$J$3:$O$3,'input - gretl'!$B$23:$D$28)</f>
        <v>14.0233419950624</v>
      </c>
      <c r="R9182" s="0" t="n">
        <v>6.8163930677527</v>
      </c>
      <c r="S9182" s="0" t="n">
        <v>10.122127540527</v>
      </c>
      <c r="U9182" s="4" t="n">
        <f aca="false">NORMSDIST(-M9182/'rhos computation'!$B$11)-EXP(M9182+'rhos computation'!$B$11^2/2)*NORMSDIST(-M9182/'rhos computation'!$B$11-'rhos computation'!$B$11)</f>
        <v>0.0112107560252914</v>
      </c>
      <c r="V9182" s="4" t="n">
        <f aca="false">NORMSDIST(-N9182/'rhos computation'!$B$23)-EXP(N9182+'rhos computation'!$B$23^2/2)*NORMSDIST(-N9182/'rhos computation'!$B$23-'rhos computation'!$B$23)</f>
        <v>0.0265127483817411</v>
      </c>
      <c r="W9182" s="0" t="n">
        <f aca="false">NORMSDIST(-O9182)</f>
        <v>0.00812415991680335</v>
      </c>
      <c r="X9182" s="0" t="n">
        <f aca="false">NORMSDIST(-P9182)</f>
        <v>0.0387439346657693</v>
      </c>
    </row>
    <row r="9183" customFormat="false" ht="13" hidden="false" customHeight="false" outlineLevel="0" collapsed="false">
      <c r="A9183" s="0" t="n">
        <v>-0.969753302966958</v>
      </c>
      <c r="B9183" s="0" t="n">
        <v>0.685396693588459</v>
      </c>
      <c r="C9183" s="0" t="n">
        <v>0.175351027251634</v>
      </c>
      <c r="D9183" s="0" t="n">
        <v>-0.983480894060884</v>
      </c>
      <c r="E9183" s="0" t="n">
        <f aca="false" t="array" ref="E9183:H9183">MMULT(A9183:D9183,'Root matrix of resiudals'!$B$19:E$22)</f>
        <v>-0.039461742453432</v>
      </c>
      <c r="F9183" s="0" t="n">
        <v>0.0179525205821921</v>
      </c>
      <c r="G9183" s="0" t="n">
        <v>0.00296243867811483</v>
      </c>
      <c r="H9183" s="0" t="n">
        <v>-0.0153418623242653</v>
      </c>
      <c r="I9183" s="0" t="n">
        <f aca="false" t="array" ref="I9183:I9183">'Point forecasts'!B$3+E9183</f>
        <v>-0.0521635340204598</v>
      </c>
      <c r="J9183" s="0" t="n">
        <f aca="false" t="array" ref="J9183:J9183">'Point forecasts'!C$3+F9183</f>
        <v>-0.0117580653560942</v>
      </c>
      <c r="K9183" s="0" t="n">
        <f aca="false" t="array" ref="K9183:K9183">'Point forecasts'!D$3+G9183</f>
        <v>0.0249641446907863</v>
      </c>
      <c r="L9183" s="0" t="n">
        <f aca="false" t="array" ref="L9183:L9183">'Point forecasts'!E$3+H9183</f>
        <v>-0.00412559014863255</v>
      </c>
      <c r="M9183" s="0" t="n">
        <f aca="false" t="array" ref="M9183:M9183">'Point forecasts'!F$2+I9183</f>
        <v>0.0763692119295732</v>
      </c>
      <c r="N9183" s="0" t="n">
        <f aca="false" t="array" ref="N9183:N9183">'Point forecasts'!G$2+J9183</f>
        <v>-0.000724025063877035</v>
      </c>
      <c r="O9183" s="0" t="n">
        <f aca="false" t="array" ref="O9183:O9183">'Point forecasts'!H$2+K9183</f>
        <v>2.41167187918304</v>
      </c>
      <c r="P9183" s="0" t="n">
        <f aca="false" t="array" ref="P9183:P9183">'Point forecasts'!I$2+L9183</f>
        <v>1.72941291369317</v>
      </c>
      <c r="Q9183" s="0" t="n">
        <f aca="false" t="array" ref="Q9183:S9183">MMULT(M9183:P9183,'input - gretl'!$B$19:$D$22)+MMULT('Point forecasts'!$J$3:$O$3,'input - gretl'!$B$23:$D$28)</f>
        <v>13.9676490439766</v>
      </c>
      <c r="R9183" s="0" t="n">
        <v>6.82504384952275</v>
      </c>
      <c r="S9183" s="0" t="n">
        <v>10.1647847020508</v>
      </c>
      <c r="U9183" s="4" t="n">
        <f aca="false">NORMSDIST(-M9183/'rhos computation'!$B$11)-EXP(M9183+'rhos computation'!$B$11^2/2)*NORMSDIST(-M9183/'rhos computation'!$B$11-'rhos computation'!$B$11)</f>
        <v>0.0227105641482312</v>
      </c>
      <c r="V9183" s="4" t="n">
        <f aca="false">NORMSDIST(-N9183/'rhos computation'!$B$23)-EXP(N9183+'rhos computation'!$B$23^2/2)*NORMSDIST(-N9183/'rhos computation'!$B$23-'rhos computation'!$B$23)</f>
        <v>0.0220891506160338</v>
      </c>
      <c r="W9183" s="0" t="n">
        <f aca="false">NORMSDIST(-O9183)</f>
        <v>0.00793978257968232</v>
      </c>
      <c r="X9183" s="0" t="n">
        <f aca="false">NORMSDIST(-P9183)</f>
        <v>0.0418676102132164</v>
      </c>
    </row>
    <row r="9184" customFormat="false" ht="13" hidden="false" customHeight="false" outlineLevel="0" collapsed="false">
      <c r="A9184" s="0" t="n">
        <v>-0.0994438828479117</v>
      </c>
      <c r="B9184" s="0" t="n">
        <v>-0.629274396711761</v>
      </c>
      <c r="C9184" s="0" t="n">
        <v>0.884255177541793</v>
      </c>
      <c r="D9184" s="0" t="n">
        <v>-0.924253965705808</v>
      </c>
      <c r="E9184" s="0" t="n">
        <f aca="false" t="array" ref="E9184:H9184">MMULT(A9184:D9184,'Root matrix of resiudals'!$B$19:E$22)</f>
        <v>-0.00424516482378247</v>
      </c>
      <c r="F9184" s="0" t="n">
        <v>-0.0150907257701897</v>
      </c>
      <c r="G9184" s="0" t="n">
        <v>0.010809560166282</v>
      </c>
      <c r="H9184" s="0" t="n">
        <v>-0.0139884767558843</v>
      </c>
      <c r="I9184" s="0" t="n">
        <f aca="false" t="array" ref="I9184:I9184">'Point forecasts'!B$3+E9184</f>
        <v>-0.0169469563908103</v>
      </c>
      <c r="J9184" s="0" t="n">
        <f aca="false" t="array" ref="J9184:J9184">'Point forecasts'!C$3+F9184</f>
        <v>-0.044801311708476</v>
      </c>
      <c r="K9184" s="0" t="n">
        <f aca="false" t="array" ref="K9184:K9184">'Point forecasts'!D$3+G9184</f>
        <v>0.0328112661789534</v>
      </c>
      <c r="L9184" s="0" t="n">
        <f aca="false" t="array" ref="L9184:L9184">'Point forecasts'!E$3+H9184</f>
        <v>-0.00277220458025159</v>
      </c>
      <c r="M9184" s="0" t="n">
        <f aca="false" t="array" ref="M9184:M9184">'Point forecasts'!F$2+I9184</f>
        <v>0.111585789559223</v>
      </c>
      <c r="N9184" s="0" t="n">
        <f aca="false" t="array" ref="N9184:N9184">'Point forecasts'!G$2+J9184</f>
        <v>-0.0337672714162588</v>
      </c>
      <c r="O9184" s="0" t="n">
        <f aca="false" t="array" ref="O9184:O9184">'Point forecasts'!H$2+K9184</f>
        <v>2.4195190006712</v>
      </c>
      <c r="P9184" s="0" t="n">
        <f aca="false" t="array" ref="P9184:P9184">'Point forecasts'!I$2+L9184</f>
        <v>1.73076629926155</v>
      </c>
      <c r="Q9184" s="0" t="n">
        <f aca="false" t="array" ref="Q9184:S9184">MMULT(M9184:P9184,'input - gretl'!$B$19:$D$22)+MMULT('Point forecasts'!$J$3:$O$3,'input - gretl'!$B$23:$D$28)</f>
        <v>14.0028656216063</v>
      </c>
      <c r="R9184" s="0" t="n">
        <v>6.79200060317037</v>
      </c>
      <c r="S9184" s="0" t="n">
        <v>10.1713446861942</v>
      </c>
      <c r="U9184" s="4" t="n">
        <f aca="false">NORMSDIST(-M9184/'rhos computation'!$B$11)-EXP(M9184+'rhos computation'!$B$11^2/2)*NORMSDIST(-M9184/'rhos computation'!$B$11-'rhos computation'!$B$11)</f>
        <v>0.0147342937425476</v>
      </c>
      <c r="V9184" s="4" t="n">
        <f aca="false">NORMSDIST(-N9184/'rhos computation'!$B$23)-EXP(N9184+'rhos computation'!$B$23^2/2)*NORMSDIST(-N9184/'rhos computation'!$B$23-'rhos computation'!$B$23)</f>
        <v>0.0414909763204032</v>
      </c>
      <c r="W9184" s="0" t="n">
        <f aca="false">NORMSDIST(-O9184)</f>
        <v>0.00777052439626746</v>
      </c>
      <c r="X9184" s="0" t="n">
        <f aca="false">NORMSDIST(-P9184)</f>
        <v>0.0417467274524986</v>
      </c>
    </row>
    <row r="9185" customFormat="false" ht="13" hidden="false" customHeight="false" outlineLevel="0" collapsed="false">
      <c r="A9185" s="0" t="n">
        <v>-1.2387256364862</v>
      </c>
      <c r="B9185" s="0" t="n">
        <v>-0.261269230955397</v>
      </c>
      <c r="C9185" s="0" t="n">
        <v>-0.564710846575153</v>
      </c>
      <c r="D9185" s="0" t="n">
        <v>-0.380695229943892</v>
      </c>
      <c r="E9185" s="0" t="n">
        <f aca="false" t="array" ref="E9185:H9185">MMULT(A9185:D9185,'Root matrix of resiudals'!$B$19:E$22)</f>
        <v>-0.0542903849561154</v>
      </c>
      <c r="F9185" s="0" t="n">
        <v>-0.0123223312367908</v>
      </c>
      <c r="G9185" s="0" t="n">
        <v>-0.0120049356954219</v>
      </c>
      <c r="H9185" s="0" t="n">
        <v>-0.00636714565913296</v>
      </c>
      <c r="I9185" s="0" t="n">
        <f aca="false" t="array" ref="I9185:I9185">'Point forecasts'!B$3+E9185</f>
        <v>-0.0669921765231432</v>
      </c>
      <c r="J9185" s="0" t="n">
        <f aca="false" t="array" ref="J9185:J9185">'Point forecasts'!C$3+F9185</f>
        <v>-0.0420329171750771</v>
      </c>
      <c r="K9185" s="0" t="n">
        <f aca="false" t="array" ref="K9185:K9185">'Point forecasts'!D$3+G9185</f>
        <v>0.00999677031724956</v>
      </c>
      <c r="L9185" s="0" t="n">
        <f aca="false" t="array" ref="L9185:L9185">'Point forecasts'!E$3+H9185</f>
        <v>0.00484912651649976</v>
      </c>
      <c r="M9185" s="0" t="n">
        <f aca="false" t="array" ref="M9185:M9185">'Point forecasts'!F$2+I9185</f>
        <v>0.0615405694268898</v>
      </c>
      <c r="N9185" s="0" t="n">
        <f aca="false" t="array" ref="N9185:N9185">'Point forecasts'!G$2+J9185</f>
        <v>-0.0309988768828599</v>
      </c>
      <c r="O9185" s="0" t="n">
        <f aca="false" t="array" ref="O9185:O9185">'Point forecasts'!H$2+K9185</f>
        <v>2.3967045048095</v>
      </c>
      <c r="P9185" s="0" t="n">
        <f aca="false" t="array" ref="P9185:P9185">'Point forecasts'!I$2+L9185</f>
        <v>1.7383876303583</v>
      </c>
      <c r="Q9185" s="0" t="n">
        <f aca="false" t="array" ref="Q9185:S9185">MMULT(M9185:P9185,'input - gretl'!$B$19:$D$22)+MMULT('Point forecasts'!$J$3:$O$3,'input - gretl'!$B$23:$D$28)</f>
        <v>13.9528204014739</v>
      </c>
      <c r="R9185" s="0" t="n">
        <v>6.79476899770376</v>
      </c>
      <c r="S9185" s="0" t="n">
        <v>10.1412819233929</v>
      </c>
      <c r="U9185" s="4" t="n">
        <f aca="false">NORMSDIST(-M9185/'rhos computation'!$B$11)-EXP(M9185+'rhos computation'!$B$11^2/2)*NORMSDIST(-M9185/'rhos computation'!$B$11-'rhos computation'!$B$11)</f>
        <v>0.0268787134727111</v>
      </c>
      <c r="V9185" s="4" t="n">
        <f aca="false">NORMSDIST(-N9185/'rhos computation'!$B$23)-EXP(N9185+'rhos computation'!$B$23^2/2)*NORMSDIST(-N9185/'rhos computation'!$B$23-'rhos computation'!$B$23)</f>
        <v>0.0396184796479905</v>
      </c>
      <c r="W9185" s="0" t="n">
        <f aca="false">NORMSDIST(-O9185)</f>
        <v>0.00827162948133592</v>
      </c>
      <c r="X9185" s="0" t="n">
        <f aca="false">NORMSDIST(-P9185)</f>
        <v>0.0410712673966242</v>
      </c>
    </row>
    <row r="9186" customFormat="false" ht="13" hidden="false" customHeight="false" outlineLevel="0" collapsed="false">
      <c r="A9186" s="0" t="n">
        <v>1.06277567203663</v>
      </c>
      <c r="B9186" s="0" t="n">
        <v>0.712082354773195</v>
      </c>
      <c r="C9186" s="0" t="n">
        <v>1.19598083529419</v>
      </c>
      <c r="D9186" s="0" t="n">
        <v>0.588116405888794</v>
      </c>
      <c r="E9186" s="0" t="n">
        <f aca="false" t="array" ref="E9186:H9186">MMULT(A9186:D9186,'Root matrix of resiudals'!$B$19:E$22)</f>
        <v>0.0484624879006843</v>
      </c>
      <c r="F9186" s="0" t="n">
        <v>0.0270847853319125</v>
      </c>
      <c r="G9186" s="0" t="n">
        <v>0.0238170031078231</v>
      </c>
      <c r="H9186" s="0" t="n">
        <v>0.0105529130209619</v>
      </c>
      <c r="I9186" s="0" t="n">
        <f aca="false" t="array" ref="I9186:I9186">'Point forecasts'!B$3+E9186</f>
        <v>0.0357606963336565</v>
      </c>
      <c r="J9186" s="0" t="n">
        <f aca="false" t="array" ref="J9186:J9186">'Point forecasts'!C$3+F9186</f>
        <v>-0.00262580060637379</v>
      </c>
      <c r="K9186" s="0" t="n">
        <f aca="false" t="array" ref="K9186:K9186">'Point forecasts'!D$3+G9186</f>
        <v>0.0458187091204945</v>
      </c>
      <c r="L9186" s="0" t="n">
        <f aca="false" t="array" ref="L9186:L9186">'Point forecasts'!E$3+H9186</f>
        <v>0.0217691851965946</v>
      </c>
      <c r="M9186" s="0" t="n">
        <f aca="false" t="array" ref="M9186:M9186">'Point forecasts'!F$2+I9186</f>
        <v>0.16429344228369</v>
      </c>
      <c r="N9186" s="0" t="n">
        <f aca="false" t="array" ref="N9186:N9186">'Point forecasts'!G$2+J9186</f>
        <v>0.00840823968584341</v>
      </c>
      <c r="O9186" s="0" t="n">
        <f aca="false" t="array" ref="O9186:O9186">'Point forecasts'!H$2+K9186</f>
        <v>2.43252644361274</v>
      </c>
      <c r="P9186" s="0" t="n">
        <f aca="false" t="array" ref="P9186:P9186">'Point forecasts'!I$2+L9186</f>
        <v>1.75530768903839</v>
      </c>
      <c r="Q9186" s="0" t="n">
        <f aca="false" t="array" ref="Q9186:S9186">MMULT(M9186:P9186,'input - gretl'!$B$19:$D$22)+MMULT('Point forecasts'!$J$3:$O$3,'input - gretl'!$B$23:$D$28)</f>
        <v>14.0555732743307</v>
      </c>
      <c r="R9186" s="0" t="n">
        <v>6.83417611427247</v>
      </c>
      <c r="S9186" s="0" t="n">
        <v>10.1610120403885</v>
      </c>
      <c r="U9186" s="4" t="n">
        <f aca="false">NORMSDIST(-M9186/'rhos computation'!$B$11)-EXP(M9186+'rhos computation'!$B$11^2/2)*NORMSDIST(-M9186/'rhos computation'!$B$11-'rhos computation'!$B$11)</f>
        <v>0.00705002718399868</v>
      </c>
      <c r="V9186" s="4" t="n">
        <f aca="false">NORMSDIST(-N9186/'rhos computation'!$B$23)-EXP(N9186+'rhos computation'!$B$23^2/2)*NORMSDIST(-N9186/'rhos computation'!$B$23-'rhos computation'!$B$23)</f>
        <v>0.0179530117819213</v>
      </c>
      <c r="W9186" s="0" t="n">
        <f aca="false">NORMSDIST(-O9186)</f>
        <v>0.00749694830650509</v>
      </c>
      <c r="X9186" s="0" t="n">
        <f aca="false">NORMSDIST(-P9186)</f>
        <v>0.0396033459961888</v>
      </c>
    </row>
    <row r="9187" customFormat="false" ht="13" hidden="false" customHeight="false" outlineLevel="0" collapsed="false">
      <c r="A9187" s="0" t="n">
        <v>0.26555085552921</v>
      </c>
      <c r="B9187" s="0" t="n">
        <v>0.803367202650671</v>
      </c>
      <c r="C9187" s="0" t="n">
        <v>-0.393073145312365</v>
      </c>
      <c r="D9187" s="0" t="n">
        <v>0.647685524750706</v>
      </c>
      <c r="E9187" s="0" t="n">
        <f aca="false" t="array" ref="E9187:H9187">MMULT(A9187:D9187,'Root matrix of resiudals'!$B$19:E$22)</f>
        <v>0.0124787715325512</v>
      </c>
      <c r="F9187" s="0" t="n">
        <v>0.0221864269625214</v>
      </c>
      <c r="G9187" s="0" t="n">
        <v>-0.00238036115921991</v>
      </c>
      <c r="H9187" s="0" t="n">
        <v>0.0100109371972896</v>
      </c>
      <c r="I9187" s="0" t="n">
        <f aca="false" t="array" ref="I9187:I9187">'Point forecasts'!B$3+E9187</f>
        <v>-0.0002230200344766</v>
      </c>
      <c r="J9187" s="0" t="n">
        <f aca="false" t="array" ref="J9187:J9187">'Point forecasts'!C$3+F9187</f>
        <v>-0.00752415897576497</v>
      </c>
      <c r="K9187" s="0" t="n">
        <f aca="false" t="array" ref="K9187:K9187">'Point forecasts'!D$3+G9187</f>
        <v>0.0196213448534515</v>
      </c>
      <c r="L9187" s="0" t="n">
        <f aca="false" t="array" ref="L9187:L9187">'Point forecasts'!E$3+H9187</f>
        <v>0.0212272093729223</v>
      </c>
      <c r="M9187" s="0" t="n">
        <f aca="false" t="array" ref="M9187:M9187">'Point forecasts'!F$2+I9187</f>
        <v>0.128309725915556</v>
      </c>
      <c r="N9187" s="0" t="n">
        <f aca="false" t="array" ref="N9187:N9187">'Point forecasts'!G$2+J9187</f>
        <v>0.00350988131645223</v>
      </c>
      <c r="O9187" s="0" t="n">
        <f aca="false" t="array" ref="O9187:O9187">'Point forecasts'!H$2+K9187</f>
        <v>2.4063290793457</v>
      </c>
      <c r="P9187" s="0" t="n">
        <f aca="false" t="array" ref="P9187:P9187">'Point forecasts'!I$2+L9187</f>
        <v>1.75476571321472</v>
      </c>
      <c r="Q9187" s="0" t="n">
        <f aca="false" t="array" ref="Q9187:S9187">MMULT(M9187:P9187,'input - gretl'!$B$19:$D$22)+MMULT('Point forecasts'!$J$3:$O$3,'input - gretl'!$B$23:$D$28)</f>
        <v>14.0195895579626</v>
      </c>
      <c r="R9187" s="0" t="n">
        <v>6.82927775590308</v>
      </c>
      <c r="S9187" s="0" t="n">
        <v>10.1353301222285</v>
      </c>
      <c r="U9187" s="4" t="n">
        <f aca="false">NORMSDIST(-M9187/'rhos computation'!$B$11)-EXP(M9187+'rhos computation'!$B$11^2/2)*NORMSDIST(-M9187/'rhos computation'!$B$11-'rhos computation'!$B$11)</f>
        <v>0.0118009864486459</v>
      </c>
      <c r="V9187" s="4" t="n">
        <f aca="false">NORMSDIST(-N9187/'rhos computation'!$B$23)-EXP(N9187+'rhos computation'!$B$23^2/2)*NORMSDIST(-N9187/'rhos computation'!$B$23-'rhos computation'!$B$23)</f>
        <v>0.0201031512059263</v>
      </c>
      <c r="W9187" s="0" t="n">
        <f aca="false">NORMSDIST(-O9187)</f>
        <v>0.00805687114698202</v>
      </c>
      <c r="X9187" s="0" t="n">
        <f aca="false">NORMSDIST(-P9187)</f>
        <v>0.0396496952862868</v>
      </c>
    </row>
    <row r="9188" customFormat="false" ht="13" hidden="false" customHeight="false" outlineLevel="0" collapsed="false">
      <c r="A9188" s="0" t="n">
        <v>-1.83984283538437</v>
      </c>
      <c r="B9188" s="0" t="n">
        <v>-0.389676879490887</v>
      </c>
      <c r="C9188" s="0" t="n">
        <v>0.36575432354069</v>
      </c>
      <c r="D9188" s="0" t="n">
        <v>-0.383255511584511</v>
      </c>
      <c r="E9188" s="0" t="n">
        <f aca="false" t="array" ref="E9188:H9188">MMULT(A9188:D9188,'Root matrix of resiudals'!$B$19:E$22)</f>
        <v>-0.0792213713442619</v>
      </c>
      <c r="F9188" s="0" t="n">
        <v>-0.0140116881294492</v>
      </c>
      <c r="G9188" s="0" t="n">
        <v>0.0017834754344179</v>
      </c>
      <c r="H9188" s="0" t="n">
        <v>-0.00512134393613126</v>
      </c>
      <c r="I9188" s="0" t="n">
        <f aca="false" t="array" ref="I9188:I9188">'Point forecasts'!B$3+E9188</f>
        <v>-0.0919231629112897</v>
      </c>
      <c r="J9188" s="0" t="n">
        <f aca="false" t="array" ref="J9188:J9188">'Point forecasts'!C$3+F9188</f>
        <v>-0.0437222740677355</v>
      </c>
      <c r="K9188" s="0" t="n">
        <f aca="false" t="array" ref="K9188:K9188">'Point forecasts'!D$3+G9188</f>
        <v>0.0237851814470893</v>
      </c>
      <c r="L9188" s="0" t="n">
        <f aca="false" t="array" ref="L9188:L9188">'Point forecasts'!E$3+H9188</f>
        <v>0.00609492823950146</v>
      </c>
      <c r="M9188" s="0" t="n">
        <f aca="false" t="array" ref="M9188:M9188">'Point forecasts'!F$2+I9188</f>
        <v>0.0366095830387433</v>
      </c>
      <c r="N9188" s="0" t="n">
        <f aca="false" t="array" ref="N9188:N9188">'Point forecasts'!G$2+J9188</f>
        <v>-0.0326882337755183</v>
      </c>
      <c r="O9188" s="0" t="n">
        <f aca="false" t="array" ref="O9188:O9188">'Point forecasts'!H$2+K9188</f>
        <v>2.41049291593934</v>
      </c>
      <c r="P9188" s="0" t="n">
        <f aca="false" t="array" ref="P9188:P9188">'Point forecasts'!I$2+L9188</f>
        <v>1.7396334320813</v>
      </c>
      <c r="Q9188" s="0" t="n">
        <f aca="false" t="array" ref="Q9188:S9188">MMULT(M9188:P9188,'input - gretl'!$B$19:$D$22)+MMULT('Point forecasts'!$J$3:$O$3,'input - gretl'!$B$23:$D$28)</f>
        <v>13.9278894150858</v>
      </c>
      <c r="R9188" s="0" t="n">
        <v>6.79307964081111</v>
      </c>
      <c r="S9188" s="0" t="n">
        <v>10.1538855147941</v>
      </c>
      <c r="U9188" s="4" t="n">
        <f aca="false">NORMSDIST(-M9188/'rhos computation'!$B$11)-EXP(M9188+'rhos computation'!$B$11^2/2)*NORMSDIST(-M9188/'rhos computation'!$B$11-'rhos computation'!$B$11)</f>
        <v>0.0350613354537251</v>
      </c>
      <c r="V9188" s="4" t="n">
        <f aca="false">NORMSDIST(-N9188/'rhos computation'!$B$23)-EXP(N9188+'rhos computation'!$B$23^2/2)*NORMSDIST(-N9188/'rhos computation'!$B$23-'rhos computation'!$B$23)</f>
        <v>0.0407562907265714</v>
      </c>
      <c r="W9188" s="0" t="n">
        <f aca="false">NORMSDIST(-O9188)</f>
        <v>0.00796549035032571</v>
      </c>
      <c r="X9188" s="0" t="n">
        <f aca="false">NORMSDIST(-P9188)</f>
        <v>0.0409617024668262</v>
      </c>
    </row>
    <row r="9189" customFormat="false" ht="13" hidden="false" customHeight="false" outlineLevel="0" collapsed="false">
      <c r="A9189" s="0" t="n">
        <v>-0.0324369729440718</v>
      </c>
      <c r="B9189" s="0" t="n">
        <v>0.585435807740149</v>
      </c>
      <c r="C9189" s="0" t="n">
        <v>0.921094224375408</v>
      </c>
      <c r="D9189" s="0" t="n">
        <v>0.278209410837321</v>
      </c>
      <c r="E9189" s="0" t="n">
        <f aca="false" t="array" ref="E9189:H9189">MMULT(A9189:D9189,'Root matrix of resiudals'!$B$19:E$22)</f>
        <v>0.000965207418606197</v>
      </c>
      <c r="F9189" s="0" t="n">
        <v>0.0199790994266881</v>
      </c>
      <c r="G9189" s="0" t="n">
        <v>0.017224456384661</v>
      </c>
      <c r="H9189" s="0" t="n">
        <v>0.00562026087296081</v>
      </c>
      <c r="I9189" s="0" t="n">
        <f aca="false" t="array" ref="I9189:I9189">'Point forecasts'!B$3+E9189</f>
        <v>-0.0117365841484216</v>
      </c>
      <c r="J9189" s="0" t="n">
        <f aca="false" t="array" ref="J9189:J9189">'Point forecasts'!C$3+F9189</f>
        <v>-0.00973148651159818</v>
      </c>
      <c r="K9189" s="0" t="n">
        <f aca="false" t="array" ref="K9189:K9189">'Point forecasts'!D$3+G9189</f>
        <v>0.0392261623973324</v>
      </c>
      <c r="L9189" s="0" t="n">
        <f aca="false" t="array" ref="L9189:L9189">'Point forecasts'!E$3+H9189</f>
        <v>0.0168365330485935</v>
      </c>
      <c r="M9189" s="0" t="n">
        <f aca="false" t="array" ref="M9189:M9189">'Point forecasts'!F$2+I9189</f>
        <v>0.116796161801611</v>
      </c>
      <c r="N9189" s="0" t="n">
        <f aca="false" t="array" ref="N9189:N9189">'Point forecasts'!G$2+J9189</f>
        <v>0.00130255378061902</v>
      </c>
      <c r="O9189" s="0" t="n">
        <f aca="false" t="array" ref="O9189:O9189">'Point forecasts'!H$2+K9189</f>
        <v>2.42593389688958</v>
      </c>
      <c r="P9189" s="0" t="n">
        <f aca="false" t="array" ref="P9189:P9189">'Point forecasts'!I$2+L9189</f>
        <v>1.75037503689039</v>
      </c>
      <c r="Q9189" s="0" t="n">
        <f aca="false" t="array" ref="Q9189:S9189">MMULT(M9189:P9189,'input - gretl'!$B$19:$D$22)+MMULT('Point forecasts'!$J$3:$O$3,'input - gretl'!$B$23:$D$28)</f>
        <v>14.0080759938486</v>
      </c>
      <c r="R9189" s="0" t="n">
        <v>6.82707042836724</v>
      </c>
      <c r="S9189" s="0" t="n">
        <v>10.1591106924907</v>
      </c>
      <c r="U9189" s="4" t="n">
        <f aca="false">NORMSDIST(-M9189/'rhos computation'!$B$11)-EXP(M9189+'rhos computation'!$B$11^2/2)*NORMSDIST(-M9189/'rhos computation'!$B$11-'rhos computation'!$B$11)</f>
        <v>0.0137656706904466</v>
      </c>
      <c r="V9189" s="4" t="n">
        <f aca="false">NORMSDIST(-N9189/'rhos computation'!$B$23)-EXP(N9189+'rhos computation'!$B$23^2/2)*NORMSDIST(-N9189/'rhos computation'!$B$23-'rhos computation'!$B$23)</f>
        <v>0.0211237876374604</v>
      </c>
      <c r="W9189" s="0" t="n">
        <f aca="false">NORMSDIST(-O9189)</f>
        <v>0.00763452557855163</v>
      </c>
      <c r="X9189" s="0" t="n">
        <f aca="false">NORMSDIST(-P9189)</f>
        <v>0.0400268103031322</v>
      </c>
    </row>
    <row r="9190" customFormat="false" ht="13" hidden="false" customHeight="false" outlineLevel="0" collapsed="false">
      <c r="A9190" s="0" t="n">
        <v>1.49977207512328</v>
      </c>
      <c r="B9190" s="0" t="n">
        <v>-0.540499698060292</v>
      </c>
      <c r="C9190" s="0" t="n">
        <v>-0.417420301475362</v>
      </c>
      <c r="D9190" s="0" t="n">
        <v>-0.619047674918897</v>
      </c>
      <c r="E9190" s="0" t="n">
        <f aca="false" t="array" ref="E9190:H9190">MMULT(A9190:D9190,'Root matrix of resiudals'!$B$19:E$22)</f>
        <v>0.0628446092438846</v>
      </c>
      <c r="F9190" s="0" t="n">
        <v>-0.013586771056951</v>
      </c>
      <c r="G9190" s="0" t="n">
        <v>-0.00752381464304376</v>
      </c>
      <c r="H9190" s="0" t="n">
        <v>-0.0111331240624125</v>
      </c>
      <c r="I9190" s="0" t="n">
        <f aca="false" t="array" ref="I9190:I9190">'Point forecasts'!B$3+E9190</f>
        <v>0.0501428176768568</v>
      </c>
      <c r="J9190" s="0" t="n">
        <f aca="false" t="array" ref="J9190:J9190">'Point forecasts'!C$3+F9190</f>
        <v>-0.0432973569952373</v>
      </c>
      <c r="K9190" s="0" t="n">
        <f aca="false" t="array" ref="K9190:K9190">'Point forecasts'!D$3+G9190</f>
        <v>0.0144778913696277</v>
      </c>
      <c r="L9190" s="0" t="n">
        <f aca="false" t="array" ref="L9190:L9190">'Point forecasts'!E$3+H9190</f>
        <v>8.3148113220197E-005</v>
      </c>
      <c r="M9190" s="0" t="n">
        <f aca="false" t="array" ref="M9190:M9190">'Point forecasts'!F$2+I9190</f>
        <v>0.17867556362689</v>
      </c>
      <c r="N9190" s="0" t="n">
        <f aca="false" t="array" ref="N9190:N9190">'Point forecasts'!G$2+J9190</f>
        <v>-0.0322633167030201</v>
      </c>
      <c r="O9190" s="0" t="n">
        <f aca="false" t="array" ref="O9190:O9190">'Point forecasts'!H$2+K9190</f>
        <v>2.40118562586188</v>
      </c>
      <c r="P9190" s="0" t="n">
        <f aca="false" t="array" ref="P9190:P9190">'Point forecasts'!I$2+L9190</f>
        <v>1.73362165195502</v>
      </c>
      <c r="Q9190" s="0" t="n">
        <f aca="false" t="array" ref="Q9190:S9190">MMULT(M9190:P9190,'input - gretl'!$B$19:$D$22)+MMULT('Point forecasts'!$J$3:$O$3,'input - gretl'!$B$23:$D$28)</f>
        <v>14.0699553956739</v>
      </c>
      <c r="R9190" s="0" t="n">
        <v>6.7935045578836</v>
      </c>
      <c r="S9190" s="0" t="n">
        <v>10.1502957282058</v>
      </c>
      <c r="U9190" s="4" t="n">
        <f aca="false">NORMSDIST(-M9190/'rhos computation'!$B$11)-EXP(M9190+'rhos computation'!$B$11^2/2)*NORMSDIST(-M9190/'rhos computation'!$B$11-'rhos computation'!$B$11)</f>
        <v>0.00565440499410586</v>
      </c>
      <c r="V9190" s="4" t="n">
        <f aca="false">NORMSDIST(-N9190/'rhos computation'!$B$23)-EXP(N9190+'rhos computation'!$B$23^2/2)*NORMSDIST(-N9190/'rhos computation'!$B$23-'rhos computation'!$B$23)</f>
        <v>0.0404686655821167</v>
      </c>
      <c r="W9190" s="0" t="n">
        <f aca="false">NORMSDIST(-O9190)</f>
        <v>0.00817102213693885</v>
      </c>
      <c r="X9190" s="0" t="n">
        <f aca="false">NORMSDIST(-P9190)</f>
        <v>0.0414926180706186</v>
      </c>
    </row>
    <row r="9191" customFormat="false" ht="13" hidden="false" customHeight="false" outlineLevel="0" collapsed="false">
      <c r="A9191" s="0" t="n">
        <v>0.0978266836113509</v>
      </c>
      <c r="B9191" s="0" t="n">
        <v>0.355098495683686</v>
      </c>
      <c r="C9191" s="0" t="n">
        <v>-0.331800098437333</v>
      </c>
      <c r="D9191" s="0" t="n">
        <v>-1.23533953746748</v>
      </c>
      <c r="E9191" s="0" t="n">
        <f aca="false" t="array" ref="E9191:H9191">MMULT(A9191:D9191,'Root matrix of resiudals'!$B$19:E$22)</f>
        <v>0.00506435902774923</v>
      </c>
      <c r="F9191" s="0" t="n">
        <v>0.00909501445522771</v>
      </c>
      <c r="G9191" s="0" t="n">
        <v>-0.00536610917943956</v>
      </c>
      <c r="H9191" s="0" t="n">
        <v>-0.0204400637149435</v>
      </c>
      <c r="I9191" s="0" t="n">
        <f aca="false" t="array" ref="I9191:I9191">'Point forecasts'!B$3+E9191</f>
        <v>-0.00763743253927856</v>
      </c>
      <c r="J9191" s="0" t="n">
        <f aca="false" t="array" ref="J9191:J9191">'Point forecasts'!C$3+F9191</f>
        <v>-0.0206155714830586</v>
      </c>
      <c r="K9191" s="0" t="n">
        <f aca="false" t="array" ref="K9191:K9191">'Point forecasts'!D$3+G9191</f>
        <v>0.0166355968332319</v>
      </c>
      <c r="L9191" s="0" t="n">
        <f aca="false" t="array" ref="L9191:L9191">'Point forecasts'!E$3+H9191</f>
        <v>-0.00922379153931077</v>
      </c>
      <c r="M9191" s="0" t="n">
        <f aca="false" t="array" ref="M9191:M9191">'Point forecasts'!F$2+I9191</f>
        <v>0.120895313410754</v>
      </c>
      <c r="N9191" s="0" t="n">
        <f aca="false" t="array" ref="N9191:N9191">'Point forecasts'!G$2+J9191</f>
        <v>-0.00958153119084142</v>
      </c>
      <c r="O9191" s="0" t="n">
        <f aca="false" t="array" ref="O9191:O9191">'Point forecasts'!H$2+K9191</f>
        <v>2.40334333132548</v>
      </c>
      <c r="P9191" s="0" t="n">
        <f aca="false" t="array" ref="P9191:P9191">'Point forecasts'!I$2+L9191</f>
        <v>1.72431471230249</v>
      </c>
      <c r="Q9191" s="0" t="n">
        <f aca="false" t="array" ref="Q9191:S9191">MMULT(M9191:P9191,'input - gretl'!$B$19:$D$22)+MMULT('Point forecasts'!$J$3:$O$3,'input - gretl'!$B$23:$D$28)</f>
        <v>14.0121751454578</v>
      </c>
      <c r="R9191" s="0" t="n">
        <v>6.81618634339578</v>
      </c>
      <c r="S9191" s="0" t="n">
        <v>10.1613047986259</v>
      </c>
      <c r="U9191" s="4" t="n">
        <f aca="false">NORMSDIST(-M9191/'rhos computation'!$B$11)-EXP(M9191+'rhos computation'!$B$11^2/2)*NORMSDIST(-M9191/'rhos computation'!$B$11-'rhos computation'!$B$11)</f>
        <v>0.0130389757388203</v>
      </c>
      <c r="V9191" s="4" t="n">
        <f aca="false">NORMSDIST(-N9191/'rhos computation'!$B$23)-EXP(N9191+'rhos computation'!$B$23^2/2)*NORMSDIST(-N9191/'rhos computation'!$B$23-'rhos computation'!$B$23)</f>
        <v>0.0266244043712973</v>
      </c>
      <c r="W9191" s="0" t="n">
        <f aca="false">NORMSDIST(-O9191)</f>
        <v>0.00812296331438945</v>
      </c>
      <c r="X9191" s="0" t="n">
        <f aca="false">NORMSDIST(-P9191)</f>
        <v>0.042325522378574</v>
      </c>
    </row>
    <row r="9192" customFormat="false" ht="13" hidden="false" customHeight="false" outlineLevel="0" collapsed="false">
      <c r="A9192" s="0" t="n">
        <v>0.270582301346289</v>
      </c>
      <c r="B9192" s="0" t="n">
        <v>-0.886723004803273</v>
      </c>
      <c r="C9192" s="0" t="n">
        <v>1.80149880675595</v>
      </c>
      <c r="D9192" s="0" t="n">
        <v>-0.305780950415982</v>
      </c>
      <c r="E9192" s="0" t="n">
        <f aca="false" t="array" ref="E9192:H9192">MMULT(A9192:D9192,'Root matrix of resiudals'!$B$19:E$22)</f>
        <v>0.0119440158313416</v>
      </c>
      <c r="F9192" s="0" t="n">
        <v>-0.0182748611067768</v>
      </c>
      <c r="G9192" s="0" t="n">
        <v>0.0258325167837699</v>
      </c>
      <c r="H9192" s="0" t="n">
        <v>-0.00306059502417666</v>
      </c>
      <c r="I9192" s="0" t="n">
        <f aca="false" t="array" ref="I9192:I9192">'Point forecasts'!B$3+E9192</f>
        <v>-0.000757775735686169</v>
      </c>
      <c r="J9192" s="0" t="n">
        <f aca="false" t="array" ref="J9192:J9192">'Point forecasts'!C$3+F9192</f>
        <v>-0.0479854470450632</v>
      </c>
      <c r="K9192" s="0" t="n">
        <f aca="false" t="array" ref="K9192:K9192">'Point forecasts'!D$3+G9192</f>
        <v>0.0478342227964413</v>
      </c>
      <c r="L9192" s="0" t="n">
        <f aca="false" t="array" ref="L9192:L9192">'Point forecasts'!E$3+H9192</f>
        <v>0.00815567715145606</v>
      </c>
      <c r="M9192" s="0" t="n">
        <f aca="false" t="array" ref="M9192:M9192">'Point forecasts'!F$2+I9192</f>
        <v>0.127774970214347</v>
      </c>
      <c r="N9192" s="0" t="n">
        <f aca="false" t="array" ref="N9192:N9192">'Point forecasts'!G$2+J9192</f>
        <v>-0.036951406752846</v>
      </c>
      <c r="O9192" s="0" t="n">
        <f aca="false" t="array" ref="O9192:O9192">'Point forecasts'!H$2+K9192</f>
        <v>2.43454195728869</v>
      </c>
      <c r="P9192" s="0" t="n">
        <f aca="false" t="array" ref="P9192:P9192">'Point forecasts'!I$2+L9192</f>
        <v>1.74169418099326</v>
      </c>
      <c r="Q9192" s="0" t="n">
        <f aca="false" t="array" ref="Q9192:S9192">MMULT(M9192:P9192,'input - gretl'!$B$19:$D$22)+MMULT('Point forecasts'!$J$3:$O$3,'input - gretl'!$B$23:$D$28)</f>
        <v>14.0190548022614</v>
      </c>
      <c r="R9192" s="0" t="n">
        <v>6.78881646783378</v>
      </c>
      <c r="S9192" s="0" t="n">
        <v>10.1759746808908</v>
      </c>
      <c r="U9192" s="4" t="n">
        <f aca="false">NORMSDIST(-M9192/'rhos computation'!$B$11)-EXP(M9192+'rhos computation'!$B$11^2/2)*NORMSDIST(-M9192/'rhos computation'!$B$11-'rhos computation'!$B$11)</f>
        <v>0.0118870566760822</v>
      </c>
      <c r="V9192" s="4" t="n">
        <f aca="false">NORMSDIST(-N9192/'rhos computation'!$B$23)-EXP(N9192+'rhos computation'!$B$23^2/2)*NORMSDIST(-N9192/'rhos computation'!$B$23-'rhos computation'!$B$23)</f>
        <v>0.0436941095453554</v>
      </c>
      <c r="W9192" s="0" t="n">
        <f aca="false">NORMSDIST(-O9192)</f>
        <v>0.00745532553891228</v>
      </c>
      <c r="X9192" s="0" t="n">
        <f aca="false">NORMSDIST(-P9192)</f>
        <v>0.0407809856374707</v>
      </c>
    </row>
    <row r="9193" customFormat="false" ht="13" hidden="false" customHeight="false" outlineLevel="0" collapsed="false">
      <c r="A9193" s="0" t="n">
        <v>0.589817662462099</v>
      </c>
      <c r="B9193" s="0" t="n">
        <v>-0.64989111637052</v>
      </c>
      <c r="C9193" s="0" t="n">
        <v>0.357806396117844</v>
      </c>
      <c r="D9193" s="0" t="n">
        <v>0.650551792546839</v>
      </c>
      <c r="E9193" s="0" t="n">
        <f aca="false" t="array" ref="E9193:H9193">MMULT(A9193:D9193,'Root matrix of resiudals'!$B$19:E$22)</f>
        <v>0.0240272764021163</v>
      </c>
      <c r="F9193" s="0" t="n">
        <v>-0.0159059124440257</v>
      </c>
      <c r="G9193" s="0" t="n">
        <v>0.00490653490186649</v>
      </c>
      <c r="H9193" s="0" t="n">
        <v>0.0106978065473769</v>
      </c>
      <c r="I9193" s="0" t="n">
        <f aca="false" t="array" ref="I9193:I9193">'Point forecasts'!B$3+E9193</f>
        <v>0.0113254848350885</v>
      </c>
      <c r="J9193" s="0" t="n">
        <f aca="false" t="array" ref="J9193:J9193">'Point forecasts'!C$3+F9193</f>
        <v>-0.0456164983823121</v>
      </c>
      <c r="K9193" s="0" t="n">
        <f aca="false" t="array" ref="K9193:K9193">'Point forecasts'!D$3+G9193</f>
        <v>0.0269082409145379</v>
      </c>
      <c r="L9193" s="0" t="n">
        <f aca="false" t="array" ref="L9193:L9193">'Point forecasts'!E$3+H9193</f>
        <v>0.0219140787230096</v>
      </c>
      <c r="M9193" s="0" t="n">
        <f aca="false" t="array" ref="M9193:M9193">'Point forecasts'!F$2+I9193</f>
        <v>0.139858230785122</v>
      </c>
      <c r="N9193" s="0" t="n">
        <f aca="false" t="array" ref="N9193:N9193">'Point forecasts'!G$2+J9193</f>
        <v>-0.0345824580900949</v>
      </c>
      <c r="O9193" s="0" t="n">
        <f aca="false" t="array" ref="O9193:O9193">'Point forecasts'!H$2+K9193</f>
        <v>2.41361597540679</v>
      </c>
      <c r="P9193" s="0" t="n">
        <f aca="false" t="array" ref="P9193:P9193">'Point forecasts'!I$2+L9193</f>
        <v>1.75545258256481</v>
      </c>
      <c r="Q9193" s="0" t="n">
        <f aca="false" t="array" ref="Q9193:S9193">MMULT(M9193:P9193,'input - gretl'!$B$19:$D$22)+MMULT('Point forecasts'!$J$3:$O$3,'input - gretl'!$B$23:$D$28)</f>
        <v>14.0311380628322</v>
      </c>
      <c r="R9193" s="0" t="n">
        <v>6.79118541649653</v>
      </c>
      <c r="S9193" s="0" t="n">
        <v>10.1419637711942</v>
      </c>
      <c r="U9193" s="4" t="n">
        <f aca="false">NORMSDIST(-M9193/'rhos computation'!$B$11)-EXP(M9193+'rhos computation'!$B$11^2/2)*NORMSDIST(-M9193/'rhos computation'!$B$11-'rhos computation'!$B$11)</f>
        <v>0.0100592775400972</v>
      </c>
      <c r="V9193" s="4" t="n">
        <f aca="false">NORMSDIST(-N9193/'rhos computation'!$B$23)-EXP(N9193+'rhos computation'!$B$23^2/2)*NORMSDIST(-N9193/'rhos computation'!$B$23-'rhos computation'!$B$23)</f>
        <v>0.042050053407043</v>
      </c>
      <c r="W9193" s="0" t="n">
        <f aca="false">NORMSDIST(-O9193)</f>
        <v>0.0078975501100551</v>
      </c>
      <c r="X9193" s="0" t="n">
        <f aca="false">NORMSDIST(-P9193)</f>
        <v>0.0395909622981902</v>
      </c>
    </row>
    <row r="9194" customFormat="false" ht="13" hidden="false" customHeight="false" outlineLevel="0" collapsed="false">
      <c r="A9194" s="0" t="n">
        <v>-0.655415633939139</v>
      </c>
      <c r="B9194" s="0" t="n">
        <v>1.74695184215616</v>
      </c>
      <c r="C9194" s="0" t="n">
        <v>-1.52268033713012</v>
      </c>
      <c r="D9194" s="0" t="n">
        <v>1.41634493105193</v>
      </c>
      <c r="E9194" s="0" t="n">
        <f aca="false" t="array" ref="E9194:H9194">MMULT(A9194:D9194,'Root matrix of resiudals'!$B$19:E$22)</f>
        <v>-0.0265881590155594</v>
      </c>
      <c r="F9194" s="0" t="n">
        <v>0.0430560944257782</v>
      </c>
      <c r="G9194" s="0" t="n">
        <v>-0.0174541488203746</v>
      </c>
      <c r="H9194" s="0" t="n">
        <v>0.0216049352848558</v>
      </c>
      <c r="I9194" s="0" t="n">
        <f aca="false" t="array" ref="I9194:I9194">'Point forecasts'!B$3+E9194</f>
        <v>-0.0392899505825872</v>
      </c>
      <c r="J9194" s="0" t="n">
        <f aca="false" t="array" ref="J9194:J9194">'Point forecasts'!C$3+F9194</f>
        <v>0.0133455084874919</v>
      </c>
      <c r="K9194" s="0" t="n">
        <f aca="false" t="array" ref="K9194:K9194">'Point forecasts'!D$3+G9194</f>
        <v>0.00454755719229685</v>
      </c>
      <c r="L9194" s="0" t="n">
        <f aca="false" t="array" ref="L9194:L9194">'Point forecasts'!E$3+H9194</f>
        <v>0.0328212074604885</v>
      </c>
      <c r="M9194" s="0" t="n">
        <f aca="false" t="array" ref="M9194:M9194">'Point forecasts'!F$2+I9194</f>
        <v>0.0892427953674458</v>
      </c>
      <c r="N9194" s="0" t="n">
        <f aca="false" t="array" ref="N9194:N9194">'Point forecasts'!G$2+J9194</f>
        <v>0.0243795487797091</v>
      </c>
      <c r="O9194" s="0" t="n">
        <f aca="false" t="array" ref="O9194:O9194">'Point forecasts'!H$2+K9194</f>
        <v>2.39125529168455</v>
      </c>
      <c r="P9194" s="0" t="n">
        <f aca="false" t="array" ref="P9194:P9194">'Point forecasts'!I$2+L9194</f>
        <v>1.76635971130229</v>
      </c>
      <c r="Q9194" s="0" t="n">
        <f aca="false" t="array" ref="Q9194:S9194">MMULT(M9194:P9194,'input - gretl'!$B$19:$D$22)+MMULT('Point forecasts'!$J$3:$O$3,'input - gretl'!$B$23:$D$28)</f>
        <v>13.9805226274145</v>
      </c>
      <c r="R9194" s="0" t="n">
        <v>6.85014742336633</v>
      </c>
      <c r="S9194" s="0" t="n">
        <v>10.1092298626862</v>
      </c>
      <c r="U9194" s="4" t="n">
        <f aca="false">NORMSDIST(-M9194/'rhos computation'!$B$11)-EXP(M9194+'rhos computation'!$B$11^2/2)*NORMSDIST(-M9194/'rhos computation'!$B$11-'rhos computation'!$B$11)</f>
        <v>0.0194928216821325</v>
      </c>
      <c r="V9194" s="4" t="n">
        <f aca="false">NORMSDIST(-N9194/'rhos computation'!$B$23)-EXP(N9194+'rhos computation'!$B$23^2/2)*NORMSDIST(-N9194/'rhos computation'!$B$23-'rhos computation'!$B$23)</f>
        <v>0.0120238850458653</v>
      </c>
      <c r="W9194" s="0" t="n">
        <f aca="false">NORMSDIST(-O9194)</f>
        <v>0.00839543648613823</v>
      </c>
      <c r="X9194" s="0" t="n">
        <f aca="false">NORMSDIST(-P9194)</f>
        <v>0.0386677598773336</v>
      </c>
    </row>
    <row r="9195" customFormat="false" ht="13" hidden="false" customHeight="false" outlineLevel="0" collapsed="false">
      <c r="A9195" s="0" t="n">
        <v>-0.551311044022947</v>
      </c>
      <c r="B9195" s="0" t="n">
        <v>-0.802990063728961</v>
      </c>
      <c r="C9195" s="0" t="n">
        <v>0.0264307130470912</v>
      </c>
      <c r="D9195" s="0" t="n">
        <v>1.36868163059853</v>
      </c>
      <c r="E9195" s="0" t="n">
        <f aca="false" t="array" ref="E9195:H9195">MMULT(A9195:D9195,'Root matrix of resiudals'!$B$19:E$22)</f>
        <v>-0.0259633241182159</v>
      </c>
      <c r="F9195" s="0" t="n">
        <v>-0.0240066826548567</v>
      </c>
      <c r="G9195" s="0" t="n">
        <v>-0.00157070674990012</v>
      </c>
      <c r="H9195" s="0" t="n">
        <v>0.0223983205836452</v>
      </c>
      <c r="I9195" s="0" t="n">
        <f aca="false" t="array" ref="I9195:I9195">'Point forecasts'!B$3+E9195</f>
        <v>-0.0386651156852437</v>
      </c>
      <c r="J9195" s="0" t="n">
        <f aca="false" t="array" ref="J9195:J9195">'Point forecasts'!C$3+F9195</f>
        <v>-0.053717268593143</v>
      </c>
      <c r="K9195" s="0" t="n">
        <f aca="false" t="array" ref="K9195:K9195">'Point forecasts'!D$3+G9195</f>
        <v>0.0204309992627713</v>
      </c>
      <c r="L9195" s="0" t="n">
        <f aca="false" t="array" ref="L9195:L9195">'Point forecasts'!E$3+H9195</f>
        <v>0.0336145927592779</v>
      </c>
      <c r="M9195" s="0" t="n">
        <f aca="false" t="array" ref="M9195:M9195">'Point forecasts'!F$2+I9195</f>
        <v>0.0898676302647893</v>
      </c>
      <c r="N9195" s="0" t="n">
        <f aca="false" t="array" ref="N9195:N9195">'Point forecasts'!G$2+J9195</f>
        <v>-0.0426832283009258</v>
      </c>
      <c r="O9195" s="0" t="n">
        <f aca="false" t="array" ref="O9195:O9195">'Point forecasts'!H$2+K9195</f>
        <v>2.40713873375502</v>
      </c>
      <c r="P9195" s="0" t="n">
        <f aca="false" t="array" ref="P9195:P9195">'Point forecasts'!I$2+L9195</f>
        <v>1.76715309660108</v>
      </c>
      <c r="Q9195" s="0" t="n">
        <f aca="false" t="array" ref="Q9195:S9195">MMULT(M9195:P9195,'input - gretl'!$B$19:$D$22)+MMULT('Point forecasts'!$J$3:$O$3,'input - gretl'!$B$23:$D$28)</f>
        <v>13.9811474623118</v>
      </c>
      <c r="R9195" s="0" t="n">
        <v>6.7830846462857</v>
      </c>
      <c r="S9195" s="0" t="n">
        <v>10.1243587556683</v>
      </c>
      <c r="U9195" s="4" t="n">
        <f aca="false">NORMSDIST(-M9195/'rhos computation'!$B$11)-EXP(M9195+'rhos computation'!$B$11^2/2)*NORMSDIST(-M9195/'rhos computation'!$B$11-'rhos computation'!$B$11)</f>
        <v>0.0193457899786771</v>
      </c>
      <c r="V9195" s="4" t="n">
        <f aca="false">NORMSDIST(-N9195/'rhos computation'!$B$23)-EXP(N9195+'rhos computation'!$B$23^2/2)*NORMSDIST(-N9195/'rhos computation'!$B$23-'rhos computation'!$B$23)</f>
        <v>0.0477863127772941</v>
      </c>
      <c r="W9195" s="0" t="n">
        <f aca="false">NORMSDIST(-O9195)</f>
        <v>0.00803903039905045</v>
      </c>
      <c r="X9195" s="0" t="n">
        <f aca="false">NORMSDIST(-P9195)</f>
        <v>0.0386012961459927</v>
      </c>
    </row>
    <row r="9196" customFormat="false" ht="13" hidden="false" customHeight="false" outlineLevel="0" collapsed="false">
      <c r="A9196" s="0" t="n">
        <v>0.0287508173160057</v>
      </c>
      <c r="B9196" s="0" t="n">
        <v>1.76843324942221</v>
      </c>
      <c r="C9196" s="0" t="n">
        <v>1.26990922726231</v>
      </c>
      <c r="D9196" s="0" t="n">
        <v>-0.128921298774148</v>
      </c>
      <c r="E9196" s="0" t="n">
        <f aca="false" t="array" ref="E9196:H9196">MMULT(A9196:D9196,'Root matrix of resiudals'!$B$19:E$22)</f>
        <v>0.00685581679508812</v>
      </c>
      <c r="F9196" s="0" t="n">
        <v>0.0551440847056535</v>
      </c>
      <c r="G9196" s="0" t="n">
        <v>0.0267025870248854</v>
      </c>
      <c r="H9196" s="0" t="n">
        <v>-0.000532546774075308</v>
      </c>
      <c r="I9196" s="0" t="n">
        <f aca="false" t="array" ref="I9196:I9196">'Point forecasts'!B$3+E9196</f>
        <v>-0.00584597477193967</v>
      </c>
      <c r="J9196" s="0" t="n">
        <f aca="false" t="array" ref="J9196:J9196">'Point forecasts'!C$3+F9196</f>
        <v>0.0254334987673671</v>
      </c>
      <c r="K9196" s="0" t="n">
        <f aca="false" t="array" ref="K9196:K9196">'Point forecasts'!D$3+G9196</f>
        <v>0.0487042930375568</v>
      </c>
      <c r="L9196" s="0" t="n">
        <f aca="false" t="array" ref="L9196:L9196">'Point forecasts'!E$3+H9196</f>
        <v>0.0106837254015574</v>
      </c>
      <c r="M9196" s="0" t="n">
        <f aca="false" t="array" ref="M9196:M9196">'Point forecasts'!F$2+I9196</f>
        <v>0.122686771178093</v>
      </c>
      <c r="N9196" s="0" t="n">
        <f aca="false" t="array" ref="N9196:N9196">'Point forecasts'!G$2+J9196</f>
        <v>0.0364675390595844</v>
      </c>
      <c r="O9196" s="0" t="n">
        <f aca="false" t="array" ref="O9196:O9196">'Point forecasts'!H$2+K9196</f>
        <v>2.43541202752981</v>
      </c>
      <c r="P9196" s="0" t="n">
        <f aca="false" t="array" ref="P9196:P9196">'Point forecasts'!I$2+L9196</f>
        <v>1.74422222924336</v>
      </c>
      <c r="Q9196" s="0" t="n">
        <f aca="false" t="array" ref="Q9196:S9196">MMULT(M9196:P9196,'input - gretl'!$B$19:$D$22)+MMULT('Point forecasts'!$J$3:$O$3,'input - gretl'!$B$23:$D$28)</f>
        <v>14.0139666032251</v>
      </c>
      <c r="R9196" s="0" t="n">
        <v>6.86223541364621</v>
      </c>
      <c r="S9196" s="0" t="n">
        <v>10.1744404508436</v>
      </c>
      <c r="U9196" s="4" t="n">
        <f aca="false">NORMSDIST(-M9196/'rhos computation'!$B$11)-EXP(M9196+'rhos computation'!$B$11^2/2)*NORMSDIST(-M9196/'rhos computation'!$B$11-'rhos computation'!$B$11)</f>
        <v>0.0127309465078464</v>
      </c>
      <c r="V9196" s="4" t="n">
        <f aca="false">NORMSDIST(-N9196/'rhos computation'!$B$23)-EXP(N9196+'rhos computation'!$B$23^2/2)*NORMSDIST(-N9196/'rhos computation'!$B$23-'rhos computation'!$B$23)</f>
        <v>0.00857838158709268</v>
      </c>
      <c r="W9196" s="0" t="n">
        <f aca="false">NORMSDIST(-O9196)</f>
        <v>0.00743742055525337</v>
      </c>
      <c r="X9196" s="0" t="n">
        <f aca="false">NORMSDIST(-P9196)</f>
        <v>0.040560173297931</v>
      </c>
    </row>
    <row r="9197" customFormat="false" ht="13" hidden="false" customHeight="false" outlineLevel="0" collapsed="false">
      <c r="A9197" s="0" t="n">
        <v>0.465463767365325</v>
      </c>
      <c r="B9197" s="0" t="n">
        <v>-0.10709426895493</v>
      </c>
      <c r="C9197" s="0" t="n">
        <v>1.05356446426675</v>
      </c>
      <c r="D9197" s="0" t="n">
        <v>0.0652475873863109</v>
      </c>
      <c r="E9197" s="0" t="n">
        <f aca="false" t="array" ref="E9197:H9197">MMULT(A9197:D9197,'Root matrix of resiudals'!$B$19:E$22)</f>
        <v>0.0210045565712152</v>
      </c>
      <c r="F9197" s="0" t="n">
        <v>0.00178102824282846</v>
      </c>
      <c r="G9197" s="0" t="n">
        <v>0.0172439970626409</v>
      </c>
      <c r="H9197" s="0" t="n">
        <v>0.00208010966802227</v>
      </c>
      <c r="I9197" s="0" t="n">
        <f aca="false" t="array" ref="I9197:I9197">'Point forecasts'!B$3+E9197</f>
        <v>0.00830276500418741</v>
      </c>
      <c r="J9197" s="0" t="n">
        <f aca="false" t="array" ref="J9197:J9197">'Point forecasts'!C$3+F9197</f>
        <v>-0.0279295576954579</v>
      </c>
      <c r="K9197" s="0" t="n">
        <f aca="false" t="array" ref="K9197:K9197">'Point forecasts'!D$3+G9197</f>
        <v>0.0392457030753124</v>
      </c>
      <c r="L9197" s="0" t="n">
        <f aca="false" t="array" ref="L9197:L9197">'Point forecasts'!E$3+H9197</f>
        <v>0.013296381843655</v>
      </c>
      <c r="M9197" s="0" t="n">
        <f aca="false" t="array" ref="M9197:M9197">'Point forecasts'!F$2+I9197</f>
        <v>0.13683551095422</v>
      </c>
      <c r="N9197" s="0" t="n">
        <f aca="false" t="array" ref="N9197:N9197">'Point forecasts'!G$2+J9197</f>
        <v>-0.0168955174032407</v>
      </c>
      <c r="O9197" s="0" t="n">
        <f aca="false" t="array" ref="O9197:O9197">'Point forecasts'!H$2+K9197</f>
        <v>2.42595343756756</v>
      </c>
      <c r="P9197" s="0" t="n">
        <f aca="false" t="array" ref="P9197:P9197">'Point forecasts'!I$2+L9197</f>
        <v>1.74683488568546</v>
      </c>
      <c r="Q9197" s="0" t="n">
        <f aca="false" t="array" ref="Q9197:S9197">MMULT(M9197:P9197,'input - gretl'!$B$19:$D$22)+MMULT('Point forecasts'!$J$3:$O$3,'input - gretl'!$B$23:$D$28)</f>
        <v>14.0281153430013</v>
      </c>
      <c r="R9197" s="0" t="n">
        <v>6.80887235718338</v>
      </c>
      <c r="S9197" s="0" t="n">
        <v>10.1624970939721</v>
      </c>
      <c r="U9197" s="4" t="n">
        <f aca="false">NORMSDIST(-M9197/'rhos computation'!$B$11)-EXP(M9197+'rhos computation'!$B$11^2/2)*NORMSDIST(-M9197/'rhos computation'!$B$11-'rhos computation'!$B$11)</f>
        <v>0.0104939833259214</v>
      </c>
      <c r="V9197" s="4" t="n">
        <f aca="false">NORMSDIST(-N9197/'rhos computation'!$B$23)-EXP(N9197+'rhos computation'!$B$23^2/2)*NORMSDIST(-N9197/'rhos computation'!$B$23-'rhos computation'!$B$23)</f>
        <v>0.0307495732366524</v>
      </c>
      <c r="W9197" s="0" t="n">
        <f aca="false">NORMSDIST(-O9197)</f>
        <v>0.0076341145290083</v>
      </c>
      <c r="X9197" s="0" t="n">
        <f aca="false">NORMSDIST(-P9197)</f>
        <v>0.040332991662612</v>
      </c>
    </row>
    <row r="9198" customFormat="false" ht="13" hidden="false" customHeight="false" outlineLevel="0" collapsed="false">
      <c r="A9198" s="0" t="n">
        <v>0.439604693310935</v>
      </c>
      <c r="B9198" s="0" t="n">
        <v>-0.100734762897908</v>
      </c>
      <c r="C9198" s="0" t="n">
        <v>1.18448806000257</v>
      </c>
      <c r="D9198" s="0" t="n">
        <v>-0.531185184387166</v>
      </c>
      <c r="E9198" s="0" t="n">
        <f aca="false" t="array" ref="E9198:H9198">MMULT(A9198:D9198,'Root matrix of resiudals'!$B$19:E$22)</f>
        <v>0.0202995928516984</v>
      </c>
      <c r="F9198" s="0" t="n">
        <v>0.00233509067183391</v>
      </c>
      <c r="G9198" s="0" t="n">
        <v>0.0186617300649377</v>
      </c>
      <c r="H9198" s="0" t="n">
        <v>-0.00743798218690514</v>
      </c>
      <c r="I9198" s="0" t="n">
        <f aca="false" t="array" ref="I9198:I9198">'Point forecasts'!B$3+E9198</f>
        <v>0.00759780128467062</v>
      </c>
      <c r="J9198" s="0" t="n">
        <f aca="false" t="array" ref="J9198:J9198">'Point forecasts'!C$3+F9198</f>
        <v>-0.0273754952664524</v>
      </c>
      <c r="K9198" s="0" t="n">
        <f aca="false" t="array" ref="K9198:K9198">'Point forecasts'!D$3+G9198</f>
        <v>0.0406634360776091</v>
      </c>
      <c r="L9198" s="0" t="n">
        <f aca="false" t="array" ref="L9198:L9198">'Point forecasts'!E$3+H9198</f>
        <v>0.00377828998872758</v>
      </c>
      <c r="M9198" s="0" t="n">
        <f aca="false" t="array" ref="M9198:M9198">'Point forecasts'!F$2+I9198</f>
        <v>0.136130547234704</v>
      </c>
      <c r="N9198" s="0" t="n">
        <f aca="false" t="array" ref="N9198:N9198">'Point forecasts'!G$2+J9198</f>
        <v>-0.0163414549742352</v>
      </c>
      <c r="O9198" s="0" t="n">
        <f aca="false" t="array" ref="O9198:O9198">'Point forecasts'!H$2+K9198</f>
        <v>2.42737117056986</v>
      </c>
      <c r="P9198" s="0" t="n">
        <f aca="false" t="array" ref="P9198:P9198">'Point forecasts'!I$2+L9198</f>
        <v>1.73731679383053</v>
      </c>
      <c r="Q9198" s="0" t="n">
        <f aca="false" t="array" ref="Q9198:S9198">MMULT(M9198:P9198,'input - gretl'!$B$19:$D$22)+MMULT('Point forecasts'!$J$3:$O$3,'input - gretl'!$B$23:$D$28)</f>
        <v>14.0274103792817</v>
      </c>
      <c r="R9198" s="0" t="n">
        <v>6.80942641961239</v>
      </c>
      <c r="S9198" s="0" t="n">
        <v>10.172967008233</v>
      </c>
      <c r="U9198" s="4" t="n">
        <f aca="false">NORMSDIST(-M9198/'rhos computation'!$B$11)-EXP(M9198+'rhos computation'!$B$11^2/2)*NORMSDIST(-M9198/'rhos computation'!$B$11-'rhos computation'!$B$11)</f>
        <v>0.010597485619421</v>
      </c>
      <c r="V9198" s="4" t="n">
        <f aca="false">NORMSDIST(-N9198/'rhos computation'!$B$23)-EXP(N9198+'rhos computation'!$B$23^2/2)*NORMSDIST(-N9198/'rhos computation'!$B$23-'rhos computation'!$B$23)</f>
        <v>0.0304253278801463</v>
      </c>
      <c r="W9198" s="0" t="n">
        <f aca="false">NORMSDIST(-O9198)</f>
        <v>0.00760434363203045</v>
      </c>
      <c r="X9198" s="0" t="n">
        <f aca="false">NORMSDIST(-P9198)</f>
        <v>0.0411656344339628</v>
      </c>
    </row>
    <row r="9199" customFormat="false" ht="13" hidden="false" customHeight="false" outlineLevel="0" collapsed="false">
      <c r="A9199" s="0" t="n">
        <v>-0.796989552257724</v>
      </c>
      <c r="B9199" s="0" t="n">
        <v>-1.34340221460414</v>
      </c>
      <c r="C9199" s="0" t="n">
        <v>0.539573168417275</v>
      </c>
      <c r="D9199" s="0" t="n">
        <v>0.486940324402997</v>
      </c>
      <c r="E9199" s="0" t="n">
        <f aca="false" t="array" ref="E9199:H9199">MMULT(A9199:D9199,'Root matrix of resiudals'!$B$19:E$22)</f>
        <v>-0.0367561442811754</v>
      </c>
      <c r="F9199" s="0" t="n">
        <v>-0.0382191914444707</v>
      </c>
      <c r="G9199" s="0" t="n">
        <v>0.00344525543171905</v>
      </c>
      <c r="H9199" s="0" t="n">
        <v>0.00873651176776608</v>
      </c>
      <c r="I9199" s="0" t="n">
        <f aca="false" t="array" ref="I9199:I9199">'Point forecasts'!B$3+E9199</f>
        <v>-0.0494579358482032</v>
      </c>
      <c r="J9199" s="0" t="n">
        <f aca="false" t="array" ref="J9199:J9199">'Point forecasts'!C$3+F9199</f>
        <v>-0.067929777382757</v>
      </c>
      <c r="K9199" s="0" t="n">
        <f aca="false" t="array" ref="K9199:K9199">'Point forecasts'!D$3+G9199</f>
        <v>0.0254469614443905</v>
      </c>
      <c r="L9199" s="0" t="n">
        <f aca="false" t="array" ref="L9199:L9199">'Point forecasts'!E$3+H9199</f>
        <v>0.0199527839433988</v>
      </c>
      <c r="M9199" s="0" t="n">
        <f aca="false" t="array" ref="M9199:M9199">'Point forecasts'!F$2+I9199</f>
        <v>0.0790748101018298</v>
      </c>
      <c r="N9199" s="0" t="n">
        <f aca="false" t="array" ref="N9199:N9199">'Point forecasts'!G$2+J9199</f>
        <v>-0.0568957370905398</v>
      </c>
      <c r="O9199" s="0" t="n">
        <f aca="false" t="array" ref="O9199:O9199">'Point forecasts'!H$2+K9199</f>
        <v>2.41215469593664</v>
      </c>
      <c r="P9199" s="0" t="n">
        <f aca="false" t="array" ref="P9199:P9199">'Point forecasts'!I$2+L9199</f>
        <v>1.7534912877852</v>
      </c>
      <c r="Q9199" s="0" t="n">
        <f aca="false" t="array" ref="Q9199:S9199">MMULT(M9199:P9199,'input - gretl'!$B$19:$D$22)+MMULT('Point forecasts'!$J$3:$O$3,'input - gretl'!$B$23:$D$28)</f>
        <v>13.9703546421489</v>
      </c>
      <c r="R9199" s="0" t="n">
        <v>6.76887213749609</v>
      </c>
      <c r="S9199" s="0" t="n">
        <v>10.1423677811242</v>
      </c>
      <c r="U9199" s="4" t="n">
        <f aca="false">NORMSDIST(-M9199/'rhos computation'!$B$11)-EXP(M9199+'rhos computation'!$B$11^2/2)*NORMSDIST(-M9199/'rhos computation'!$B$11-'rhos computation'!$B$11)</f>
        <v>0.022004034662777</v>
      </c>
      <c r="V9199" s="4" t="n">
        <f aca="false">NORMSDIST(-N9199/'rhos computation'!$B$23)-EXP(N9199+'rhos computation'!$B$23^2/2)*NORMSDIST(-N9199/'rhos computation'!$B$23-'rhos computation'!$B$23)</f>
        <v>0.0585515763047206</v>
      </c>
      <c r="W9199" s="0" t="n">
        <f aca="false">NORMSDIST(-O9199)</f>
        <v>0.0079292756411684</v>
      </c>
      <c r="X9199" s="0" t="n">
        <f aca="false">NORMSDIST(-P9199)</f>
        <v>0.0397588568391959</v>
      </c>
    </row>
    <row r="9200" customFormat="false" ht="13" hidden="false" customHeight="false" outlineLevel="0" collapsed="false">
      <c r="A9200" s="0" t="n">
        <v>-0.042992442004363</v>
      </c>
      <c r="B9200" s="0" t="n">
        <v>-1.07680825431706</v>
      </c>
      <c r="C9200" s="0" t="n">
        <v>0.805167102209629</v>
      </c>
      <c r="D9200" s="0" t="n">
        <v>-0.0950372481906732</v>
      </c>
      <c r="E9200" s="0" t="n">
        <f aca="false" t="array" ref="E9200:H9200">MMULT(A9200:D9200,'Root matrix of resiudals'!$B$19:E$22)</f>
        <v>-0.00325166803962538</v>
      </c>
      <c r="F9200" s="0" t="n">
        <v>-0.0279794241333165</v>
      </c>
      <c r="G9200" s="0" t="n">
        <v>0.00894757065234657</v>
      </c>
      <c r="H9200" s="0" t="n">
        <v>-0.00067430301400196</v>
      </c>
      <c r="I9200" s="0" t="n">
        <f aca="false" t="array" ref="I9200:I9200">'Point forecasts'!B$3+E9200</f>
        <v>-0.0159534596066532</v>
      </c>
      <c r="J9200" s="0" t="n">
        <f aca="false" t="array" ref="J9200:J9200">'Point forecasts'!C$3+F9200</f>
        <v>-0.0576900100716028</v>
      </c>
      <c r="K9200" s="0" t="n">
        <f aca="false" t="array" ref="K9200:K9200">'Point forecasts'!D$3+G9200</f>
        <v>0.030949276665018</v>
      </c>
      <c r="L9200" s="0" t="n">
        <f aca="false" t="array" ref="L9200:L9200">'Point forecasts'!E$3+H9200</f>
        <v>0.0105419691616308</v>
      </c>
      <c r="M9200" s="0" t="n">
        <f aca="false" t="array" ref="M9200:M9200">'Point forecasts'!F$2+I9200</f>
        <v>0.11257928634338</v>
      </c>
      <c r="N9200" s="0" t="n">
        <f aca="false" t="array" ref="N9200:N9200">'Point forecasts'!G$2+J9200</f>
        <v>-0.0466559697793856</v>
      </c>
      <c r="O9200" s="0" t="n">
        <f aca="false" t="array" ref="O9200:O9200">'Point forecasts'!H$2+K9200</f>
        <v>2.41765701115727</v>
      </c>
      <c r="P9200" s="0" t="n">
        <f aca="false" t="array" ref="P9200:P9200">'Point forecasts'!I$2+L9200</f>
        <v>1.74408047300343</v>
      </c>
      <c r="Q9200" s="0" t="n">
        <f aca="false" t="array" ref="Q9200:S9200">MMULT(M9200:P9200,'input - gretl'!$B$19:$D$22)+MMULT('Point forecasts'!$J$3:$O$3,'input - gretl'!$B$23:$D$28)</f>
        <v>14.0038591183904</v>
      </c>
      <c r="R9200" s="0" t="n">
        <v>6.77911190480724</v>
      </c>
      <c r="S9200" s="0" t="n">
        <v>10.1568202517431</v>
      </c>
      <c r="U9200" s="4" t="n">
        <f aca="false">NORMSDIST(-M9200/'rhos computation'!$B$11)-EXP(M9200+'rhos computation'!$B$11^2/2)*NORMSDIST(-M9200/'rhos computation'!$B$11-'rhos computation'!$B$11)</f>
        <v>0.0145456555044607</v>
      </c>
      <c r="V9200" s="4" t="n">
        <f aca="false">NORMSDIST(-N9200/'rhos computation'!$B$23)-EXP(N9200+'rhos computation'!$B$23^2/2)*NORMSDIST(-N9200/'rhos computation'!$B$23-'rhos computation'!$B$23)</f>
        <v>0.0507118077886333</v>
      </c>
      <c r="W9200" s="0" t="n">
        <f aca="false">NORMSDIST(-O9200)</f>
        <v>0.00781039658363531</v>
      </c>
      <c r="X9200" s="0" t="n">
        <f aca="false">NORMSDIST(-P9200)</f>
        <v>0.040572529257007</v>
      </c>
    </row>
    <row r="9201" customFormat="false" ht="13" hidden="false" customHeight="false" outlineLevel="0" collapsed="false">
      <c r="A9201" s="0" t="n">
        <v>-2.44155276405142</v>
      </c>
      <c r="B9201" s="0" t="n">
        <v>-0.78354981643812</v>
      </c>
      <c r="C9201" s="0" t="n">
        <v>0.571730507765109</v>
      </c>
      <c r="D9201" s="0" t="n">
        <v>-1.31405318481705</v>
      </c>
      <c r="E9201" s="0" t="n">
        <f aca="false" t="array" ref="E9201:H9201">MMULT(A9201:D9201,'Root matrix of resiudals'!$B$19:E$22)</f>
        <v>-0.105318432999389</v>
      </c>
      <c r="F9201" s="0" t="n">
        <v>-0.0259494710344871</v>
      </c>
      <c r="G9201" s="0" t="n">
        <v>0.00187941730916385</v>
      </c>
      <c r="H9201" s="0" t="n">
        <v>-0.0197850283795295</v>
      </c>
      <c r="I9201" s="0" t="n">
        <f aca="false" t="array" ref="I9201:I9201">'Point forecasts'!B$3+E9201</f>
        <v>-0.118020224566417</v>
      </c>
      <c r="J9201" s="0" t="n">
        <f aca="false" t="array" ref="J9201:J9201">'Point forecasts'!C$3+F9201</f>
        <v>-0.0556600569727735</v>
      </c>
      <c r="K9201" s="0" t="n">
        <f aca="false" t="array" ref="K9201:K9201">'Point forecasts'!D$3+G9201</f>
        <v>0.0238811233218353</v>
      </c>
      <c r="L9201" s="0" t="n">
        <f aca="false" t="array" ref="L9201:L9201">'Point forecasts'!E$3+H9201</f>
        <v>-0.0085687562038968</v>
      </c>
      <c r="M9201" s="0" t="n">
        <f aca="false" t="array" ref="M9201:M9201">'Point forecasts'!F$2+I9201</f>
        <v>0.010512521383616</v>
      </c>
      <c r="N9201" s="0" t="n">
        <f aca="false" t="array" ref="N9201:N9201">'Point forecasts'!G$2+J9201</f>
        <v>-0.0446260166805563</v>
      </c>
      <c r="O9201" s="0" t="n">
        <f aca="false" t="array" ref="O9201:O9201">'Point forecasts'!H$2+K9201</f>
        <v>2.41058885781409</v>
      </c>
      <c r="P9201" s="0" t="n">
        <f aca="false" t="array" ref="P9201:P9201">'Point forecasts'!I$2+L9201</f>
        <v>1.7249697476379</v>
      </c>
      <c r="Q9201" s="0" t="n">
        <f aca="false" t="array" ref="Q9201:S9201">MMULT(M9201:P9201,'input - gretl'!$B$19:$D$22)+MMULT('Point forecasts'!$J$3:$O$3,'input - gretl'!$B$23:$D$28)</f>
        <v>13.9017923534307</v>
      </c>
      <c r="R9201" s="0" t="n">
        <v>6.78114185790607</v>
      </c>
      <c r="S9201" s="0" t="n">
        <v>10.1679273537588</v>
      </c>
      <c r="U9201" s="4" t="n">
        <f aca="false">NORMSDIST(-M9201/'rhos computation'!$B$11)-EXP(M9201+'rhos computation'!$B$11^2/2)*NORMSDIST(-M9201/'rhos computation'!$B$11-'rhos computation'!$B$11)</f>
        <v>0.0452702288670481</v>
      </c>
      <c r="V9201" s="4" t="n">
        <f aca="false">NORMSDIST(-N9201/'rhos computation'!$B$23)-EXP(N9201+'rhos computation'!$B$23^2/2)*NORMSDIST(-N9201/'rhos computation'!$B$23-'rhos computation'!$B$23)</f>
        <v>0.0492082262953125</v>
      </c>
      <c r="W9201" s="0" t="n">
        <f aca="false">NORMSDIST(-O9201)</f>
        <v>0.00796339556658492</v>
      </c>
      <c r="X9201" s="0" t="n">
        <f aca="false">NORMSDIST(-P9201)</f>
        <v>0.0422664622960992</v>
      </c>
    </row>
    <row r="9202" customFormat="false" ht="13" hidden="false" customHeight="false" outlineLevel="0" collapsed="false">
      <c r="A9202" s="0" t="n">
        <v>-0.363819199299793</v>
      </c>
      <c r="B9202" s="0" t="n">
        <v>0.2728489046466</v>
      </c>
      <c r="C9202" s="0" t="n">
        <v>-0.097832826797108</v>
      </c>
      <c r="D9202" s="0" t="n">
        <v>-1.42478065574571</v>
      </c>
      <c r="E9202" s="0" t="n">
        <f aca="false" t="array" ref="E9202:H9202">MMULT(A9202:D9202,'Root matrix of resiudals'!$B$19:E$22)</f>
        <v>-0.0145670165626763</v>
      </c>
      <c r="F9202" s="0" t="n">
        <v>0.00652729613164769</v>
      </c>
      <c r="G9202" s="0" t="n">
        <v>-0.00267815354742456</v>
      </c>
      <c r="H9202" s="0" t="n">
        <v>-0.0230748228374355</v>
      </c>
      <c r="I9202" s="0" t="n">
        <f aca="false" t="array" ref="I9202:I9202">'Point forecasts'!B$3+E9202</f>
        <v>-0.0272688081297041</v>
      </c>
      <c r="J9202" s="0" t="n">
        <f aca="false" t="array" ref="J9202:J9202">'Point forecasts'!C$3+F9202</f>
        <v>-0.0231832898066386</v>
      </c>
      <c r="K9202" s="0" t="n">
        <f aca="false" t="array" ref="K9202:K9202">'Point forecasts'!D$3+G9202</f>
        <v>0.0193235524652469</v>
      </c>
      <c r="L9202" s="0" t="n">
        <f aca="false" t="array" ref="L9202:L9202">'Point forecasts'!E$3+H9202</f>
        <v>-0.0118585506618028</v>
      </c>
      <c r="M9202" s="0" t="n">
        <f aca="false" t="array" ref="M9202:M9202">'Point forecasts'!F$2+I9202</f>
        <v>0.101263937820329</v>
      </c>
      <c r="N9202" s="0" t="n">
        <f aca="false" t="array" ref="N9202:N9202">'Point forecasts'!G$2+J9202</f>
        <v>-0.0121492495144214</v>
      </c>
      <c r="O9202" s="0" t="n">
        <f aca="false" t="array" ref="O9202:O9202">'Point forecasts'!H$2+K9202</f>
        <v>2.4060312869575</v>
      </c>
      <c r="P9202" s="0" t="n">
        <f aca="false" t="array" ref="P9202:P9202">'Point forecasts'!I$2+L9202</f>
        <v>1.72167995318</v>
      </c>
      <c r="Q9202" s="0" t="n">
        <f aca="false" t="array" ref="Q9202:S9202">MMULT(M9202:P9202,'input - gretl'!$B$19:$D$22)+MMULT('Point forecasts'!$J$3:$O$3,'input - gretl'!$B$23:$D$28)</f>
        <v>13.9925437698674</v>
      </c>
      <c r="R9202" s="0" t="n">
        <v>6.8136186250722</v>
      </c>
      <c r="S9202" s="0" t="n">
        <v>10.1664985419214</v>
      </c>
      <c r="U9202" s="4" t="n">
        <f aca="false">NORMSDIST(-M9202/'rhos computation'!$B$11)-EXP(M9202+'rhos computation'!$B$11^2/2)*NORMSDIST(-M9202/'rhos computation'!$B$11-'rhos computation'!$B$11)</f>
        <v>0.0168073419789939</v>
      </c>
      <c r="V9202" s="4" t="n">
        <f aca="false">NORMSDIST(-N9202/'rhos computation'!$B$23)-EXP(N9202+'rhos computation'!$B$23^2/2)*NORMSDIST(-N9202/'rhos computation'!$B$23-'rhos computation'!$B$23)</f>
        <v>0.0280340938052182</v>
      </c>
      <c r="W9202" s="0" t="n">
        <f aca="false">NORMSDIST(-O9202)</f>
        <v>0.00806344175588453</v>
      </c>
      <c r="X9202" s="0" t="n">
        <f aca="false">NORMSDIST(-P9202)</f>
        <v>0.0425637553756536</v>
      </c>
    </row>
    <row r="9203" customFormat="false" ht="13" hidden="false" customHeight="false" outlineLevel="0" collapsed="false">
      <c r="A9203" s="0" t="n">
        <v>1.99811569713525</v>
      </c>
      <c r="B9203" s="0" t="n">
        <v>-0.20784118354758</v>
      </c>
      <c r="C9203" s="0" t="n">
        <v>0.320331246611104</v>
      </c>
      <c r="D9203" s="0" t="n">
        <v>-0.96233702763208</v>
      </c>
      <c r="E9203" s="0" t="n">
        <f aca="false" t="array" ref="E9203:H9203">MMULT(A9203:D9203,'Root matrix of resiudals'!$B$19:E$22)</f>
        <v>0.086021854736281</v>
      </c>
      <c r="F9203" s="0" t="n">
        <v>-0.000327338551046011</v>
      </c>
      <c r="G9203" s="0" t="n">
        <v>0.00578232120157395</v>
      </c>
      <c r="H9203" s="0" t="n">
        <v>-0.0160277666351086</v>
      </c>
      <c r="I9203" s="0" t="n">
        <f aca="false" t="array" ref="I9203:I9203">'Point forecasts'!B$3+E9203</f>
        <v>0.0733200631692532</v>
      </c>
      <c r="J9203" s="0" t="n">
        <f aca="false" t="array" ref="J9203:J9203">'Point forecasts'!C$3+F9203</f>
        <v>-0.0300379244893323</v>
      </c>
      <c r="K9203" s="0" t="n">
        <f aca="false" t="array" ref="K9203:K9203">'Point forecasts'!D$3+G9203</f>
        <v>0.0277840272142454</v>
      </c>
      <c r="L9203" s="0" t="n">
        <f aca="false" t="array" ref="L9203:L9203">'Point forecasts'!E$3+H9203</f>
        <v>-0.00481149445947593</v>
      </c>
      <c r="M9203" s="0" t="n">
        <f aca="false" t="array" ref="M9203:M9203">'Point forecasts'!F$2+I9203</f>
        <v>0.201852809119286</v>
      </c>
      <c r="N9203" s="0" t="n">
        <f aca="false" t="array" ref="N9203:N9203">'Point forecasts'!G$2+J9203</f>
        <v>-0.0190038841971151</v>
      </c>
      <c r="O9203" s="0" t="n">
        <f aca="false" t="array" ref="O9203:O9203">'Point forecasts'!H$2+K9203</f>
        <v>2.4144917617065</v>
      </c>
      <c r="P9203" s="0" t="n">
        <f aca="false" t="array" ref="P9203:P9203">'Point forecasts'!I$2+L9203</f>
        <v>1.72872700938232</v>
      </c>
      <c r="Q9203" s="0" t="n">
        <f aca="false" t="array" ref="Q9203:S9203">MMULT(M9203:P9203,'input - gretl'!$B$19:$D$22)+MMULT('Point forecasts'!$J$3:$O$3,'input - gretl'!$B$23:$D$28)</f>
        <v>14.0931326411663</v>
      </c>
      <c r="R9203" s="0" t="n">
        <v>6.80676399038951</v>
      </c>
      <c r="S9203" s="0" t="n">
        <v>10.1682569138691</v>
      </c>
      <c r="U9203" s="4" t="n">
        <f aca="false">NORMSDIST(-M9203/'rhos computation'!$B$11)-EXP(M9203+'rhos computation'!$B$11^2/2)*NORMSDIST(-M9203/'rhos computation'!$B$11-'rhos computation'!$B$11)</f>
        <v>0.00389157477896213</v>
      </c>
      <c r="V9203" s="4" t="n">
        <f aca="false">NORMSDIST(-N9203/'rhos computation'!$B$23)-EXP(N9203+'rhos computation'!$B$23^2/2)*NORMSDIST(-N9203/'rhos computation'!$B$23-'rhos computation'!$B$23)</f>
        <v>0.0320006813075535</v>
      </c>
      <c r="W9203" s="0" t="n">
        <f aca="false">NORMSDIST(-O9203)</f>
        <v>0.00787858965130902</v>
      </c>
      <c r="X9203" s="0" t="n">
        <f aca="false">NORMSDIST(-P9203)</f>
        <v>0.0419289824871938</v>
      </c>
    </row>
    <row r="9204" customFormat="false" ht="13" hidden="false" customHeight="false" outlineLevel="0" collapsed="false">
      <c r="A9204" s="0" t="n">
        <v>1.4018727888256</v>
      </c>
      <c r="B9204" s="0" t="n">
        <v>-0.577052244354492</v>
      </c>
      <c r="C9204" s="0" t="n">
        <v>-0.0503186784443374</v>
      </c>
      <c r="D9204" s="0" t="n">
        <v>-0.0663324443923824</v>
      </c>
      <c r="E9204" s="0" t="n">
        <f aca="false" t="array" ref="E9204:H9204">MMULT(A9204:D9204,'Root matrix of resiudals'!$B$19:E$22)</f>
        <v>0.0588033824103437</v>
      </c>
      <c r="F9204" s="0" t="n">
        <v>-0.0134984812444208</v>
      </c>
      <c r="G9204" s="0" t="n">
        <v>-0.00122695009568645</v>
      </c>
      <c r="H9204" s="0" t="n">
        <v>-0.0017086734400487</v>
      </c>
      <c r="I9204" s="0" t="n">
        <f aca="false" t="array" ref="I9204:I9204">'Point forecasts'!B$3+E9204</f>
        <v>0.0461015908433159</v>
      </c>
      <c r="J9204" s="0" t="n">
        <f aca="false" t="array" ref="J9204:J9204">'Point forecasts'!C$3+F9204</f>
        <v>-0.0432090671827071</v>
      </c>
      <c r="K9204" s="0" t="n">
        <f aca="false" t="array" ref="K9204:K9204">'Point forecasts'!D$3+G9204</f>
        <v>0.020774755916985</v>
      </c>
      <c r="L9204" s="0" t="n">
        <f aca="false" t="array" ref="L9204:L9204">'Point forecasts'!E$3+H9204</f>
        <v>0.00950759873558401</v>
      </c>
      <c r="M9204" s="0" t="n">
        <f aca="false" t="array" ref="M9204:M9204">'Point forecasts'!F$2+I9204</f>
        <v>0.174634336793349</v>
      </c>
      <c r="N9204" s="0" t="n">
        <f aca="false" t="array" ref="N9204:N9204">'Point forecasts'!G$2+J9204</f>
        <v>-0.0321750268904899</v>
      </c>
      <c r="O9204" s="0" t="n">
        <f aca="false" t="array" ref="O9204:O9204">'Point forecasts'!H$2+K9204</f>
        <v>2.40748249040923</v>
      </c>
      <c r="P9204" s="0" t="n">
        <f aca="false" t="array" ref="P9204:P9204">'Point forecasts'!I$2+L9204</f>
        <v>1.74304610257738</v>
      </c>
      <c r="Q9204" s="0" t="n">
        <f aca="false" t="array" ref="Q9204:S9204">MMULT(M9204:P9204,'input - gretl'!$B$19:$D$22)+MMULT('Point forecasts'!$J$3:$O$3,'input - gretl'!$B$23:$D$28)</f>
        <v>14.0659141688404</v>
      </c>
      <c r="R9204" s="0" t="n">
        <v>6.79359284769613</v>
      </c>
      <c r="S9204" s="0" t="n">
        <v>10.1476294689887</v>
      </c>
      <c r="U9204" s="4" t="n">
        <f aca="false">NORMSDIST(-M9204/'rhos computation'!$B$11)-EXP(M9204+'rhos computation'!$B$11^2/2)*NORMSDIST(-M9204/'rhos computation'!$B$11-'rhos computation'!$B$11)</f>
        <v>0.00602117490628414</v>
      </c>
      <c r="V9204" s="4" t="n">
        <f aca="false">NORMSDIST(-N9204/'rhos computation'!$B$23)-EXP(N9204+'rhos computation'!$B$23^2/2)*NORMSDIST(-N9204/'rhos computation'!$B$23-'rhos computation'!$B$23)</f>
        <v>0.0404090229925407</v>
      </c>
      <c r="W9204" s="0" t="n">
        <f aca="false">NORMSDIST(-O9204)</f>
        <v>0.00803146622390708</v>
      </c>
      <c r="X9204" s="0" t="n">
        <f aca="false">NORMSDIST(-P9204)</f>
        <v>0.0406627810374646</v>
      </c>
    </row>
    <row r="9205" customFormat="false" ht="13" hidden="false" customHeight="false" outlineLevel="0" collapsed="false">
      <c r="A9205" s="0" t="n">
        <v>0.555406355004032</v>
      </c>
      <c r="B9205" s="0" t="n">
        <v>0.48112704866646</v>
      </c>
      <c r="C9205" s="0" t="n">
        <v>-0.757746021198861</v>
      </c>
      <c r="D9205" s="0" t="n">
        <v>-0.890325318216499</v>
      </c>
      <c r="E9205" s="0" t="n">
        <f aca="false" t="array" ref="E9205:H9205">MMULT(A9205:D9205,'Root matrix of resiudals'!$B$19:E$22)</f>
        <v>0.024323673374641</v>
      </c>
      <c r="F9205" s="0" t="n">
        <v>0.0122253158810155</v>
      </c>
      <c r="G9205" s="0" t="n">
        <v>-0.0108175766874931</v>
      </c>
      <c r="H9205" s="0" t="n">
        <v>-0.0154962417970169</v>
      </c>
      <c r="I9205" s="0" t="n">
        <f aca="false" t="array" ref="I9205:I9205">'Point forecasts'!B$3+E9205</f>
        <v>0.0116218818076132</v>
      </c>
      <c r="J9205" s="0" t="n">
        <f aca="false" t="array" ref="J9205:J9205">'Point forecasts'!C$3+F9205</f>
        <v>-0.0174852700572708</v>
      </c>
      <c r="K9205" s="0" t="n">
        <f aca="false" t="array" ref="K9205:K9205">'Point forecasts'!D$3+G9205</f>
        <v>0.0111841293251783</v>
      </c>
      <c r="L9205" s="0" t="n">
        <f aca="false" t="array" ref="L9205:L9205">'Point forecasts'!E$3+H9205</f>
        <v>-0.00427996962138419</v>
      </c>
      <c r="M9205" s="0" t="n">
        <f aca="false" t="array" ref="M9205:M9205">'Point forecasts'!F$2+I9205</f>
        <v>0.140154627757646</v>
      </c>
      <c r="N9205" s="0" t="n">
        <f aca="false" t="array" ref="N9205:N9205">'Point forecasts'!G$2+J9205</f>
        <v>-0.0064512297650536</v>
      </c>
      <c r="O9205" s="0" t="n">
        <f aca="false" t="array" ref="O9205:O9205">'Point forecasts'!H$2+K9205</f>
        <v>2.39789186381743</v>
      </c>
      <c r="P9205" s="0" t="n">
        <f aca="false" t="array" ref="P9205:P9205">'Point forecasts'!I$2+L9205</f>
        <v>1.72925853422042</v>
      </c>
      <c r="Q9205" s="0" t="n">
        <f aca="false" t="array" ref="Q9205:S9205">MMULT(M9205:P9205,'input - gretl'!$B$19:$D$22)+MMULT('Point forecasts'!$J$3:$O$3,'input - gretl'!$B$23:$D$28)</f>
        <v>14.0314344598047</v>
      </c>
      <c r="R9205" s="0" t="n">
        <v>6.81931664482157</v>
      </c>
      <c r="S9205" s="0" t="n">
        <v>10.1511515092828</v>
      </c>
      <c r="U9205" s="4" t="n">
        <f aca="false">NORMSDIST(-M9205/'rhos computation'!$B$11)-EXP(M9205+'rhos computation'!$B$11^2/2)*NORMSDIST(-M9205/'rhos computation'!$B$11-'rhos computation'!$B$11)</f>
        <v>0.0100174377178007</v>
      </c>
      <c r="V9205" s="4" t="n">
        <f aca="false">NORMSDIST(-N9205/'rhos computation'!$B$23)-EXP(N9205+'rhos computation'!$B$23^2/2)*NORMSDIST(-N9205/'rhos computation'!$B$23-'rhos computation'!$B$23)</f>
        <v>0.0249632062625964</v>
      </c>
      <c r="W9205" s="0" t="n">
        <f aca="false">NORMSDIST(-O9205)</f>
        <v>0.00824486624272966</v>
      </c>
      <c r="X9205" s="0" t="n">
        <f aca="false">NORMSDIST(-P9205)</f>
        <v>0.0418814171913463</v>
      </c>
    </row>
    <row r="9206" customFormat="false" ht="13" hidden="false" customHeight="false" outlineLevel="0" collapsed="false">
      <c r="A9206" s="0" t="n">
        <v>0.538880456366255</v>
      </c>
      <c r="B9206" s="0" t="n">
        <v>1.52096133002483</v>
      </c>
      <c r="C9206" s="0" t="n">
        <v>1.14851647712231</v>
      </c>
      <c r="D9206" s="0" t="n">
        <v>-0.489172167813088</v>
      </c>
      <c r="E9206" s="0" t="n">
        <f aca="false" t="array" ref="E9206:H9206">MMULT(A9206:D9206,'Root matrix of resiudals'!$B$19:E$22)</f>
        <v>0.0281703451583984</v>
      </c>
      <c r="F9206" s="0" t="n">
        <v>0.0487688253011991</v>
      </c>
      <c r="G9206" s="0" t="n">
        <v>0.0240753548367188</v>
      </c>
      <c r="H9206" s="0" t="n">
        <v>-0.00672896136035275</v>
      </c>
      <c r="I9206" s="0" t="n">
        <f aca="false" t="array" ref="I9206:I9206">'Point forecasts'!B$3+E9206</f>
        <v>0.0154685535913706</v>
      </c>
      <c r="J9206" s="0" t="n">
        <f aca="false" t="array" ref="J9206:J9206">'Point forecasts'!C$3+F9206</f>
        <v>0.0190582393629128</v>
      </c>
      <c r="K9206" s="0" t="n">
        <f aca="false" t="array" ref="K9206:K9206">'Point forecasts'!D$3+G9206</f>
        <v>0.0460770608493902</v>
      </c>
      <c r="L9206" s="0" t="n">
        <f aca="false" t="array" ref="L9206:L9206">'Point forecasts'!E$3+H9206</f>
        <v>0.00448731081527997</v>
      </c>
      <c r="M9206" s="0" t="n">
        <f aca="false" t="array" ref="M9206:M9206">'Point forecasts'!F$2+I9206</f>
        <v>0.144001299541404</v>
      </c>
      <c r="N9206" s="0" t="n">
        <f aca="false" t="array" ref="N9206:N9206">'Point forecasts'!G$2+J9206</f>
        <v>0.03009227965513</v>
      </c>
      <c r="O9206" s="0" t="n">
        <f aca="false" t="array" ref="O9206:O9206">'Point forecasts'!H$2+K9206</f>
        <v>2.43278479534164</v>
      </c>
      <c r="P9206" s="0" t="n">
        <f aca="false" t="array" ref="P9206:P9206">'Point forecasts'!I$2+L9206</f>
        <v>1.73802581465708</v>
      </c>
      <c r="Q9206" s="0" t="n">
        <f aca="false" t="array" ref="Q9206:S9206">MMULT(M9206:P9206,'input - gretl'!$B$19:$D$22)+MMULT('Point forecasts'!$J$3:$O$3,'input - gretl'!$B$23:$D$28)</f>
        <v>14.0352811315884</v>
      </c>
      <c r="R9206" s="0" t="n">
        <v>6.85586015424175</v>
      </c>
      <c r="S9206" s="0" t="n">
        <v>10.1777063187477</v>
      </c>
      <c r="U9206" s="4" t="n">
        <f aca="false">NORMSDIST(-M9206/'rhos computation'!$B$11)-EXP(M9206+'rhos computation'!$B$11^2/2)*NORMSDIST(-M9206/'rhos computation'!$B$11-'rhos computation'!$B$11)</f>
        <v>0.00948694724980012</v>
      </c>
      <c r="V9206" s="4" t="n">
        <f aca="false">NORMSDIST(-N9206/'rhos computation'!$B$23)-EXP(N9206+'rhos computation'!$B$23^2/2)*NORMSDIST(-N9206/'rhos computation'!$B$23-'rhos computation'!$B$23)</f>
        <v>0.0102893940363167</v>
      </c>
      <c r="W9206" s="0" t="n">
        <f aca="false">NORMSDIST(-O9206)</f>
        <v>0.00749160162148867</v>
      </c>
      <c r="X9206" s="0" t="n">
        <f aca="false">NORMSDIST(-P9206)</f>
        <v>0.0411031326169237</v>
      </c>
    </row>
    <row r="9207" customFormat="false" ht="13" hidden="false" customHeight="false" outlineLevel="0" collapsed="false">
      <c r="A9207" s="0" t="n">
        <v>-2.27007133707091</v>
      </c>
      <c r="B9207" s="0" t="n">
        <v>0.0218483403018665</v>
      </c>
      <c r="C9207" s="0" t="n">
        <v>0.479441016950439</v>
      </c>
      <c r="D9207" s="0" t="n">
        <v>0.0828493355652956</v>
      </c>
      <c r="E9207" s="0" t="n">
        <f aca="false" t="array" ref="E9207:H9207">MMULT(A9207:D9207,'Root matrix of resiudals'!$B$19:E$22)</f>
        <v>-0.0967863736883635</v>
      </c>
      <c r="F9207" s="0" t="n">
        <v>-0.00278887594191916</v>
      </c>
      <c r="G9207" s="0" t="n">
        <v>0.00509547471295959</v>
      </c>
      <c r="H9207" s="0" t="n">
        <v>0.002764122020853</v>
      </c>
      <c r="I9207" s="0" t="n">
        <f aca="false" t="array" ref="I9207:I9207">'Point forecasts'!B$3+E9207</f>
        <v>-0.109488165255391</v>
      </c>
      <c r="J9207" s="0" t="n">
        <f aca="false" t="array" ref="J9207:J9207">'Point forecasts'!C$3+F9207</f>
        <v>-0.0324994618802055</v>
      </c>
      <c r="K9207" s="0" t="n">
        <f aca="false" t="array" ref="K9207:K9207">'Point forecasts'!D$3+G9207</f>
        <v>0.027097180725631</v>
      </c>
      <c r="L9207" s="0" t="n">
        <f aca="false" t="array" ref="L9207:L9207">'Point forecasts'!E$3+H9207</f>
        <v>0.0139803941964857</v>
      </c>
      <c r="M9207" s="0" t="n">
        <f aca="false" t="array" ref="M9207:M9207">'Point forecasts'!F$2+I9207</f>
        <v>0.0190445806946417</v>
      </c>
      <c r="N9207" s="0" t="n">
        <f aca="false" t="array" ref="N9207:N9207">'Point forecasts'!G$2+J9207</f>
        <v>-0.0214654215879883</v>
      </c>
      <c r="O9207" s="0" t="n">
        <f aca="false" t="array" ref="O9207:O9207">'Point forecasts'!H$2+K9207</f>
        <v>2.41380491521788</v>
      </c>
      <c r="P9207" s="0" t="n">
        <f aca="false" t="array" ref="P9207:P9207">'Point forecasts'!I$2+L9207</f>
        <v>1.74751889803829</v>
      </c>
      <c r="Q9207" s="0" t="n">
        <f aca="false" t="array" ref="Q9207:S9207">MMULT(M9207:P9207,'input - gretl'!$B$19:$D$22)+MMULT('Point forecasts'!$J$3:$O$3,'input - gretl'!$B$23:$D$28)</f>
        <v>13.9103244127417</v>
      </c>
      <c r="R9207" s="0" t="n">
        <v>6.80430245299864</v>
      </c>
      <c r="S9207" s="0" t="n">
        <v>10.1496980416743</v>
      </c>
      <c r="U9207" s="4" t="n">
        <f aca="false">NORMSDIST(-M9207/'rhos computation'!$B$11)-EXP(M9207+'rhos computation'!$B$11^2/2)*NORMSDIST(-M9207/'rhos computation'!$B$11-'rhos computation'!$B$11)</f>
        <v>0.0417450264983422</v>
      </c>
      <c r="V9207" s="4" t="n">
        <f aca="false">NORMSDIST(-N9207/'rhos computation'!$B$23)-EXP(N9207+'rhos computation'!$B$23^2/2)*NORMSDIST(-N9207/'rhos computation'!$B$23-'rhos computation'!$B$23)</f>
        <v>0.033495521286606</v>
      </c>
      <c r="W9207" s="0" t="n">
        <f aca="false">NORMSDIST(-O9207)</f>
        <v>0.00789345623928286</v>
      </c>
      <c r="X9207" s="0" t="n">
        <f aca="false">NORMSDIST(-P9207)</f>
        <v>0.040273684864531</v>
      </c>
    </row>
    <row r="9208" customFormat="false" ht="13" hidden="false" customHeight="false" outlineLevel="0" collapsed="false">
      <c r="A9208" s="0" t="n">
        <v>-1.53617144741916</v>
      </c>
      <c r="B9208" s="0" t="n">
        <v>-1.18777920445099</v>
      </c>
      <c r="C9208" s="0" t="n">
        <v>-0.163139747347319</v>
      </c>
      <c r="D9208" s="0" t="n">
        <v>0.331499676219292</v>
      </c>
      <c r="E9208" s="0" t="n">
        <f aca="false" t="array" ref="E9208:H9208">MMULT(A9208:D9208,'Root matrix of resiudals'!$B$19:E$22)</f>
        <v>-0.0689266180243867</v>
      </c>
      <c r="F9208" s="0" t="n">
        <v>-0.0379796274235084</v>
      </c>
      <c r="G9208" s="0" t="n">
        <v>-0.00841176296170424</v>
      </c>
      <c r="H9208" s="0" t="n">
        <v>0.00570263812184157</v>
      </c>
      <c r="I9208" s="0" t="n">
        <f aca="false" t="array" ref="I9208:I9208">'Point forecasts'!B$3+E9208</f>
        <v>-0.0816284095914145</v>
      </c>
      <c r="J9208" s="0" t="n">
        <f aca="false" t="array" ref="J9208:J9208">'Point forecasts'!C$3+F9208</f>
        <v>-0.0676902133617947</v>
      </c>
      <c r="K9208" s="0" t="n">
        <f aca="false" t="array" ref="K9208:K9208">'Point forecasts'!D$3+G9208</f>
        <v>0.0135899430509672</v>
      </c>
      <c r="L9208" s="0" t="n">
        <f aca="false" t="array" ref="L9208:L9208">'Point forecasts'!E$3+H9208</f>
        <v>0.0169189102974743</v>
      </c>
      <c r="M9208" s="0" t="n">
        <f aca="false" t="array" ref="M9208:M9208">'Point forecasts'!F$2+I9208</f>
        <v>0.0469043363586185</v>
      </c>
      <c r="N9208" s="0" t="n">
        <f aca="false" t="array" ref="N9208:N9208">'Point forecasts'!G$2+J9208</f>
        <v>-0.0566561730695775</v>
      </c>
      <c r="O9208" s="0" t="n">
        <f aca="false" t="array" ref="O9208:O9208">'Point forecasts'!H$2+K9208</f>
        <v>2.40029767754322</v>
      </c>
      <c r="P9208" s="0" t="n">
        <f aca="false" t="array" ref="P9208:P9208">'Point forecasts'!I$2+L9208</f>
        <v>1.75045741413927</v>
      </c>
      <c r="Q9208" s="0" t="n">
        <f aca="false" t="array" ref="Q9208:S9208">MMULT(M9208:P9208,'input - gretl'!$B$19:$D$22)+MMULT('Point forecasts'!$J$3:$O$3,'input - gretl'!$B$23:$D$28)</f>
        <v>13.9381841684057</v>
      </c>
      <c r="R9208" s="0" t="n">
        <v>6.76911170151705</v>
      </c>
      <c r="S9208" s="0" t="n">
        <v>10.1333961282618</v>
      </c>
      <c r="U9208" s="4" t="n">
        <f aca="false">NORMSDIST(-M9208/'rhos computation'!$B$11)-EXP(M9208+'rhos computation'!$B$11^2/2)*NORMSDIST(-M9208/'rhos computation'!$B$11-'rhos computation'!$B$11)</f>
        <v>0.031499681041868</v>
      </c>
      <c r="V9208" s="4" t="n">
        <f aca="false">NORMSDIST(-N9208/'rhos computation'!$B$23)-EXP(N9208+'rhos computation'!$B$23^2/2)*NORMSDIST(-N9208/'rhos computation'!$B$23-'rhos computation'!$B$23)</f>
        <v>0.0583636750191875</v>
      </c>
      <c r="W9208" s="0" t="n">
        <f aca="false">NORMSDIST(-O9208)</f>
        <v>0.00819087195667461</v>
      </c>
      <c r="X9208" s="0" t="n">
        <f aca="false">NORMSDIST(-P9208)</f>
        <v>0.0400197081906033</v>
      </c>
    </row>
    <row r="9209" customFormat="false" ht="13" hidden="false" customHeight="false" outlineLevel="0" collapsed="false">
      <c r="A9209" s="0" t="n">
        <v>-0.19729153431651</v>
      </c>
      <c r="B9209" s="0" t="n">
        <v>0.525814097982131</v>
      </c>
      <c r="C9209" s="0" t="n">
        <v>0.0372168613739847</v>
      </c>
      <c r="D9209" s="0" t="n">
        <v>0.124758221351572</v>
      </c>
      <c r="E9209" s="0" t="n">
        <f aca="false" t="array" ref="E9209:H9209">MMULT(A9209:D9209,'Root matrix of resiudals'!$B$19:E$22)</f>
        <v>-0.00727593474937655</v>
      </c>
      <c r="F9209" s="0" t="n">
        <v>0.0147187422929822</v>
      </c>
      <c r="G9209" s="0" t="n">
        <v>0.00238682117068439</v>
      </c>
      <c r="H9209" s="0" t="n">
        <v>0.0021771498238131</v>
      </c>
      <c r="I9209" s="0" t="n">
        <f aca="false" t="array" ref="I9209:I9209">'Point forecasts'!B$3+E9209</f>
        <v>-0.0199777263164043</v>
      </c>
      <c r="J9209" s="0" t="n">
        <f aca="false" t="array" ref="J9209:J9209">'Point forecasts'!C$3+F9209</f>
        <v>-0.0149918436453041</v>
      </c>
      <c r="K9209" s="0" t="n">
        <f aca="false" t="array" ref="K9209:K9209">'Point forecasts'!D$3+G9209</f>
        <v>0.0243885271833558</v>
      </c>
      <c r="L9209" s="0" t="n">
        <f aca="false" t="array" ref="L9209:L9209">'Point forecasts'!E$3+H9209</f>
        <v>0.0133934219994458</v>
      </c>
      <c r="M9209" s="0" t="n">
        <f aca="false" t="array" ref="M9209:M9209">'Point forecasts'!F$2+I9209</f>
        <v>0.108555019633629</v>
      </c>
      <c r="N9209" s="0" t="n">
        <f aca="false" t="array" ref="N9209:N9209">'Point forecasts'!G$2+J9209</f>
        <v>-0.00395780335308693</v>
      </c>
      <c r="O9209" s="0" t="n">
        <f aca="false" t="array" ref="O9209:O9209">'Point forecasts'!H$2+K9209</f>
        <v>2.41109626167561</v>
      </c>
      <c r="P9209" s="0" t="n">
        <f aca="false" t="array" ref="P9209:P9209">'Point forecasts'!I$2+L9209</f>
        <v>1.74693192584125</v>
      </c>
      <c r="Q9209" s="0" t="n">
        <f aca="false" t="array" ref="Q9209:S9209">MMULT(M9209:P9209,'input - gretl'!$B$19:$D$22)+MMULT('Point forecasts'!$J$3:$O$3,'input - gretl'!$B$23:$D$28)</f>
        <v>13.9998348516807</v>
      </c>
      <c r="R9209" s="0" t="n">
        <v>6.82181007123354</v>
      </c>
      <c r="S9209" s="0" t="n">
        <v>10.14754762804</v>
      </c>
      <c r="U9209" s="4" t="n">
        <f aca="false">NORMSDIST(-M9209/'rhos computation'!$B$11)-EXP(M9209+'rhos computation'!$B$11^2/2)*NORMSDIST(-M9209/'rhos computation'!$B$11-'rhos computation'!$B$11)</f>
        <v>0.0153214195720958</v>
      </c>
      <c r="V9209" s="4" t="n">
        <f aca="false">NORMSDIST(-N9209/'rhos computation'!$B$23)-EXP(N9209+'rhos computation'!$B$23^2/2)*NORMSDIST(-N9209/'rhos computation'!$B$23-'rhos computation'!$B$23)</f>
        <v>0.0236855363102467</v>
      </c>
      <c r="W9209" s="0" t="n">
        <f aca="false">NORMSDIST(-O9209)</f>
        <v>0.00795232502297589</v>
      </c>
      <c r="X9209" s="0" t="n">
        <f aca="false">NORMSDIST(-P9209)</f>
        <v>0.0403245735510673</v>
      </c>
    </row>
    <row r="9210" customFormat="false" ht="13" hidden="false" customHeight="false" outlineLevel="0" collapsed="false">
      <c r="A9210" s="0" t="n">
        <v>-0.853314897698911</v>
      </c>
      <c r="B9210" s="0" t="n">
        <v>0.0389986209404478</v>
      </c>
      <c r="C9210" s="0" t="n">
        <v>0.44283574517691</v>
      </c>
      <c r="D9210" s="0" t="n">
        <v>0.169601436727927</v>
      </c>
      <c r="E9210" s="0" t="n">
        <f aca="false" t="array" ref="E9210:H9210">MMULT(A9210:D9210,'Root matrix of resiudals'!$B$19:E$22)</f>
        <v>-0.036040678514076</v>
      </c>
      <c r="F9210" s="0" t="n">
        <v>0.000783275777439681</v>
      </c>
      <c r="G9210" s="0" t="n">
        <v>0.00641666711495312</v>
      </c>
      <c r="H9210" s="0" t="n">
        <v>0.00358858289225983</v>
      </c>
      <c r="I9210" s="0" t="n">
        <f aca="false" t="array" ref="I9210:I9210">'Point forecasts'!B$3+E9210</f>
        <v>-0.0487424700811037</v>
      </c>
      <c r="J9210" s="0" t="n">
        <f aca="false" t="array" ref="J9210:J9210">'Point forecasts'!C$3+F9210</f>
        <v>-0.0289273101608466</v>
      </c>
      <c r="K9210" s="0" t="n">
        <f aca="false" t="array" ref="K9210:K9210">'Point forecasts'!D$3+G9210</f>
        <v>0.0284183731276246</v>
      </c>
      <c r="L9210" s="0" t="n">
        <f aca="false" t="array" ref="L9210:L9210">'Point forecasts'!E$3+H9210</f>
        <v>0.0148048550678925</v>
      </c>
      <c r="M9210" s="0" t="n">
        <f aca="false" t="array" ref="M9210:M9210">'Point forecasts'!F$2+I9210</f>
        <v>0.0797902758689293</v>
      </c>
      <c r="N9210" s="0" t="n">
        <f aca="false" t="array" ref="N9210:N9210">'Point forecasts'!G$2+J9210</f>
        <v>-0.0178932698686294</v>
      </c>
      <c r="O9210" s="0" t="n">
        <f aca="false" t="array" ref="O9210:O9210">'Point forecasts'!H$2+K9210</f>
        <v>2.41512610761987</v>
      </c>
      <c r="P9210" s="0" t="n">
        <f aca="false" t="array" ref="P9210:P9210">'Point forecasts'!I$2+L9210</f>
        <v>1.74834335890969</v>
      </c>
      <c r="Q9210" s="0" t="n">
        <f aca="false" t="array" ref="Q9210:S9210">MMULT(M9210:P9210,'input - gretl'!$B$19:$D$22)+MMULT('Point forecasts'!$J$3:$O$3,'input - gretl'!$B$23:$D$28)</f>
        <v>13.971070107916</v>
      </c>
      <c r="R9210" s="0" t="n">
        <v>6.807874604718</v>
      </c>
      <c r="S9210" s="0" t="n">
        <v>10.1502351305645</v>
      </c>
      <c r="U9210" s="4" t="n">
        <f aca="false">NORMSDIST(-M9210/'rhos computation'!$B$11)-EXP(M9210+'rhos computation'!$B$11^2/2)*NORMSDIST(-M9210/'rhos computation'!$B$11-'rhos computation'!$B$11)</f>
        <v>0.0218199268250686</v>
      </c>
      <c r="V9210" s="4" t="n">
        <f aca="false">NORMSDIST(-N9210/'rhos computation'!$B$23)-EXP(N9210+'rhos computation'!$B$23^2/2)*NORMSDIST(-N9210/'rhos computation'!$B$23-'rhos computation'!$B$23)</f>
        <v>0.0313382459650958</v>
      </c>
      <c r="W9210" s="0" t="n">
        <f aca="false">NORMSDIST(-O9210)</f>
        <v>0.00786488130505878</v>
      </c>
      <c r="X9210" s="0" t="n">
        <f aca="false">NORMSDIST(-P9210)</f>
        <v>0.0402022947367385</v>
      </c>
    </row>
    <row r="9211" customFormat="false" ht="13" hidden="false" customHeight="false" outlineLevel="0" collapsed="false">
      <c r="A9211" s="0" t="n">
        <v>0.264964424608284</v>
      </c>
      <c r="B9211" s="0" t="n">
        <v>0.599052276698792</v>
      </c>
      <c r="C9211" s="0" t="n">
        <v>-1.02490406771842</v>
      </c>
      <c r="D9211" s="0" t="n">
        <v>-0.587169822157609</v>
      </c>
      <c r="E9211" s="0" t="n">
        <f aca="false" t="array" ref="E9211:H9211">MMULT(A9211:D9211,'Root matrix of resiudals'!$B$19:E$22)</f>
        <v>0.0116832931022272</v>
      </c>
      <c r="F9211" s="0" t="n">
        <v>0.0139977612952709</v>
      </c>
      <c r="G9211" s="0" t="n">
        <v>-0.0147111836928789</v>
      </c>
      <c r="H9211" s="0" t="n">
        <v>-0.0107639279700583</v>
      </c>
      <c r="I9211" s="0" t="n">
        <f aca="false" t="array" ref="I9211:I9211">'Point forecasts'!B$3+E9211</f>
        <v>-0.00101849846480054</v>
      </c>
      <c r="J9211" s="0" t="n">
        <f aca="false" t="array" ref="J9211:J9211">'Point forecasts'!C$3+F9211</f>
        <v>-0.0157128246430154</v>
      </c>
      <c r="K9211" s="0" t="n">
        <f aca="false" t="array" ref="K9211:K9211">'Point forecasts'!D$3+G9211</f>
        <v>0.00729052231979254</v>
      </c>
      <c r="L9211" s="0" t="n">
        <f aca="false" t="array" ref="L9211:L9211">'Point forecasts'!E$3+H9211</f>
        <v>0.000452344205574431</v>
      </c>
      <c r="M9211" s="0" t="n">
        <f aca="false" t="array" ref="M9211:M9211">'Point forecasts'!F$2+I9211</f>
        <v>0.127514247485232</v>
      </c>
      <c r="N9211" s="0" t="n">
        <f aca="false" t="array" ref="N9211:N9211">'Point forecasts'!G$2+J9211</f>
        <v>-0.00467878435079824</v>
      </c>
      <c r="O9211" s="0" t="n">
        <f aca="false" t="array" ref="O9211:O9211">'Point forecasts'!H$2+K9211</f>
        <v>2.39399825681204</v>
      </c>
      <c r="P9211" s="0" t="n">
        <f aca="false" t="array" ref="P9211:P9211">'Point forecasts'!I$2+L9211</f>
        <v>1.73399084804737</v>
      </c>
      <c r="Q9211" s="0" t="n">
        <f aca="false" t="array" ref="Q9211:S9211">MMULT(M9211:P9211,'input - gretl'!$B$19:$D$22)+MMULT('Point forecasts'!$J$3:$O$3,'input - gretl'!$B$23:$D$28)</f>
        <v>14.0187940795323</v>
      </c>
      <c r="R9211" s="0" t="n">
        <v>6.82108909023583</v>
      </c>
      <c r="S9211" s="0" t="n">
        <v>10.1427572352123</v>
      </c>
      <c r="U9211" s="4" t="n">
        <f aca="false">NORMSDIST(-M9211/'rhos computation'!$B$11)-EXP(M9211+'rhos computation'!$B$11^2/2)*NORMSDIST(-M9211/'rhos computation'!$B$11-'rhos computation'!$B$11)</f>
        <v>0.0119291994728172</v>
      </c>
      <c r="V9211" s="4" t="n">
        <f aca="false">NORMSDIST(-N9211/'rhos computation'!$B$23)-EXP(N9211+'rhos computation'!$B$23^2/2)*NORMSDIST(-N9211/'rhos computation'!$B$23-'rhos computation'!$B$23)</f>
        <v>0.0240508059887727</v>
      </c>
      <c r="W9211" s="0" t="n">
        <f aca="false">NORMSDIST(-O9211)</f>
        <v>0.00833291399907099</v>
      </c>
      <c r="X9211" s="0" t="n">
        <f aca="false">NORMSDIST(-P9211)</f>
        <v>0.0414598535139946</v>
      </c>
    </row>
    <row r="9212" customFormat="false" ht="13" hidden="false" customHeight="false" outlineLevel="0" collapsed="false">
      <c r="A9212" s="0" t="n">
        <v>0.720363896629293</v>
      </c>
      <c r="B9212" s="0" t="n">
        <v>0.774117667892169</v>
      </c>
      <c r="C9212" s="0" t="n">
        <v>-1.10088660064973</v>
      </c>
      <c r="D9212" s="0" t="n">
        <v>-0.0862290825441906</v>
      </c>
      <c r="E9212" s="0" t="n">
        <f aca="false" t="array" ref="E9212:H9212">MMULT(A9212:D9212,'Root matrix of resiudals'!$B$19:E$22)</f>
        <v>0.031332717742984</v>
      </c>
      <c r="F9212" s="0" t="n">
        <v>0.019790968489659</v>
      </c>
      <c r="G9212" s="0" t="n">
        <v>-0.0141708519293728</v>
      </c>
      <c r="H9212" s="0" t="n">
        <v>-0.00288502815615405</v>
      </c>
      <c r="I9212" s="0" t="n">
        <f aca="false" t="array" ref="I9212:I9212">'Point forecasts'!B$3+E9212</f>
        <v>0.0186309261759562</v>
      </c>
      <c r="J9212" s="0" t="n">
        <f aca="false" t="array" ref="J9212:J9212">'Point forecasts'!C$3+F9212</f>
        <v>-0.00991961744862736</v>
      </c>
      <c r="K9212" s="0" t="n">
        <f aca="false" t="array" ref="K9212:K9212">'Point forecasts'!D$3+G9212</f>
        <v>0.00783085408329868</v>
      </c>
      <c r="L9212" s="0" t="n">
        <f aca="false" t="array" ref="L9212:L9212">'Point forecasts'!E$3+H9212</f>
        <v>0.00833124401947867</v>
      </c>
      <c r="M9212" s="0" t="n">
        <f aca="false" t="array" ref="M9212:M9212">'Point forecasts'!F$2+I9212</f>
        <v>0.147163672125989</v>
      </c>
      <c r="N9212" s="0" t="n">
        <f aca="false" t="array" ref="N9212:N9212">'Point forecasts'!G$2+J9212</f>
        <v>0.00111442284358984</v>
      </c>
      <c r="O9212" s="0" t="n">
        <f aca="false" t="array" ref="O9212:O9212">'Point forecasts'!H$2+K9212</f>
        <v>2.39453858857555</v>
      </c>
      <c r="P9212" s="0" t="n">
        <f aca="false" t="array" ref="P9212:P9212">'Point forecasts'!I$2+L9212</f>
        <v>1.74186974786128</v>
      </c>
      <c r="Q9212" s="0" t="n">
        <f aca="false" t="array" ref="Q9212:S9212">MMULT(M9212:P9212,'input - gretl'!$B$19:$D$22)+MMULT('Point forecasts'!$J$3:$O$3,'input - gretl'!$B$23:$D$28)</f>
        <v>14.038443504173</v>
      </c>
      <c r="R9212" s="0" t="n">
        <v>6.82688229743021</v>
      </c>
      <c r="S9212" s="0" t="n">
        <v>10.1358043393078</v>
      </c>
      <c r="U9212" s="4" t="n">
        <f aca="false">NORMSDIST(-M9212/'rhos computation'!$B$11)-EXP(M9212+'rhos computation'!$B$11^2/2)*NORMSDIST(-M9212/'rhos computation'!$B$11-'rhos computation'!$B$11)</f>
        <v>0.00906791696113479</v>
      </c>
      <c r="V9212" s="4" t="n">
        <f aca="false">NORMSDIST(-N9212/'rhos computation'!$B$23)-EXP(N9212+'rhos computation'!$B$23^2/2)*NORMSDIST(-N9212/'rhos computation'!$B$23-'rhos computation'!$B$23)</f>
        <v>0.0212122636776886</v>
      </c>
      <c r="W9212" s="0" t="n">
        <f aca="false">NORMSDIST(-O9212)</f>
        <v>0.00832064612216836</v>
      </c>
      <c r="X9212" s="0" t="n">
        <f aca="false">NORMSDIST(-P9212)</f>
        <v>0.0407656192998473</v>
      </c>
    </row>
    <row r="9213" customFormat="false" ht="13" hidden="false" customHeight="false" outlineLevel="0" collapsed="false">
      <c r="A9213" s="0" t="n">
        <v>0.91506984758022</v>
      </c>
      <c r="B9213" s="0" t="n">
        <v>0.942445826500375</v>
      </c>
      <c r="C9213" s="0" t="n">
        <v>-0.620537090424771</v>
      </c>
      <c r="D9213" s="0" t="n">
        <v>-0.754728516798334</v>
      </c>
      <c r="E9213" s="0" t="n">
        <f aca="false" t="array" ref="E9213:H9213">MMULT(A9213:D9213,'Root matrix of resiudals'!$B$19:E$22)</f>
        <v>0.0409169864739372</v>
      </c>
      <c r="F9213" s="0" t="n">
        <v>0.0267220881407985</v>
      </c>
      <c r="G9213" s="0" t="n">
        <v>-0.00635045055682039</v>
      </c>
      <c r="H9213" s="0" t="n">
        <v>-0.0132461905413385</v>
      </c>
      <c r="I9213" s="0" t="n">
        <f aca="false" t="array" ref="I9213:I9213">'Point forecasts'!B$3+E9213</f>
        <v>0.0282151949069094</v>
      </c>
      <c r="J9213" s="0" t="n">
        <f aca="false" t="array" ref="J9213:J9213">'Point forecasts'!C$3+F9213</f>
        <v>-0.00298849779748786</v>
      </c>
      <c r="K9213" s="0" t="n">
        <f aca="false" t="array" ref="K9213:K9213">'Point forecasts'!D$3+G9213</f>
        <v>0.015651255455851</v>
      </c>
      <c r="L9213" s="0" t="n">
        <f aca="false" t="array" ref="L9213:L9213">'Point forecasts'!E$3+H9213</f>
        <v>-0.00202991836570574</v>
      </c>
      <c r="M9213" s="0" t="n">
        <f aca="false" t="array" ref="M9213:M9213">'Point forecasts'!F$2+I9213</f>
        <v>0.156747940856942</v>
      </c>
      <c r="N9213" s="0" t="n">
        <f aca="false" t="array" ref="N9213:N9213">'Point forecasts'!G$2+J9213</f>
        <v>0.00804554249472934</v>
      </c>
      <c r="O9213" s="0" t="n">
        <f aca="false" t="array" ref="O9213:O9213">'Point forecasts'!H$2+K9213</f>
        <v>2.4023589899481</v>
      </c>
      <c r="P9213" s="0" t="n">
        <f aca="false" t="array" ref="P9213:P9213">'Point forecasts'!I$2+L9213</f>
        <v>1.73150858547609</v>
      </c>
      <c r="Q9213" s="0" t="n">
        <f aca="false" t="array" ref="Q9213:S9213">MMULT(M9213:P9213,'input - gretl'!$B$19:$D$22)+MMULT('Point forecasts'!$J$3:$O$3,'input - gretl'!$B$23:$D$28)</f>
        <v>14.048027772904</v>
      </c>
      <c r="R9213" s="0" t="n">
        <v>6.83381341708135</v>
      </c>
      <c r="S9213" s="0" t="n">
        <v>10.1534787241668</v>
      </c>
      <c r="U9213" s="4" t="n">
        <f aca="false">NORMSDIST(-M9213/'rhos computation'!$B$11)-EXP(M9213+'rhos computation'!$B$11^2/2)*NORMSDIST(-M9213/'rhos computation'!$B$11-'rhos computation'!$B$11)</f>
        <v>0.0078882468050441</v>
      </c>
      <c r="V9213" s="4" t="n">
        <f aca="false">NORMSDIST(-N9213/'rhos computation'!$B$23)-EXP(N9213+'rhos computation'!$B$23^2/2)*NORMSDIST(-N9213/'rhos computation'!$B$23-'rhos computation'!$B$23)</f>
        <v>0.0181068021513757</v>
      </c>
      <c r="W9213" s="0" t="n">
        <f aca="false">NORMSDIST(-O9213)</f>
        <v>0.00814485676590496</v>
      </c>
      <c r="X9213" s="0" t="n">
        <f aca="false">NORMSDIST(-P9213)</f>
        <v>0.041680547472972</v>
      </c>
    </row>
    <row r="9214" customFormat="false" ht="13" hidden="false" customHeight="false" outlineLevel="0" collapsed="false">
      <c r="A9214" s="0" t="n">
        <v>0.212722154715507</v>
      </c>
      <c r="B9214" s="0" t="n">
        <v>-0.493417440992538</v>
      </c>
      <c r="C9214" s="0" t="n">
        <v>0.402472094540079</v>
      </c>
      <c r="D9214" s="0" t="n">
        <v>-1.47075707147669</v>
      </c>
      <c r="E9214" s="0" t="n">
        <f aca="false" t="array" ref="E9214:H9214">MMULT(A9214:D9214,'Root matrix of resiudals'!$B$19:E$22)</f>
        <v>0.00906987972343331</v>
      </c>
      <c r="F9214" s="0" t="n">
        <v>-0.0122678724916753</v>
      </c>
      <c r="G9214" s="0" t="n">
        <v>0.00329289148755154</v>
      </c>
      <c r="H9214" s="0" t="n">
        <v>-0.0235189834915879</v>
      </c>
      <c r="I9214" s="0" t="n">
        <f aca="false" t="array" ref="I9214:I9214">'Point forecasts'!B$3+E9214</f>
        <v>-0.00363191184359448</v>
      </c>
      <c r="J9214" s="0" t="n">
        <f aca="false" t="array" ref="J9214:J9214">'Point forecasts'!C$3+F9214</f>
        <v>-0.0419784584299616</v>
      </c>
      <c r="K9214" s="0" t="n">
        <f aca="false" t="array" ref="K9214:K9214">'Point forecasts'!D$3+G9214</f>
        <v>0.025294597500223</v>
      </c>
      <c r="L9214" s="0" t="n">
        <f aca="false" t="array" ref="L9214:L9214">'Point forecasts'!E$3+H9214</f>
        <v>-0.0123027113159552</v>
      </c>
      <c r="M9214" s="0" t="n">
        <f aca="false" t="array" ref="M9214:M9214">'Point forecasts'!F$2+I9214</f>
        <v>0.124900834106439</v>
      </c>
      <c r="N9214" s="0" t="n">
        <f aca="false" t="array" ref="N9214:N9214">'Point forecasts'!G$2+J9214</f>
        <v>-0.0309444181377444</v>
      </c>
      <c r="O9214" s="0" t="n">
        <f aca="false" t="array" ref="O9214:O9214">'Point forecasts'!H$2+K9214</f>
        <v>2.41200233199247</v>
      </c>
      <c r="P9214" s="0" t="n">
        <f aca="false" t="array" ref="P9214:P9214">'Point forecasts'!I$2+L9214</f>
        <v>1.72123579252584</v>
      </c>
      <c r="Q9214" s="0" t="n">
        <f aca="false" t="array" ref="Q9214:S9214">MMULT(M9214:P9214,'input - gretl'!$B$19:$D$22)+MMULT('Point forecasts'!$J$3:$O$3,'input - gretl'!$B$23:$D$28)</f>
        <v>14.0161806661535</v>
      </c>
      <c r="R9214" s="0" t="n">
        <v>6.79482345644888</v>
      </c>
      <c r="S9214" s="0" t="n">
        <v>10.1728920059465</v>
      </c>
      <c r="U9214" s="4" t="n">
        <f aca="false">NORMSDIST(-M9214/'rhos computation'!$B$11)-EXP(M9214+'rhos computation'!$B$11^2/2)*NORMSDIST(-M9214/'rhos computation'!$B$11-'rhos computation'!$B$11)</f>
        <v>0.0123581527693499</v>
      </c>
      <c r="V9214" s="4" t="n">
        <f aca="false">NORMSDIST(-N9214/'rhos computation'!$B$23)-EXP(N9214+'rhos computation'!$B$23^2/2)*NORMSDIST(-N9214/'rhos computation'!$B$23-'rhos computation'!$B$23)</f>
        <v>0.0395820559515039</v>
      </c>
      <c r="W9214" s="0" t="n">
        <f aca="false">NORMSDIST(-O9214)</f>
        <v>0.00793259002628461</v>
      </c>
      <c r="X9214" s="0" t="n">
        <f aca="false">NORMSDIST(-P9214)</f>
        <v>0.0426040226548921</v>
      </c>
    </row>
    <row r="9215" customFormat="false" ht="13" hidden="false" customHeight="false" outlineLevel="0" collapsed="false">
      <c r="A9215" s="0" t="n">
        <v>2.39253719501161</v>
      </c>
      <c r="B9215" s="0" t="n">
        <v>-0.593590734467861</v>
      </c>
      <c r="C9215" s="0" t="n">
        <v>0.815889272931685</v>
      </c>
      <c r="D9215" s="0" t="n">
        <v>-0.748938626509272</v>
      </c>
      <c r="E9215" s="0" t="n">
        <f aca="false" t="array" ref="E9215:H9215">MMULT(A9215:D9215,'Root matrix of resiudals'!$B$19:E$22)</f>
        <v>0.102601379583059</v>
      </c>
      <c r="F9215" s="0" t="n">
        <v>-0.008662697737504</v>
      </c>
      <c r="G9215" s="0" t="n">
        <v>0.0131151508525555</v>
      </c>
      <c r="H9215" s="0" t="n">
        <v>-0.0121737542466859</v>
      </c>
      <c r="I9215" s="0" t="n">
        <f aca="false" t="array" ref="I9215:I9215">'Point forecasts'!B$3+E9215</f>
        <v>0.0898995880160317</v>
      </c>
      <c r="J9215" s="0" t="n">
        <f aca="false" t="array" ref="J9215:J9215">'Point forecasts'!C$3+F9215</f>
        <v>-0.0383732836757903</v>
      </c>
      <c r="K9215" s="0" t="n">
        <f aca="false" t="array" ref="K9215:K9215">'Point forecasts'!D$3+G9215</f>
        <v>0.035116856865227</v>
      </c>
      <c r="L9215" s="0" t="n">
        <f aca="false" t="array" ref="L9215:L9215">'Point forecasts'!E$3+H9215</f>
        <v>-0.000957482071053138</v>
      </c>
      <c r="M9215" s="0" t="n">
        <f aca="false" t="array" ref="M9215:M9215">'Point forecasts'!F$2+I9215</f>
        <v>0.218432333966065</v>
      </c>
      <c r="N9215" s="0" t="n">
        <f aca="false" t="array" ref="N9215:N9215">'Point forecasts'!G$2+J9215</f>
        <v>-0.0273392433835731</v>
      </c>
      <c r="O9215" s="0" t="n">
        <f aca="false" t="array" ref="O9215:O9215">'Point forecasts'!H$2+K9215</f>
        <v>2.42182459135748</v>
      </c>
      <c r="P9215" s="0" t="n">
        <f aca="false" t="array" ref="P9215:P9215">'Point forecasts'!I$2+L9215</f>
        <v>1.73258102177075</v>
      </c>
      <c r="Q9215" s="0" t="n">
        <f aca="false" t="array" ref="Q9215:S9215">MMULT(M9215:P9215,'input - gretl'!$B$19:$D$22)+MMULT('Point forecasts'!$J$3:$O$3,'input - gretl'!$B$23:$D$28)</f>
        <v>14.1097121660131</v>
      </c>
      <c r="R9215" s="0" t="n">
        <v>6.79842863120305</v>
      </c>
      <c r="S9215" s="0" t="n">
        <v>10.1719243850381</v>
      </c>
      <c r="U9215" s="4" t="n">
        <f aca="false">NORMSDIST(-M9215/'rhos computation'!$B$11)-EXP(M9215+'rhos computation'!$B$11^2/2)*NORMSDIST(-M9215/'rhos computation'!$B$11-'rhos computation'!$B$11)</f>
        <v>0.00293759495253314</v>
      </c>
      <c r="V9215" s="4" t="n">
        <f aca="false">NORMSDIST(-N9215/'rhos computation'!$B$23)-EXP(N9215+'rhos computation'!$B$23^2/2)*NORMSDIST(-N9215/'rhos computation'!$B$23-'rhos computation'!$B$23)</f>
        <v>0.0372070113976232</v>
      </c>
      <c r="W9215" s="0" t="n">
        <f aca="false">NORMSDIST(-O9215)</f>
        <v>0.00772140132750106</v>
      </c>
      <c r="X9215" s="0" t="n">
        <f aca="false">NORMSDIST(-P9215)</f>
        <v>0.0415850824229765</v>
      </c>
    </row>
    <row r="9216" customFormat="false" ht="13" hidden="false" customHeight="false" outlineLevel="0" collapsed="false">
      <c r="A9216" s="0" t="n">
        <v>-0.294228284190679</v>
      </c>
      <c r="B9216" s="0" t="n">
        <v>0.300405647051047</v>
      </c>
      <c r="C9216" s="0" t="n">
        <v>-0.663474462891096</v>
      </c>
      <c r="D9216" s="0" t="n">
        <v>-1.59580382951175</v>
      </c>
      <c r="E9216" s="0" t="n">
        <f aca="false" t="array" ref="E9216:H9216">MMULT(A9216:D9216,'Root matrix of resiudals'!$B$19:E$22)</f>
        <v>-0.0121521304826974</v>
      </c>
      <c r="F9216" s="0" t="n">
        <v>0.00543010010667583</v>
      </c>
      <c r="G9216" s="0" t="n">
        <v>-0.0118047390906922</v>
      </c>
      <c r="H9216" s="0" t="n">
        <v>-0.026522662030237</v>
      </c>
      <c r="I9216" s="0" t="n">
        <f aca="false" t="array" ref="I9216:I9216">'Point forecasts'!B$3+E9216</f>
        <v>-0.0248539220497252</v>
      </c>
      <c r="J9216" s="0" t="n">
        <f aca="false" t="array" ref="J9216:J9216">'Point forecasts'!C$3+F9216</f>
        <v>-0.0242804858316105</v>
      </c>
      <c r="K9216" s="0" t="n">
        <f aca="false" t="array" ref="K9216:K9216">'Point forecasts'!D$3+G9216</f>
        <v>0.0101969669219792</v>
      </c>
      <c r="L9216" s="0" t="n">
        <f aca="false" t="array" ref="L9216:L9216">'Point forecasts'!E$3+H9216</f>
        <v>-0.0153063898546043</v>
      </c>
      <c r="M9216" s="0" t="n">
        <f aca="false" t="array" ref="M9216:M9216">'Point forecasts'!F$2+I9216</f>
        <v>0.103678823900308</v>
      </c>
      <c r="N9216" s="0" t="n">
        <f aca="false" t="array" ref="N9216:N9216">'Point forecasts'!G$2+J9216</f>
        <v>-0.0132464455393933</v>
      </c>
      <c r="O9216" s="0" t="n">
        <f aca="false" t="array" ref="O9216:O9216">'Point forecasts'!H$2+K9216</f>
        <v>2.39690470141423</v>
      </c>
      <c r="P9216" s="0" t="n">
        <f aca="false" t="array" ref="P9216:P9216">'Point forecasts'!I$2+L9216</f>
        <v>1.7182321139872</v>
      </c>
      <c r="Q9216" s="0" t="n">
        <f aca="false" t="array" ref="Q9216:S9216">MMULT(M9216:P9216,'input - gretl'!$B$19:$D$22)+MMULT('Point forecasts'!$J$3:$O$3,'input - gretl'!$B$23:$D$28)</f>
        <v>13.9949586559473</v>
      </c>
      <c r="R9216" s="0" t="n">
        <v>6.81252142904723</v>
      </c>
      <c r="S9216" s="0" t="n">
        <v>10.1606510238424</v>
      </c>
      <c r="U9216" s="4" t="n">
        <f aca="false">NORMSDIST(-M9216/'rhos computation'!$B$11)-EXP(M9216+'rhos computation'!$B$11^2/2)*NORMSDIST(-M9216/'rhos computation'!$B$11-'rhos computation'!$B$11)</f>
        <v>0.0163035275232593</v>
      </c>
      <c r="V9216" s="4" t="n">
        <f aca="false">NORMSDIST(-N9216/'rhos computation'!$B$23)-EXP(N9216+'rhos computation'!$B$23^2/2)*NORMSDIST(-N9216/'rhos computation'!$B$23-'rhos computation'!$B$23)</f>
        <v>0.0286492572026511</v>
      </c>
      <c r="W9216" s="0" t="n">
        <f aca="false">NORMSDIST(-O9216)</f>
        <v>0.00826711168097619</v>
      </c>
      <c r="X9216" s="0" t="n">
        <f aca="false">NORMSDIST(-P9216)</f>
        <v>0.0428771430658481</v>
      </c>
    </row>
    <row r="9217" customFormat="false" ht="13" hidden="false" customHeight="false" outlineLevel="0" collapsed="false">
      <c r="A9217" s="0" t="n">
        <v>-0.0117921438200902</v>
      </c>
      <c r="B9217" s="0" t="n">
        <v>-0.512033479991939</v>
      </c>
      <c r="C9217" s="0" t="n">
        <v>0.847567333845237</v>
      </c>
      <c r="D9217" s="0" t="n">
        <v>-1.3444107169305</v>
      </c>
      <c r="E9217" s="0" t="n">
        <f aca="false" t="array" ref="E9217:H9217">MMULT(A9217:D9217,'Root matrix of resiudals'!$B$19:E$22)</f>
        <v>-0.000103490108953749</v>
      </c>
      <c r="F9217" s="0" t="n">
        <v>-0.0117017494920765</v>
      </c>
      <c r="G9217" s="0" t="n">
        <v>0.0102663562526815</v>
      </c>
      <c r="H9217" s="0" t="n">
        <v>-0.020874265964497</v>
      </c>
      <c r="I9217" s="0" t="n">
        <f aca="false" t="array" ref="I9217:I9217">'Point forecasts'!B$3+E9217</f>
        <v>-0.0128052816759815</v>
      </c>
      <c r="J9217" s="0" t="n">
        <f aca="false" t="array" ref="J9217:J9217">'Point forecasts'!C$3+F9217</f>
        <v>-0.0414123354303628</v>
      </c>
      <c r="K9217" s="0" t="n">
        <f aca="false" t="array" ref="K9217:K9217">'Point forecasts'!D$3+G9217</f>
        <v>0.032268062265353</v>
      </c>
      <c r="L9217" s="0" t="n">
        <f aca="false" t="array" ref="L9217:L9217">'Point forecasts'!E$3+H9217</f>
        <v>-0.00965799378886427</v>
      </c>
      <c r="M9217" s="0" t="n">
        <f aca="false" t="array" ref="M9217:M9217">'Point forecasts'!F$2+I9217</f>
        <v>0.115727464274051</v>
      </c>
      <c r="N9217" s="0" t="n">
        <f aca="false" t="array" ref="N9217:N9217">'Point forecasts'!G$2+J9217</f>
        <v>-0.0303782951381456</v>
      </c>
      <c r="O9217" s="0" t="n">
        <f aca="false" t="array" ref="O9217:O9217">'Point forecasts'!H$2+K9217</f>
        <v>2.4189757967576</v>
      </c>
      <c r="P9217" s="0" t="n">
        <f aca="false" t="array" ref="P9217:P9217">'Point forecasts'!I$2+L9217</f>
        <v>1.72388051005294</v>
      </c>
      <c r="Q9217" s="0" t="n">
        <f aca="false" t="array" ref="Q9217:S9217">MMULT(M9217:P9217,'input - gretl'!$B$19:$D$22)+MMULT('Point forecasts'!$J$3:$O$3,'input - gretl'!$B$23:$D$28)</f>
        <v>14.0070072963211</v>
      </c>
      <c r="R9217" s="0" t="n">
        <v>6.79538957944848</v>
      </c>
      <c r="S9217" s="0" t="n">
        <v>10.1773502121075</v>
      </c>
      <c r="U9217" s="4" t="n">
        <f aca="false">NORMSDIST(-M9217/'rhos computation'!$B$11)-EXP(M9217+'rhos computation'!$B$11^2/2)*NORMSDIST(-M9217/'rhos computation'!$B$11-'rhos computation'!$B$11)</f>
        <v>0.0139602026816464</v>
      </c>
      <c r="V9217" s="4" t="n">
        <f aca="false">NORMSDIST(-N9217/'rhos computation'!$B$23)-EXP(N9217+'rhos computation'!$B$23^2/2)*NORMSDIST(-N9217/'rhos computation'!$B$23-'rhos computation'!$B$23)</f>
        <v>0.0392043682685141</v>
      </c>
      <c r="W9217" s="0" t="n">
        <f aca="false">NORMSDIST(-O9217)</f>
        <v>0.00778213788587063</v>
      </c>
      <c r="X9217" s="0" t="n">
        <f aca="false">NORMSDIST(-P9217)</f>
        <v>0.0423647082255159</v>
      </c>
    </row>
    <row r="9218" customFormat="false" ht="13" hidden="false" customHeight="false" outlineLevel="0" collapsed="false">
      <c r="A9218" s="0" t="n">
        <v>1.21767631598933</v>
      </c>
      <c r="B9218" s="0" t="n">
        <v>0.0152606725851911</v>
      </c>
      <c r="C9218" s="0" t="n">
        <v>-1.46021818723318</v>
      </c>
      <c r="D9218" s="0" t="n">
        <v>0.678767528035024</v>
      </c>
      <c r="E9218" s="0" t="n">
        <f aca="false" t="array" ref="E9218:H9218">MMULT(A9218:D9218,'Root matrix of resiudals'!$B$19:E$22)</f>
        <v>0.0502146433592902</v>
      </c>
      <c r="F9218" s="0" t="n">
        <v>-0.00200509968808847</v>
      </c>
      <c r="G9218" s="0" t="n">
        <v>-0.0211958374275001</v>
      </c>
      <c r="H9218" s="0" t="n">
        <v>0.00887684719755291</v>
      </c>
      <c r="I9218" s="0" t="n">
        <f aca="false" t="array" ref="I9218:I9218">'Point forecasts'!B$3+E9218</f>
        <v>0.0375128517922624</v>
      </c>
      <c r="J9218" s="0" t="n">
        <f aca="false" t="array" ref="J9218:J9218">'Point forecasts'!C$3+F9218</f>
        <v>-0.0317156856263748</v>
      </c>
      <c r="K9218" s="0" t="n">
        <f aca="false" t="array" ref="K9218:K9218">'Point forecasts'!D$3+G9218</f>
        <v>0.000805868585171336</v>
      </c>
      <c r="L9218" s="0" t="n">
        <f aca="false" t="array" ref="L9218:L9218">'Point forecasts'!E$3+H9218</f>
        <v>0.0200931193731856</v>
      </c>
      <c r="M9218" s="0" t="n">
        <f aca="false" t="array" ref="M9218:M9218">'Point forecasts'!F$2+I9218</f>
        <v>0.166045597742295</v>
      </c>
      <c r="N9218" s="0" t="n">
        <f aca="false" t="array" ref="N9218:N9218">'Point forecasts'!G$2+J9218</f>
        <v>-0.0206816453341576</v>
      </c>
      <c r="O9218" s="0" t="n">
        <f aca="false" t="array" ref="O9218:O9218">'Point forecasts'!H$2+K9218</f>
        <v>2.38751360307742</v>
      </c>
      <c r="P9218" s="0" t="n">
        <f aca="false" t="array" ref="P9218:P9218">'Point forecasts'!I$2+L9218</f>
        <v>1.75363162321499</v>
      </c>
      <c r="Q9218" s="0" t="n">
        <f aca="false" t="array" ref="Q9218:S9218">MMULT(M9218:P9218,'input - gretl'!$B$19:$D$22)+MMULT('Point forecasts'!$J$3:$O$3,'input - gretl'!$B$23:$D$28)</f>
        <v>14.0573254297893</v>
      </c>
      <c r="R9218" s="0" t="n">
        <v>6.80508622925247</v>
      </c>
      <c r="S9218" s="0" t="n">
        <v>10.1175932222545</v>
      </c>
      <c r="U9218" s="4" t="n">
        <f aca="false">NORMSDIST(-M9218/'rhos computation'!$B$11)-EXP(M9218+'rhos computation'!$B$11^2/2)*NORMSDIST(-M9218/'rhos computation'!$B$11-'rhos computation'!$B$11)</f>
        <v>0.00686620590524899</v>
      </c>
      <c r="V9218" s="4" t="n">
        <f aca="false">NORMSDIST(-N9218/'rhos computation'!$B$23)-EXP(N9218+'rhos computation'!$B$23^2/2)*NORMSDIST(-N9218/'rhos computation'!$B$23-'rhos computation'!$B$23)</f>
        <v>0.0330155960464032</v>
      </c>
      <c r="W9218" s="0" t="n">
        <f aca="false">NORMSDIST(-O9218)</f>
        <v>0.00848138749614859</v>
      </c>
      <c r="X9218" s="0" t="n">
        <f aca="false">NORMSDIST(-P9218)</f>
        <v>0.0397468243784074</v>
      </c>
    </row>
    <row r="9219" customFormat="false" ht="13" hidden="false" customHeight="false" outlineLevel="0" collapsed="false">
      <c r="A9219" s="0" t="n">
        <v>-0.0878749308514065</v>
      </c>
      <c r="B9219" s="0" t="n">
        <v>-0.407163703781794</v>
      </c>
      <c r="C9219" s="0" t="n">
        <v>0.477229500689093</v>
      </c>
      <c r="D9219" s="0" t="n">
        <v>0.603251479689699</v>
      </c>
      <c r="E9219" s="0" t="n">
        <f aca="false" t="array" ref="E9219:H9219">MMULT(A9219:D9219,'Root matrix of resiudals'!$B$19:E$22)</f>
        <v>-0.00433359030228126</v>
      </c>
      <c r="F9219" s="0" t="n">
        <v>-0.0100794470179315</v>
      </c>
      <c r="G9219" s="0" t="n">
        <v>0.00681124652031666</v>
      </c>
      <c r="H9219" s="0" t="n">
        <v>0.0103424559499854</v>
      </c>
      <c r="I9219" s="0" t="n">
        <f aca="false" t="array" ref="I9219:I9219">'Point forecasts'!B$3+E9219</f>
        <v>-0.017035381869309</v>
      </c>
      <c r="J9219" s="0" t="n">
        <f aca="false" t="array" ref="J9219:J9219">'Point forecasts'!C$3+F9219</f>
        <v>-0.0397900329562178</v>
      </c>
      <c r="K9219" s="0" t="n">
        <f aca="false" t="array" ref="K9219:K9219">'Point forecasts'!D$3+G9219</f>
        <v>0.0288129525329881</v>
      </c>
      <c r="L9219" s="0" t="n">
        <f aca="false" t="array" ref="L9219:L9219">'Point forecasts'!E$3+H9219</f>
        <v>0.0215587281256181</v>
      </c>
      <c r="M9219" s="0" t="n">
        <f aca="false" t="array" ref="M9219:M9219">'Point forecasts'!F$2+I9219</f>
        <v>0.111497364080724</v>
      </c>
      <c r="N9219" s="0" t="n">
        <f aca="false" t="array" ref="N9219:N9219">'Point forecasts'!G$2+J9219</f>
        <v>-0.0287559926640006</v>
      </c>
      <c r="O9219" s="0" t="n">
        <f aca="false" t="array" ref="O9219:O9219">'Point forecasts'!H$2+K9219</f>
        <v>2.41552068702524</v>
      </c>
      <c r="P9219" s="0" t="n">
        <f aca="false" t="array" ref="P9219:P9219">'Point forecasts'!I$2+L9219</f>
        <v>1.75509723196742</v>
      </c>
      <c r="Q9219" s="0" t="n">
        <f aca="false" t="array" ref="Q9219:S9219">MMULT(M9219:P9219,'input - gretl'!$B$19:$D$22)+MMULT('Point forecasts'!$J$3:$O$3,'input - gretl'!$B$23:$D$28)</f>
        <v>14.0027771961278</v>
      </c>
      <c r="R9219" s="0" t="n">
        <v>6.79701188192262</v>
      </c>
      <c r="S9219" s="0" t="n">
        <v>10.1442064389983</v>
      </c>
      <c r="U9219" s="4" t="n">
        <f aca="false">NORMSDIST(-M9219/'rhos computation'!$B$11)-EXP(M9219+'rhos computation'!$B$11^2/2)*NORMSDIST(-M9219/'rhos computation'!$B$11-'rhos computation'!$B$11)</f>
        <v>0.0147511743452494</v>
      </c>
      <c r="V9219" s="4" t="n">
        <f aca="false">NORMSDIST(-N9219/'rhos computation'!$B$23)-EXP(N9219+'rhos computation'!$B$23^2/2)*NORMSDIST(-N9219/'rhos computation'!$B$23-'rhos computation'!$B$23)</f>
        <v>0.0381317669723142</v>
      </c>
      <c r="W9219" s="0" t="n">
        <f aca="false">NORMSDIST(-O9219)</f>
        <v>0.00785636495082543</v>
      </c>
      <c r="X9219" s="0" t="n">
        <f aca="false">NORMSDIST(-P9219)</f>
        <v>0.0396213388618277</v>
      </c>
    </row>
    <row r="9220" customFormat="false" ht="13" hidden="false" customHeight="false" outlineLevel="0" collapsed="false">
      <c r="A9220" s="0" t="n">
        <v>-2.36202663251486</v>
      </c>
      <c r="B9220" s="0" t="n">
        <v>-1.07644220528127</v>
      </c>
      <c r="C9220" s="0" t="n">
        <v>2.11398957160489</v>
      </c>
      <c r="D9220" s="0" t="n">
        <v>-0.74030983963131</v>
      </c>
      <c r="E9220" s="0" t="n">
        <f aca="false" t="array" ref="E9220:H9220">MMULT(A9220:D9220,'Root matrix of resiudals'!$B$19:E$22)</f>
        <v>-0.10088404560444</v>
      </c>
      <c r="F9220" s="0" t="n">
        <v>-0.028562938820224</v>
      </c>
      <c r="G9220" s="0" t="n">
        <v>0.0264374953155168</v>
      </c>
      <c r="H9220" s="0" t="n">
        <v>-0.00875827621973047</v>
      </c>
      <c r="I9220" s="0" t="n">
        <f aca="false" t="array" ref="I9220:I9220">'Point forecasts'!B$3+E9220</f>
        <v>-0.113585837171468</v>
      </c>
      <c r="J9220" s="0" t="n">
        <f aca="false" t="array" ref="J9220:J9220">'Point forecasts'!C$3+F9220</f>
        <v>-0.0582735247585103</v>
      </c>
      <c r="K9220" s="0" t="n">
        <f aca="false" t="array" ref="K9220:K9220">'Point forecasts'!D$3+G9220</f>
        <v>0.0484392013281883</v>
      </c>
      <c r="L9220" s="0" t="n">
        <f aca="false" t="array" ref="L9220:L9220">'Point forecasts'!E$3+H9220</f>
        <v>0.00245799595590225</v>
      </c>
      <c r="M9220" s="0" t="n">
        <f aca="false" t="array" ref="M9220:M9220">'Point forecasts'!F$2+I9220</f>
        <v>0.0149469087785654</v>
      </c>
      <c r="N9220" s="0" t="n">
        <f aca="false" t="array" ref="N9220:N9220">'Point forecasts'!G$2+J9220</f>
        <v>-0.0472394844662931</v>
      </c>
      <c r="O9220" s="0" t="n">
        <f aca="false" t="array" ref="O9220:O9220">'Point forecasts'!H$2+K9220</f>
        <v>2.43514693582044</v>
      </c>
      <c r="P9220" s="0" t="n">
        <f aca="false" t="array" ref="P9220:P9220">'Point forecasts'!I$2+L9220</f>
        <v>1.7359964997977</v>
      </c>
      <c r="Q9220" s="0" t="n">
        <f aca="false" t="array" ref="Q9220:S9220">MMULT(M9220:P9220,'input - gretl'!$B$19:$D$22)+MMULT('Point forecasts'!$J$3:$O$3,'input - gretl'!$B$23:$D$28)</f>
        <v>13.9062267408256</v>
      </c>
      <c r="R9220" s="0" t="n">
        <v>6.77852839012033</v>
      </c>
      <c r="S9220" s="0" t="n">
        <v>10.1819984391235</v>
      </c>
      <c r="U9220" s="4" t="n">
        <f aca="false">NORMSDIST(-M9220/'rhos computation'!$B$11)-EXP(M9220+'rhos computation'!$B$11^2/2)*NORMSDIST(-M9220/'rhos computation'!$B$11-'rhos computation'!$B$11)</f>
        <v>0.043415282093734</v>
      </c>
      <c r="V9220" s="4" t="n">
        <f aca="false">NORMSDIST(-N9220/'rhos computation'!$B$23)-EXP(N9220+'rhos computation'!$B$23^2/2)*NORMSDIST(-N9220/'rhos computation'!$B$23-'rhos computation'!$B$23)</f>
        <v>0.0511473060599309</v>
      </c>
      <c r="W9220" s="0" t="n">
        <f aca="false">NORMSDIST(-O9220)</f>
        <v>0.00744287180145565</v>
      </c>
      <c r="X9220" s="0" t="n">
        <f aca="false">NORMSDIST(-P9220)</f>
        <v>0.0412822267301938</v>
      </c>
    </row>
    <row r="9221" customFormat="false" ht="13" hidden="false" customHeight="false" outlineLevel="0" collapsed="false">
      <c r="A9221" s="0" t="n">
        <v>1.28974117778565</v>
      </c>
      <c r="B9221" s="0" t="n">
        <v>1.61295465220541</v>
      </c>
      <c r="C9221" s="0" t="n">
        <v>-0.961767021597588</v>
      </c>
      <c r="D9221" s="0" t="n">
        <v>0.0818006334271487</v>
      </c>
      <c r="E9221" s="0" t="n">
        <f aca="false" t="array" ref="E9221:H9221">MMULT(A9221:D9221,'Root matrix of resiudals'!$B$19:E$22)</f>
        <v>0.0577684370683937</v>
      </c>
      <c r="F9221" s="0" t="n">
        <v>0.0455580780219254</v>
      </c>
      <c r="G9221" s="0" t="n">
        <v>-0.00802127347051679</v>
      </c>
      <c r="H9221" s="0" t="n">
        <v>-0.000162008919571568</v>
      </c>
      <c r="I9221" s="0" t="n">
        <f aca="false" t="array" ref="I9221:I9221">'Point forecasts'!B$3+E9221</f>
        <v>0.0450666455013659</v>
      </c>
      <c r="J9221" s="0" t="n">
        <f aca="false" t="array" ref="J9221:J9221">'Point forecasts'!C$3+F9221</f>
        <v>0.0158474920836391</v>
      </c>
      <c r="K9221" s="0" t="n">
        <f aca="false" t="array" ref="K9221:K9221">'Point forecasts'!D$3+G9221</f>
        <v>0.0139804325421547</v>
      </c>
      <c r="L9221" s="0" t="n">
        <f aca="false" t="array" ref="L9221:L9221">'Point forecasts'!E$3+H9221</f>
        <v>0.0110542632560611</v>
      </c>
      <c r="M9221" s="0" t="n">
        <f aca="false" t="array" ref="M9221:M9221">'Point forecasts'!F$2+I9221</f>
        <v>0.173599391451399</v>
      </c>
      <c r="N9221" s="0" t="n">
        <f aca="false" t="array" ref="N9221:N9221">'Point forecasts'!G$2+J9221</f>
        <v>0.0268815323758563</v>
      </c>
      <c r="O9221" s="0" t="n">
        <f aca="false" t="array" ref="O9221:O9221">'Point forecasts'!H$2+K9221</f>
        <v>2.4006881670344</v>
      </c>
      <c r="P9221" s="0" t="n">
        <f aca="false" t="array" ref="P9221:P9221">'Point forecasts'!I$2+L9221</f>
        <v>1.74459276709786</v>
      </c>
      <c r="Q9221" s="0" t="n">
        <f aca="false" t="array" ref="Q9221:S9221">MMULT(M9221:P9221,'input - gretl'!$B$19:$D$22)+MMULT('Point forecasts'!$J$3:$O$3,'input - gretl'!$B$23:$D$28)</f>
        <v>14.0648792234984</v>
      </c>
      <c r="R9221" s="0" t="n">
        <v>6.85264940696248</v>
      </c>
      <c r="S9221" s="0" t="n">
        <v>10.1393641903217</v>
      </c>
      <c r="U9221" s="4" t="n">
        <f aca="false">NORMSDIST(-M9221/'rhos computation'!$B$11)-EXP(M9221+'rhos computation'!$B$11^2/2)*NORMSDIST(-M9221/'rhos computation'!$B$11-'rhos computation'!$B$11)</f>
        <v>0.00611820484177937</v>
      </c>
      <c r="V9221" s="4" t="n">
        <f aca="false">NORMSDIST(-N9221/'rhos computation'!$B$23)-EXP(N9221+'rhos computation'!$B$23^2/2)*NORMSDIST(-N9221/'rhos computation'!$B$23-'rhos computation'!$B$23)</f>
        <v>0.0112401647553526</v>
      </c>
      <c r="W9221" s="0" t="n">
        <f aca="false">NORMSDIST(-O9221)</f>
        <v>0.00818213746786477</v>
      </c>
      <c r="X9221" s="0" t="n">
        <f aca="false">NORMSDIST(-P9221)</f>
        <v>0.0405278903769055</v>
      </c>
    </row>
    <row r="9222" customFormat="false" ht="13" hidden="false" customHeight="false" outlineLevel="0" collapsed="false">
      <c r="A9222" s="0" t="n">
        <v>-0.573952881557838</v>
      </c>
      <c r="B9222" s="0" t="n">
        <v>-0.644355298629009</v>
      </c>
      <c r="C9222" s="0" t="n">
        <v>-0.127242008732456</v>
      </c>
      <c r="D9222" s="0" t="n">
        <v>-0.353034618116421</v>
      </c>
      <c r="E9222" s="0" t="n">
        <f aca="false" t="array" ref="E9222:H9222">MMULT(A9222:D9222,'Root matrix of resiudals'!$B$19:E$22)</f>
        <v>-0.0261061709435267</v>
      </c>
      <c r="F9222" s="0" t="n">
        <v>-0.0201902117259206</v>
      </c>
      <c r="G9222" s="0" t="n">
        <v>-0.00547742217865636</v>
      </c>
      <c r="H9222" s="0" t="n">
        <v>-0.00569698037785539</v>
      </c>
      <c r="I9222" s="0" t="n">
        <f aca="false" t="array" ref="I9222:I9222">'Point forecasts'!B$3+E9222</f>
        <v>-0.0388079625105545</v>
      </c>
      <c r="J9222" s="0" t="n">
        <f aca="false" t="array" ref="J9222:J9222">'Point forecasts'!C$3+F9222</f>
        <v>-0.049900797664207</v>
      </c>
      <c r="K9222" s="0" t="n">
        <f aca="false" t="array" ref="K9222:K9222">'Point forecasts'!D$3+G9222</f>
        <v>0.0165242838340151</v>
      </c>
      <c r="L9222" s="0" t="n">
        <f aca="false" t="array" ref="L9222:L9222">'Point forecasts'!E$3+H9222</f>
        <v>0.00551929179777733</v>
      </c>
      <c r="M9222" s="0" t="n">
        <f aca="false" t="array" ref="M9222:M9222">'Point forecasts'!F$2+I9222</f>
        <v>0.0897247834394785</v>
      </c>
      <c r="N9222" s="0" t="n">
        <f aca="false" t="array" ref="N9222:N9222">'Point forecasts'!G$2+J9222</f>
        <v>-0.0388667573719898</v>
      </c>
      <c r="O9222" s="0" t="n">
        <f aca="false" t="array" ref="O9222:O9222">'Point forecasts'!H$2+K9222</f>
        <v>2.40323201832626</v>
      </c>
      <c r="P9222" s="0" t="n">
        <f aca="false" t="array" ref="P9222:P9222">'Point forecasts'!I$2+L9222</f>
        <v>1.73905779563958</v>
      </c>
      <c r="Q9222" s="0" t="n">
        <f aca="false" t="array" ref="Q9222:S9222">MMULT(M9222:P9222,'input - gretl'!$B$19:$D$22)+MMULT('Point forecasts'!$J$3:$O$3,'input - gretl'!$B$23:$D$28)</f>
        <v>13.9810046154865</v>
      </c>
      <c r="R9222" s="0" t="n">
        <v>6.78690111721464</v>
      </c>
      <c r="S9222" s="0" t="n">
        <v>10.1471720762189</v>
      </c>
      <c r="U9222" s="4" t="n">
        <f aca="false">NORMSDIST(-M9222/'rhos computation'!$B$11)-EXP(M9222+'rhos computation'!$B$11^2/2)*NORMSDIST(-M9222/'rhos computation'!$B$11-'rhos computation'!$B$11)</f>
        <v>0.019379330414313</v>
      </c>
      <c r="V9222" s="4" t="n">
        <f aca="false">NORMSDIST(-N9222/'rhos computation'!$B$23)-EXP(N9222+'rhos computation'!$B$23^2/2)*NORMSDIST(-N9222/'rhos computation'!$B$23-'rhos computation'!$B$23)</f>
        <v>0.0450439463157236</v>
      </c>
      <c r="W9222" s="0" t="n">
        <f aca="false">NORMSDIST(-O9222)</f>
        <v>0.00812543651150183</v>
      </c>
      <c r="X9222" s="0" t="n">
        <f aca="false">NORMSDIST(-P9222)</f>
        <v>0.0410122986527467</v>
      </c>
    </row>
    <row r="9223" customFormat="false" ht="13" hidden="false" customHeight="false" outlineLevel="0" collapsed="false">
      <c r="A9223" s="0" t="n">
        <v>0.444587499961474</v>
      </c>
      <c r="B9223" s="0" t="n">
        <v>1.74549509493966</v>
      </c>
      <c r="C9223" s="0" t="n">
        <v>2.01204009479625</v>
      </c>
      <c r="D9223" s="0" t="n">
        <v>0.993099009955086</v>
      </c>
      <c r="E9223" s="0" t="n">
        <f aca="false" t="array" ref="E9223:H9223">MMULT(A9223:D9223,'Root matrix of resiudals'!$B$19:E$22)</f>
        <v>0.0251323303246985</v>
      </c>
      <c r="F9223" s="0" t="n">
        <v>0.0581684778030132</v>
      </c>
      <c r="G9223" s="0" t="n">
        <v>0.0403787722759292</v>
      </c>
      <c r="H9223" s="0" t="n">
        <v>0.0183637374251624</v>
      </c>
      <c r="I9223" s="0" t="n">
        <f aca="false" t="array" ref="I9223:I9223">'Point forecasts'!B$3+E9223</f>
        <v>0.0124305387576707</v>
      </c>
      <c r="J9223" s="0" t="n">
        <f aca="false" t="array" ref="J9223:J9223">'Point forecasts'!C$3+F9223</f>
        <v>0.0284578918647269</v>
      </c>
      <c r="K9223" s="0" t="n">
        <f aca="false" t="array" ref="K9223:K9223">'Point forecasts'!D$3+G9223</f>
        <v>0.0623804782886006</v>
      </c>
      <c r="L9223" s="0" t="n">
        <f aca="false" t="array" ref="L9223:L9223">'Point forecasts'!E$3+H9223</f>
        <v>0.0295800096007951</v>
      </c>
      <c r="M9223" s="0" t="n">
        <f aca="false" t="array" ref="M9223:M9223">'Point forecasts'!F$2+I9223</f>
        <v>0.140963284707704</v>
      </c>
      <c r="N9223" s="0" t="n">
        <f aca="false" t="array" ref="N9223:N9223">'Point forecasts'!G$2+J9223</f>
        <v>0.0394919321569441</v>
      </c>
      <c r="O9223" s="0" t="n">
        <f aca="false" t="array" ref="O9223:O9223">'Point forecasts'!H$2+K9223</f>
        <v>2.44908821278085</v>
      </c>
      <c r="P9223" s="0" t="n">
        <f aca="false" t="array" ref="P9223:P9223">'Point forecasts'!I$2+L9223</f>
        <v>1.7631185134426</v>
      </c>
      <c r="Q9223" s="0" t="n">
        <f aca="false" t="array" ref="Q9223:S9223">MMULT(M9223:P9223,'input - gretl'!$B$19:$D$22)+MMULT('Point forecasts'!$J$3:$O$3,'input - gretl'!$B$23:$D$28)</f>
        <v>14.0322431167547</v>
      </c>
      <c r="R9223" s="0" t="n">
        <v>6.86525980674357</v>
      </c>
      <c r="S9223" s="0" t="n">
        <v>10.170145325007</v>
      </c>
      <c r="U9223" s="4" t="n">
        <f aca="false">NORMSDIST(-M9223/'rhos computation'!$B$11)-EXP(M9223+'rhos computation'!$B$11^2/2)*NORMSDIST(-M9223/'rhos computation'!$B$11-'rhos computation'!$B$11)</f>
        <v>0.0099039932829198</v>
      </c>
      <c r="V9223" s="4" t="n">
        <f aca="false">NORMSDIST(-N9223/'rhos computation'!$B$23)-EXP(N9223+'rhos computation'!$B$23^2/2)*NORMSDIST(-N9223/'rhos computation'!$B$23-'rhos computation'!$B$23)</f>
        <v>0.00784558631538548</v>
      </c>
      <c r="W9223" s="0" t="n">
        <f aca="false">NORMSDIST(-O9223)</f>
        <v>0.00716091839658924</v>
      </c>
      <c r="X9223" s="0" t="n">
        <f aca="false">NORMSDIST(-P9223)</f>
        <v>0.0389402516918415</v>
      </c>
    </row>
    <row r="9224" customFormat="false" ht="13" hidden="false" customHeight="false" outlineLevel="0" collapsed="false">
      <c r="A9224" s="0" t="n">
        <v>-0.791082514955878</v>
      </c>
      <c r="B9224" s="0" t="n">
        <v>-1.07633315183851</v>
      </c>
      <c r="C9224" s="0" t="n">
        <v>0.554691878821426</v>
      </c>
      <c r="D9224" s="0" t="n">
        <v>-0.325374857161872</v>
      </c>
      <c r="E9224" s="0" t="n">
        <f aca="false" t="array" ref="E9224:H9224">MMULT(A9224:D9224,'Root matrix of resiudals'!$B$19:E$22)</f>
        <v>-0.0355682880018027</v>
      </c>
      <c r="F9224" s="0" t="n">
        <v>-0.0305741337018407</v>
      </c>
      <c r="G9224" s="0" t="n">
        <v>0.00372478868558766</v>
      </c>
      <c r="H9224" s="0" t="n">
        <v>-0.00441238688354267</v>
      </c>
      <c r="I9224" s="0" t="n">
        <f aca="false" t="array" ref="I9224:I9224">'Point forecasts'!B$3+E9224</f>
        <v>-0.0482700795688305</v>
      </c>
      <c r="J9224" s="0" t="n">
        <f aca="false" t="array" ref="J9224:J9224">'Point forecasts'!C$3+F9224</f>
        <v>-0.060284719640127</v>
      </c>
      <c r="K9224" s="0" t="n">
        <f aca="false" t="array" ref="K9224:K9224">'Point forecasts'!D$3+G9224</f>
        <v>0.0257264946982591</v>
      </c>
      <c r="L9224" s="0" t="n">
        <f aca="false" t="array" ref="L9224:L9224">'Point forecasts'!E$3+H9224</f>
        <v>0.00680388529209005</v>
      </c>
      <c r="M9224" s="0" t="n">
        <f aca="false" t="array" ref="M9224:M9224">'Point forecasts'!F$2+I9224</f>
        <v>0.0802626663812025</v>
      </c>
      <c r="N9224" s="0" t="n">
        <f aca="false" t="array" ref="N9224:N9224">'Point forecasts'!G$2+J9224</f>
        <v>-0.0492506793479098</v>
      </c>
      <c r="O9224" s="0" t="n">
        <f aca="false" t="array" ref="O9224:O9224">'Point forecasts'!H$2+K9224</f>
        <v>2.41243422919051</v>
      </c>
      <c r="P9224" s="0" t="n">
        <f aca="false" t="array" ref="P9224:P9224">'Point forecasts'!I$2+L9224</f>
        <v>1.74034238913389</v>
      </c>
      <c r="Q9224" s="0" t="n">
        <f aca="false" t="array" ref="Q9224:S9224">MMULT(M9224:P9224,'input - gretl'!$B$19:$D$22)+MMULT('Point forecasts'!$J$3:$O$3,'input - gretl'!$B$23:$D$28)</f>
        <v>13.9715424984282</v>
      </c>
      <c r="R9224" s="0" t="n">
        <v>6.77651719523871</v>
      </c>
      <c r="S9224" s="0" t="n">
        <v>10.1551525744404</v>
      </c>
      <c r="U9224" s="4" t="n">
        <f aca="false">NORMSDIST(-M9224/'rhos computation'!$B$11)-EXP(M9224+'rhos computation'!$B$11^2/2)*NORMSDIST(-M9224/'rhos computation'!$B$11-'rhos computation'!$B$11)</f>
        <v>0.0216989904509572</v>
      </c>
      <c r="V9224" s="4" t="n">
        <f aca="false">NORMSDIST(-N9224/'rhos computation'!$B$23)-EXP(N9224+'rhos computation'!$B$23^2/2)*NORMSDIST(-N9224/'rhos computation'!$B$23-'rhos computation'!$B$23)</f>
        <v>0.0526592797825342</v>
      </c>
      <c r="W9224" s="0" t="n">
        <f aca="false">NORMSDIST(-O9224)</f>
        <v>0.00792319809844335</v>
      </c>
      <c r="X9224" s="0" t="n">
        <f aca="false">NORMSDIST(-P9224)</f>
        <v>0.0408994575113959</v>
      </c>
    </row>
    <row r="9225" customFormat="false" ht="13" hidden="false" customHeight="false" outlineLevel="0" collapsed="false">
      <c r="A9225" s="0" t="n">
        <v>-0.332387129824616</v>
      </c>
      <c r="B9225" s="0" t="n">
        <v>-1.12373573929238</v>
      </c>
      <c r="C9225" s="0" t="n">
        <v>0.528591686830865</v>
      </c>
      <c r="D9225" s="0" t="n">
        <v>-1.27500275585299</v>
      </c>
      <c r="E9225" s="0" t="n">
        <f aca="false" t="array" ref="E9225:H9225">MMULT(A9225:D9225,'Root matrix of resiudals'!$B$19:E$22)</f>
        <v>-0.0156641293798929</v>
      </c>
      <c r="F9225" s="0" t="n">
        <v>-0.031045999506709</v>
      </c>
      <c r="G9225" s="0" t="n">
        <v>0.0026130618158364</v>
      </c>
      <c r="H9225" s="0" t="n">
        <v>-0.0200306938109488</v>
      </c>
      <c r="I9225" s="0" t="n">
        <f aca="false" t="array" ref="I9225:I9225">'Point forecasts'!B$3+E9225</f>
        <v>-0.0283659209469207</v>
      </c>
      <c r="J9225" s="0" t="n">
        <f aca="false" t="array" ref="J9225:J9225">'Point forecasts'!C$3+F9225</f>
        <v>-0.0607565854449954</v>
      </c>
      <c r="K9225" s="0" t="n">
        <f aca="false" t="array" ref="K9225:K9225">'Point forecasts'!D$3+G9225</f>
        <v>0.0246147678285078</v>
      </c>
      <c r="L9225" s="0" t="n">
        <f aca="false" t="array" ref="L9225:L9225">'Point forecasts'!E$3+H9225</f>
        <v>-0.00881442163531606</v>
      </c>
      <c r="M9225" s="0" t="n">
        <f aca="false" t="array" ref="M9225:M9225">'Point forecasts'!F$2+I9225</f>
        <v>0.100166825003112</v>
      </c>
      <c r="N9225" s="0" t="n">
        <f aca="false" t="array" ref="N9225:N9225">'Point forecasts'!G$2+J9225</f>
        <v>-0.0497225451527781</v>
      </c>
      <c r="O9225" s="0" t="n">
        <f aca="false" t="array" ref="O9225:O9225">'Point forecasts'!H$2+K9225</f>
        <v>2.41132250232076</v>
      </c>
      <c r="P9225" s="0" t="n">
        <f aca="false" t="array" ref="P9225:P9225">'Point forecasts'!I$2+L9225</f>
        <v>1.72472408220648</v>
      </c>
      <c r="Q9225" s="0" t="n">
        <f aca="false" t="array" ref="Q9225:S9225">MMULT(M9225:P9225,'input - gretl'!$B$19:$D$22)+MMULT('Point forecasts'!$J$3:$O$3,'input - gretl'!$B$23:$D$28)</f>
        <v>13.9914466570501</v>
      </c>
      <c r="R9225" s="0" t="n">
        <v>6.77604532943385</v>
      </c>
      <c r="S9225" s="0" t="n">
        <v>10.168894638374</v>
      </c>
      <c r="U9225" s="4" t="n">
        <f aca="false">NORMSDIST(-M9225/'rhos computation'!$B$11)-EXP(M9225+'rhos computation'!$B$11^2/2)*NORMSDIST(-M9225/'rhos computation'!$B$11-'rhos computation'!$B$11)</f>
        <v>0.017040102383745</v>
      </c>
      <c r="V9225" s="4" t="n">
        <f aca="false">NORMSDIST(-N9225/'rhos computation'!$B$23)-EXP(N9225+'rhos computation'!$B$23^2/2)*NORMSDIST(-N9225/'rhos computation'!$B$23-'rhos computation'!$B$23)</f>
        <v>0.053016429102227</v>
      </c>
      <c r="W9225" s="0" t="n">
        <f aca="false">NORMSDIST(-O9225)</f>
        <v>0.00794739326570238</v>
      </c>
      <c r="X9225" s="0" t="n">
        <f aca="false">NORMSDIST(-P9225)</f>
        <v>0.0422886044588376</v>
      </c>
    </row>
    <row r="9226" customFormat="false" ht="13" hidden="false" customHeight="false" outlineLevel="0" collapsed="false">
      <c r="A9226" s="0" t="n">
        <v>1.06055041645796</v>
      </c>
      <c r="B9226" s="0" t="n">
        <v>-0.3264494509484</v>
      </c>
      <c r="C9226" s="0" t="n">
        <v>1.6860520356016</v>
      </c>
      <c r="D9226" s="0" t="n">
        <v>0.352905040223567</v>
      </c>
      <c r="E9226" s="0" t="n">
        <f aca="false" t="array" ref="E9226:H9226">MMULT(A9226:D9226,'Root matrix of resiudals'!$B$19:E$22)</f>
        <v>0.046711006046087</v>
      </c>
      <c r="F9226" s="0" t="n">
        <v>-0.000849223010200416</v>
      </c>
      <c r="G9226" s="0" t="n">
        <v>0.0277138834811346</v>
      </c>
      <c r="H9226" s="0" t="n">
        <v>0.00723003730574269</v>
      </c>
      <c r="I9226" s="0" t="n">
        <f aca="false" t="array" ref="I9226:I9226">'Point forecasts'!B$3+E9226</f>
        <v>0.0340092144790592</v>
      </c>
      <c r="J9226" s="0" t="n">
        <f aca="false" t="array" ref="J9226:J9226">'Point forecasts'!C$3+F9226</f>
        <v>-0.0305598089484867</v>
      </c>
      <c r="K9226" s="0" t="n">
        <f aca="false" t="array" ref="K9226:K9226">'Point forecasts'!D$3+G9226</f>
        <v>0.049715589493806</v>
      </c>
      <c r="L9226" s="0" t="n">
        <f aca="false" t="array" ref="L9226:L9226">'Point forecasts'!E$3+H9226</f>
        <v>0.0184463094813754</v>
      </c>
      <c r="M9226" s="0" t="n">
        <f aca="false" t="array" ref="M9226:M9226">'Point forecasts'!F$2+I9226</f>
        <v>0.162541960429092</v>
      </c>
      <c r="N9226" s="0" t="n">
        <f aca="false" t="array" ref="N9226:N9226">'Point forecasts'!G$2+J9226</f>
        <v>-0.0195257686562695</v>
      </c>
      <c r="O9226" s="0" t="n">
        <f aca="false" t="array" ref="O9226:O9226">'Point forecasts'!H$2+K9226</f>
        <v>2.43642332398606</v>
      </c>
      <c r="P9226" s="0" t="n">
        <f aca="false" t="array" ref="P9226:P9226">'Point forecasts'!I$2+L9226</f>
        <v>1.75198481332318</v>
      </c>
      <c r="Q9226" s="0" t="n">
        <f aca="false" t="array" ref="Q9226:S9226">MMULT(M9226:P9226,'input - gretl'!$B$19:$D$22)+MMULT('Point forecasts'!$J$3:$O$3,'input - gretl'!$B$23:$D$28)</f>
        <v>14.0538217924761</v>
      </c>
      <c r="R9226" s="0" t="n">
        <v>6.80624210593035</v>
      </c>
      <c r="S9226" s="0" t="n">
        <v>10.1680691417107</v>
      </c>
      <c r="U9226" s="4" t="n">
        <f aca="false">NORMSDIST(-M9226/'rhos computation'!$B$11)-EXP(M9226+'rhos computation'!$B$11^2/2)*NORMSDIST(-M9226/'rhos computation'!$B$11-'rhos computation'!$B$11)</f>
        <v>0.00723778763135423</v>
      </c>
      <c r="V9226" s="4" t="n">
        <f aca="false">NORMSDIST(-N9226/'rhos computation'!$B$23)-EXP(N9226+'rhos computation'!$B$23^2/2)*NORMSDIST(-N9226/'rhos computation'!$B$23-'rhos computation'!$B$23)</f>
        <v>0.0323145573521693</v>
      </c>
      <c r="W9226" s="0" t="n">
        <f aca="false">NORMSDIST(-O9226)</f>
        <v>0.00741665693098941</v>
      </c>
      <c r="X9226" s="0" t="n">
        <f aca="false">NORMSDIST(-P9226)</f>
        <v>0.0398882096621274</v>
      </c>
    </row>
    <row r="9227" customFormat="false" ht="13" hidden="false" customHeight="false" outlineLevel="0" collapsed="false">
      <c r="A9227" s="0" t="n">
        <v>0.193827650090967</v>
      </c>
      <c r="B9227" s="0" t="n">
        <v>-1.0625279994779</v>
      </c>
      <c r="C9227" s="0" t="n">
        <v>0.169911769163163</v>
      </c>
      <c r="D9227" s="0" t="n">
        <v>-0.140325152834448</v>
      </c>
      <c r="E9227" s="0" t="n">
        <f aca="false" t="array" ref="E9227:H9227">MMULT(A9227:D9227,'Root matrix of resiudals'!$B$19:E$22)</f>
        <v>0.00617390933787814</v>
      </c>
      <c r="F9227" s="0" t="n">
        <v>-0.0293189991436679</v>
      </c>
      <c r="G9227" s="0" t="n">
        <v>-0.000997963740245833</v>
      </c>
      <c r="H9227" s="0" t="n">
        <v>-0.00222645687321563</v>
      </c>
      <c r="I9227" s="0" t="n">
        <f aca="false" t="array" ref="I9227:I9227">'Point forecasts'!B$3+E9227</f>
        <v>-0.00652788222914965</v>
      </c>
      <c r="J9227" s="0" t="n">
        <f aca="false" t="array" ref="J9227:J9227">'Point forecasts'!C$3+F9227</f>
        <v>-0.0590295850819542</v>
      </c>
      <c r="K9227" s="0" t="n">
        <f aca="false" t="array" ref="K9227:K9227">'Point forecasts'!D$3+G9227</f>
        <v>0.0210037422724256</v>
      </c>
      <c r="L9227" s="0" t="n">
        <f aca="false" t="array" ref="L9227:L9227">'Point forecasts'!E$3+H9227</f>
        <v>0.00898981530241709</v>
      </c>
      <c r="M9227" s="0" t="n">
        <f aca="false" t="array" ref="M9227:M9227">'Point forecasts'!F$2+I9227</f>
        <v>0.122004863720883</v>
      </c>
      <c r="N9227" s="0" t="n">
        <f aca="false" t="array" ref="N9227:N9227">'Point forecasts'!G$2+J9227</f>
        <v>-0.047995544789737</v>
      </c>
      <c r="O9227" s="0" t="n">
        <f aca="false" t="array" ref="O9227:O9227">'Point forecasts'!H$2+K9227</f>
        <v>2.40771147676468</v>
      </c>
      <c r="P9227" s="0" t="n">
        <f aca="false" t="array" ref="P9227:P9227">'Point forecasts'!I$2+L9227</f>
        <v>1.74252831914422</v>
      </c>
      <c r="Q9227" s="0" t="n">
        <f aca="false" t="array" ref="Q9227:S9227">MMULT(M9227:P9227,'input - gretl'!$B$19:$D$22)+MMULT('Point forecasts'!$J$3:$O$3,'input - gretl'!$B$23:$D$28)</f>
        <v>14.0132846957679</v>
      </c>
      <c r="R9227" s="0" t="n">
        <v>6.77777232979689</v>
      </c>
      <c r="S9227" s="0" t="n">
        <v>10.1483508932783</v>
      </c>
      <c r="U9227" s="4" t="n">
        <f aca="false">NORMSDIST(-M9227/'rhos computation'!$B$11)-EXP(M9227+'rhos computation'!$B$11^2/2)*NORMSDIST(-M9227/'rhos computation'!$B$11-'rhos computation'!$B$11)</f>
        <v>0.0128475179019558</v>
      </c>
      <c r="V9227" s="4" t="n">
        <f aca="false">NORMSDIST(-N9227/'rhos computation'!$B$23)-EXP(N9227+'rhos computation'!$B$23^2/2)*NORMSDIST(-N9227/'rhos computation'!$B$23-'rhos computation'!$B$23)</f>
        <v>0.0517137223560385</v>
      </c>
      <c r="W9227" s="0" t="n">
        <f aca="false">NORMSDIST(-O9227)</f>
        <v>0.00802643097843495</v>
      </c>
      <c r="X9227" s="0" t="n">
        <f aca="false">NORMSDIST(-P9227)</f>
        <v>0.0407080202810258</v>
      </c>
    </row>
    <row r="9228" customFormat="false" ht="13" hidden="false" customHeight="false" outlineLevel="0" collapsed="false">
      <c r="A9228" s="0" t="n">
        <v>0.179951631217257</v>
      </c>
      <c r="B9228" s="0" t="n">
        <v>1.13247422120742</v>
      </c>
      <c r="C9228" s="0" t="n">
        <v>0.894824993419043</v>
      </c>
      <c r="D9228" s="0" t="n">
        <v>0.757733699539478</v>
      </c>
      <c r="E9228" s="0" t="n">
        <f aca="false" t="array" ref="E9228:H9228">MMULT(A9228:D9228,'Root matrix of resiudals'!$B$19:E$22)</f>
        <v>0.0111002056178578</v>
      </c>
      <c r="F9228" s="0" t="n">
        <v>0.036027228852676</v>
      </c>
      <c r="G9228" s="0" t="n">
        <v>0.0195767571959136</v>
      </c>
      <c r="H9228" s="0" t="n">
        <v>0.0133260413326153</v>
      </c>
      <c r="I9228" s="0" t="n">
        <f aca="false" t="array" ref="I9228:I9228">'Point forecasts'!B$3+E9228</f>
        <v>-0.00160158594916996</v>
      </c>
      <c r="J9228" s="0" t="n">
        <f aca="false" t="array" ref="J9228:J9228">'Point forecasts'!C$3+F9228</f>
        <v>0.00631664291438966</v>
      </c>
      <c r="K9228" s="0" t="n">
        <f aca="false" t="array" ref="K9228:K9228">'Point forecasts'!D$3+G9228</f>
        <v>0.041578463208585</v>
      </c>
      <c r="L9228" s="0" t="n">
        <f aca="false" t="array" ref="L9228:L9228">'Point forecasts'!E$3+H9228</f>
        <v>0.024542313508248</v>
      </c>
      <c r="M9228" s="0" t="n">
        <f aca="false" t="array" ref="M9228:M9228">'Point forecasts'!F$2+I9228</f>
        <v>0.126931160000863</v>
      </c>
      <c r="N9228" s="0" t="n">
        <f aca="false" t="array" ref="N9228:N9228">'Point forecasts'!G$2+J9228</f>
        <v>0.0173506832066069</v>
      </c>
      <c r="O9228" s="0" t="n">
        <f aca="false" t="array" ref="O9228:O9228">'Point forecasts'!H$2+K9228</f>
        <v>2.42828619770084</v>
      </c>
      <c r="P9228" s="0" t="n">
        <f aca="false" t="array" ref="P9228:P9228">'Point forecasts'!I$2+L9228</f>
        <v>1.75808081735005</v>
      </c>
      <c r="Q9228" s="0" t="n">
        <f aca="false" t="array" ref="Q9228:S9228">MMULT(M9228:P9228,'input - gretl'!$B$19:$D$22)+MMULT('Point forecasts'!$J$3:$O$3,'input - gretl'!$B$23:$D$28)</f>
        <v>14.0182109920479</v>
      </c>
      <c r="R9228" s="0" t="n">
        <v>6.84311855779323</v>
      </c>
      <c r="S9228" s="0" t="n">
        <v>10.1541344107958</v>
      </c>
      <c r="U9228" s="4" t="n">
        <f aca="false">NORMSDIST(-M9228/'rhos computation'!$B$11)-EXP(M9228+'rhos computation'!$B$11^2/2)*NORMSDIST(-M9228/'rhos computation'!$B$11-'rhos computation'!$B$11)</f>
        <v>0.0120238743323593</v>
      </c>
      <c r="V9228" s="4" t="n">
        <f aca="false">NORMSDIST(-N9228/'rhos computation'!$B$23)-EXP(N9228+'rhos computation'!$B$23^2/2)*NORMSDIST(-N9228/'rhos computation'!$B$23-'rhos computation'!$B$23)</f>
        <v>0.0144325432204749</v>
      </c>
      <c r="W9228" s="0" t="n">
        <f aca="false">NORMSDIST(-O9228)</f>
        <v>0.00758518335379803</v>
      </c>
      <c r="X9228" s="0" t="n">
        <f aca="false">NORMSDIST(-P9228)</f>
        <v>0.0393668796018724</v>
      </c>
    </row>
    <row r="9229" customFormat="false" ht="13" hidden="false" customHeight="false" outlineLevel="0" collapsed="false">
      <c r="A9229" s="0" t="n">
        <v>-0.671432105756707</v>
      </c>
      <c r="B9229" s="0" t="n">
        <v>0.0217939838573075</v>
      </c>
      <c r="C9229" s="0" t="n">
        <v>-1.65904260659196</v>
      </c>
      <c r="D9229" s="0" t="n">
        <v>0.731661800301577</v>
      </c>
      <c r="E9229" s="0" t="n">
        <f aca="false" t="array" ref="E9229:H9229">MMULT(A9229:D9229,'Root matrix of resiudals'!$B$19:E$22)</f>
        <v>-0.0310877833337904</v>
      </c>
      <c r="F9229" s="0" t="n">
        <v>-0.00680619658216775</v>
      </c>
      <c r="G9229" s="0" t="n">
        <v>-0.026649663029529</v>
      </c>
      <c r="H9229" s="0" t="n">
        <v>0.0102312297347275</v>
      </c>
      <c r="I9229" s="0" t="n">
        <f aca="false" t="array" ref="I9229:I9229">'Point forecasts'!B$3+E9229</f>
        <v>-0.0437895749008182</v>
      </c>
      <c r="J9229" s="0" t="n">
        <f aca="false" t="array" ref="J9229:J9229">'Point forecasts'!C$3+F9229</f>
        <v>-0.0365167825204541</v>
      </c>
      <c r="K9229" s="0" t="n">
        <f aca="false" t="array" ref="K9229:K9229">'Point forecasts'!D$3+G9229</f>
        <v>-0.00464795701685753</v>
      </c>
      <c r="L9229" s="0" t="n">
        <f aca="false" t="array" ref="L9229:L9229">'Point forecasts'!E$3+H9229</f>
        <v>0.0214475019103602</v>
      </c>
      <c r="M9229" s="0" t="n">
        <f aca="false" t="array" ref="M9229:M9229">'Point forecasts'!F$2+I9229</f>
        <v>0.0847431710492148</v>
      </c>
      <c r="N9229" s="0" t="n">
        <f aca="false" t="array" ref="N9229:N9229">'Point forecasts'!G$2+J9229</f>
        <v>-0.0254827422282369</v>
      </c>
      <c r="O9229" s="0" t="n">
        <f aca="false" t="array" ref="O9229:O9229">'Point forecasts'!H$2+K9229</f>
        <v>2.38205977747539</v>
      </c>
      <c r="P9229" s="0" t="n">
        <f aca="false" t="array" ref="P9229:P9229">'Point forecasts'!I$2+L9229</f>
        <v>1.75498600575216</v>
      </c>
      <c r="Q9229" s="0" t="n">
        <f aca="false" t="array" ref="Q9229:S9229">MMULT(M9229:P9229,'input - gretl'!$B$19:$D$22)+MMULT('Point forecasts'!$J$3:$O$3,'input - gretl'!$B$23:$D$28)</f>
        <v>13.9760230030963</v>
      </c>
      <c r="R9229" s="0" t="n">
        <v>6.80028513235839</v>
      </c>
      <c r="S9229" s="0" t="n">
        <v>10.1108513111405</v>
      </c>
      <c r="U9229" s="4" t="n">
        <f aca="false">NORMSDIST(-M9229/'rhos computation'!$B$11)-EXP(M9229+'rhos computation'!$B$11^2/2)*NORMSDIST(-M9229/'rhos computation'!$B$11-'rhos computation'!$B$11)</f>
        <v>0.0205763545569897</v>
      </c>
      <c r="V9229" s="4" t="n">
        <f aca="false">NORMSDIST(-N9229/'rhos computation'!$B$23)-EXP(N9229+'rhos computation'!$B$23^2/2)*NORMSDIST(-N9229/'rhos computation'!$B$23-'rhos computation'!$B$23)</f>
        <v>0.0360123713471735</v>
      </c>
      <c r="W9229" s="0" t="n">
        <f aca="false">NORMSDIST(-O9229)</f>
        <v>0.00860805126464623</v>
      </c>
      <c r="X9229" s="0" t="n">
        <f aca="false">NORMSDIST(-P9229)</f>
        <v>0.0396308507464408</v>
      </c>
    </row>
    <row r="9230" customFormat="false" ht="13" hidden="false" customHeight="false" outlineLevel="0" collapsed="false">
      <c r="A9230" s="0" t="n">
        <v>-2.30945798697456</v>
      </c>
      <c r="B9230" s="0" t="n">
        <v>-0.621774434667151</v>
      </c>
      <c r="C9230" s="0" t="n">
        <v>-1.67289383409098</v>
      </c>
      <c r="D9230" s="0" t="n">
        <v>1.13418318917879</v>
      </c>
      <c r="E9230" s="0" t="n">
        <f aca="false" t="array" ref="E9230:H9230">MMULT(A9230:D9230,'Root matrix of resiudals'!$B$19:E$22)</f>
        <v>-0.102994973329132</v>
      </c>
      <c r="F9230" s="0" t="n">
        <v>-0.0289265010641649</v>
      </c>
      <c r="G9230" s="0" t="n">
        <v>-0.030746099771516</v>
      </c>
      <c r="H9230" s="0" t="n">
        <v>0.0173320469128354</v>
      </c>
      <c r="I9230" s="0" t="n">
        <f aca="false" t="array" ref="I9230:I9230">'Point forecasts'!B$3+E9230</f>
        <v>-0.11569676489616</v>
      </c>
      <c r="J9230" s="0" t="n">
        <f aca="false" t="array" ref="J9230:J9230">'Point forecasts'!C$3+F9230</f>
        <v>-0.0586370870024513</v>
      </c>
      <c r="K9230" s="0" t="n">
        <f aca="false" t="array" ref="K9230:K9230">'Point forecasts'!D$3+G9230</f>
        <v>-0.00874439375884456</v>
      </c>
      <c r="L9230" s="0" t="n">
        <f aca="false" t="array" ref="L9230:L9230">'Point forecasts'!E$3+H9230</f>
        <v>0.0285483190884681</v>
      </c>
      <c r="M9230" s="0" t="n">
        <f aca="false" t="array" ref="M9230:M9230">'Point forecasts'!F$2+I9230</f>
        <v>0.0128359810538732</v>
      </c>
      <c r="N9230" s="0" t="n">
        <f aca="false" t="array" ref="N9230:N9230">'Point forecasts'!G$2+J9230</f>
        <v>-0.0476030467102341</v>
      </c>
      <c r="O9230" s="0" t="n">
        <f aca="false" t="array" ref="O9230:O9230">'Point forecasts'!H$2+K9230</f>
        <v>2.37796334073341</v>
      </c>
      <c r="P9230" s="0" t="n">
        <f aca="false" t="array" ref="P9230:P9230">'Point forecasts'!I$2+L9230</f>
        <v>1.76208682293027</v>
      </c>
      <c r="Q9230" s="0" t="n">
        <f aca="false" t="array" ref="Q9230:S9230">MMULT(M9230:P9230,'input - gretl'!$B$19:$D$22)+MMULT('Point forecasts'!$J$3:$O$3,'input - gretl'!$B$23:$D$28)</f>
        <v>13.9041158131009</v>
      </c>
      <c r="R9230" s="0" t="n">
        <v>6.77816482787639</v>
      </c>
      <c r="S9230" s="0" t="n">
        <v>10.1000016422213</v>
      </c>
      <c r="U9230" s="4" t="n">
        <f aca="false">NORMSDIST(-M9230/'rhos computation'!$B$11)-EXP(M9230+'rhos computation'!$B$11^2/2)*NORMSDIST(-M9230/'rhos computation'!$B$11-'rhos computation'!$B$11)</f>
        <v>0.0442921544354016</v>
      </c>
      <c r="V9230" s="4" t="n">
        <f aca="false">NORMSDIST(-N9230/'rhos computation'!$B$23)-EXP(N9230+'rhos computation'!$B$23^2/2)*NORMSDIST(-N9230/'rhos computation'!$B$23-'rhos computation'!$B$23)</f>
        <v>0.0514193754209621</v>
      </c>
      <c r="W9230" s="0" t="n">
        <f aca="false">NORMSDIST(-O9230)</f>
        <v>0.00870427826670206</v>
      </c>
      <c r="X9230" s="0" t="n">
        <f aca="false">NORMSDIST(-P9230)</f>
        <v>0.0390273146476714</v>
      </c>
    </row>
    <row r="9231" customFormat="false" ht="13" hidden="false" customHeight="false" outlineLevel="0" collapsed="false">
      <c r="A9231" s="0" t="n">
        <v>0.59496948487087</v>
      </c>
      <c r="B9231" s="0" t="n">
        <v>-0.683849505998428</v>
      </c>
      <c r="C9231" s="0" t="n">
        <v>1.52642884090541</v>
      </c>
      <c r="D9231" s="0" t="n">
        <v>-0.153182312322818</v>
      </c>
      <c r="E9231" s="0" t="n">
        <f aca="false" t="array" ref="E9231:H9231">MMULT(A9231:D9231,'Root matrix of resiudals'!$B$19:E$22)</f>
        <v>0.0259228198792519</v>
      </c>
      <c r="F9231" s="0" t="n">
        <v>-0.0127214387167844</v>
      </c>
      <c r="G9231" s="0" t="n">
        <v>0.0227035039074732</v>
      </c>
      <c r="H9231" s="0" t="n">
        <v>-0.00101027725152655</v>
      </c>
      <c r="I9231" s="0" t="n">
        <f aca="false" t="array" ref="I9231:I9231">'Point forecasts'!B$3+E9231</f>
        <v>0.0132210283122241</v>
      </c>
      <c r="J9231" s="0" t="n">
        <f aca="false" t="array" ref="J9231:J9231">'Point forecasts'!C$3+F9231</f>
        <v>-0.0424320246550707</v>
      </c>
      <c r="K9231" s="0" t="n">
        <f aca="false" t="array" ref="K9231:K9231">'Point forecasts'!D$3+G9231</f>
        <v>0.0447052099201447</v>
      </c>
      <c r="L9231" s="0" t="n">
        <f aca="false" t="array" ref="L9231:L9231">'Point forecasts'!E$3+H9231</f>
        <v>0.0102059949241062</v>
      </c>
      <c r="M9231" s="0" t="n">
        <f aca="false" t="array" ref="M9231:M9231">'Point forecasts'!F$2+I9231</f>
        <v>0.141753774262257</v>
      </c>
      <c r="N9231" s="0" t="n">
        <f aca="false" t="array" ref="N9231:N9231">'Point forecasts'!G$2+J9231</f>
        <v>-0.0313979843628535</v>
      </c>
      <c r="O9231" s="0" t="n">
        <f aca="false" t="array" ref="O9231:O9231">'Point forecasts'!H$2+K9231</f>
        <v>2.43141294441239</v>
      </c>
      <c r="P9231" s="0" t="n">
        <f aca="false" t="array" ref="P9231:P9231">'Point forecasts'!I$2+L9231</f>
        <v>1.74374449876591</v>
      </c>
      <c r="Q9231" s="0" t="n">
        <f aca="false" t="array" ref="Q9231:S9231">MMULT(M9231:P9231,'input - gretl'!$B$19:$D$22)+MMULT('Point forecasts'!$J$3:$O$3,'input - gretl'!$B$23:$D$28)</f>
        <v>14.0330336063093</v>
      </c>
      <c r="R9231" s="0" t="n">
        <v>6.79436989022377</v>
      </c>
      <c r="S9231" s="0" t="n">
        <v>10.1708957132968</v>
      </c>
      <c r="U9231" s="4" t="n">
        <f aca="false">NORMSDIST(-M9231/'rhos computation'!$B$11)-EXP(M9231+'rhos computation'!$B$11^2/2)*NORMSDIST(-M9231/'rhos computation'!$B$11-'rhos computation'!$B$11)</f>
        <v>0.00979409266281878</v>
      </c>
      <c r="V9231" s="4" t="n">
        <f aca="false">NORMSDIST(-N9231/'rhos computation'!$B$23)-EXP(N9231+'rhos computation'!$B$23^2/2)*NORMSDIST(-N9231/'rhos computation'!$B$23-'rhos computation'!$B$23)</f>
        <v>0.0398859041127269</v>
      </c>
      <c r="W9231" s="0" t="n">
        <f aca="false">NORMSDIST(-O9231)</f>
        <v>0.00752003107053067</v>
      </c>
      <c r="X9231" s="0" t="n">
        <f aca="false">NORMSDIST(-P9231)</f>
        <v>0.0406018261239541</v>
      </c>
    </row>
    <row r="9232" customFormat="false" ht="13" hidden="false" customHeight="false" outlineLevel="0" collapsed="false">
      <c r="A9232" s="0" t="n">
        <v>-0.407790168108473</v>
      </c>
      <c r="B9232" s="0" t="n">
        <v>-0.572083922510547</v>
      </c>
      <c r="C9232" s="0" t="n">
        <v>0.0661839830117298</v>
      </c>
      <c r="D9232" s="0" t="n">
        <v>-0.338217382990846</v>
      </c>
      <c r="E9232" s="0" t="n">
        <f aca="false" t="array" ref="E9232:H9232">MMULT(A9232:D9232,'Root matrix of resiudals'!$B$19:E$22)</f>
        <v>-0.0185801215162804</v>
      </c>
      <c r="F9232" s="0" t="n">
        <v>-0.0170535786060233</v>
      </c>
      <c r="G9232" s="0" t="n">
        <v>-0.00187853262799218</v>
      </c>
      <c r="H9232" s="0" t="n">
        <v>-0.00529389798007781</v>
      </c>
      <c r="I9232" s="0" t="n">
        <f aca="false" t="array" ref="I9232:I9232">'Point forecasts'!B$3+E9232</f>
        <v>-0.0312819130833082</v>
      </c>
      <c r="J9232" s="0" t="n">
        <f aca="false" t="array" ref="J9232:J9232">'Point forecasts'!C$3+F9232</f>
        <v>-0.0467641645443096</v>
      </c>
      <c r="K9232" s="0" t="n">
        <f aca="false" t="array" ref="K9232:K9232">'Point forecasts'!D$3+G9232</f>
        <v>0.0201231733846793</v>
      </c>
      <c r="L9232" s="0" t="n">
        <f aca="false" t="array" ref="L9232:L9232">'Point forecasts'!E$3+H9232</f>
        <v>0.00592237419555491</v>
      </c>
      <c r="M9232" s="0" t="n">
        <f aca="false" t="array" ref="M9232:M9232">'Point forecasts'!F$2+I9232</f>
        <v>0.0972508328667248</v>
      </c>
      <c r="N9232" s="0" t="n">
        <f aca="false" t="array" ref="N9232:N9232">'Point forecasts'!G$2+J9232</f>
        <v>-0.0357301242520924</v>
      </c>
      <c r="O9232" s="0" t="n">
        <f aca="false" t="array" ref="O9232:O9232">'Point forecasts'!H$2+K9232</f>
        <v>2.40683090787693</v>
      </c>
      <c r="P9232" s="0" t="n">
        <f aca="false" t="array" ref="P9232:P9232">'Point forecasts'!I$2+L9232</f>
        <v>1.73946087803736</v>
      </c>
      <c r="Q9232" s="0" t="n">
        <f aca="false" t="array" ref="Q9232:S9232">MMULT(M9232:P9232,'input - gretl'!$B$19:$D$22)+MMULT('Point forecasts'!$J$3:$O$3,'input - gretl'!$B$23:$D$28)</f>
        <v>13.9885306649138</v>
      </c>
      <c r="R9232" s="0" t="n">
        <v>6.79003775033453</v>
      </c>
      <c r="S9232" s="0" t="n">
        <v>10.1503876142552</v>
      </c>
      <c r="U9232" s="4" t="n">
        <f aca="false">NORMSDIST(-M9232/'rhos computation'!$B$11)-EXP(M9232+'rhos computation'!$B$11^2/2)*NORMSDIST(-M9232/'rhos computation'!$B$11-'rhos computation'!$B$11)</f>
        <v>0.017670635983435</v>
      </c>
      <c r="V9232" s="4" t="n">
        <f aca="false">NORMSDIST(-N9232/'rhos computation'!$B$23)-EXP(N9232+'rhos computation'!$B$23^2/2)*NORMSDIST(-N9232/'rhos computation'!$B$23-'rhos computation'!$B$23)</f>
        <v>0.0428429696705922</v>
      </c>
      <c r="W9232" s="0" t="n">
        <f aca="false">NORMSDIST(-O9232)</f>
        <v>0.00804580925137628</v>
      </c>
      <c r="X9232" s="0" t="n">
        <f aca="false">NORMSDIST(-P9232)</f>
        <v>0.0409768639741447</v>
      </c>
    </row>
    <row r="9233" customFormat="false" ht="13" hidden="false" customHeight="false" outlineLevel="0" collapsed="false">
      <c r="A9233" s="0" t="n">
        <v>-2.13055541394851</v>
      </c>
      <c r="B9233" s="0" t="n">
        <v>-0.30884887293879</v>
      </c>
      <c r="C9233" s="0" t="n">
        <v>-0.422487377423677</v>
      </c>
      <c r="D9233" s="0" t="n">
        <v>0.363765989950149</v>
      </c>
      <c r="E9233" s="0" t="n">
        <f aca="false" t="array" ref="E9233:H9233">MMULT(A9233:D9233,'Root matrix of resiudals'!$B$19:E$22)</f>
        <v>-0.0927710323040137</v>
      </c>
      <c r="F9233" s="0" t="n">
        <v>-0.015141568176587</v>
      </c>
      <c r="G9233" s="0" t="n">
        <v>-0.0101328787093712</v>
      </c>
      <c r="H9233" s="0" t="n">
        <v>0.0062145090798189</v>
      </c>
      <c r="I9233" s="0" t="n">
        <f aca="false" t="array" ref="I9233:I9233">'Point forecasts'!B$3+E9233</f>
        <v>-0.105472823871041</v>
      </c>
      <c r="J9233" s="0" t="n">
        <f aca="false" t="array" ref="J9233:J9233">'Point forecasts'!C$3+F9233</f>
        <v>-0.0448521541148734</v>
      </c>
      <c r="K9233" s="0" t="n">
        <f aca="false" t="array" ref="K9233:K9233">'Point forecasts'!D$3+G9233</f>
        <v>0.0118688273033002</v>
      </c>
      <c r="L9233" s="0" t="n">
        <f aca="false" t="array" ref="L9233:L9233">'Point forecasts'!E$3+H9233</f>
        <v>0.0174307812554516</v>
      </c>
      <c r="M9233" s="0" t="n">
        <f aca="false" t="array" ref="M9233:M9233">'Point forecasts'!F$2+I9233</f>
        <v>0.0230599220789915</v>
      </c>
      <c r="N9233" s="0" t="n">
        <f aca="false" t="array" ref="N9233:N9233">'Point forecasts'!G$2+J9233</f>
        <v>-0.0338181138226561</v>
      </c>
      <c r="O9233" s="0" t="n">
        <f aca="false" t="array" ref="O9233:O9233">'Point forecasts'!H$2+K9233</f>
        <v>2.39857656179555</v>
      </c>
      <c r="P9233" s="0" t="n">
        <f aca="false" t="array" ref="P9233:P9233">'Point forecasts'!I$2+L9233</f>
        <v>1.75096928509725</v>
      </c>
      <c r="Q9233" s="0" t="n">
        <f aca="false" t="array" ref="Q9233:S9233">MMULT(M9233:P9233,'input - gretl'!$B$19:$D$22)+MMULT('Point forecasts'!$J$3:$O$3,'input - gretl'!$B$23:$D$28)</f>
        <v>13.914339754126</v>
      </c>
      <c r="R9233" s="0" t="n">
        <v>6.79194976076397</v>
      </c>
      <c r="S9233" s="0" t="n">
        <v>10.1311881976395</v>
      </c>
      <c r="U9233" s="4" t="n">
        <f aca="false">NORMSDIST(-M9233/'rhos computation'!$B$11)-EXP(M9233+'rhos computation'!$B$11^2/2)*NORMSDIST(-M9233/'rhos computation'!$B$11-'rhos computation'!$B$11)</f>
        <v>0.0401491676952154</v>
      </c>
      <c r="V9233" s="4" t="n">
        <f aca="false">NORMSDIST(-N9233/'rhos computation'!$B$23)-EXP(N9233+'rhos computation'!$B$23^2/2)*NORMSDIST(-N9233/'rhos computation'!$B$23-'rhos computation'!$B$23)</f>
        <v>0.0415257442416945</v>
      </c>
      <c r="W9233" s="0" t="n">
        <f aca="false">NORMSDIST(-O9233)</f>
        <v>0.00822946765617481</v>
      </c>
      <c r="X9233" s="0" t="n">
        <f aca="false">NORMSDIST(-P9233)</f>
        <v>0.0399756004438155</v>
      </c>
    </row>
    <row r="9234" customFormat="false" ht="13" hidden="false" customHeight="false" outlineLevel="0" collapsed="false">
      <c r="A9234" s="0" t="n">
        <v>-0.462040054993761</v>
      </c>
      <c r="B9234" s="0" t="n">
        <v>-0.0526122601679414</v>
      </c>
      <c r="C9234" s="0" t="n">
        <v>0.0518436857154275</v>
      </c>
      <c r="D9234" s="0" t="n">
        <v>-1.82905657419962</v>
      </c>
      <c r="E9234" s="0" t="n">
        <f aca="false" t="array" ref="E9234:H9234">MMULT(A9234:D9234,'Root matrix of resiudals'!$B$19:E$22)</f>
        <v>-0.0191783590923168</v>
      </c>
      <c r="F9234" s="0" t="n">
        <v>-0.00248336751825638</v>
      </c>
      <c r="G9234" s="0" t="n">
        <v>-0.00201890741654604</v>
      </c>
      <c r="H9234" s="0" t="n">
        <v>-0.0294473775029703</v>
      </c>
      <c r="I9234" s="0" t="n">
        <f aca="false" t="array" ref="I9234:I9234">'Point forecasts'!B$3+E9234</f>
        <v>-0.0318801506593446</v>
      </c>
      <c r="J9234" s="0" t="n">
        <f aca="false" t="array" ref="J9234:J9234">'Point forecasts'!C$3+F9234</f>
        <v>-0.0321939534565427</v>
      </c>
      <c r="K9234" s="0" t="n">
        <f aca="false" t="array" ref="K9234:K9234">'Point forecasts'!D$3+G9234</f>
        <v>0.0199827985961254</v>
      </c>
      <c r="L9234" s="0" t="n">
        <f aca="false" t="array" ref="L9234:L9234">'Point forecasts'!E$3+H9234</f>
        <v>-0.0182311053273376</v>
      </c>
      <c r="M9234" s="0" t="n">
        <f aca="false" t="array" ref="M9234:M9234">'Point forecasts'!F$2+I9234</f>
        <v>0.0966525952906884</v>
      </c>
      <c r="N9234" s="0" t="n">
        <f aca="false" t="array" ref="N9234:N9234">'Point forecasts'!G$2+J9234</f>
        <v>-0.0211599131643255</v>
      </c>
      <c r="O9234" s="0" t="n">
        <f aca="false" t="array" ref="O9234:O9234">'Point forecasts'!H$2+K9234</f>
        <v>2.40669053308838</v>
      </c>
      <c r="P9234" s="0" t="n">
        <f aca="false" t="array" ref="P9234:P9234">'Point forecasts'!I$2+L9234</f>
        <v>1.71530739851446</v>
      </c>
      <c r="Q9234" s="0" t="n">
        <f aca="false" t="array" ref="Q9234:S9234">MMULT(M9234:P9234,'input - gretl'!$B$19:$D$22)+MMULT('Point forecasts'!$J$3:$O$3,'input - gretl'!$B$23:$D$28)</f>
        <v>13.9879324273377</v>
      </c>
      <c r="R9234" s="0" t="n">
        <v>6.8046079614223</v>
      </c>
      <c r="S9234" s="0" t="n">
        <v>10.1732184061669</v>
      </c>
      <c r="U9234" s="4" t="n">
        <f aca="false">NORMSDIST(-M9234/'rhos computation'!$B$11)-EXP(M9234+'rhos computation'!$B$11^2/2)*NORMSDIST(-M9234/'rhos computation'!$B$11-'rhos computation'!$B$11)</f>
        <v>0.0178021460584627</v>
      </c>
      <c r="V9234" s="4" t="n">
        <f aca="false">NORMSDIST(-N9234/'rhos computation'!$B$23)-EXP(N9234+'rhos computation'!$B$23^2/2)*NORMSDIST(-N9234/'rhos computation'!$B$23-'rhos computation'!$B$23)</f>
        <v>0.0333080142262572</v>
      </c>
      <c r="W9234" s="0" t="n">
        <f aca="false">NORMSDIST(-O9234)</f>
        <v>0.00804890221209839</v>
      </c>
      <c r="X9234" s="0" t="n">
        <f aca="false">NORMSDIST(-P9234)</f>
        <v>0.0431444414140363</v>
      </c>
    </row>
    <row r="9235" customFormat="false" ht="13" hidden="false" customHeight="false" outlineLevel="0" collapsed="false">
      <c r="A9235" s="0" t="n">
        <v>0.48707016071194</v>
      </c>
      <c r="B9235" s="0" t="n">
        <v>0.237395834501724</v>
      </c>
      <c r="C9235" s="0" t="n">
        <v>-0.741299746936899</v>
      </c>
      <c r="D9235" s="0" t="n">
        <v>0.868124771081034</v>
      </c>
      <c r="E9235" s="0" t="n">
        <f aca="false" t="array" ref="E9235:H9235">MMULT(A9235:D9235,'Root matrix of resiudals'!$B$19:E$22)</f>
        <v>0.0201868836784982</v>
      </c>
      <c r="F9235" s="0" t="n">
        <v>0.0052811723048285</v>
      </c>
      <c r="G9235" s="0" t="n">
        <v>-0.00949819379039897</v>
      </c>
      <c r="H9235" s="0" t="n">
        <v>0.0130672312456223</v>
      </c>
      <c r="I9235" s="0" t="n">
        <f aca="false" t="array" ref="I9235:I9235">'Point forecasts'!B$3+E9235</f>
        <v>0.00748509211147043</v>
      </c>
      <c r="J9235" s="0" t="n">
        <f aca="false" t="array" ref="J9235:J9235">'Point forecasts'!C$3+F9235</f>
        <v>-0.0244294136334578</v>
      </c>
      <c r="K9235" s="0" t="n">
        <f aca="false" t="array" ref="K9235:K9235">'Point forecasts'!D$3+G9235</f>
        <v>0.0125035122222725</v>
      </c>
      <c r="L9235" s="0" t="n">
        <f aca="false" t="array" ref="L9235:L9235">'Point forecasts'!E$3+H9235</f>
        <v>0.0242835034212551</v>
      </c>
      <c r="M9235" s="0" t="n">
        <f aca="false" t="array" ref="M9235:M9235">'Point forecasts'!F$2+I9235</f>
        <v>0.136017838061503</v>
      </c>
      <c r="N9235" s="0" t="n">
        <f aca="false" t="array" ref="N9235:N9235">'Point forecasts'!G$2+J9235</f>
        <v>-0.0133953733412406</v>
      </c>
      <c r="O9235" s="0" t="n">
        <f aca="false" t="array" ref="O9235:O9235">'Point forecasts'!H$2+K9235</f>
        <v>2.39921124671452</v>
      </c>
      <c r="P9235" s="0" t="n">
        <f aca="false" t="array" ref="P9235:P9235">'Point forecasts'!I$2+L9235</f>
        <v>1.75782200726306</v>
      </c>
      <c r="Q9235" s="0" t="n">
        <f aca="false" t="array" ref="Q9235:S9235">MMULT(M9235:P9235,'input - gretl'!$B$19:$D$22)+MMULT('Point forecasts'!$J$3:$O$3,'input - gretl'!$B$23:$D$28)</f>
        <v>14.0272976701085</v>
      </c>
      <c r="R9235" s="0" t="n">
        <v>6.81237250124538</v>
      </c>
      <c r="S9235" s="0" t="n">
        <v>10.1253056011427</v>
      </c>
      <c r="U9235" s="4" t="n">
        <f aca="false">NORMSDIST(-M9235/'rhos computation'!$B$11)-EXP(M9235+'rhos computation'!$B$11^2/2)*NORMSDIST(-M9235/'rhos computation'!$B$11-'rhos computation'!$B$11)</f>
        <v>0.0106141085125392</v>
      </c>
      <c r="V9235" s="4" t="n">
        <f aca="false">NORMSDIST(-N9235/'rhos computation'!$B$23)-EXP(N9235+'rhos computation'!$B$23^2/2)*NORMSDIST(-N9235/'rhos computation'!$B$23-'rhos computation'!$B$23)</f>
        <v>0.0287333431404981</v>
      </c>
      <c r="W9235" s="0" t="n">
        <f aca="false">NORMSDIST(-O9235)</f>
        <v>0.00821521641148122</v>
      </c>
      <c r="X9235" s="0" t="n">
        <f aca="false">NORMSDIST(-P9235)</f>
        <v>0.0393888997845335</v>
      </c>
    </row>
    <row r="9236" customFormat="false" ht="13" hidden="false" customHeight="false" outlineLevel="0" collapsed="false">
      <c r="A9236" s="0" t="n">
        <v>0.778938117597899</v>
      </c>
      <c r="B9236" s="0" t="n">
        <v>-1.96932464445383</v>
      </c>
      <c r="C9236" s="0" t="n">
        <v>-0.77209742220281</v>
      </c>
      <c r="D9236" s="0" t="n">
        <v>0.281569022632729</v>
      </c>
      <c r="E9236" s="0" t="n">
        <f aca="false" t="array" ref="E9236:H9236">MMULT(A9236:D9236,'Root matrix of resiudals'!$B$19:E$22)</f>
        <v>0.0278993693604689</v>
      </c>
      <c r="F9236" s="0" t="n">
        <v>-0.0572578128219335</v>
      </c>
      <c r="G9236" s="0" t="n">
        <v>-0.0182287660132195</v>
      </c>
      <c r="H9236" s="0" t="n">
        <v>0.00325723360598866</v>
      </c>
      <c r="I9236" s="0" t="n">
        <f aca="false" t="array" ref="I9236:I9236">'Point forecasts'!B$3+E9236</f>
        <v>0.0151975777934411</v>
      </c>
      <c r="J9236" s="0" t="n">
        <f aca="false" t="array" ref="J9236:J9236">'Point forecasts'!C$3+F9236</f>
        <v>-0.0869683987602198</v>
      </c>
      <c r="K9236" s="0" t="n">
        <f aca="false" t="array" ref="K9236:K9236">'Point forecasts'!D$3+G9236</f>
        <v>0.00377293999945195</v>
      </c>
      <c r="L9236" s="0" t="n">
        <f aca="false" t="array" ref="L9236:L9236">'Point forecasts'!E$3+H9236</f>
        <v>0.0144735057816214</v>
      </c>
      <c r="M9236" s="0" t="n">
        <f aca="false" t="array" ref="M9236:M9236">'Point forecasts'!F$2+I9236</f>
        <v>0.143730323743474</v>
      </c>
      <c r="N9236" s="0" t="n">
        <f aca="false" t="array" ref="N9236:N9236">'Point forecasts'!G$2+J9236</f>
        <v>-0.0759343584680026</v>
      </c>
      <c r="O9236" s="0" t="n">
        <f aca="false" t="array" ref="O9236:O9236">'Point forecasts'!H$2+K9236</f>
        <v>2.3904806744917</v>
      </c>
      <c r="P9236" s="0" t="n">
        <f aca="false" t="array" ref="P9236:P9236">'Point forecasts'!I$2+L9236</f>
        <v>1.74801200962342</v>
      </c>
      <c r="Q9236" s="0" t="n">
        <f aca="false" t="array" ref="Q9236:S9236">MMULT(M9236:P9236,'input - gretl'!$B$19:$D$22)+MMULT('Point forecasts'!$J$3:$O$3,'input - gretl'!$B$23:$D$28)</f>
        <v>14.0350101557905</v>
      </c>
      <c r="R9236" s="0" t="n">
        <v>6.74983351611862</v>
      </c>
      <c r="S9236" s="0" t="n">
        <v>10.125904827175</v>
      </c>
      <c r="U9236" s="4" t="n">
        <f aca="false">NORMSDIST(-M9236/'rhos computation'!$B$11)-EXP(M9236+'rhos computation'!$B$11^2/2)*NORMSDIST(-M9236/'rhos computation'!$B$11-'rhos computation'!$B$11)</f>
        <v>0.00952356380368555</v>
      </c>
      <c r="V9236" s="4" t="n">
        <f aca="false">NORMSDIST(-N9236/'rhos computation'!$B$23)-EXP(N9236+'rhos computation'!$B$23^2/2)*NORMSDIST(-N9236/'rhos computation'!$B$23-'rhos computation'!$B$23)</f>
        <v>0.0740309786463053</v>
      </c>
      <c r="W9236" s="0" t="n">
        <f aca="false">NORMSDIST(-O9236)</f>
        <v>0.00841316732959124</v>
      </c>
      <c r="X9236" s="0" t="n">
        <f aca="false">NORMSDIST(-P9236)</f>
        <v>0.0402309739313327</v>
      </c>
    </row>
    <row r="9237" customFormat="false" ht="13" hidden="false" customHeight="false" outlineLevel="0" collapsed="false">
      <c r="A9237" s="0" t="n">
        <v>0.250762668218925</v>
      </c>
      <c r="B9237" s="0" t="n">
        <v>-0.725649143351421</v>
      </c>
      <c r="C9237" s="0" t="n">
        <v>-0.306867642771924</v>
      </c>
      <c r="D9237" s="0" t="n">
        <v>-0.522040316567703</v>
      </c>
      <c r="E9237" s="0" t="n">
        <f aca="false" t="array" ref="E9237:H9237">MMULT(A9237:D9237,'Root matrix of resiudals'!$B$19:E$22)</f>
        <v>0.00893662539350427</v>
      </c>
      <c r="F9237" s="0" t="n">
        <v>-0.0213016342414373</v>
      </c>
      <c r="G9237" s="0" t="n">
        <v>-0.00783881677018643</v>
      </c>
      <c r="H9237" s="0" t="n">
        <v>-0.00896628228876971</v>
      </c>
      <c r="I9237" s="0" t="n">
        <f aca="false" t="array" ref="I9237:I9237">'Point forecasts'!B$3+E9237</f>
        <v>-0.00376516617352352</v>
      </c>
      <c r="J9237" s="0" t="n">
        <f aca="false" t="array" ref="J9237:J9237">'Point forecasts'!C$3+F9237</f>
        <v>-0.0510122201797236</v>
      </c>
      <c r="K9237" s="0" t="n">
        <f aca="false" t="array" ref="K9237:K9237">'Point forecasts'!D$3+G9237</f>
        <v>0.014162889242485</v>
      </c>
      <c r="L9237" s="0" t="n">
        <f aca="false" t="array" ref="L9237:L9237">'Point forecasts'!E$3+H9237</f>
        <v>0.00224998988686301</v>
      </c>
      <c r="M9237" s="0" t="n">
        <f aca="false" t="array" ref="M9237:M9237">'Point forecasts'!F$2+I9237</f>
        <v>0.124767579776509</v>
      </c>
      <c r="N9237" s="0" t="n">
        <f aca="false" t="array" ref="N9237:N9237">'Point forecasts'!G$2+J9237</f>
        <v>-0.0399781798875064</v>
      </c>
      <c r="O9237" s="0" t="n">
        <f aca="false" t="array" ref="O9237:O9237">'Point forecasts'!H$2+K9237</f>
        <v>2.40087062373474</v>
      </c>
      <c r="P9237" s="0" t="n">
        <f aca="false" t="array" ref="P9237:P9237">'Point forecasts'!I$2+L9237</f>
        <v>1.73578849372866</v>
      </c>
      <c r="Q9237" s="0" t="n">
        <f aca="false" t="array" ref="Q9237:S9237">MMULT(M9237:P9237,'input - gretl'!$B$19:$D$22)+MMULT('Point forecasts'!$J$3:$O$3,'input - gretl'!$B$23:$D$28)</f>
        <v>14.0160474118235</v>
      </c>
      <c r="R9237" s="0" t="n">
        <v>6.78578969469912</v>
      </c>
      <c r="S9237" s="0" t="n">
        <v>10.1479199512098</v>
      </c>
      <c r="U9237" s="4" t="n">
        <f aca="false">NORMSDIST(-M9237/'rhos computation'!$B$11)-EXP(M9237+'rhos computation'!$B$11^2/2)*NORMSDIST(-M9237/'rhos computation'!$B$11-'rhos computation'!$B$11)</f>
        <v>0.0123803445465845</v>
      </c>
      <c r="V9237" s="4" t="n">
        <f aca="false">NORMSDIST(-N9237/'rhos computation'!$B$23)-EXP(N9237+'rhos computation'!$B$23^2/2)*NORMSDIST(-N9237/'rhos computation'!$B$23-'rhos computation'!$B$23)</f>
        <v>0.0458354366474236</v>
      </c>
      <c r="W9237" s="0" t="n">
        <f aca="false">NORMSDIST(-O9237)</f>
        <v>0.00817805907295249</v>
      </c>
      <c r="X9237" s="0" t="n">
        <f aca="false">NORMSDIST(-P9237)</f>
        <v>0.0413006196785126</v>
      </c>
    </row>
    <row r="9238" customFormat="false" ht="13" hidden="false" customHeight="false" outlineLevel="0" collapsed="false">
      <c r="A9238" s="0" t="n">
        <v>0.16153922316881</v>
      </c>
      <c r="B9238" s="0" t="n">
        <v>0.0422791231202929</v>
      </c>
      <c r="C9238" s="0" t="n">
        <v>-1.10228403118761</v>
      </c>
      <c r="D9238" s="0" t="n">
        <v>0.733049905791525</v>
      </c>
      <c r="E9238" s="0" t="n">
        <f aca="false" t="array" ref="E9238:H9238">MMULT(A9238:D9238,'Root matrix of resiudals'!$B$19:E$22)</f>
        <v>0.00538411670026645</v>
      </c>
      <c r="F9238" s="0" t="n">
        <v>-0.00233576381967486</v>
      </c>
      <c r="G9238" s="0" t="n">
        <v>-0.0165730439971959</v>
      </c>
      <c r="H9238" s="0" t="n">
        <v>0.0105737813444888</v>
      </c>
      <c r="I9238" s="0" t="n">
        <f aca="false" t="array" ref="I9238:I9238">'Point forecasts'!B$3+E9238</f>
        <v>-0.00731767486676134</v>
      </c>
      <c r="J9238" s="0" t="n">
        <f aca="false" t="array" ref="J9238:J9238">'Point forecasts'!C$3+F9238</f>
        <v>-0.0320463497579612</v>
      </c>
      <c r="K9238" s="0" t="n">
        <f aca="false" t="array" ref="K9238:K9238">'Point forecasts'!D$3+G9238</f>
        <v>0.00542866201547551</v>
      </c>
      <c r="L9238" s="0" t="n">
        <f aca="false" t="array" ref="L9238:L9238">'Point forecasts'!E$3+H9238</f>
        <v>0.0217900535201216</v>
      </c>
      <c r="M9238" s="0" t="n">
        <f aca="false" t="array" ref="M9238:M9238">'Point forecasts'!F$2+I9238</f>
        <v>0.121215071083272</v>
      </c>
      <c r="N9238" s="0" t="n">
        <f aca="false" t="array" ref="N9238:N9238">'Point forecasts'!G$2+J9238</f>
        <v>-0.021012309465744</v>
      </c>
      <c r="O9238" s="0" t="n">
        <f aca="false" t="array" ref="O9238:O9238">'Point forecasts'!H$2+K9238</f>
        <v>2.39213639650773</v>
      </c>
      <c r="P9238" s="0" t="n">
        <f aca="false" t="array" ref="P9238:P9238">'Point forecasts'!I$2+L9238</f>
        <v>1.75532855736192</v>
      </c>
      <c r="Q9238" s="0" t="n">
        <f aca="false" t="array" ref="Q9238:S9238">MMULT(M9238:P9238,'input - gretl'!$B$19:$D$22)+MMULT('Point forecasts'!$J$3:$O$3,'input - gretl'!$B$23:$D$28)</f>
        <v>14.0124949031303</v>
      </c>
      <c r="R9238" s="0" t="n">
        <v>6.80475556512088</v>
      </c>
      <c r="S9238" s="0" t="n">
        <v>10.1206021464644</v>
      </c>
      <c r="U9238" s="4" t="n">
        <f aca="false">NORMSDIST(-M9238/'rhos computation'!$B$11)-EXP(M9238+'rhos computation'!$B$11^2/2)*NORMSDIST(-M9238/'rhos computation'!$B$11-'rhos computation'!$B$11)</f>
        <v>0.0129835731176458</v>
      </c>
      <c r="V9238" s="4" t="n">
        <f aca="false">NORMSDIST(-N9238/'rhos computation'!$B$23)-EXP(N9238+'rhos computation'!$B$23^2/2)*NORMSDIST(-N9238/'rhos computation'!$B$23-'rhos computation'!$B$23)</f>
        <v>0.0332176216122928</v>
      </c>
      <c r="W9238" s="0" t="n">
        <f aca="false">NORMSDIST(-O9238)</f>
        <v>0.00837530804664798</v>
      </c>
      <c r="X9238" s="0" t="n">
        <f aca="false">NORMSDIST(-P9238)</f>
        <v>0.0396015622370761</v>
      </c>
    </row>
    <row r="9239" customFormat="false" ht="13" hidden="false" customHeight="false" outlineLevel="0" collapsed="false">
      <c r="A9239" s="0" t="n">
        <v>-1.18371325126309</v>
      </c>
      <c r="B9239" s="0" t="n">
        <v>0.470943912062309</v>
      </c>
      <c r="C9239" s="0" t="n">
        <v>0.0639408852878692</v>
      </c>
      <c r="D9239" s="0" t="n">
        <v>-0.105436452039013</v>
      </c>
      <c r="E9239" s="0" t="n">
        <f aca="false" t="array" ref="E9239:H9239">MMULT(A9239:D9239,'Root matrix of resiudals'!$B$19:E$22)</f>
        <v>-0.0496010007089523</v>
      </c>
      <c r="F9239" s="0" t="n">
        <v>0.0109983324231924</v>
      </c>
      <c r="G9239" s="0" t="n">
        <v>0.00113828972723593</v>
      </c>
      <c r="H9239" s="0" t="n">
        <v>-0.00115353028747271</v>
      </c>
      <c r="I9239" s="0" t="n">
        <f aca="false" t="array" ref="I9239:I9239">'Point forecasts'!B$3+E9239</f>
        <v>-0.0623027922759801</v>
      </c>
      <c r="J9239" s="0" t="n">
        <f aca="false" t="array" ref="J9239:J9239">'Point forecasts'!C$3+F9239</f>
        <v>-0.0187122535150939</v>
      </c>
      <c r="K9239" s="0" t="n">
        <f aca="false" t="array" ref="K9239:K9239">'Point forecasts'!D$3+G9239</f>
        <v>0.0231399957399074</v>
      </c>
      <c r="L9239" s="0" t="n">
        <f aca="false" t="array" ref="L9239:L9239">'Point forecasts'!E$3+H9239</f>
        <v>0.01006274188816</v>
      </c>
      <c r="M9239" s="0" t="n">
        <f aca="false" t="array" ref="M9239:M9239">'Point forecasts'!F$2+I9239</f>
        <v>0.0662299536740529</v>
      </c>
      <c r="N9239" s="0" t="n">
        <f aca="false" t="array" ref="N9239:N9239">'Point forecasts'!G$2+J9239</f>
        <v>-0.00767821322287668</v>
      </c>
      <c r="O9239" s="0" t="n">
        <f aca="false" t="array" ref="O9239:O9239">'Point forecasts'!H$2+K9239</f>
        <v>2.40984773023216</v>
      </c>
      <c r="P9239" s="0" t="n">
        <f aca="false" t="array" ref="P9239:P9239">'Point forecasts'!I$2+L9239</f>
        <v>1.74360124572996</v>
      </c>
      <c r="Q9239" s="0" t="n">
        <f aca="false" t="array" ref="Q9239:S9239">MMULT(M9239:P9239,'input - gretl'!$B$19:$D$22)+MMULT('Point forecasts'!$J$3:$O$3,'input - gretl'!$B$23:$D$28)</f>
        <v>13.9575097857211</v>
      </c>
      <c r="R9239" s="0" t="n">
        <v>6.81808966136375</v>
      </c>
      <c r="S9239" s="0" t="n">
        <v>10.1494667399164</v>
      </c>
      <c r="U9239" s="4" t="n">
        <f aca="false">NORMSDIST(-M9239/'rhos computation'!$B$11)-EXP(M9239+'rhos computation'!$B$11^2/2)*NORMSDIST(-M9239/'rhos computation'!$B$11-'rhos computation'!$B$11)</f>
        <v>0.0255057138780119</v>
      </c>
      <c r="V9239" s="4" t="n">
        <f aca="false">NORMSDIST(-N9239/'rhos computation'!$B$23)-EXP(N9239+'rhos computation'!$B$23^2/2)*NORMSDIST(-N9239/'rhos computation'!$B$23-'rhos computation'!$B$23)</f>
        <v>0.0256067911503473</v>
      </c>
      <c r="W9239" s="0" t="n">
        <f aca="false">NORMSDIST(-O9239)</f>
        <v>0.00797958984912394</v>
      </c>
      <c r="X9239" s="0" t="n">
        <f aca="false">NORMSDIST(-P9239)</f>
        <v>0.0406143229722295</v>
      </c>
    </row>
    <row r="9240" customFormat="false" ht="13" hidden="false" customHeight="false" outlineLevel="0" collapsed="false">
      <c r="A9240" s="0" t="n">
        <v>0.805343514792554</v>
      </c>
      <c r="B9240" s="0" t="n">
        <v>-0.528353736462431</v>
      </c>
      <c r="C9240" s="0" t="n">
        <v>-0.53332086716958</v>
      </c>
      <c r="D9240" s="0" t="n">
        <v>0.467197621472732</v>
      </c>
      <c r="E9240" s="0" t="n">
        <f aca="false" t="array" ref="E9240:H9240">MMULT(A9240:D9240,'Root matrix of resiudals'!$B$19:E$22)</f>
        <v>0.0325188651609676</v>
      </c>
      <c r="F9240" s="0" t="n">
        <v>-0.0151568893200505</v>
      </c>
      <c r="G9240" s="0" t="n">
        <v>-0.00896184573830928</v>
      </c>
      <c r="H9240" s="0" t="n">
        <v>0.00662740283706219</v>
      </c>
      <c r="I9240" s="0" t="n">
        <f aca="false" t="array" ref="I9240:I9240">'Point forecasts'!B$3+E9240</f>
        <v>0.0198170735939399</v>
      </c>
      <c r="J9240" s="0" t="n">
        <f aca="false" t="array" ref="J9240:J9240">'Point forecasts'!C$3+F9240</f>
        <v>-0.0448674752583368</v>
      </c>
      <c r="K9240" s="0" t="n">
        <f aca="false" t="array" ref="K9240:K9240">'Point forecasts'!D$3+G9240</f>
        <v>0.0130398602743622</v>
      </c>
      <c r="L9240" s="0" t="n">
        <f aca="false" t="array" ref="L9240:L9240">'Point forecasts'!E$3+H9240</f>
        <v>0.0178436750126949</v>
      </c>
      <c r="M9240" s="0" t="n">
        <f aca="false" t="array" ref="M9240:M9240">'Point forecasts'!F$2+I9240</f>
        <v>0.148349819543973</v>
      </c>
      <c r="N9240" s="0" t="n">
        <f aca="false" t="array" ref="N9240:N9240">'Point forecasts'!G$2+J9240</f>
        <v>-0.0338334349661196</v>
      </c>
      <c r="O9240" s="0" t="n">
        <f aca="false" t="array" ref="O9240:O9240">'Point forecasts'!H$2+K9240</f>
        <v>2.39974759476661</v>
      </c>
      <c r="P9240" s="0" t="n">
        <f aca="false" t="array" ref="P9240:P9240">'Point forecasts'!I$2+L9240</f>
        <v>1.7513821788545</v>
      </c>
      <c r="Q9240" s="0" t="n">
        <f aca="false" t="array" ref="Q9240:S9240">MMULT(M9240:P9240,'input - gretl'!$B$19:$D$22)+MMULT('Point forecasts'!$J$3:$O$3,'input - gretl'!$B$23:$D$28)</f>
        <v>14.039629651591</v>
      </c>
      <c r="R9240" s="0" t="n">
        <v>6.79193443962051</v>
      </c>
      <c r="S9240" s="0" t="n">
        <v>10.1319665480027</v>
      </c>
      <c r="U9240" s="4" t="n">
        <f aca="false">NORMSDIST(-M9240/'rhos computation'!$B$11)-EXP(M9240+'rhos computation'!$B$11^2/2)*NORMSDIST(-M9240/'rhos computation'!$B$11-'rhos computation'!$B$11)</f>
        <v>0.00891464191559052</v>
      </c>
      <c r="V9240" s="4" t="n">
        <f aca="false">NORMSDIST(-N9240/'rhos computation'!$B$23)-EXP(N9240+'rhos computation'!$B$23^2/2)*NORMSDIST(-N9240/'rhos computation'!$B$23-'rhos computation'!$B$23)</f>
        <v>0.0415362240551261</v>
      </c>
      <c r="W9240" s="0" t="n">
        <f aca="false">NORMSDIST(-O9240)</f>
        <v>0.00820319013359117</v>
      </c>
      <c r="X9240" s="0" t="n">
        <f aca="false">NORMSDIST(-P9240)</f>
        <v>0.0399400503223559</v>
      </c>
    </row>
    <row r="9241" customFormat="false" ht="13" hidden="false" customHeight="false" outlineLevel="0" collapsed="false">
      <c r="A9241" s="0" t="n">
        <v>1.50319376045906</v>
      </c>
      <c r="B9241" s="0" t="n">
        <v>1.32167871408137</v>
      </c>
      <c r="C9241" s="0" t="n">
        <v>0.0902198597746581</v>
      </c>
      <c r="D9241" s="0" t="n">
        <v>-1.8573148911086</v>
      </c>
      <c r="E9241" s="0" t="n">
        <f aca="false" t="array" ref="E9241:H9241">MMULT(A9241:D9241,'Root matrix of resiudals'!$B$19:E$22)</f>
        <v>0.0683090568557047</v>
      </c>
      <c r="F9241" s="0" t="n">
        <v>0.0413687558776821</v>
      </c>
      <c r="G9241" s="0" t="n">
        <v>0.00592920116151221</v>
      </c>
      <c r="H9241" s="0" t="n">
        <v>-0.030524225857214</v>
      </c>
      <c r="I9241" s="0" t="n">
        <f aca="false" t="array" ref="I9241:I9241">'Point forecasts'!B$3+E9241</f>
        <v>0.055607265288677</v>
      </c>
      <c r="J9241" s="0" t="n">
        <f aca="false" t="array" ref="J9241:J9241">'Point forecasts'!C$3+F9241</f>
        <v>0.0116581699393958</v>
      </c>
      <c r="K9241" s="0" t="n">
        <f aca="false" t="array" ref="K9241:K9241">'Point forecasts'!D$3+G9241</f>
        <v>0.0279309071741837</v>
      </c>
      <c r="L9241" s="0" t="n">
        <f aca="false" t="array" ref="L9241:L9241">'Point forecasts'!E$3+H9241</f>
        <v>-0.0193079536815813</v>
      </c>
      <c r="M9241" s="0" t="n">
        <f aca="false" t="array" ref="M9241:M9241">'Point forecasts'!F$2+I9241</f>
        <v>0.18414001123871</v>
      </c>
      <c r="N9241" s="0" t="n">
        <f aca="false" t="array" ref="N9241:N9241">'Point forecasts'!G$2+J9241</f>
        <v>0.022692210231613</v>
      </c>
      <c r="O9241" s="0" t="n">
        <f aca="false" t="array" ref="O9241:O9241">'Point forecasts'!H$2+K9241</f>
        <v>2.41463864166643</v>
      </c>
      <c r="P9241" s="0" t="n">
        <f aca="false" t="array" ref="P9241:P9241">'Point forecasts'!I$2+L9241</f>
        <v>1.71423055016022</v>
      </c>
      <c r="Q9241" s="0" t="n">
        <f aca="false" t="array" ref="Q9241:S9241">MMULT(M9241:P9241,'input - gretl'!$B$19:$D$22)+MMULT('Point forecasts'!$J$3:$O$3,'input - gretl'!$B$23:$D$28)</f>
        <v>14.0754198432857</v>
      </c>
      <c r="R9241" s="0" t="n">
        <v>6.84846008481824</v>
      </c>
      <c r="S9241" s="0" t="n">
        <v>10.1821906513723</v>
      </c>
      <c r="U9241" s="4" t="n">
        <f aca="false">NORMSDIST(-M9241/'rhos computation'!$B$11)-EXP(M9241+'rhos computation'!$B$11^2/2)*NORMSDIST(-M9241/'rhos computation'!$B$11-'rhos computation'!$B$11)</f>
        <v>0.00518813960983611</v>
      </c>
      <c r="V9241" s="4" t="n">
        <f aca="false">NORMSDIST(-N9241/'rhos computation'!$B$23)-EXP(N9241+'rhos computation'!$B$23^2/2)*NORMSDIST(-N9241/'rhos computation'!$B$23-'rhos computation'!$B$23)</f>
        <v>0.0125740076355088</v>
      </c>
      <c r="W9241" s="0" t="n">
        <f aca="false">NORMSDIST(-O9241)</f>
        <v>0.00787541367663664</v>
      </c>
      <c r="X9241" s="0" t="n">
        <f aca="false">NORMSDIST(-P9241)</f>
        <v>0.0432431961247683</v>
      </c>
    </row>
    <row r="9242" customFormat="false" ht="13" hidden="false" customHeight="false" outlineLevel="0" collapsed="false">
      <c r="A9242" s="0" t="n">
        <v>-1.75333610083469</v>
      </c>
      <c r="B9242" s="0" t="n">
        <v>-0.0614158516096448</v>
      </c>
      <c r="C9242" s="0" t="n">
        <v>1.59625797848737</v>
      </c>
      <c r="D9242" s="0" t="n">
        <v>1.18200834340407</v>
      </c>
      <c r="E9242" s="0" t="n">
        <f aca="false" t="array" ref="E9242:H9242">MMULT(A9242:D9242,'Root matrix of resiudals'!$B$19:E$22)</f>
        <v>-0.0738458262629104</v>
      </c>
      <c r="F9242" s="0" t="n">
        <v>8.41099452836982E-005</v>
      </c>
      <c r="G9242" s="0" t="n">
        <v>0.0246918019697174</v>
      </c>
      <c r="H9242" s="0" t="n">
        <v>0.0216759473067206</v>
      </c>
      <c r="I9242" s="0" t="n">
        <f aca="false" t="array" ref="I9242:I9242">'Point forecasts'!B$3+E9242</f>
        <v>-0.0865476178299381</v>
      </c>
      <c r="J9242" s="0" t="n">
        <f aca="false" t="array" ref="J9242:J9242">'Point forecasts'!C$3+F9242</f>
        <v>-0.0296264759930026</v>
      </c>
      <c r="K9242" s="0" t="n">
        <f aca="false" t="array" ref="K9242:K9242">'Point forecasts'!D$3+G9242</f>
        <v>0.0466935079823889</v>
      </c>
      <c r="L9242" s="0" t="n">
        <f aca="false" t="array" ref="L9242:L9242">'Point forecasts'!E$3+H9242</f>
        <v>0.0328922194823533</v>
      </c>
      <c r="M9242" s="0" t="n">
        <f aca="false" t="array" ref="M9242:M9242">'Point forecasts'!F$2+I9242</f>
        <v>0.0419851281200949</v>
      </c>
      <c r="N9242" s="0" t="n">
        <f aca="false" t="array" ref="N9242:N9242">'Point forecasts'!G$2+J9242</f>
        <v>-0.0185924357007854</v>
      </c>
      <c r="O9242" s="0" t="n">
        <f aca="false" t="array" ref="O9242:O9242">'Point forecasts'!H$2+K9242</f>
        <v>2.43340124247464</v>
      </c>
      <c r="P9242" s="0" t="n">
        <f aca="false" t="array" ref="P9242:P9242">'Point forecasts'!I$2+L9242</f>
        <v>1.76643072332415</v>
      </c>
      <c r="Q9242" s="0" t="n">
        <f aca="false" t="array" ref="Q9242:S9242">MMULT(M9242:P9242,'input - gretl'!$B$19:$D$22)+MMULT('Point forecasts'!$J$3:$O$3,'input - gretl'!$B$23:$D$28)</f>
        <v>13.9332649601671</v>
      </c>
      <c r="R9242" s="0" t="n">
        <v>6.80717543888584</v>
      </c>
      <c r="S9242" s="0" t="n">
        <v>10.1513082774929</v>
      </c>
      <c r="U9242" s="4" t="n">
        <f aca="false">NORMSDIST(-M9242/'rhos computation'!$B$11)-EXP(M9242+'rhos computation'!$B$11^2/2)*NORMSDIST(-M9242/'rhos computation'!$B$11-'rhos computation'!$B$11)</f>
        <v>0.0331690926113234</v>
      </c>
      <c r="V9242" s="4" t="n">
        <f aca="false">NORMSDIST(-N9242/'rhos computation'!$B$23)-EXP(N9242+'rhos computation'!$B$23^2/2)*NORMSDIST(-N9242/'rhos computation'!$B$23-'rhos computation'!$B$23)</f>
        <v>0.0317543915822076</v>
      </c>
      <c r="W9242" s="0" t="n">
        <f aca="false">NORMSDIST(-O9242)</f>
        <v>0.00747885758684741</v>
      </c>
      <c r="X9242" s="0" t="n">
        <f aca="false">NORMSDIST(-P9242)</f>
        <v>0.0386618072385153</v>
      </c>
    </row>
    <row r="9243" customFormat="false" ht="13" hidden="false" customHeight="false" outlineLevel="0" collapsed="false">
      <c r="A9243" s="0" t="n">
        <v>0.406299703310046</v>
      </c>
      <c r="B9243" s="0" t="n">
        <v>0.287478286863068</v>
      </c>
      <c r="C9243" s="0" t="n">
        <v>2.74735348547016</v>
      </c>
      <c r="D9243" s="0" t="n">
        <v>-1.89924016341262</v>
      </c>
      <c r="E9243" s="0" t="n">
        <f aca="false" t="array" ref="E9243:H9243">MMULT(A9243:D9243,'Root matrix of resiudals'!$B$19:E$22)</f>
        <v>0.0222041600961475</v>
      </c>
      <c r="F9243" s="0" t="n">
        <v>0.018873280090218</v>
      </c>
      <c r="G9243" s="0" t="n">
        <v>0.04363412451716</v>
      </c>
      <c r="H9243" s="0" t="n">
        <v>-0.0278093843776862</v>
      </c>
      <c r="I9243" s="0" t="n">
        <f aca="false" t="array" ref="I9243:I9243">'Point forecasts'!B$3+E9243</f>
        <v>0.00950236852911972</v>
      </c>
      <c r="J9243" s="0" t="n">
        <f aca="false" t="array" ref="J9243:J9243">'Point forecasts'!C$3+F9243</f>
        <v>-0.0108373058480683</v>
      </c>
      <c r="K9243" s="0" t="n">
        <f aca="false" t="array" ref="K9243:K9243">'Point forecasts'!D$3+G9243</f>
        <v>0.0656358305298314</v>
      </c>
      <c r="L9243" s="0" t="n">
        <f aca="false" t="array" ref="L9243:L9243">'Point forecasts'!E$3+H9243</f>
        <v>-0.0165931122020535</v>
      </c>
      <c r="M9243" s="0" t="n">
        <f aca="false" t="array" ref="M9243:M9243">'Point forecasts'!F$2+I9243</f>
        <v>0.138035114479153</v>
      </c>
      <c r="N9243" s="0" t="n">
        <f aca="false" t="array" ref="N9243:N9243">'Point forecasts'!G$2+J9243</f>
        <v>0.000196734444148906</v>
      </c>
      <c r="O9243" s="0" t="n">
        <f aca="false" t="array" ref="O9243:O9243">'Point forecasts'!H$2+K9243</f>
        <v>2.45234356502208</v>
      </c>
      <c r="P9243" s="0" t="n">
        <f aca="false" t="array" ref="P9243:P9243">'Point forecasts'!I$2+L9243</f>
        <v>1.71694539163975</v>
      </c>
      <c r="Q9243" s="0" t="n">
        <f aca="false" t="array" ref="Q9243:S9243">MMULT(M9243:P9243,'input - gretl'!$B$19:$D$22)+MMULT('Point forecasts'!$J$3:$O$3,'input - gretl'!$B$23:$D$28)</f>
        <v>14.0293149465262</v>
      </c>
      <c r="R9243" s="0" t="n">
        <v>6.82596460903077</v>
      </c>
      <c r="S9243" s="0" t="n">
        <v>10.2173136247388</v>
      </c>
      <c r="U9243" s="4" t="n">
        <f aca="false">NORMSDIST(-M9243/'rhos computation'!$B$11)-EXP(M9243+'rhos computation'!$B$11^2/2)*NORMSDIST(-M9243/'rhos computation'!$B$11-'rhos computation'!$B$11)</f>
        <v>0.0103197090683054</v>
      </c>
      <c r="V9243" s="4" t="n">
        <f aca="false">NORMSDIST(-N9243/'rhos computation'!$B$23)-EXP(N9243+'rhos computation'!$B$23^2/2)*NORMSDIST(-N9243/'rhos computation'!$B$23-'rhos computation'!$B$23)</f>
        <v>0.0216471897254774</v>
      </c>
      <c r="W9243" s="0" t="n">
        <f aca="false">NORMSDIST(-O9243)</f>
        <v>0.00709645385967057</v>
      </c>
      <c r="X9243" s="0" t="n">
        <f aca="false">NORMSDIST(-P9243)</f>
        <v>0.0429945750711148</v>
      </c>
    </row>
    <row r="9244" customFormat="false" ht="13" hidden="false" customHeight="false" outlineLevel="0" collapsed="false">
      <c r="A9244" s="0" t="n">
        <v>-0.193407377767904</v>
      </c>
      <c r="B9244" s="0" t="n">
        <v>0.0846034038591604</v>
      </c>
      <c r="C9244" s="0" t="n">
        <v>1.08753370470834</v>
      </c>
      <c r="D9244" s="0" t="n">
        <v>0.118469140424987</v>
      </c>
      <c r="E9244" s="0" t="n">
        <f aca="false" t="array" ref="E9244:H9244">MMULT(A9244:D9244,'Root matrix of resiudals'!$B$19:E$22)</f>
        <v>-0.00680838184317755</v>
      </c>
      <c r="F9244" s="0" t="n">
        <v>0.00589186530894149</v>
      </c>
      <c r="G9244" s="0" t="n">
        <v>0.0177267268829883</v>
      </c>
      <c r="H9244" s="0" t="n">
        <v>0.00324751037101403</v>
      </c>
      <c r="I9244" s="0" t="n">
        <f aca="false" t="array" ref="I9244:I9244">'Point forecasts'!B$3+E9244</f>
        <v>-0.0195101734102053</v>
      </c>
      <c r="J9244" s="0" t="n">
        <f aca="false" t="array" ref="J9244:J9244">'Point forecasts'!C$3+F9244</f>
        <v>-0.0238187206293448</v>
      </c>
      <c r="K9244" s="0" t="n">
        <f aca="false" t="array" ref="K9244:K9244">'Point forecasts'!D$3+G9244</f>
        <v>0.0397284328956598</v>
      </c>
      <c r="L9244" s="0" t="n">
        <f aca="false" t="array" ref="L9244:L9244">'Point forecasts'!E$3+H9244</f>
        <v>0.0144637825466467</v>
      </c>
      <c r="M9244" s="0" t="n">
        <f aca="false" t="array" ref="M9244:M9244">'Point forecasts'!F$2+I9244</f>
        <v>0.109022572539828</v>
      </c>
      <c r="N9244" s="0" t="n">
        <f aca="false" t="array" ref="N9244:N9244">'Point forecasts'!G$2+J9244</f>
        <v>-0.0127846803371276</v>
      </c>
      <c r="O9244" s="0" t="n">
        <f aca="false" t="array" ref="O9244:O9244">'Point forecasts'!H$2+K9244</f>
        <v>2.42643616738791</v>
      </c>
      <c r="P9244" s="0" t="n">
        <f aca="false" t="array" ref="P9244:P9244">'Point forecasts'!I$2+L9244</f>
        <v>1.74800228638845</v>
      </c>
      <c r="Q9244" s="0" t="n">
        <f aca="false" t="array" ref="Q9244:S9244">MMULT(M9244:P9244,'input - gretl'!$B$19:$D$22)+MMULT('Point forecasts'!$J$3:$O$3,'input - gretl'!$B$23:$D$28)</f>
        <v>14.0003024045869</v>
      </c>
      <c r="R9244" s="0" t="n">
        <v>6.8129831942495</v>
      </c>
      <c r="S9244" s="0" t="n">
        <v>10.1618695673539</v>
      </c>
      <c r="U9244" s="4" t="n">
        <f aca="false">NORMSDIST(-M9244/'rhos computation'!$B$11)-EXP(M9244+'rhos computation'!$B$11^2/2)*NORMSDIST(-M9244/'rhos computation'!$B$11-'rhos computation'!$B$11)</f>
        <v>0.0152296906754687</v>
      </c>
      <c r="V9244" s="4" t="n">
        <f aca="false">NORMSDIST(-N9244/'rhos computation'!$B$23)-EXP(N9244+'rhos computation'!$B$23^2/2)*NORMSDIST(-N9244/'rhos computation'!$B$23-'rhos computation'!$B$23)</f>
        <v>0.0283894311556657</v>
      </c>
      <c r="W9244" s="0" t="n">
        <f aca="false">NORMSDIST(-O9244)</f>
        <v>0.00762396621054184</v>
      </c>
      <c r="X9244" s="0" t="n">
        <f aca="false">NORMSDIST(-P9244)</f>
        <v>0.04023181575505</v>
      </c>
    </row>
    <row r="9245" customFormat="false" ht="13" hidden="false" customHeight="false" outlineLevel="0" collapsed="false">
      <c r="A9245" s="0" t="n">
        <v>0.0561706789621987</v>
      </c>
      <c r="B9245" s="0" t="n">
        <v>0.505287726816542</v>
      </c>
      <c r="C9245" s="0" t="n">
        <v>-1.05658771973198</v>
      </c>
      <c r="D9245" s="0" t="n">
        <v>0.672303208179261</v>
      </c>
      <c r="E9245" s="0" t="n">
        <f aca="false" t="array" ref="E9245:H9245">MMULT(A9245:D9245,'Root matrix of resiudals'!$B$19:E$22)</f>
        <v>0.00199139520868192</v>
      </c>
      <c r="F9245" s="0" t="n">
        <v>0.010814889635658</v>
      </c>
      <c r="G9245" s="0" t="n">
        <v>-0.0143739624889952</v>
      </c>
      <c r="H9245" s="0" t="n">
        <v>0.00971112161412268</v>
      </c>
      <c r="I9245" s="0" t="n">
        <f aca="false" t="array" ref="I9245:I9245">'Point forecasts'!B$3+E9245</f>
        <v>-0.0107103963583459</v>
      </c>
      <c r="J9245" s="0" t="n">
        <f aca="false" t="array" ref="J9245:J9245">'Point forecasts'!C$3+F9245</f>
        <v>-0.0188956963026283</v>
      </c>
      <c r="K9245" s="0" t="n">
        <f aca="false" t="array" ref="K9245:K9245">'Point forecasts'!D$3+G9245</f>
        <v>0.00762774352367623</v>
      </c>
      <c r="L9245" s="0" t="n">
        <f aca="false" t="array" ref="L9245:L9245">'Point forecasts'!E$3+H9245</f>
        <v>0.0209273937897554</v>
      </c>
      <c r="M9245" s="0" t="n">
        <f aca="false" t="array" ref="M9245:M9245">'Point forecasts'!F$2+I9245</f>
        <v>0.117822349591687</v>
      </c>
      <c r="N9245" s="0" t="n">
        <f aca="false" t="array" ref="N9245:N9245">'Point forecasts'!G$2+J9245</f>
        <v>-0.00786165601041114</v>
      </c>
      <c r="O9245" s="0" t="n">
        <f aca="false" t="array" ref="O9245:O9245">'Point forecasts'!H$2+K9245</f>
        <v>2.39433547801593</v>
      </c>
      <c r="P9245" s="0" t="n">
        <f aca="false" t="array" ref="P9245:P9245">'Point forecasts'!I$2+L9245</f>
        <v>1.75446589763156</v>
      </c>
      <c r="Q9245" s="0" t="n">
        <f aca="false" t="array" ref="Q9245:S9245">MMULT(M9245:P9245,'input - gretl'!$B$19:$D$22)+MMULT('Point forecasts'!$J$3:$O$3,'input - gretl'!$B$23:$D$28)</f>
        <v>14.0091021816387</v>
      </c>
      <c r="R9245" s="0" t="n">
        <v>6.81790621857621</v>
      </c>
      <c r="S9245" s="0" t="n">
        <v>10.1236216605091</v>
      </c>
      <c r="U9245" s="4" t="n">
        <f aca="false">NORMSDIST(-M9245/'rhos computation'!$B$11)-EXP(M9245+'rhos computation'!$B$11^2/2)*NORMSDIST(-M9245/'rhos computation'!$B$11-'rhos computation'!$B$11)</f>
        <v>0.0135808638158361</v>
      </c>
      <c r="V9245" s="4" t="n">
        <f aca="false">NORMSDIST(-N9245/'rhos computation'!$B$23)-EXP(N9245+'rhos computation'!$B$23^2/2)*NORMSDIST(-N9245/'rhos computation'!$B$23-'rhos computation'!$B$23)</f>
        <v>0.0257038504180819</v>
      </c>
      <c r="W9245" s="0" t="n">
        <f aca="false">NORMSDIST(-O9245)</f>
        <v>0.00832525575211169</v>
      </c>
      <c r="X9245" s="0" t="n">
        <f aca="false">NORMSDIST(-P9245)</f>
        <v>0.03967535419232</v>
      </c>
    </row>
    <row r="9246" customFormat="false" ht="13" hidden="false" customHeight="false" outlineLevel="0" collapsed="false">
      <c r="A9246" s="0" t="n">
        <v>0.152940241349125</v>
      </c>
      <c r="B9246" s="0" t="n">
        <v>0.781015717360592</v>
      </c>
      <c r="C9246" s="0" t="n">
        <v>0.102782988397772</v>
      </c>
      <c r="D9246" s="0" t="n">
        <v>0.600285867634221</v>
      </c>
      <c r="E9246" s="0" t="n">
        <f aca="false" t="array" ref="E9246:H9246">MMULT(A9246:D9246,'Root matrix of resiudals'!$B$19:E$22)</f>
        <v>0.00822735544280091</v>
      </c>
      <c r="F9246" s="0" t="n">
        <v>0.0230700406664669</v>
      </c>
      <c r="G9246" s="0" t="n">
        <v>0.00533698920042375</v>
      </c>
      <c r="H9246" s="0" t="n">
        <v>0.00985130833324727</v>
      </c>
      <c r="I9246" s="0" t="n">
        <f aca="false" t="array" ref="I9246:I9246">'Point forecasts'!B$3+E9246</f>
        <v>-0.00447443612422688</v>
      </c>
      <c r="J9246" s="0" t="n">
        <f aca="false" t="array" ref="J9246:J9246">'Point forecasts'!C$3+F9246</f>
        <v>-0.00664054527181939</v>
      </c>
      <c r="K9246" s="0" t="n">
        <f aca="false" t="array" ref="K9246:K9246">'Point forecasts'!D$3+G9246</f>
        <v>0.0273386952130952</v>
      </c>
      <c r="L9246" s="0" t="n">
        <f aca="false" t="array" ref="L9246:L9246">'Point forecasts'!E$3+H9246</f>
        <v>0.02106758050888</v>
      </c>
      <c r="M9246" s="0" t="n">
        <f aca="false" t="array" ref="M9246:M9246">'Point forecasts'!F$2+I9246</f>
        <v>0.124058309825806</v>
      </c>
      <c r="N9246" s="0" t="n">
        <f aca="false" t="array" ref="N9246:N9246">'Point forecasts'!G$2+J9246</f>
        <v>0.00439349502039781</v>
      </c>
      <c r="O9246" s="0" t="n">
        <f aca="false" t="array" ref="O9246:O9246">'Point forecasts'!H$2+K9246</f>
        <v>2.41404642970535</v>
      </c>
      <c r="P9246" s="0" t="n">
        <f aca="false" t="array" ref="P9246:P9246">'Point forecasts'!I$2+L9246</f>
        <v>1.75460608435068</v>
      </c>
      <c r="Q9246" s="0" t="n">
        <f aca="false" t="array" ref="Q9246:S9246">MMULT(M9246:P9246,'input - gretl'!$B$19:$D$22)+MMULT('Point forecasts'!$J$3:$O$3,'input - gretl'!$B$23:$D$28)</f>
        <v>14.0153381418728</v>
      </c>
      <c r="R9246" s="0" t="n">
        <v>6.83016136960702</v>
      </c>
      <c r="S9246" s="0" t="n">
        <v>10.1431992876193</v>
      </c>
      <c r="U9246" s="4" t="n">
        <f aca="false">NORMSDIST(-M9246/'rhos computation'!$B$11)-EXP(M9246+'rhos computation'!$B$11^2/2)*NORMSDIST(-M9246/'rhos computation'!$B$11-'rhos computation'!$B$11)</f>
        <v>0.0124989906626932</v>
      </c>
      <c r="V9246" s="4" t="n">
        <f aca="false">NORMSDIST(-N9246/'rhos computation'!$B$23)-EXP(N9246+'rhos computation'!$B$23^2/2)*NORMSDIST(-N9246/'rhos computation'!$B$23-'rhos computation'!$B$23)</f>
        <v>0.0197035942020822</v>
      </c>
      <c r="W9246" s="0" t="n">
        <f aca="false">NORMSDIST(-O9246)</f>
        <v>0.00788822591979772</v>
      </c>
      <c r="X9246" s="0" t="n">
        <f aca="false">NORMSDIST(-P9246)</f>
        <v>0.0396633550108251</v>
      </c>
    </row>
    <row r="9247" customFormat="false" ht="13" hidden="false" customHeight="false" outlineLevel="0" collapsed="false">
      <c r="A9247" s="0" t="n">
        <v>0.122265130580392</v>
      </c>
      <c r="B9247" s="0" t="n">
        <v>0.425962775135524</v>
      </c>
      <c r="C9247" s="0" t="n">
        <v>-0.524602858841457</v>
      </c>
      <c r="D9247" s="0" t="n">
        <v>-1.08325348083545</v>
      </c>
      <c r="E9247" s="0" t="n">
        <f aca="false" t="array" ref="E9247:H9247">MMULT(A9247:D9247,'Root matrix of resiudals'!$B$19:E$22)</f>
        <v>0.00597692192337894</v>
      </c>
      <c r="F9247" s="0" t="n">
        <v>0.0104928366049735</v>
      </c>
      <c r="G9247" s="0" t="n">
        <v>-0.00801443488151497</v>
      </c>
      <c r="H9247" s="0" t="n">
        <v>-0.0181976651688906</v>
      </c>
      <c r="I9247" s="0" t="n">
        <f aca="false" t="array" ref="I9247:I9247">'Point forecasts'!B$3+E9247</f>
        <v>-0.00672486964364885</v>
      </c>
      <c r="J9247" s="0" t="n">
        <f aca="false" t="array" ref="J9247:J9247">'Point forecasts'!C$3+F9247</f>
        <v>-0.0192177493333128</v>
      </c>
      <c r="K9247" s="0" t="n">
        <f aca="false" t="array" ref="K9247:K9247">'Point forecasts'!D$3+G9247</f>
        <v>0.0139872711311565</v>
      </c>
      <c r="L9247" s="0" t="n">
        <f aca="false" t="array" ref="L9247:L9247">'Point forecasts'!E$3+H9247</f>
        <v>-0.00698139299325784</v>
      </c>
      <c r="M9247" s="0" t="n">
        <f aca="false" t="array" ref="M9247:M9247">'Point forecasts'!F$2+I9247</f>
        <v>0.121807876306384</v>
      </c>
      <c r="N9247" s="0" t="n">
        <f aca="false" t="array" ref="N9247:N9247">'Point forecasts'!G$2+J9247</f>
        <v>-0.00818370904109563</v>
      </c>
      <c r="O9247" s="0" t="n">
        <f aca="false" t="array" ref="O9247:O9247">'Point forecasts'!H$2+K9247</f>
        <v>2.40069500562341</v>
      </c>
      <c r="P9247" s="0" t="n">
        <f aca="false" t="array" ref="P9247:P9247">'Point forecasts'!I$2+L9247</f>
        <v>1.72655711084854</v>
      </c>
      <c r="Q9247" s="0" t="n">
        <f aca="false" t="array" ref="Q9247:S9247">MMULT(M9247:P9247,'input - gretl'!$B$19:$D$22)+MMULT('Point forecasts'!$J$3:$O$3,'input - gretl'!$B$23:$D$28)</f>
        <v>14.0130877083534</v>
      </c>
      <c r="R9247" s="0" t="n">
        <v>6.81758416554553</v>
      </c>
      <c r="S9247" s="0" t="n">
        <v>10.1565238397866</v>
      </c>
      <c r="U9247" s="4" t="n">
        <f aca="false">NORMSDIST(-M9247/'rhos computation'!$B$11)-EXP(M9247+'rhos computation'!$B$11^2/2)*NORMSDIST(-M9247/'rhos computation'!$B$11-'rhos computation'!$B$11)</f>
        <v>0.0128813475625085</v>
      </c>
      <c r="V9247" s="4" t="n">
        <f aca="false">NORMSDIST(-N9247/'rhos computation'!$B$23)-EXP(N9247+'rhos computation'!$B$23^2/2)*NORMSDIST(-N9247/'rhos computation'!$B$23-'rhos computation'!$B$23)</f>
        <v>0.0258747747821975</v>
      </c>
      <c r="W9247" s="0" t="n">
        <f aca="false">NORMSDIST(-O9247)</f>
        <v>0.00818198457489638</v>
      </c>
      <c r="X9247" s="0" t="n">
        <f aca="false">NORMSDIST(-P9247)</f>
        <v>0.0421236170958523</v>
      </c>
    </row>
    <row r="9248" customFormat="false" ht="13" hidden="false" customHeight="false" outlineLevel="0" collapsed="false">
      <c r="A9248" s="0" t="n">
        <v>-0.547694758190764</v>
      </c>
      <c r="B9248" s="0" t="n">
        <v>0.408988434319732</v>
      </c>
      <c r="C9248" s="0" t="n">
        <v>-1.36881664108233</v>
      </c>
      <c r="D9248" s="0" t="n">
        <v>-0.10874735824949</v>
      </c>
      <c r="E9248" s="0" t="n">
        <f aca="false" t="array" ref="E9248:H9248">MMULT(A9248:D9248,'Root matrix of resiudals'!$B$19:E$22)</f>
        <v>-0.0242218703176839</v>
      </c>
      <c r="F9248" s="0" t="n">
        <v>0.00552380318352006</v>
      </c>
      <c r="G9248" s="0" t="n">
        <v>-0.0213919359122033</v>
      </c>
      <c r="H9248" s="0" t="n">
        <v>-0.00309571562222138</v>
      </c>
      <c r="I9248" s="0" t="n">
        <f aca="false" t="array" ref="I9248:I9248">'Point forecasts'!B$3+E9248</f>
        <v>-0.0369236618847117</v>
      </c>
      <c r="J9248" s="0" t="n">
        <f aca="false" t="array" ref="J9248:J9248">'Point forecasts'!C$3+F9248</f>
        <v>-0.0241867827547663</v>
      </c>
      <c r="K9248" s="0" t="n">
        <f aca="false" t="array" ref="K9248:K9248">'Point forecasts'!D$3+G9248</f>
        <v>0.000609770100468157</v>
      </c>
      <c r="L9248" s="0" t="n">
        <f aca="false" t="array" ref="L9248:L9248">'Point forecasts'!E$3+H9248</f>
        <v>0.00812055655341133</v>
      </c>
      <c r="M9248" s="0" t="n">
        <f aca="false" t="array" ref="M9248:M9248">'Point forecasts'!F$2+I9248</f>
        <v>0.0916090840653213</v>
      </c>
      <c r="N9248" s="0" t="n">
        <f aca="false" t="array" ref="N9248:N9248">'Point forecasts'!G$2+J9248</f>
        <v>-0.0131527424625491</v>
      </c>
      <c r="O9248" s="0" t="n">
        <f aca="false" t="array" ref="O9248:O9248">'Point forecasts'!H$2+K9248</f>
        <v>2.38731750459272</v>
      </c>
      <c r="P9248" s="0" t="n">
        <f aca="false" t="array" ref="P9248:P9248">'Point forecasts'!I$2+L9248</f>
        <v>1.74165906039521</v>
      </c>
      <c r="Q9248" s="0" t="n">
        <f aca="false" t="array" ref="Q9248:S9248">MMULT(M9248:P9248,'input - gretl'!$B$19:$D$22)+MMULT('Point forecasts'!$J$3:$O$3,'input - gretl'!$B$23:$D$28)</f>
        <v>13.9828889161124</v>
      </c>
      <c r="R9248" s="0" t="n">
        <v>6.81261513212408</v>
      </c>
      <c r="S9248" s="0" t="n">
        <v>10.1287836296395</v>
      </c>
      <c r="U9248" s="4" t="n">
        <f aca="false">NORMSDIST(-M9248/'rhos computation'!$B$11)-EXP(M9248+'rhos computation'!$B$11^2/2)*NORMSDIST(-M9248/'rhos computation'!$B$11-'rhos computation'!$B$11)</f>
        <v>0.018940376177598</v>
      </c>
      <c r="V9248" s="4" t="n">
        <f aca="false">NORMSDIST(-N9248/'rhos computation'!$B$23)-EXP(N9248+'rhos computation'!$B$23^2/2)*NORMSDIST(-N9248/'rhos computation'!$B$23-'rhos computation'!$B$23)</f>
        <v>0.0285964233824511</v>
      </c>
      <c r="W9248" s="0" t="n">
        <f aca="false">NORMSDIST(-O9248)</f>
        <v>0.00848591333058951</v>
      </c>
      <c r="X9248" s="0" t="n">
        <f aca="false">NORMSDIST(-P9248)</f>
        <v>0.0407840601013523</v>
      </c>
    </row>
    <row r="9249" customFormat="false" ht="13" hidden="false" customHeight="false" outlineLevel="0" collapsed="false">
      <c r="A9249" s="0" t="n">
        <v>0.577636955006201</v>
      </c>
      <c r="B9249" s="0" t="n">
        <v>-0.147811747803724</v>
      </c>
      <c r="C9249" s="0" t="n">
        <v>1.48271386226319</v>
      </c>
      <c r="D9249" s="0" t="n">
        <v>0.0990987240696794</v>
      </c>
      <c r="E9249" s="0" t="n">
        <f aca="false" t="array" ref="E9249:H9249">MMULT(A9249:D9249,'Root matrix of resiudals'!$B$19:E$22)</f>
        <v>0.0262422875100216</v>
      </c>
      <c r="F9249" s="0" t="n">
        <v>0.00241467810166454</v>
      </c>
      <c r="G9249" s="0" t="n">
        <v>0.0241911263264891</v>
      </c>
      <c r="H9249" s="0" t="n">
        <v>0.00307527126201946</v>
      </c>
      <c r="I9249" s="0" t="n">
        <f aca="false" t="array" ref="I9249:I9249">'Point forecasts'!B$3+E9249</f>
        <v>0.0135404959429938</v>
      </c>
      <c r="J9249" s="0" t="n">
        <f aca="false" t="array" ref="J9249:J9249">'Point forecasts'!C$3+F9249</f>
        <v>-0.0272959078366218</v>
      </c>
      <c r="K9249" s="0" t="n">
        <f aca="false" t="array" ref="K9249:K9249">'Point forecasts'!D$3+G9249</f>
        <v>0.0461928323391605</v>
      </c>
      <c r="L9249" s="0" t="n">
        <f aca="false" t="array" ref="L9249:L9249">'Point forecasts'!E$3+H9249</f>
        <v>0.0142915434376522</v>
      </c>
      <c r="M9249" s="0" t="n">
        <f aca="false" t="array" ref="M9249:M9249">'Point forecasts'!F$2+I9249</f>
        <v>0.142073241893027</v>
      </c>
      <c r="N9249" s="0" t="n">
        <f aca="false" t="array" ref="N9249:N9249">'Point forecasts'!G$2+J9249</f>
        <v>-0.0162618675444046</v>
      </c>
      <c r="O9249" s="0" t="n">
        <f aca="false" t="array" ref="O9249:O9249">'Point forecasts'!H$2+K9249</f>
        <v>2.43290056683141</v>
      </c>
      <c r="P9249" s="0" t="n">
        <f aca="false" t="array" ref="P9249:P9249">'Point forecasts'!I$2+L9249</f>
        <v>1.74783004727945</v>
      </c>
      <c r="Q9249" s="0" t="n">
        <f aca="false" t="array" ref="Q9249:S9249">MMULT(M9249:P9249,'input - gretl'!$B$19:$D$22)+MMULT('Point forecasts'!$J$3:$O$3,'input - gretl'!$B$23:$D$28)</f>
        <v>14.0333530739401</v>
      </c>
      <c r="R9249" s="0" t="n">
        <v>6.80950600704222</v>
      </c>
      <c r="S9249" s="0" t="n">
        <v>10.168497774802</v>
      </c>
      <c r="U9249" s="4" t="n">
        <f aca="false">NORMSDIST(-M9249/'rhos computation'!$B$11)-EXP(M9249+'rhos computation'!$B$11^2/2)*NORMSDIST(-M9249/'rhos computation'!$B$11-'rhos computation'!$B$11)</f>
        <v>0.00974995538345638</v>
      </c>
      <c r="V9249" s="4" t="n">
        <f aca="false">NORMSDIST(-N9249/'rhos computation'!$B$23)-EXP(N9249+'rhos computation'!$B$23^2/2)*NORMSDIST(-N9249/'rhos computation'!$B$23-'rhos computation'!$B$23)</f>
        <v>0.030378908217726</v>
      </c>
      <c r="W9249" s="0" t="n">
        <f aca="false">NORMSDIST(-O9249)</f>
        <v>0.00748920677759994</v>
      </c>
      <c r="X9249" s="0" t="n">
        <f aca="false">NORMSDIST(-P9249)</f>
        <v>0.0402467303414363</v>
      </c>
    </row>
    <row r="9250" customFormat="false" ht="13" hidden="false" customHeight="false" outlineLevel="0" collapsed="false">
      <c r="A9250" s="0" t="n">
        <v>1.09257603860914</v>
      </c>
      <c r="B9250" s="0" t="n">
        <v>0.396244047308642</v>
      </c>
      <c r="C9250" s="0" t="n">
        <v>1.22091162254206</v>
      </c>
      <c r="D9250" s="0" t="n">
        <v>-0.774524994709623</v>
      </c>
      <c r="E9250" s="0" t="n">
        <f aca="false" t="array" ref="E9250:H9250">MMULT(A9250:D9250,'Root matrix of resiudals'!$B$19:E$22)</f>
        <v>0.0495784806755398</v>
      </c>
      <c r="F9250" s="0" t="n">
        <v>0.0181281201692728</v>
      </c>
      <c r="G9250" s="0" t="n">
        <v>0.0215610378143984</v>
      </c>
      <c r="H9250" s="0" t="n">
        <v>-0.0115623481073286</v>
      </c>
      <c r="I9250" s="0" t="n">
        <f aca="false" t="array" ref="I9250:I9250">'Point forecasts'!B$3+E9250</f>
        <v>0.036876689108512</v>
      </c>
      <c r="J9250" s="0" t="n">
        <f aca="false" t="array" ref="J9250:J9250">'Point forecasts'!C$3+F9250</f>
        <v>-0.0115824657690135</v>
      </c>
      <c r="K9250" s="0" t="n">
        <f aca="false" t="array" ref="K9250:K9250">'Point forecasts'!D$3+G9250</f>
        <v>0.0435627438270699</v>
      </c>
      <c r="L9250" s="0" t="n">
        <f aca="false" t="array" ref="L9250:L9250">'Point forecasts'!E$3+H9250</f>
        <v>-0.000346075931695925</v>
      </c>
      <c r="M9250" s="0" t="n">
        <f aca="false" t="array" ref="M9250:M9250">'Point forecasts'!F$2+I9250</f>
        <v>0.165409435058545</v>
      </c>
      <c r="N9250" s="0" t="n">
        <f aca="false" t="array" ref="N9250:N9250">'Point forecasts'!G$2+J9250</f>
        <v>-0.000548425476796302</v>
      </c>
      <c r="O9250" s="0" t="n">
        <f aca="false" t="array" ref="O9250:O9250">'Point forecasts'!H$2+K9250</f>
        <v>2.43027047831932</v>
      </c>
      <c r="P9250" s="0" t="n">
        <f aca="false" t="array" ref="P9250:P9250">'Point forecasts'!I$2+L9250</f>
        <v>1.7331924279101</v>
      </c>
      <c r="Q9250" s="0" t="n">
        <f aca="false" t="array" ref="Q9250:S9250">MMULT(M9250:P9250,'input - gretl'!$B$19:$D$22)+MMULT('Point forecasts'!$J$3:$O$3,'input - gretl'!$B$23:$D$28)</f>
        <v>14.0566892671056</v>
      </c>
      <c r="R9250" s="0" t="n">
        <v>6.82521944910983</v>
      </c>
      <c r="S9250" s="0" t="n">
        <v>10.1797887941911</v>
      </c>
      <c r="U9250" s="4" t="n">
        <f aca="false">NORMSDIST(-M9250/'rhos computation'!$B$11)-EXP(M9250+'rhos computation'!$B$11^2/2)*NORMSDIST(-M9250/'rhos computation'!$B$11-'rhos computation'!$B$11)</f>
        <v>0.00693248661449179</v>
      </c>
      <c r="V9250" s="4" t="n">
        <f aca="false">NORMSDIST(-N9250/'rhos computation'!$B$23)-EXP(N9250+'rhos computation'!$B$23^2/2)*NORMSDIST(-N9250/'rhos computation'!$B$23-'rhos computation'!$B$23)</f>
        <v>0.0220044324746509</v>
      </c>
      <c r="W9250" s="0" t="n">
        <f aca="false">NORMSDIST(-O9250)</f>
        <v>0.00754377935904678</v>
      </c>
      <c r="X9250" s="0" t="n">
        <f aca="false">NORMSDIST(-P9250)</f>
        <v>0.0415307362200207</v>
      </c>
    </row>
    <row r="9251" customFormat="false" ht="13" hidden="false" customHeight="false" outlineLevel="0" collapsed="false">
      <c r="A9251" s="0" t="n">
        <v>0.259950766643114</v>
      </c>
      <c r="B9251" s="0" t="n">
        <v>2.29814472273902</v>
      </c>
      <c r="C9251" s="0" t="n">
        <v>0.177856817523643</v>
      </c>
      <c r="D9251" s="0" t="n">
        <v>-1.11764301099836</v>
      </c>
      <c r="E9251" s="0" t="n">
        <f aca="false" t="array" ref="E9251:H9251">MMULT(A9251:D9251,'Root matrix of resiudals'!$B$19:E$22)</f>
        <v>0.0170042593828763</v>
      </c>
      <c r="F9251" s="0" t="n">
        <v>0.0668167224339355</v>
      </c>
      <c r="G9251" s="0" t="n">
        <v>0.0101587211962268</v>
      </c>
      <c r="H9251" s="0" t="n">
        <v>-0.0178810074777133</v>
      </c>
      <c r="I9251" s="0" t="n">
        <f aca="false" t="array" ref="I9251:I9251">'Point forecasts'!B$3+E9251</f>
        <v>0.00430246781584847</v>
      </c>
      <c r="J9251" s="0" t="n">
        <f aca="false" t="array" ref="J9251:J9251">'Point forecasts'!C$3+F9251</f>
        <v>0.0371061364956492</v>
      </c>
      <c r="K9251" s="0" t="n">
        <f aca="false" t="array" ref="K9251:K9251">'Point forecasts'!D$3+G9251</f>
        <v>0.0321604272088983</v>
      </c>
      <c r="L9251" s="0" t="n">
        <f aca="false" t="array" ref="L9251:L9251">'Point forecasts'!E$3+H9251</f>
        <v>-0.00666473530208058</v>
      </c>
      <c r="M9251" s="0" t="n">
        <f aca="false" t="array" ref="M9251:M9251">'Point forecasts'!F$2+I9251</f>
        <v>0.132835213765881</v>
      </c>
      <c r="N9251" s="0" t="n">
        <f aca="false" t="array" ref="N9251:N9251">'Point forecasts'!G$2+J9251</f>
        <v>0.0481401767878664</v>
      </c>
      <c r="O9251" s="0" t="n">
        <f aca="false" t="array" ref="O9251:O9251">'Point forecasts'!H$2+K9251</f>
        <v>2.41886816170115</v>
      </c>
      <c r="P9251" s="0" t="n">
        <f aca="false" t="array" ref="P9251:P9251">'Point forecasts'!I$2+L9251</f>
        <v>1.72687376853972</v>
      </c>
      <c r="Q9251" s="0" t="n">
        <f aca="false" t="array" ref="Q9251:S9251">MMULT(M9251:P9251,'input - gretl'!$B$19:$D$22)+MMULT('Point forecasts'!$J$3:$O$3,'input - gretl'!$B$23:$D$28)</f>
        <v>14.0241150458129</v>
      </c>
      <c r="R9251" s="0" t="n">
        <v>6.87390805137449</v>
      </c>
      <c r="S9251" s="0" t="n">
        <v>10.1743958385671</v>
      </c>
      <c r="U9251" s="4" t="n">
        <f aca="false">NORMSDIST(-M9251/'rhos computation'!$B$11)-EXP(M9251+'rhos computation'!$B$11^2/2)*NORMSDIST(-M9251/'rhos computation'!$B$11-'rhos computation'!$B$11)</f>
        <v>0.0110921137586716</v>
      </c>
      <c r="V9251" s="4" t="n">
        <f aca="false">NORMSDIST(-N9251/'rhos computation'!$B$23)-EXP(N9251+'rhos computation'!$B$23^2/2)*NORMSDIST(-N9251/'rhos computation'!$B$23-'rhos computation'!$B$23)</f>
        <v>0.00601145506777057</v>
      </c>
      <c r="W9251" s="0" t="n">
        <f aca="false">NORMSDIST(-O9251)</f>
        <v>0.00778444089387506</v>
      </c>
      <c r="X9251" s="0" t="n">
        <f aca="false">NORMSDIST(-P9251)</f>
        <v>0.0420951681894056</v>
      </c>
    </row>
    <row r="9252" customFormat="false" ht="13" hidden="false" customHeight="false" outlineLevel="0" collapsed="false">
      <c r="A9252" s="0" t="n">
        <v>-0.377984940752041</v>
      </c>
      <c r="B9252" s="0" t="n">
        <v>-0.334291608179375</v>
      </c>
      <c r="C9252" s="0" t="n">
        <v>1.82473072530378</v>
      </c>
      <c r="D9252" s="0" t="n">
        <v>-1.14522050258628</v>
      </c>
      <c r="E9252" s="0" t="n">
        <f aca="false" t="array" ref="E9252:H9252">MMULT(A9252:D9252,'Root matrix of resiudals'!$B$19:E$22)</f>
        <v>-0.0142815189865585</v>
      </c>
      <c r="F9252" s="0" t="n">
        <v>-0.00393091955815552</v>
      </c>
      <c r="G9252" s="0" t="n">
        <v>0.0264278068252385</v>
      </c>
      <c r="H9252" s="0" t="n">
        <v>-0.0163710161001246</v>
      </c>
      <c r="I9252" s="0" t="n">
        <f aca="false" t="array" ref="I9252:I9252">'Point forecasts'!B$3+E9252</f>
        <v>-0.0269833105535863</v>
      </c>
      <c r="J9252" s="0" t="n">
        <f aca="false" t="array" ref="J9252:J9252">'Point forecasts'!C$3+F9252</f>
        <v>-0.0336415054964418</v>
      </c>
      <c r="K9252" s="0" t="n">
        <f aca="false" t="array" ref="K9252:K9252">'Point forecasts'!D$3+G9252</f>
        <v>0.0484295128379099</v>
      </c>
      <c r="L9252" s="0" t="n">
        <f aca="false" t="array" ref="L9252:L9252">'Point forecasts'!E$3+H9252</f>
        <v>-0.00515474392449192</v>
      </c>
      <c r="M9252" s="0" t="n">
        <f aca="false" t="array" ref="M9252:M9252">'Point forecasts'!F$2+I9252</f>
        <v>0.101549435396447</v>
      </c>
      <c r="N9252" s="0" t="n">
        <f aca="false" t="array" ref="N9252:N9252">'Point forecasts'!G$2+J9252</f>
        <v>-0.0226074652042246</v>
      </c>
      <c r="O9252" s="0" t="n">
        <f aca="false" t="array" ref="O9252:O9252">'Point forecasts'!H$2+K9252</f>
        <v>2.43513724733016</v>
      </c>
      <c r="P9252" s="0" t="n">
        <f aca="false" t="array" ref="P9252:P9252">'Point forecasts'!I$2+L9252</f>
        <v>1.72838375991731</v>
      </c>
      <c r="Q9252" s="0" t="n">
        <f aca="false" t="array" ref="Q9252:S9252">MMULT(M9252:P9252,'input - gretl'!$B$19:$D$22)+MMULT('Point forecasts'!$J$3:$O$3,'input - gretl'!$B$23:$D$28)</f>
        <v>13.9928292674435</v>
      </c>
      <c r="R9252" s="0" t="n">
        <v>6.8031604093824</v>
      </c>
      <c r="S9252" s="0" t="n">
        <v>10.1892288468965</v>
      </c>
      <c r="U9252" s="4" t="n">
        <f aca="false">NORMSDIST(-M9252/'rhos computation'!$B$11)-EXP(M9252+'rhos computation'!$B$11^2/2)*NORMSDIST(-M9252/'rhos computation'!$B$11-'rhos computation'!$B$11)</f>
        <v>0.0167471696339398</v>
      </c>
      <c r="V9252" s="4" t="n">
        <f aca="false">NORMSDIST(-N9252/'rhos computation'!$B$23)-EXP(N9252+'rhos computation'!$B$23^2/2)*NORMSDIST(-N9252/'rhos computation'!$B$23-'rhos computation'!$B$23)</f>
        <v>0.0342013709724647</v>
      </c>
      <c r="W9252" s="0" t="n">
        <f aca="false">NORMSDIST(-O9252)</f>
        <v>0.00744307109859117</v>
      </c>
      <c r="X9252" s="0" t="n">
        <f aca="false">NORMSDIST(-P9252)</f>
        <v>0.0419597225599126</v>
      </c>
    </row>
    <row r="9253" customFormat="false" ht="13" hidden="false" customHeight="false" outlineLevel="0" collapsed="false">
      <c r="A9253" s="0" t="n">
        <v>0.129947142588351</v>
      </c>
      <c r="B9253" s="0" t="n">
        <v>-0.540369729808259</v>
      </c>
      <c r="C9253" s="0" t="n">
        <v>-1.11504618401621</v>
      </c>
      <c r="D9253" s="0" t="n">
        <v>1.47219805781279</v>
      </c>
      <c r="E9253" s="0" t="n">
        <f aca="false" t="array" ref="E9253:H9253">MMULT(A9253:D9253,'Root matrix of resiudals'!$B$19:E$22)</f>
        <v>0.00241063643693556</v>
      </c>
      <c r="F9253" s="0" t="n">
        <v>-0.0190521150747424</v>
      </c>
      <c r="G9253" s="0" t="n">
        <v>-0.0180631884702754</v>
      </c>
      <c r="H9253" s="0" t="n">
        <v>0.022527206563146</v>
      </c>
      <c r="I9253" s="0" t="n">
        <f aca="false" t="array" ref="I9253:I9253">'Point forecasts'!B$3+E9253</f>
        <v>-0.0102911551300922</v>
      </c>
      <c r="J9253" s="0" t="n">
        <f aca="false" t="array" ref="J9253:J9253">'Point forecasts'!C$3+F9253</f>
        <v>-0.0487627010130287</v>
      </c>
      <c r="K9253" s="0" t="n">
        <f aca="false" t="array" ref="K9253:K9253">'Point forecasts'!D$3+G9253</f>
        <v>0.00393851754239602</v>
      </c>
      <c r="L9253" s="0" t="n">
        <f aca="false" t="array" ref="L9253:L9253">'Point forecasts'!E$3+H9253</f>
        <v>0.0337434787387787</v>
      </c>
      <c r="M9253" s="0" t="n">
        <f aca="false" t="array" ref="M9253:M9253">'Point forecasts'!F$2+I9253</f>
        <v>0.118241590819941</v>
      </c>
      <c r="N9253" s="0" t="n">
        <f aca="false" t="array" ref="N9253:N9253">'Point forecasts'!G$2+J9253</f>
        <v>-0.0377286607208115</v>
      </c>
      <c r="O9253" s="0" t="n">
        <f aca="false" t="array" ref="O9253:O9253">'Point forecasts'!H$2+K9253</f>
        <v>2.39064625203465</v>
      </c>
      <c r="P9253" s="0" t="n">
        <f aca="false" t="array" ref="P9253:P9253">'Point forecasts'!I$2+L9253</f>
        <v>1.76728198258058</v>
      </c>
      <c r="Q9253" s="0" t="n">
        <f aca="false" t="array" ref="Q9253:S9253">MMULT(M9253:P9253,'input - gretl'!$B$19:$D$22)+MMULT('Point forecasts'!$J$3:$O$3,'input - gretl'!$B$23:$D$28)</f>
        <v>14.009521422867</v>
      </c>
      <c r="R9253" s="0" t="n">
        <v>6.78803921386581</v>
      </c>
      <c r="S9253" s="0" t="n">
        <v>10.1077436969371</v>
      </c>
      <c r="U9253" s="4" t="n">
        <f aca="false">NORMSDIST(-M9253/'rhos computation'!$B$11)-EXP(M9253+'rhos computation'!$B$11^2/2)*NORMSDIST(-M9253/'rhos computation'!$B$11-'rhos computation'!$B$11)</f>
        <v>0.0135059197316247</v>
      </c>
      <c r="V9253" s="4" t="n">
        <f aca="false">NORMSDIST(-N9253/'rhos computation'!$B$23)-EXP(N9253+'rhos computation'!$B$23^2/2)*NORMSDIST(-N9253/'rhos computation'!$B$23-'rhos computation'!$B$23)</f>
        <v>0.044239691296492</v>
      </c>
      <c r="W9253" s="0" t="n">
        <f aca="false">NORMSDIST(-O9253)</f>
        <v>0.00840937453062992</v>
      </c>
      <c r="X9253" s="0" t="n">
        <f aca="false">NORMSDIST(-P9253)</f>
        <v>0.0385905078624745</v>
      </c>
    </row>
    <row r="9254" customFormat="false" ht="13" hidden="false" customHeight="false" outlineLevel="0" collapsed="false">
      <c r="A9254" s="0" t="n">
        <v>-1.0571068788236</v>
      </c>
      <c r="B9254" s="0" t="n">
        <v>0.476034122696213</v>
      </c>
      <c r="C9254" s="0" t="n">
        <v>0.244787504101442</v>
      </c>
      <c r="D9254" s="0" t="n">
        <v>-0.0436057067928885</v>
      </c>
      <c r="E9254" s="0" t="n">
        <f aca="false" t="array" ref="E9254:H9254">MMULT(A9254:D9254,'Root matrix of resiudals'!$B$19:E$22)</f>
        <v>-0.0439577532761653</v>
      </c>
      <c r="F9254" s="0" t="n">
        <v>0.012083812144368</v>
      </c>
      <c r="G9254" s="0" t="n">
        <v>0.00429822343878494</v>
      </c>
      <c r="H9254" s="0" t="n">
        <v>8.77161112748323E-006</v>
      </c>
      <c r="I9254" s="0" t="n">
        <f aca="false" t="array" ref="I9254:I9254">'Point forecasts'!B$3+E9254</f>
        <v>-0.0566595448431931</v>
      </c>
      <c r="J9254" s="0" t="n">
        <f aca="false" t="array" ref="J9254:J9254">'Point forecasts'!C$3+F9254</f>
        <v>-0.0176267737939183</v>
      </c>
      <c r="K9254" s="0" t="n">
        <f aca="false" t="array" ref="K9254:K9254">'Point forecasts'!D$3+G9254</f>
        <v>0.0262999294514564</v>
      </c>
      <c r="L9254" s="0" t="n">
        <f aca="false" t="array" ref="L9254:L9254">'Point forecasts'!E$3+H9254</f>
        <v>0.0112250437867602</v>
      </c>
      <c r="M9254" s="0" t="n">
        <f aca="false" t="array" ref="M9254:M9254">'Point forecasts'!F$2+I9254</f>
        <v>0.0718732011068399</v>
      </c>
      <c r="N9254" s="0" t="n">
        <f aca="false" t="array" ref="N9254:N9254">'Point forecasts'!G$2+J9254</f>
        <v>-0.0065927335017011</v>
      </c>
      <c r="O9254" s="0" t="n">
        <f aca="false" t="array" ref="O9254:O9254">'Point forecasts'!H$2+K9254</f>
        <v>2.41300766394371</v>
      </c>
      <c r="P9254" s="0" t="n">
        <f aca="false" t="array" ref="P9254:P9254">'Point forecasts'!I$2+L9254</f>
        <v>1.74476354762856</v>
      </c>
      <c r="Q9254" s="0" t="n">
        <f aca="false" t="array" ref="Q9254:S9254">MMULT(M9254:P9254,'input - gretl'!$B$19:$D$22)+MMULT('Point forecasts'!$J$3:$O$3,'input - gretl'!$B$23:$D$28)</f>
        <v>13.9631530331539</v>
      </c>
      <c r="R9254" s="0" t="n">
        <v>6.81917514108492</v>
      </c>
      <c r="S9254" s="0" t="n">
        <v>10.1515212664073</v>
      </c>
      <c r="U9254" s="4" t="n">
        <f aca="false">NORMSDIST(-M9254/'rhos computation'!$B$11)-EXP(M9254+'rhos computation'!$B$11^2/2)*NORMSDIST(-M9254/'rhos computation'!$B$11-'rhos computation'!$B$11)</f>
        <v>0.0239210474090142</v>
      </c>
      <c r="V9254" s="4" t="n">
        <f aca="false">NORMSDIST(-N9254/'rhos computation'!$B$23)-EXP(N9254+'rhos computation'!$B$23^2/2)*NORMSDIST(-N9254/'rhos computation'!$B$23-'rhos computation'!$B$23)</f>
        <v>0.0250369300259726</v>
      </c>
      <c r="W9254" s="0" t="n">
        <f aca="false">NORMSDIST(-O9254)</f>
        <v>0.0079107434426731</v>
      </c>
      <c r="X9254" s="0" t="n">
        <f aca="false">NORMSDIST(-P9254)</f>
        <v>0.0405130182346029</v>
      </c>
    </row>
    <row r="9255" customFormat="false" ht="13" hidden="false" customHeight="false" outlineLevel="0" collapsed="false">
      <c r="A9255" s="0" t="n">
        <v>0.377927846961988</v>
      </c>
      <c r="B9255" s="0" t="n">
        <v>0.931828883461673</v>
      </c>
      <c r="C9255" s="0" t="n">
        <v>1.67065458731362</v>
      </c>
      <c r="D9255" s="0" t="n">
        <v>-0.0102639016329956</v>
      </c>
      <c r="E9255" s="0" t="n">
        <f aca="false" t="array" ref="E9255:H9255">MMULT(A9255:D9255,'Root matrix of resiudals'!$B$19:E$22)</f>
        <v>0.0203924589415994</v>
      </c>
      <c r="F9255" s="0" t="n">
        <v>0.0334777514762125</v>
      </c>
      <c r="G9255" s="0" t="n">
        <v>0.0307243047601711</v>
      </c>
      <c r="H9255" s="0" t="n">
        <v>0.00166323432196882</v>
      </c>
      <c r="I9255" s="0" t="n">
        <f aca="false" t="array" ref="I9255:I9255">'Point forecasts'!B$3+E9255</f>
        <v>0.00769066737457163</v>
      </c>
      <c r="J9255" s="0" t="n">
        <f aca="false" t="array" ref="J9255:J9255">'Point forecasts'!C$3+F9255</f>
        <v>0.00376716553792622</v>
      </c>
      <c r="K9255" s="0" t="n">
        <f aca="false" t="array" ref="K9255:K9255">'Point forecasts'!D$3+G9255</f>
        <v>0.0527260107728426</v>
      </c>
      <c r="L9255" s="0" t="n">
        <f aca="false" t="array" ref="L9255:L9255">'Point forecasts'!E$3+H9255</f>
        <v>0.0128795064976015</v>
      </c>
      <c r="M9255" s="0" t="n">
        <f aca="false" t="array" ref="M9255:M9255">'Point forecasts'!F$2+I9255</f>
        <v>0.136223413324605</v>
      </c>
      <c r="N9255" s="0" t="n">
        <f aca="false" t="array" ref="N9255:N9255">'Point forecasts'!G$2+J9255</f>
        <v>0.0148012058301434</v>
      </c>
      <c r="O9255" s="0" t="n">
        <f aca="false" t="array" ref="O9255:O9255">'Point forecasts'!H$2+K9255</f>
        <v>2.43943374526509</v>
      </c>
      <c r="P9255" s="0" t="n">
        <f aca="false" t="array" ref="P9255:P9255">'Point forecasts'!I$2+L9255</f>
        <v>1.7464180103394</v>
      </c>
      <c r="Q9255" s="0" t="n">
        <f aca="false" t="array" ref="Q9255:S9255">MMULT(M9255:P9255,'input - gretl'!$B$19:$D$22)+MMULT('Point forecasts'!$J$3:$O$3,'input - gretl'!$B$23:$D$28)</f>
        <v>14.0275032453716</v>
      </c>
      <c r="R9255" s="0" t="n">
        <v>6.84056908041677</v>
      </c>
      <c r="S9255" s="0" t="n">
        <v>10.1763738709675</v>
      </c>
      <c r="U9255" s="4" t="n">
        <f aca="false">NORMSDIST(-M9255/'rhos computation'!$B$11)-EXP(M9255+'rhos computation'!$B$11^2/2)*NORMSDIST(-M9255/'rhos computation'!$B$11-'rhos computation'!$B$11)</f>
        <v>0.0105838048407148</v>
      </c>
      <c r="V9255" s="4" t="n">
        <f aca="false">NORMSDIST(-N9255/'rhos computation'!$B$23)-EXP(N9255+'rhos computation'!$B$23^2/2)*NORMSDIST(-N9255/'rhos computation'!$B$23-'rhos computation'!$B$23)</f>
        <v>0.0153834479076078</v>
      </c>
      <c r="W9255" s="0" t="n">
        <f aca="false">NORMSDIST(-O9255)</f>
        <v>0.00735514993825804</v>
      </c>
      <c r="X9255" s="0" t="n">
        <f aca="false">NORMSDIST(-P9255)</f>
        <v>0.0403691713107275</v>
      </c>
    </row>
    <row r="9256" customFormat="false" ht="13" hidden="false" customHeight="false" outlineLevel="0" collapsed="false">
      <c r="A9256" s="0" t="n">
        <v>0.39499677875896</v>
      </c>
      <c r="B9256" s="0" t="n">
        <v>-2.30844926438182</v>
      </c>
      <c r="C9256" s="0" t="n">
        <v>-0.716162752976127</v>
      </c>
      <c r="D9256" s="0" t="n">
        <v>0.613736852383011</v>
      </c>
      <c r="E9256" s="0" t="n">
        <f aca="false" t="array" ref="E9256:H9256">MMULT(A9256:D9256,'Root matrix of resiudals'!$B$19:E$22)</f>
        <v>0.0106005934921959</v>
      </c>
      <c r="F9256" s="0" t="n">
        <v>-0.0675940250388342</v>
      </c>
      <c r="G9256" s="0" t="n">
        <v>-0.018638832455698</v>
      </c>
      <c r="H9256" s="0" t="n">
        <v>0.00883614357034646</v>
      </c>
      <c r="I9256" s="0" t="n">
        <f aca="false" t="array" ref="I9256:I9256">'Point forecasts'!B$3+E9256</f>
        <v>-0.00210119807483188</v>
      </c>
      <c r="J9256" s="0" t="n">
        <f aca="false" t="array" ref="J9256:J9256">'Point forecasts'!C$3+F9256</f>
        <v>-0.0973046109771205</v>
      </c>
      <c r="K9256" s="0" t="n">
        <f aca="false" t="array" ref="K9256:K9256">'Point forecasts'!D$3+G9256</f>
        <v>0.00336287355697344</v>
      </c>
      <c r="L9256" s="0" t="n">
        <f aca="false" t="array" ref="L9256:L9256">'Point forecasts'!E$3+H9256</f>
        <v>0.0200524157459792</v>
      </c>
      <c r="M9256" s="0" t="n">
        <f aca="false" t="array" ref="M9256:M9256">'Point forecasts'!F$2+I9256</f>
        <v>0.126431547875201</v>
      </c>
      <c r="N9256" s="0" t="n">
        <f aca="false" t="array" ref="N9256:N9256">'Point forecasts'!G$2+J9256</f>
        <v>-0.0862705706849033</v>
      </c>
      <c r="O9256" s="0" t="n">
        <f aca="false" t="array" ref="O9256:O9256">'Point forecasts'!H$2+K9256</f>
        <v>2.39007060804922</v>
      </c>
      <c r="P9256" s="0" t="n">
        <f aca="false" t="array" ref="P9256:P9256">'Point forecasts'!I$2+L9256</f>
        <v>1.75359091958778</v>
      </c>
      <c r="Q9256" s="0" t="n">
        <f aca="false" t="array" ref="Q9256:S9256">MMULT(M9256:P9256,'input - gretl'!$B$19:$D$22)+MMULT('Point forecasts'!$J$3:$O$3,'input - gretl'!$B$23:$D$28)</f>
        <v>14.0177113799222</v>
      </c>
      <c r="R9256" s="0" t="n">
        <v>6.73949730390172</v>
      </c>
      <c r="S9256" s="0" t="n">
        <v>10.120188938411</v>
      </c>
      <c r="U9256" s="4" t="n">
        <f aca="false">NORMSDIST(-M9256/'rhos computation'!$B$11)-EXP(M9256+'rhos computation'!$B$11^2/2)*NORMSDIST(-M9256/'rhos computation'!$B$11-'rhos computation'!$B$11)</f>
        <v>0.012105464679149</v>
      </c>
      <c r="V9256" s="4" t="n">
        <f aca="false">NORMSDIST(-N9256/'rhos computation'!$B$23)-EXP(N9256+'rhos computation'!$B$23^2/2)*NORMSDIST(-N9256/'rhos computation'!$B$23-'rhos computation'!$B$23)</f>
        <v>0.0827752398981121</v>
      </c>
      <c r="W9256" s="0" t="n">
        <f aca="false">NORMSDIST(-O9256)</f>
        <v>0.00842256697419629</v>
      </c>
      <c r="X9256" s="0" t="n">
        <f aca="false">NORMSDIST(-P9256)</f>
        <v>0.0397503140318472</v>
      </c>
    </row>
    <row r="9257" customFormat="false" ht="13" hidden="false" customHeight="false" outlineLevel="0" collapsed="false">
      <c r="A9257" s="0" t="n">
        <v>1.07507375334971</v>
      </c>
      <c r="B9257" s="0" t="n">
        <v>0.248148877029047</v>
      </c>
      <c r="C9257" s="0" t="n">
        <v>1.4661663569111</v>
      </c>
      <c r="D9257" s="0" t="n">
        <v>0.218393455012416</v>
      </c>
      <c r="E9257" s="0" t="n">
        <f aca="false" t="array" ref="E9257:H9257">MMULT(A9257:D9257,'Root matrix of resiudals'!$B$19:E$22)</f>
        <v>0.0484150170233736</v>
      </c>
      <c r="F9257" s="0" t="n">
        <v>0.0148028570885615</v>
      </c>
      <c r="G9257" s="0" t="n">
        <v>0.0260972454979345</v>
      </c>
      <c r="H9257" s="0" t="n">
        <v>0.00482765411467907</v>
      </c>
      <c r="I9257" s="0" t="n">
        <f aca="false" t="array" ref="I9257:I9257">'Point forecasts'!B$3+E9257</f>
        <v>0.0357132254563458</v>
      </c>
      <c r="J9257" s="0" t="n">
        <f aca="false" t="array" ref="J9257:J9257">'Point forecasts'!C$3+F9257</f>
        <v>-0.0149077288497248</v>
      </c>
      <c r="K9257" s="0" t="n">
        <f aca="false" t="array" ref="K9257:K9257">'Point forecasts'!D$3+G9257</f>
        <v>0.0480989515106059</v>
      </c>
      <c r="L9257" s="0" t="n">
        <f aca="false" t="array" ref="L9257:L9257">'Point forecasts'!E$3+H9257</f>
        <v>0.0160439262903118</v>
      </c>
      <c r="M9257" s="0" t="n">
        <f aca="false" t="array" ref="M9257:M9257">'Point forecasts'!F$2+I9257</f>
        <v>0.164245971406379</v>
      </c>
      <c r="N9257" s="0" t="n">
        <f aca="false" t="array" ref="N9257:N9257">'Point forecasts'!G$2+J9257</f>
        <v>-0.0038736885575076</v>
      </c>
      <c r="O9257" s="0" t="n">
        <f aca="false" t="array" ref="O9257:O9257">'Point forecasts'!H$2+K9257</f>
        <v>2.43480668600286</v>
      </c>
      <c r="P9257" s="0" t="n">
        <f aca="false" t="array" ref="P9257:P9257">'Point forecasts'!I$2+L9257</f>
        <v>1.74958243013211</v>
      </c>
      <c r="Q9257" s="0" t="n">
        <f aca="false" t="array" ref="Q9257:S9257">MMULT(M9257:P9257,'input - gretl'!$B$19:$D$22)+MMULT('Point forecasts'!$J$3:$O$3,'input - gretl'!$B$23:$D$28)</f>
        <v>14.0555258034534</v>
      </c>
      <c r="R9257" s="0" t="n">
        <v>6.82189418602912</v>
      </c>
      <c r="S9257" s="0" t="n">
        <v>10.1687372902614</v>
      </c>
      <c r="U9257" s="4" t="n">
        <f aca="false">NORMSDIST(-M9257/'rhos computation'!$B$11)-EXP(M9257+'rhos computation'!$B$11^2/2)*NORMSDIST(-M9257/'rhos computation'!$B$11-'rhos computation'!$B$11)</f>
        <v>0.00705506297442939</v>
      </c>
      <c r="V9257" s="4" t="n">
        <f aca="false">NORMSDIST(-N9257/'rhos computation'!$B$23)-EXP(N9257+'rhos computation'!$B$23^2/2)*NORMSDIST(-N9257/'rhos computation'!$B$23-'rhos computation'!$B$23)</f>
        <v>0.0236431429260272</v>
      </c>
      <c r="W9257" s="0" t="n">
        <f aca="false">NORMSDIST(-O9257)</f>
        <v>0.00744987372960572</v>
      </c>
      <c r="X9257" s="0" t="n">
        <f aca="false">NORMSDIST(-P9257)</f>
        <v>0.040095196837847</v>
      </c>
    </row>
    <row r="9258" customFormat="false" ht="13" hidden="false" customHeight="false" outlineLevel="0" collapsed="false">
      <c r="A9258" s="0" t="n">
        <v>-0.342066711522021</v>
      </c>
      <c r="B9258" s="0" t="n">
        <v>-1.2228781856829</v>
      </c>
      <c r="C9258" s="0" t="n">
        <v>-0.207212999762754</v>
      </c>
      <c r="D9258" s="0" t="n">
        <v>0.393641110224169</v>
      </c>
      <c r="E9258" s="0" t="n">
        <f aca="false" t="array" ref="E9258:H9258">MMULT(A9258:D9258,'Root matrix of resiudals'!$B$19:E$22)</f>
        <v>-0.0178518009179934</v>
      </c>
      <c r="F9258" s="0" t="n">
        <v>-0.0364329134923994</v>
      </c>
      <c r="G9258" s="0" t="n">
        <v>-0.00770175418745648</v>
      </c>
      <c r="H9258" s="0" t="n">
        <v>0.00620100993970837</v>
      </c>
      <c r="I9258" s="0" t="n">
        <f aca="false" t="array" ref="I9258:I9258">'Point forecasts'!B$3+E9258</f>
        <v>-0.0305535924850212</v>
      </c>
      <c r="J9258" s="0" t="n">
        <f aca="false" t="array" ref="J9258:J9258">'Point forecasts'!C$3+F9258</f>
        <v>-0.0661434994306857</v>
      </c>
      <c r="K9258" s="0" t="n">
        <f aca="false" t="array" ref="K9258:K9258">'Point forecasts'!D$3+G9258</f>
        <v>0.014299951825215</v>
      </c>
      <c r="L9258" s="0" t="n">
        <f aca="false" t="array" ref="L9258:L9258">'Point forecasts'!E$3+H9258</f>
        <v>0.0174172821153411</v>
      </c>
      <c r="M9258" s="0" t="n">
        <f aca="false" t="array" ref="M9258:M9258">'Point forecasts'!F$2+I9258</f>
        <v>0.0979791534650118</v>
      </c>
      <c r="N9258" s="0" t="n">
        <f aca="false" t="array" ref="N9258:N9258">'Point forecasts'!G$2+J9258</f>
        <v>-0.0551094591384685</v>
      </c>
      <c r="O9258" s="0" t="n">
        <f aca="false" t="array" ref="O9258:O9258">'Point forecasts'!H$2+K9258</f>
        <v>2.40100768631746</v>
      </c>
      <c r="P9258" s="0" t="n">
        <f aca="false" t="array" ref="P9258:P9258">'Point forecasts'!I$2+L9258</f>
        <v>1.75095578595714</v>
      </c>
      <c r="Q9258" s="0" t="n">
        <f aca="false" t="array" ref="Q9258:S9258">MMULT(M9258:P9258,'input - gretl'!$B$19:$D$22)+MMULT('Point forecasts'!$J$3:$O$3,'input - gretl'!$B$23:$D$28)</f>
        <v>13.989258985512</v>
      </c>
      <c r="R9258" s="0" t="n">
        <v>6.77065841544816</v>
      </c>
      <c r="S9258" s="0" t="n">
        <v>10.1336321605186</v>
      </c>
      <c r="U9258" s="4" t="n">
        <f aca="false">NORMSDIST(-M9258/'rhos computation'!$B$11)-EXP(M9258+'rhos computation'!$B$11^2/2)*NORMSDIST(-M9258/'rhos computation'!$B$11-'rhos computation'!$B$11)</f>
        <v>0.0175115220873724</v>
      </c>
      <c r="V9258" s="4" t="n">
        <f aca="false">NORMSDIST(-N9258/'rhos computation'!$B$23)-EXP(N9258+'rhos computation'!$B$23^2/2)*NORMSDIST(-N9258/'rhos computation'!$B$23-'rhos computation'!$B$23)</f>
        <v>0.0571553795282063</v>
      </c>
      <c r="W9258" s="0" t="n">
        <f aca="false">NORMSDIST(-O9258)</f>
        <v>0.00817499653279869</v>
      </c>
      <c r="X9258" s="0" t="n">
        <f aca="false">NORMSDIST(-P9258)</f>
        <v>0.0399767631527307</v>
      </c>
    </row>
    <row r="9259" customFormat="false" ht="13" hidden="false" customHeight="false" outlineLevel="0" collapsed="false">
      <c r="A9259" s="0" t="n">
        <v>-0.786393977064999</v>
      </c>
      <c r="B9259" s="0" t="n">
        <v>0.737227450311421</v>
      </c>
      <c r="C9259" s="0" t="n">
        <v>0.167581427262084</v>
      </c>
      <c r="D9259" s="0" t="n">
        <v>-1.67145699630144</v>
      </c>
      <c r="E9259" s="0" t="n">
        <f aca="false" t="array" ref="E9259:H9259">MMULT(A9259:D9259,'Root matrix of resiudals'!$B$19:E$22)</f>
        <v>-0.0312236086113494</v>
      </c>
      <c r="F9259" s="0" t="n">
        <v>0.0197755353629543</v>
      </c>
      <c r="G9259" s="0" t="n">
        <v>0.0024619308025735</v>
      </c>
      <c r="H9259" s="0" t="n">
        <v>-0.0265813950376521</v>
      </c>
      <c r="I9259" s="0" t="n">
        <f aca="false" t="array" ref="I9259:I9259">'Point forecasts'!B$3+E9259</f>
        <v>-0.0439254001783772</v>
      </c>
      <c r="J9259" s="0" t="n">
        <f aca="false" t="array" ref="J9259:J9259">'Point forecasts'!C$3+F9259</f>
        <v>-0.00993505057533207</v>
      </c>
      <c r="K9259" s="0" t="n">
        <f aca="false" t="array" ref="K9259:K9259">'Point forecasts'!D$3+G9259</f>
        <v>0.0244636368152449</v>
      </c>
      <c r="L9259" s="0" t="n">
        <f aca="false" t="array" ref="L9259:L9259">'Point forecasts'!E$3+H9259</f>
        <v>-0.0153651228620193</v>
      </c>
      <c r="M9259" s="0" t="n">
        <f aca="false" t="array" ref="M9259:M9259">'Point forecasts'!F$2+I9259</f>
        <v>0.0846073457716558</v>
      </c>
      <c r="N9259" s="0" t="n">
        <f aca="false" t="array" ref="N9259:N9259">'Point forecasts'!G$2+J9259</f>
        <v>0.00109898971688513</v>
      </c>
      <c r="O9259" s="0" t="n">
        <f aca="false" t="array" ref="O9259:O9259">'Point forecasts'!H$2+K9259</f>
        <v>2.41117137130749</v>
      </c>
      <c r="P9259" s="0" t="n">
        <f aca="false" t="array" ref="P9259:P9259">'Point forecasts'!I$2+L9259</f>
        <v>1.71817338097978</v>
      </c>
      <c r="Q9259" s="0" t="n">
        <f aca="false" t="array" ref="Q9259:S9259">MMULT(M9259:P9259,'input - gretl'!$B$19:$D$22)+MMULT('Point forecasts'!$J$3:$O$3,'input - gretl'!$B$23:$D$28)</f>
        <v>13.9758871778187</v>
      </c>
      <c r="R9259" s="0" t="n">
        <v>6.82686686430351</v>
      </c>
      <c r="S9259" s="0" t="n">
        <v>10.1749735517624</v>
      </c>
      <c r="U9259" s="4" t="n">
        <f aca="false">NORMSDIST(-M9259/'rhos computation'!$B$11)-EXP(M9259+'rhos computation'!$B$11^2/2)*NORMSDIST(-M9259/'rhos computation'!$B$11-'rhos computation'!$B$11)</f>
        <v>0.0206097418466185</v>
      </c>
      <c r="V9259" s="4" t="n">
        <f aca="false">NORMSDIST(-N9259/'rhos computation'!$B$23)-EXP(N9259+'rhos computation'!$B$23^2/2)*NORMSDIST(-N9259/'rhos computation'!$B$23-'rhos computation'!$B$23)</f>
        <v>0.021219532080856</v>
      </c>
      <c r="W9259" s="0" t="n">
        <f aca="false">NORMSDIST(-O9259)</f>
        <v>0.00795068743054686</v>
      </c>
      <c r="X9259" s="0" t="n">
        <f aca="false">NORMSDIST(-P9259)</f>
        <v>0.0428824976497709</v>
      </c>
    </row>
    <row r="9260" customFormat="false" ht="13" hidden="false" customHeight="false" outlineLevel="0" collapsed="false">
      <c r="A9260" s="0" t="n">
        <v>-1.38527863713394</v>
      </c>
      <c r="B9260" s="0" t="n">
        <v>0.573314319198437</v>
      </c>
      <c r="C9260" s="0" t="n">
        <v>-0.548501488155747</v>
      </c>
      <c r="D9260" s="0" t="n">
        <v>-0.59959585104638</v>
      </c>
      <c r="E9260" s="0" t="n">
        <f aca="false" t="array" ref="E9260:H9260">MMULT(A9260:D9260,'Root matrix of resiudals'!$B$19:E$22)</f>
        <v>-0.0585846451468079</v>
      </c>
      <c r="F9260" s="0" t="n">
        <v>0.0112355115396997</v>
      </c>
      <c r="G9260" s="0" t="n">
        <v>-0.00917894431962275</v>
      </c>
      <c r="H9260" s="0" t="n">
        <v>-0.00978978104512153</v>
      </c>
      <c r="I9260" s="0" t="n">
        <f aca="false" t="array" ref="I9260:I9260">'Point forecasts'!B$3+E9260</f>
        <v>-0.0712864367138357</v>
      </c>
      <c r="J9260" s="0" t="n">
        <f aca="false" t="array" ref="J9260:J9260">'Point forecasts'!C$3+F9260</f>
        <v>-0.0184750743985866</v>
      </c>
      <c r="K9260" s="0" t="n">
        <f aca="false" t="array" ref="K9260:K9260">'Point forecasts'!D$3+G9260</f>
        <v>0.0128227616930487</v>
      </c>
      <c r="L9260" s="0" t="n">
        <f aca="false" t="array" ref="L9260:L9260">'Point forecasts'!E$3+H9260</f>
        <v>0.00142649113051118</v>
      </c>
      <c r="M9260" s="0" t="n">
        <f aca="false" t="array" ref="M9260:M9260">'Point forecasts'!F$2+I9260</f>
        <v>0.0572463092361973</v>
      </c>
      <c r="N9260" s="0" t="n">
        <f aca="false" t="array" ref="N9260:N9260">'Point forecasts'!G$2+J9260</f>
        <v>-0.0074410341063694</v>
      </c>
      <c r="O9260" s="0" t="n">
        <f aca="false" t="array" ref="O9260:O9260">'Point forecasts'!H$2+K9260</f>
        <v>2.3995304961853</v>
      </c>
      <c r="P9260" s="0" t="n">
        <f aca="false" t="array" ref="P9260:P9260">'Point forecasts'!I$2+L9260</f>
        <v>1.73496499497231</v>
      </c>
      <c r="Q9260" s="0" t="n">
        <f aca="false" t="array" ref="Q9260:S9260">MMULT(M9260:P9260,'input - gretl'!$B$19:$D$22)+MMULT('Point forecasts'!$J$3:$O$3,'input - gretl'!$B$23:$D$28)</f>
        <v>13.9485261412832</v>
      </c>
      <c r="R9260" s="0" t="n">
        <v>6.81832684048026</v>
      </c>
      <c r="S9260" s="0" t="n">
        <v>10.1473630121526</v>
      </c>
      <c r="U9260" s="4" t="n">
        <f aca="false">NORMSDIST(-M9260/'rhos computation'!$B$11)-EXP(M9260+'rhos computation'!$B$11^2/2)*NORMSDIST(-M9260/'rhos computation'!$B$11-'rhos computation'!$B$11)</f>
        <v>0.0281813999914627</v>
      </c>
      <c r="V9260" s="4" t="n">
        <f aca="false">NORMSDIST(-N9260/'rhos computation'!$B$23)-EXP(N9260+'rhos computation'!$B$23^2/2)*NORMSDIST(-N9260/'rhos computation'!$B$23-'rhos computation'!$B$23)</f>
        <v>0.0254816231092274</v>
      </c>
      <c r="W9260" s="0" t="n">
        <f aca="false">NORMSDIST(-O9260)</f>
        <v>0.00820805616765155</v>
      </c>
      <c r="X9260" s="0" t="n">
        <f aca="false">NORMSDIST(-P9260)</f>
        <v>0.0413735028188107</v>
      </c>
    </row>
    <row r="9261" customFormat="false" ht="13" hidden="false" customHeight="false" outlineLevel="0" collapsed="false">
      <c r="A9261" s="0" t="n">
        <v>0.78169257765272</v>
      </c>
      <c r="B9261" s="0" t="n">
        <v>-0.330882201874476</v>
      </c>
      <c r="C9261" s="0" t="n">
        <v>-0.697566529967099</v>
      </c>
      <c r="D9261" s="0" t="n">
        <v>-0.389759059923694</v>
      </c>
      <c r="E9261" s="0" t="n">
        <f aca="false" t="array" ref="E9261:H9261">MMULT(A9261:D9261,'Root matrix of resiudals'!$B$19:E$22)</f>
        <v>0.0320764819261775</v>
      </c>
      <c r="F9261" s="0" t="n">
        <v>-0.0102142336170465</v>
      </c>
      <c r="G9261" s="0" t="n">
        <v>-0.0119103936301855</v>
      </c>
      <c r="H9261" s="0" t="n">
        <v>-0.0074445646050683</v>
      </c>
      <c r="I9261" s="0" t="n">
        <f aca="false" t="array" ref="I9261:I9261">'Point forecasts'!B$3+E9261</f>
        <v>0.0193746903591497</v>
      </c>
      <c r="J9261" s="0" t="n">
        <f aca="false" t="array" ref="J9261:J9261">'Point forecasts'!C$3+F9261</f>
        <v>-0.0399248195553328</v>
      </c>
      <c r="K9261" s="0" t="n">
        <f aca="false" t="array" ref="K9261:K9261">'Point forecasts'!D$3+G9261</f>
        <v>0.0100913123824859</v>
      </c>
      <c r="L9261" s="0" t="n">
        <f aca="false" t="array" ref="L9261:L9261">'Point forecasts'!E$3+H9261</f>
        <v>0.00377170757056442</v>
      </c>
      <c r="M9261" s="0" t="n">
        <f aca="false" t="array" ref="M9261:M9261">'Point forecasts'!F$2+I9261</f>
        <v>0.147907436309183</v>
      </c>
      <c r="N9261" s="0" t="n">
        <f aca="false" t="array" ref="N9261:N9261">'Point forecasts'!G$2+J9261</f>
        <v>-0.0288907792631156</v>
      </c>
      <c r="O9261" s="0" t="n">
        <f aca="false" t="array" ref="O9261:O9261">'Point forecasts'!H$2+K9261</f>
        <v>2.39679904687474</v>
      </c>
      <c r="P9261" s="0" t="n">
        <f aca="false" t="array" ref="P9261:P9261">'Point forecasts'!I$2+L9261</f>
        <v>1.73731021141236</v>
      </c>
      <c r="Q9261" s="0" t="n">
        <f aca="false" t="array" ref="Q9261:S9261">MMULT(M9261:P9261,'input - gretl'!$B$19:$D$22)+MMULT('Point forecasts'!$J$3:$O$3,'input - gretl'!$B$23:$D$28)</f>
        <v>14.0391872683562</v>
      </c>
      <c r="R9261" s="0" t="n">
        <v>6.79687709532351</v>
      </c>
      <c r="S9261" s="0" t="n">
        <v>10.1424011447467</v>
      </c>
      <c r="U9261" s="4" t="n">
        <f aca="false">NORMSDIST(-M9261/'rhos computation'!$B$11)-EXP(M9261+'rhos computation'!$B$11^2/2)*NORMSDIST(-M9261/'rhos computation'!$B$11-'rhos computation'!$B$11)</f>
        <v>0.00897156105788216</v>
      </c>
      <c r="V9261" s="4" t="n">
        <f aca="false">NORMSDIST(-N9261/'rhos computation'!$B$23)-EXP(N9261+'rhos computation'!$B$23^2/2)*NORMSDIST(-N9261/'rhos computation'!$B$23-'rhos computation'!$B$23)</f>
        <v>0.0382203295518726</v>
      </c>
      <c r="W9261" s="0" t="n">
        <f aca="false">NORMSDIST(-O9261)</f>
        <v>0.00826949569760923</v>
      </c>
      <c r="X9261" s="0" t="n">
        <f aca="false">NORMSDIST(-P9261)</f>
        <v>0.0411662150500868</v>
      </c>
    </row>
    <row r="9262" customFormat="false" ht="13" hidden="false" customHeight="false" outlineLevel="0" collapsed="false">
      <c r="A9262" s="0" t="n">
        <v>0.0848825617319034</v>
      </c>
      <c r="B9262" s="0" t="n">
        <v>0.0758614885371122</v>
      </c>
      <c r="C9262" s="0" t="n">
        <v>-0.513483338531417</v>
      </c>
      <c r="D9262" s="0" t="n">
        <v>-0.608605894127821</v>
      </c>
      <c r="E9262" s="0" t="n">
        <f aca="false" t="array" ref="E9262:H9262">MMULT(A9262:D9262,'Root matrix of resiudals'!$B$19:E$22)</f>
        <v>0.00341232373843899</v>
      </c>
      <c r="F9262" s="0" t="n">
        <v>0.00047613649787314</v>
      </c>
      <c r="G9262" s="0" t="n">
        <v>-0.00859484061302488</v>
      </c>
      <c r="H9262" s="0" t="n">
        <v>-0.0104914697448537</v>
      </c>
      <c r="I9262" s="0" t="n">
        <f aca="false" t="array" ref="I9262:I9262">'Point forecasts'!B$3+E9262</f>
        <v>-0.0092894678285888</v>
      </c>
      <c r="J9262" s="0" t="n">
        <f aca="false" t="array" ref="J9262:J9262">'Point forecasts'!C$3+F9262</f>
        <v>-0.0292344494404132</v>
      </c>
      <c r="K9262" s="0" t="n">
        <f aca="false" t="array" ref="K9262:K9262">'Point forecasts'!D$3+G9262</f>
        <v>0.0134068653996466</v>
      </c>
      <c r="L9262" s="0" t="n">
        <f aca="false" t="array" ref="L9262:L9262">'Point forecasts'!E$3+H9262</f>
        <v>0.000724802430779015</v>
      </c>
      <c r="M9262" s="0" t="n">
        <f aca="false" t="array" ref="M9262:M9262">'Point forecasts'!F$2+I9262</f>
        <v>0.119243278121444</v>
      </c>
      <c r="N9262" s="0" t="n">
        <f aca="false" t="array" ref="N9262:N9262">'Point forecasts'!G$2+J9262</f>
        <v>-0.018200409148196</v>
      </c>
      <c r="O9262" s="0" t="n">
        <f aca="false" t="array" ref="O9262:O9262">'Point forecasts'!H$2+K9262</f>
        <v>2.4001145998919</v>
      </c>
      <c r="P9262" s="0" t="n">
        <f aca="false" t="array" ref="P9262:P9262">'Point forecasts'!I$2+L9262</f>
        <v>1.73426330627258</v>
      </c>
      <c r="Q9262" s="0" t="n">
        <f aca="false" t="array" ref="Q9262:S9262">MMULT(M9262:P9262,'input - gretl'!$B$19:$D$22)+MMULT('Point forecasts'!$J$3:$O$3,'input - gretl'!$B$23:$D$28)</f>
        <v>14.0105231101685</v>
      </c>
      <c r="R9262" s="0" t="n">
        <v>6.80756746543843</v>
      </c>
      <c r="S9262" s="0" t="n">
        <v>10.1486144568971</v>
      </c>
      <c r="U9262" s="4" t="n">
        <f aca="false">NORMSDIST(-M9262/'rhos computation'!$B$11)-EXP(M9262+'rhos computation'!$B$11^2/2)*NORMSDIST(-M9262/'rhos computation'!$B$11-'rhos computation'!$B$11)</f>
        <v>0.0133281595626856</v>
      </c>
      <c r="V9262" s="4" t="n">
        <f aca="false">NORMSDIST(-N9262/'rhos computation'!$B$23)-EXP(N9262+'rhos computation'!$B$23^2/2)*NORMSDIST(-N9262/'rhos computation'!$B$23-'rhos computation'!$B$23)</f>
        <v>0.0315206880688993</v>
      </c>
      <c r="W9262" s="0" t="n">
        <f aca="false">NORMSDIST(-O9262)</f>
        <v>0.00819496986675097</v>
      </c>
      <c r="X9262" s="0" t="n">
        <f aca="false">NORMSDIST(-P9262)</f>
        <v>0.0414356874722628</v>
      </c>
    </row>
    <row r="9263" customFormat="false" ht="13" hidden="false" customHeight="false" outlineLevel="0" collapsed="false">
      <c r="A9263" s="0" t="n">
        <v>-0.407389129189848</v>
      </c>
      <c r="B9263" s="0" t="n">
        <v>-0.384734467246216</v>
      </c>
      <c r="C9263" s="0" t="n">
        <v>-0.924608849164552</v>
      </c>
      <c r="D9263" s="0" t="n">
        <v>1.00622093750854</v>
      </c>
      <c r="E9263" s="0" t="n">
        <f aca="false" t="array" ref="E9263:H9263">MMULT(A9263:D9263,'Root matrix of resiudals'!$B$19:E$22)</f>
        <v>-0.0198774641219626</v>
      </c>
      <c r="F9263" s="0" t="n">
        <v>-0.0151687803120407</v>
      </c>
      <c r="G9263" s="0" t="n">
        <v>-0.0156328404764889</v>
      </c>
      <c r="H9263" s="0" t="n">
        <v>0.0153998300584447</v>
      </c>
      <c r="I9263" s="0" t="n">
        <f aca="false" t="array" ref="I9263:I9263">'Point forecasts'!B$3+E9263</f>
        <v>-0.0325792556889904</v>
      </c>
      <c r="J9263" s="0" t="n">
        <f aca="false" t="array" ref="J9263:J9263">'Point forecasts'!C$3+F9263</f>
        <v>-0.0448793662503271</v>
      </c>
      <c r="K9263" s="0" t="n">
        <f aca="false" t="array" ref="K9263:K9263">'Point forecasts'!D$3+G9263</f>
        <v>0.00636886553618255</v>
      </c>
      <c r="L9263" s="0" t="n">
        <f aca="false" t="array" ref="L9263:L9263">'Point forecasts'!E$3+H9263</f>
        <v>0.0266161022340774</v>
      </c>
      <c r="M9263" s="0" t="n">
        <f aca="false" t="array" ref="M9263:M9263">'Point forecasts'!F$2+I9263</f>
        <v>0.0959534902610426</v>
      </c>
      <c r="N9263" s="0" t="n">
        <f aca="false" t="array" ref="N9263:N9263">'Point forecasts'!G$2+J9263</f>
        <v>-0.0338453259581099</v>
      </c>
      <c r="O9263" s="0" t="n">
        <f aca="false" t="array" ref="O9263:O9263">'Point forecasts'!H$2+K9263</f>
        <v>2.39307660002843</v>
      </c>
      <c r="P9263" s="0" t="n">
        <f aca="false" t="array" ref="P9263:P9263">'Point forecasts'!I$2+L9263</f>
        <v>1.76015460607588</v>
      </c>
      <c r="Q9263" s="0" t="n">
        <f aca="false" t="array" ref="Q9263:S9263">MMULT(M9263:P9263,'input - gretl'!$B$19:$D$22)+MMULT('Point forecasts'!$J$3:$O$3,'input - gretl'!$B$23:$D$28)</f>
        <v>13.9872333223081</v>
      </c>
      <c r="R9263" s="0" t="n">
        <v>6.79192254862851</v>
      </c>
      <c r="S9263" s="0" t="n">
        <v>10.1169525363557</v>
      </c>
      <c r="U9263" s="4" t="n">
        <f aca="false">NORMSDIST(-M9263/'rhos computation'!$B$11)-EXP(M9263+'rhos computation'!$B$11^2/2)*NORMSDIST(-M9263/'rhos computation'!$B$11-'rhos computation'!$B$11)</f>
        <v>0.0179567642267838</v>
      </c>
      <c r="V9263" s="4" t="n">
        <f aca="false">NORMSDIST(-N9263/'rhos computation'!$B$23)-EXP(N9263+'rhos computation'!$B$23^2/2)*NORMSDIST(-N9263/'rhos computation'!$B$23-'rhos computation'!$B$23)</f>
        <v>0.0415443584560011</v>
      </c>
      <c r="W9263" s="0" t="n">
        <f aca="false">NORMSDIST(-O9263)</f>
        <v>0.0083538762621668</v>
      </c>
      <c r="X9263" s="0" t="n">
        <f aca="false">NORMSDIST(-P9263)</f>
        <v>0.0391907981300677</v>
      </c>
    </row>
    <row r="9264" customFormat="false" ht="13" hidden="false" customHeight="false" outlineLevel="0" collapsed="false">
      <c r="A9264" s="0" t="n">
        <v>-0.160278223734659</v>
      </c>
      <c r="B9264" s="0" t="n">
        <v>-0.134838863412725</v>
      </c>
      <c r="C9264" s="0" t="n">
        <v>-0.371494233745179</v>
      </c>
      <c r="D9264" s="0" t="n">
        <v>0.0889365391662932</v>
      </c>
      <c r="E9264" s="0" t="n">
        <f aca="false" t="array" ref="E9264:H9264">MMULT(A9264:D9264,'Root matrix of resiudals'!$B$19:E$22)</f>
        <v>-0.00767494751425563</v>
      </c>
      <c r="F9264" s="0" t="n">
        <v>-0.00554352443182844</v>
      </c>
      <c r="G9264" s="0" t="n">
        <v>-0.00656710935250998</v>
      </c>
      <c r="H9264" s="0" t="n">
        <v>0.00107024298283796</v>
      </c>
      <c r="I9264" s="0" t="n">
        <f aca="false" t="array" ref="I9264:I9264">'Point forecasts'!B$3+E9264</f>
        <v>-0.0203767390812834</v>
      </c>
      <c r="J9264" s="0" t="n">
        <f aca="false" t="array" ref="J9264:J9264">'Point forecasts'!C$3+F9264</f>
        <v>-0.0352541103701148</v>
      </c>
      <c r="K9264" s="0" t="n">
        <f aca="false" t="array" ref="K9264:K9264">'Point forecasts'!D$3+G9264</f>
        <v>0.0154345966601615</v>
      </c>
      <c r="L9264" s="0" t="n">
        <f aca="false" t="array" ref="L9264:L9264">'Point forecasts'!E$3+H9264</f>
        <v>0.0122865151584707</v>
      </c>
      <c r="M9264" s="0" t="n">
        <f aca="false" t="array" ref="M9264:M9264">'Point forecasts'!F$2+I9264</f>
        <v>0.10815600686875</v>
      </c>
      <c r="N9264" s="0" t="n">
        <f aca="false" t="array" ref="N9264:N9264">'Point forecasts'!G$2+J9264</f>
        <v>-0.0242200700778976</v>
      </c>
      <c r="O9264" s="0" t="n">
        <f aca="false" t="array" ref="O9264:O9264">'Point forecasts'!H$2+K9264</f>
        <v>2.40214233115241</v>
      </c>
      <c r="P9264" s="0" t="n">
        <f aca="false" t="array" ref="P9264:P9264">'Point forecasts'!I$2+L9264</f>
        <v>1.74582501900027</v>
      </c>
      <c r="Q9264" s="0" t="n">
        <f aca="false" t="array" ref="Q9264:S9264">MMULT(M9264:P9264,'input - gretl'!$B$19:$D$22)+MMULT('Point forecasts'!$J$3:$O$3,'input - gretl'!$B$23:$D$28)</f>
        <v>13.9994358389158</v>
      </c>
      <c r="R9264" s="0" t="n">
        <v>6.80154780450873</v>
      </c>
      <c r="S9264" s="0" t="n">
        <v>10.1396464212679</v>
      </c>
      <c r="U9264" s="4" t="n">
        <f aca="false">NORMSDIST(-M9264/'rhos computation'!$B$11)-EXP(M9264+'rhos computation'!$B$11^2/2)*NORMSDIST(-M9264/'rhos computation'!$B$11-'rhos computation'!$B$11)</f>
        <v>0.0154000366145206</v>
      </c>
      <c r="V9264" s="4" t="n">
        <f aca="false">NORMSDIST(-N9264/'rhos computation'!$B$23)-EXP(N9264+'rhos computation'!$B$23^2/2)*NORMSDIST(-N9264/'rhos computation'!$B$23-'rhos computation'!$B$23)</f>
        <v>0.035211146396583</v>
      </c>
      <c r="W9264" s="0" t="n">
        <f aca="false">NORMSDIST(-O9264)</f>
        <v>0.00814968258800664</v>
      </c>
      <c r="X9264" s="0" t="n">
        <f aca="false">NORMSDIST(-P9264)</f>
        <v>0.0404206810611599</v>
      </c>
    </row>
    <row r="9265" customFormat="false" ht="13" hidden="false" customHeight="false" outlineLevel="0" collapsed="false">
      <c r="A9265" s="0" t="n">
        <v>-0.886404610652805</v>
      </c>
      <c r="B9265" s="0" t="n">
        <v>0.901857302212832</v>
      </c>
      <c r="C9265" s="0" t="n">
        <v>2.15038998143351</v>
      </c>
      <c r="D9265" s="0" t="n">
        <v>-1.02473770573242</v>
      </c>
      <c r="E9265" s="0" t="n">
        <f aca="false" t="array" ref="E9265:H9265">MMULT(A9265:D9265,'Root matrix of resiudals'!$B$19:E$22)</f>
        <v>-0.0329399432834367</v>
      </c>
      <c r="F9265" s="0" t="n">
        <v>0.0314144994955957</v>
      </c>
      <c r="G9265" s="0" t="n">
        <v>0.0356241936633873</v>
      </c>
      <c r="H9265" s="0" t="n">
        <v>-0.0137671344032762</v>
      </c>
      <c r="I9265" s="0" t="n">
        <f aca="false" t="array" ref="I9265:I9265">'Point forecasts'!B$3+E9265</f>
        <v>-0.0456417348504645</v>
      </c>
      <c r="J9265" s="0" t="n">
        <f aca="false" t="array" ref="J9265:J9265">'Point forecasts'!C$3+F9265</f>
        <v>0.00170391355730936</v>
      </c>
      <c r="K9265" s="0" t="n">
        <f aca="false" t="array" ref="K9265:K9265">'Point forecasts'!D$3+G9265</f>
        <v>0.0576258996760587</v>
      </c>
      <c r="L9265" s="0" t="n">
        <f aca="false" t="array" ref="L9265:L9265">'Point forecasts'!E$3+H9265</f>
        <v>-0.00255086222764352</v>
      </c>
      <c r="M9265" s="0" t="n">
        <f aca="false" t="array" ref="M9265:M9265">'Point forecasts'!F$2+I9265</f>
        <v>0.0828910110995685</v>
      </c>
      <c r="N9265" s="0" t="n">
        <f aca="false" t="array" ref="N9265:N9265">'Point forecasts'!G$2+J9265</f>
        <v>0.0127379538495266</v>
      </c>
      <c r="O9265" s="0" t="n">
        <f aca="false" t="array" ref="O9265:O9265">'Point forecasts'!H$2+K9265</f>
        <v>2.44433363416831</v>
      </c>
      <c r="P9265" s="0" t="n">
        <f aca="false" t="array" ref="P9265:P9265">'Point forecasts'!I$2+L9265</f>
        <v>1.73098764161416</v>
      </c>
      <c r="Q9265" s="0" t="n">
        <f aca="false" t="array" ref="Q9265:S9265">MMULT(M9265:P9265,'input - gretl'!$B$19:$D$22)+MMULT('Point forecasts'!$J$3:$O$3,'input - gretl'!$B$23:$D$28)</f>
        <v>13.9741708431466</v>
      </c>
      <c r="R9265" s="0" t="n">
        <v>6.83850582843615</v>
      </c>
      <c r="S9265" s="0" t="n">
        <v>10.1959488120469</v>
      </c>
      <c r="U9265" s="4" t="n">
        <f aca="false">NORMSDIST(-M9265/'rhos computation'!$B$11)-EXP(M9265+'rhos computation'!$B$11^2/2)*NORMSDIST(-M9265/'rhos computation'!$B$11-'rhos computation'!$B$11)</f>
        <v>0.021035097980574</v>
      </c>
      <c r="V9265" s="4" t="n">
        <f aca="false">NORMSDIST(-N9265/'rhos computation'!$B$23)-EXP(N9265+'rhos computation'!$B$23^2/2)*NORMSDIST(-N9265/'rhos computation'!$B$23-'rhos computation'!$B$23)</f>
        <v>0.0161836643136168</v>
      </c>
      <c r="W9265" s="0" t="n">
        <f aca="false">NORMSDIST(-O9265)</f>
        <v>0.0072559996992633</v>
      </c>
      <c r="X9265" s="0" t="n">
        <f aca="false">NORMSDIST(-P9265)</f>
        <v>0.0417269843431409</v>
      </c>
    </row>
    <row r="9266" customFormat="false" ht="13" hidden="false" customHeight="false" outlineLevel="0" collapsed="false">
      <c r="A9266" s="0" t="n">
        <v>1.54357017160061</v>
      </c>
      <c r="B9266" s="0" t="n">
        <v>2.7134348809333</v>
      </c>
      <c r="C9266" s="0" t="n">
        <v>-2.05836225804527</v>
      </c>
      <c r="D9266" s="0" t="n">
        <v>1.87346854890782</v>
      </c>
      <c r="E9266" s="0" t="n">
        <f aca="false" t="array" ref="E9266:H9266">MMULT(A9266:D9266,'Root matrix of resiudals'!$B$19:E$22)</f>
        <v>0.0691099001887545</v>
      </c>
      <c r="F9266" s="0" t="n">
        <v>0.0737562964542909</v>
      </c>
      <c r="G9266" s="0" t="n">
        <v>-0.0193768639572141</v>
      </c>
      <c r="H9266" s="0" t="n">
        <v>0.0276306905855812</v>
      </c>
      <c r="I9266" s="0" t="n">
        <f aca="false" t="array" ref="I9266:I9266">'Point forecasts'!B$3+E9266</f>
        <v>0.0564081086217267</v>
      </c>
      <c r="J9266" s="0" t="n">
        <f aca="false" t="array" ref="J9266:J9266">'Point forecasts'!C$3+F9266</f>
        <v>0.0440457105160046</v>
      </c>
      <c r="K9266" s="0" t="n">
        <f aca="false" t="array" ref="K9266:K9266">'Point forecasts'!D$3+G9266</f>
        <v>0.00262484205545732</v>
      </c>
      <c r="L9266" s="0" t="n">
        <f aca="false" t="array" ref="L9266:L9266">'Point forecasts'!E$3+H9266</f>
        <v>0.0388469627612139</v>
      </c>
      <c r="M9266" s="0" t="n">
        <f aca="false" t="array" ref="M9266:M9266">'Point forecasts'!F$2+I9266</f>
        <v>0.18494085457176</v>
      </c>
      <c r="N9266" s="0" t="n">
        <f aca="false" t="array" ref="N9266:N9266">'Point forecasts'!G$2+J9266</f>
        <v>0.0550797508082218</v>
      </c>
      <c r="O9266" s="0" t="n">
        <f aca="false" t="array" ref="O9266:O9266">'Point forecasts'!H$2+K9266</f>
        <v>2.38933257654771</v>
      </c>
      <c r="P9266" s="0" t="n">
        <f aca="false" t="array" ref="P9266:P9266">'Point forecasts'!I$2+L9266</f>
        <v>1.77238546660301</v>
      </c>
      <c r="Q9266" s="0" t="n">
        <f aca="false" t="array" ref="Q9266:S9266">MMULT(M9266:P9266,'input - gretl'!$B$19:$D$22)+MMULT('Point forecasts'!$J$3:$O$3,'input - gretl'!$B$23:$D$28)</f>
        <v>14.0762206866188</v>
      </c>
      <c r="R9266" s="0" t="n">
        <v>6.88084762539485</v>
      </c>
      <c r="S9266" s="0" t="n">
        <v>10.1015763529706</v>
      </c>
      <c r="U9266" s="4" t="n">
        <f aca="false">NORMSDIST(-M9266/'rhos computation'!$B$11)-EXP(M9266+'rhos computation'!$B$11^2/2)*NORMSDIST(-M9266/'rhos computation'!$B$11-'rhos computation'!$B$11)</f>
        <v>0.00512257944794832</v>
      </c>
      <c r="V9266" s="4" t="n">
        <f aca="false">NORMSDIST(-N9266/'rhos computation'!$B$23)-EXP(N9266+'rhos computation'!$B$23^2/2)*NORMSDIST(-N9266/'rhos computation'!$B$23-'rhos computation'!$B$23)</f>
        <v>0.00479710676835074</v>
      </c>
      <c r="W9266" s="0" t="n">
        <f aca="false">NORMSDIST(-O9266)</f>
        <v>0.00843950754242485</v>
      </c>
      <c r="X9266" s="0" t="n">
        <f aca="false">NORMSDIST(-P9266)</f>
        <v>0.0381652963159463</v>
      </c>
    </row>
    <row r="9267" customFormat="false" ht="13" hidden="false" customHeight="false" outlineLevel="0" collapsed="false">
      <c r="A9267" s="0" t="n">
        <v>0.726365784804431</v>
      </c>
      <c r="B9267" s="0" t="n">
        <v>1.65695833458616</v>
      </c>
      <c r="C9267" s="0" t="n">
        <v>-1.65968933601972</v>
      </c>
      <c r="D9267" s="0" t="n">
        <v>0.872881539052654</v>
      </c>
      <c r="E9267" s="0" t="n">
        <f aca="false" t="array" ref="E9267:H9267">MMULT(A9267:D9267,'Root matrix of resiudals'!$B$19:E$22)</f>
        <v>0.0325316264011308</v>
      </c>
      <c r="F9267" s="0" t="n">
        <v>0.0430858539303276</v>
      </c>
      <c r="G9267" s="0" t="n">
        <v>-0.0189006678499778</v>
      </c>
      <c r="H9267" s="0" t="n">
        <v>0.0120942210684056</v>
      </c>
      <c r="I9267" s="0" t="n">
        <f aca="false" t="array" ref="I9267:I9267">'Point forecasts'!B$3+E9267</f>
        <v>0.019829834834103</v>
      </c>
      <c r="J9267" s="0" t="n">
        <f aca="false" t="array" ref="J9267:J9267">'Point forecasts'!C$3+F9267</f>
        <v>0.0133752679920413</v>
      </c>
      <c r="K9267" s="0" t="n">
        <f aca="false" t="array" ref="K9267:K9267">'Point forecasts'!D$3+G9267</f>
        <v>0.00310103816269369</v>
      </c>
      <c r="L9267" s="0" t="n">
        <f aca="false" t="array" ref="L9267:L9267">'Point forecasts'!E$3+H9267</f>
        <v>0.0233104932440383</v>
      </c>
      <c r="M9267" s="0" t="n">
        <f aca="false" t="array" ref="M9267:M9267">'Point forecasts'!F$2+I9267</f>
        <v>0.148362580784136</v>
      </c>
      <c r="N9267" s="0" t="n">
        <f aca="false" t="array" ref="N9267:N9267">'Point forecasts'!G$2+J9267</f>
        <v>0.0244093082842585</v>
      </c>
      <c r="O9267" s="0" t="n">
        <f aca="false" t="array" ref="O9267:O9267">'Point forecasts'!H$2+K9267</f>
        <v>2.38980877265494</v>
      </c>
      <c r="P9267" s="0" t="n">
        <f aca="false" t="array" ref="P9267:P9267">'Point forecasts'!I$2+L9267</f>
        <v>1.75684899708584</v>
      </c>
      <c r="Q9267" s="0" t="n">
        <f aca="false" t="array" ref="Q9267:S9267">MMULT(M9267:P9267,'input - gretl'!$B$19:$D$22)+MMULT('Point forecasts'!$J$3:$O$3,'input - gretl'!$B$23:$D$28)</f>
        <v>14.0396424128312</v>
      </c>
      <c r="R9267" s="0" t="n">
        <v>6.85017718287088</v>
      </c>
      <c r="S9267" s="0" t="n">
        <v>10.1168285084122</v>
      </c>
      <c r="U9267" s="4" t="n">
        <f aca="false">NORMSDIST(-M9267/'rhos computation'!$B$11)-EXP(M9267+'rhos computation'!$B$11^2/2)*NORMSDIST(-M9267/'rhos computation'!$B$11-'rhos computation'!$B$11)</f>
        <v>0.0089130043229273</v>
      </c>
      <c r="V9267" s="4" t="n">
        <f aca="false">NORMSDIST(-N9267/'rhos computation'!$B$23)-EXP(N9267+'rhos computation'!$B$23^2/2)*NORMSDIST(-N9267/'rhos computation'!$B$23-'rhos computation'!$B$23)</f>
        <v>0.0120143394884224</v>
      </c>
      <c r="W9267" s="0" t="n">
        <f aca="false">NORMSDIST(-O9267)</f>
        <v>0.00842857365104544</v>
      </c>
      <c r="X9267" s="0" t="n">
        <f aca="false">NORMSDIST(-P9267)</f>
        <v>0.0394717754979927</v>
      </c>
    </row>
    <row r="9268" customFormat="false" ht="13" hidden="false" customHeight="false" outlineLevel="0" collapsed="false">
      <c r="A9268" s="0" t="n">
        <v>-0.655798669444823</v>
      </c>
      <c r="B9268" s="0" t="n">
        <v>1.19179038290302</v>
      </c>
      <c r="C9268" s="0" t="n">
        <v>0.0617191457146439</v>
      </c>
      <c r="D9268" s="0" t="n">
        <v>-0.361977490049768</v>
      </c>
      <c r="E9268" s="0" t="n">
        <f aca="false" t="array" ref="E9268:H9268">MMULT(A9268:D9268,'Root matrix of resiudals'!$B$19:E$22)</f>
        <v>-0.0252234146553056</v>
      </c>
      <c r="F9268" s="0" t="n">
        <v>0.0327649654780317</v>
      </c>
      <c r="G9268" s="0" t="n">
        <v>0.00404897965752152</v>
      </c>
      <c r="H9268" s="0" t="n">
        <v>-0.00547378824225604</v>
      </c>
      <c r="I9268" s="0" t="n">
        <f aca="false" t="array" ref="I9268:I9268">'Point forecasts'!B$3+E9268</f>
        <v>-0.0379252062223334</v>
      </c>
      <c r="J9268" s="0" t="n">
        <f aca="false" t="array" ref="J9268:J9268">'Point forecasts'!C$3+F9268</f>
        <v>0.00305437953974536</v>
      </c>
      <c r="K9268" s="0" t="n">
        <f aca="false" t="array" ref="K9268:K9268">'Point forecasts'!D$3+G9268</f>
        <v>0.026050685670193</v>
      </c>
      <c r="L9268" s="0" t="n">
        <f aca="false" t="array" ref="L9268:L9268">'Point forecasts'!E$3+H9268</f>
        <v>0.00574248393337668</v>
      </c>
      <c r="M9268" s="0" t="n">
        <f aca="false" t="array" ref="M9268:M9268">'Point forecasts'!F$2+I9268</f>
        <v>0.0906075397276996</v>
      </c>
      <c r="N9268" s="0" t="n">
        <f aca="false" t="array" ref="N9268:N9268">'Point forecasts'!G$2+J9268</f>
        <v>0.0140884198319626</v>
      </c>
      <c r="O9268" s="0" t="n">
        <f aca="false" t="array" ref="O9268:O9268">'Point forecasts'!H$2+K9268</f>
        <v>2.41275842016244</v>
      </c>
      <c r="P9268" s="0" t="n">
        <f aca="false" t="array" ref="P9268:P9268">'Point forecasts'!I$2+L9268</f>
        <v>1.73928098777518</v>
      </c>
      <c r="Q9268" s="0" t="n">
        <f aca="false" t="array" ref="Q9268:S9268">MMULT(M9268:P9268,'input - gretl'!$B$19:$D$22)+MMULT('Point forecasts'!$J$3:$O$3,'input - gretl'!$B$23:$D$28)</f>
        <v>13.9818873717747</v>
      </c>
      <c r="R9268" s="0" t="n">
        <v>6.83985629441859</v>
      </c>
      <c r="S9268" s="0" t="n">
        <v>10.1564862111746</v>
      </c>
      <c r="U9268" s="4" t="n">
        <f aca="false">NORMSDIST(-M9268/'rhos computation'!$B$11)-EXP(M9268+'rhos computation'!$B$11^2/2)*NORMSDIST(-M9268/'rhos computation'!$B$11-'rhos computation'!$B$11)</f>
        <v>0.0191727528589831</v>
      </c>
      <c r="V9268" s="4" t="n">
        <f aca="false">NORMSDIST(-N9268/'rhos computation'!$B$23)-EXP(N9268+'rhos computation'!$B$23^2/2)*NORMSDIST(-N9268/'rhos computation'!$B$23-'rhos computation'!$B$23)</f>
        <v>0.0156567818547318</v>
      </c>
      <c r="W9268" s="0" t="n">
        <f aca="false">NORMSDIST(-O9268)</f>
        <v>0.00791615474965886</v>
      </c>
      <c r="X9268" s="0" t="n">
        <f aca="false">NORMSDIST(-P9268)</f>
        <v>0.0409926749260555</v>
      </c>
    </row>
    <row r="9269" customFormat="false" ht="13" hidden="false" customHeight="false" outlineLevel="0" collapsed="false">
      <c r="A9269" s="0" t="n">
        <v>-1.86256787618945</v>
      </c>
      <c r="B9269" s="0" t="n">
        <v>1.61005374053845</v>
      </c>
      <c r="C9269" s="0" t="n">
        <v>-0.0380621895194085</v>
      </c>
      <c r="D9269" s="0" t="n">
        <v>-0.183967532415821</v>
      </c>
      <c r="E9269" s="0" t="n">
        <f aca="false" t="array" ref="E9269:H9269">MMULT(A9269:D9269,'Root matrix of resiudals'!$B$19:E$22)</f>
        <v>-0.0762436859067238</v>
      </c>
      <c r="F9269" s="0" t="n">
        <v>0.0416366767226449</v>
      </c>
      <c r="G9269" s="0" t="n">
        <v>0.00265578296556872</v>
      </c>
      <c r="H9269" s="0" t="n">
        <v>-0.00220994972607017</v>
      </c>
      <c r="I9269" s="0" t="n">
        <f aca="false" t="array" ref="I9269:I9269">'Point forecasts'!B$3+E9269</f>
        <v>-0.0889454774737516</v>
      </c>
      <c r="J9269" s="0" t="n">
        <f aca="false" t="array" ref="J9269:J9269">'Point forecasts'!C$3+F9269</f>
        <v>0.0119260907843586</v>
      </c>
      <c r="K9269" s="0" t="n">
        <f aca="false" t="array" ref="K9269:K9269">'Point forecasts'!D$3+G9269</f>
        <v>0.0246574889782402</v>
      </c>
      <c r="L9269" s="0" t="n">
        <f aca="false" t="array" ref="L9269:L9269">'Point forecasts'!E$3+H9269</f>
        <v>0.00900632244956255</v>
      </c>
      <c r="M9269" s="0" t="n">
        <f aca="false" t="array" ref="M9269:M9269">'Point forecasts'!F$2+I9269</f>
        <v>0.0395872684762814</v>
      </c>
      <c r="N9269" s="0" t="n">
        <f aca="false" t="array" ref="N9269:N9269">'Point forecasts'!G$2+J9269</f>
        <v>0.0229601310765758</v>
      </c>
      <c r="O9269" s="0" t="n">
        <f aca="false" t="array" ref="O9269:O9269">'Point forecasts'!H$2+K9269</f>
        <v>2.41136522347049</v>
      </c>
      <c r="P9269" s="0" t="n">
        <f aca="false" t="array" ref="P9269:P9269">'Point forecasts'!I$2+L9269</f>
        <v>1.74254482629136</v>
      </c>
      <c r="Q9269" s="0" t="n">
        <f aca="false" t="array" ref="Q9269:S9269">MMULT(M9269:P9269,'input - gretl'!$B$19:$D$22)+MMULT('Point forecasts'!$J$3:$O$3,'input - gretl'!$B$23:$D$28)</f>
        <v>13.9308671005233</v>
      </c>
      <c r="R9269" s="0" t="n">
        <v>6.8487280056632</v>
      </c>
      <c r="S9269" s="0" t="n">
        <v>10.1519889408618</v>
      </c>
      <c r="U9269" s="4" t="n">
        <f aca="false">NORMSDIST(-M9269/'rhos computation'!$B$11)-EXP(M9269+'rhos computation'!$B$11^2/2)*NORMSDIST(-M9269/'rhos computation'!$B$11-'rhos computation'!$B$11)</f>
        <v>0.0340043595205822</v>
      </c>
      <c r="V9269" s="4" t="n">
        <f aca="false">NORMSDIST(-N9269/'rhos computation'!$B$23)-EXP(N9269+'rhos computation'!$B$23^2/2)*NORMSDIST(-N9269/'rhos computation'!$B$23-'rhos computation'!$B$23)</f>
        <v>0.0124854857542838</v>
      </c>
      <c r="W9269" s="0" t="n">
        <f aca="false">NORMSDIST(-O9269)</f>
        <v>0.0079464623011134</v>
      </c>
      <c r="X9269" s="0" t="n">
        <f aca="false">NORMSDIST(-P9269)</f>
        <v>0.0407065774054347</v>
      </c>
    </row>
    <row r="9270" customFormat="false" ht="13" hidden="false" customHeight="false" outlineLevel="0" collapsed="false">
      <c r="A9270" s="0" t="n">
        <v>-0.229945363909901</v>
      </c>
      <c r="B9270" s="0" t="n">
        <v>-1.1762621579177</v>
      </c>
      <c r="C9270" s="0" t="n">
        <v>-0.171412958292313</v>
      </c>
      <c r="D9270" s="0" t="n">
        <v>0.122172476521504</v>
      </c>
      <c r="E9270" s="0" t="n">
        <f aca="false" t="array" ref="E9270:H9270">MMULT(A9270:D9270,'Root matrix of resiudals'!$B$19:E$22)</f>
        <v>-0.0127875649304692</v>
      </c>
      <c r="F9270" s="0" t="n">
        <v>-0.0347364123381904</v>
      </c>
      <c r="G9270" s="0" t="n">
        <v>-0.00712983565640929</v>
      </c>
      <c r="H9270" s="0" t="n">
        <v>0.00179700158078563</v>
      </c>
      <c r="I9270" s="0" t="n">
        <f aca="false" t="array" ref="I9270:I9270">'Point forecasts'!B$3+E9270</f>
        <v>-0.025489356497497</v>
      </c>
      <c r="J9270" s="0" t="n">
        <f aca="false" t="array" ref="J9270:J9270">'Point forecasts'!C$3+F9270</f>
        <v>-0.0644469982764768</v>
      </c>
      <c r="K9270" s="0" t="n">
        <f aca="false" t="array" ref="K9270:K9270">'Point forecasts'!D$3+G9270</f>
        <v>0.0148718703562622</v>
      </c>
      <c r="L9270" s="0" t="n">
        <f aca="false" t="array" ref="L9270:L9270">'Point forecasts'!E$3+H9270</f>
        <v>0.0130132737564183</v>
      </c>
      <c r="M9270" s="0" t="n">
        <f aca="false" t="array" ref="M9270:M9270">'Point forecasts'!F$2+I9270</f>
        <v>0.103043389452536</v>
      </c>
      <c r="N9270" s="0" t="n">
        <f aca="false" t="array" ref="N9270:N9270">'Point forecasts'!G$2+J9270</f>
        <v>-0.0534129579842596</v>
      </c>
      <c r="O9270" s="0" t="n">
        <f aca="false" t="array" ref="O9270:O9270">'Point forecasts'!H$2+K9270</f>
        <v>2.40157960484851</v>
      </c>
      <c r="P9270" s="0" t="n">
        <f aca="false" t="array" ref="P9270:P9270">'Point forecasts'!I$2+L9270</f>
        <v>1.74655177759822</v>
      </c>
      <c r="Q9270" s="0" t="n">
        <f aca="false" t="array" ref="Q9270:S9270">MMULT(M9270:P9270,'input - gretl'!$B$19:$D$22)+MMULT('Point forecasts'!$J$3:$O$3,'input - gretl'!$B$23:$D$28)</f>
        <v>13.9943232214996</v>
      </c>
      <c r="R9270" s="0" t="n">
        <v>6.77235491660236</v>
      </c>
      <c r="S9270" s="0" t="n">
        <v>10.1383925111994</v>
      </c>
      <c r="U9270" s="4" t="n">
        <f aca="false">NORMSDIST(-M9270/'rhos computation'!$B$11)-EXP(M9270+'rhos computation'!$B$11^2/2)*NORMSDIST(-M9270/'rhos computation'!$B$11-'rhos computation'!$B$11)</f>
        <v>0.0164349668692995</v>
      </c>
      <c r="V9270" s="4" t="n">
        <f aca="false">NORMSDIST(-N9270/'rhos computation'!$B$23)-EXP(N9270+'rhos computation'!$B$23^2/2)*NORMSDIST(-N9270/'rhos computation'!$B$23-'rhos computation'!$B$23)</f>
        <v>0.0558400118509542</v>
      </c>
      <c r="W9270" s="0" t="n">
        <f aca="false">NORMSDIST(-O9270)</f>
        <v>0.00816222839927173</v>
      </c>
      <c r="X9270" s="0" t="n">
        <f aca="false">NORMSDIST(-P9270)</f>
        <v>0.0403575590889935</v>
      </c>
    </row>
    <row r="9271" customFormat="false" ht="13" hidden="false" customHeight="false" outlineLevel="0" collapsed="false">
      <c r="A9271" s="0" t="n">
        <v>0.621300763465724</v>
      </c>
      <c r="B9271" s="0" t="n">
        <v>1.23381971453184</v>
      </c>
      <c r="C9271" s="0" t="n">
        <v>0.797614024967883</v>
      </c>
      <c r="D9271" s="0" t="n">
        <v>0.199774404287134</v>
      </c>
      <c r="E9271" s="0" t="n">
        <f aca="false" t="array" ref="E9271:H9271">MMULT(A9271:D9271,'Root matrix of resiudals'!$B$19:E$22)</f>
        <v>0.0303591153790071</v>
      </c>
      <c r="F9271" s="0" t="n">
        <v>0.0395365394365088</v>
      </c>
      <c r="G9271" s="0" t="n">
        <v>0.0182802371818551</v>
      </c>
      <c r="H9271" s="0" t="n">
        <v>0.00399833392455875</v>
      </c>
      <c r="I9271" s="0" t="n">
        <f aca="false" t="array" ref="I9271:I9271">'Point forecasts'!B$3+E9271</f>
        <v>0.0176573238119793</v>
      </c>
      <c r="J9271" s="0" t="n">
        <f aca="false" t="array" ref="J9271:J9271">'Point forecasts'!C$3+F9271</f>
        <v>0.00982595349822243</v>
      </c>
      <c r="K9271" s="0" t="n">
        <f aca="false" t="array" ref="K9271:K9271">'Point forecasts'!D$3+G9271</f>
        <v>0.0402819431945266</v>
      </c>
      <c r="L9271" s="0" t="n">
        <f aca="false" t="array" ref="L9271:L9271">'Point forecasts'!E$3+H9271</f>
        <v>0.0152146061001915</v>
      </c>
      <c r="M9271" s="0" t="n">
        <f aca="false" t="array" ref="M9271:M9271">'Point forecasts'!F$2+I9271</f>
        <v>0.146190069762012</v>
      </c>
      <c r="N9271" s="0" t="n">
        <f aca="false" t="array" ref="N9271:N9271">'Point forecasts'!G$2+J9271</f>
        <v>0.0208599937904396</v>
      </c>
      <c r="O9271" s="0" t="n">
        <f aca="false" t="array" ref="O9271:O9271">'Point forecasts'!H$2+K9271</f>
        <v>2.42698967768678</v>
      </c>
      <c r="P9271" s="0" t="n">
        <f aca="false" t="array" ref="P9271:P9271">'Point forecasts'!I$2+L9271</f>
        <v>1.74875310994199</v>
      </c>
      <c r="Q9271" s="0" t="n">
        <f aca="false" t="array" ref="Q9271:S9271">MMULT(M9271:P9271,'input - gretl'!$B$19:$D$22)+MMULT('Point forecasts'!$J$3:$O$3,'input - gretl'!$B$23:$D$28)</f>
        <v>14.037469901809</v>
      </c>
      <c r="R9271" s="0" t="n">
        <v>6.84662786837706</v>
      </c>
      <c r="S9271" s="0" t="n">
        <v>10.1617090069121</v>
      </c>
      <c r="U9271" s="4" t="n">
        <f aca="false">NORMSDIST(-M9271/'rhos computation'!$B$11)-EXP(M9271+'rhos computation'!$B$11^2/2)*NORMSDIST(-M9271/'rhos computation'!$B$11-'rhos computation'!$B$11)</f>
        <v>0.00919530593880916</v>
      </c>
      <c r="V9271" s="4" t="n">
        <f aca="false">NORMSDIST(-N9271/'rhos computation'!$B$23)-EXP(N9271+'rhos computation'!$B$23^2/2)*NORMSDIST(-N9271/'rhos computation'!$B$23-'rhos computation'!$B$23)</f>
        <v>0.0131913243798094</v>
      </c>
      <c r="W9271" s="0" t="n">
        <f aca="false">NORMSDIST(-O9271)</f>
        <v>0.00761234451003543</v>
      </c>
      <c r="X9271" s="0" t="n">
        <f aca="false">NORMSDIST(-P9271)</f>
        <v>0.0401668526234466</v>
      </c>
    </row>
    <row r="9272" customFormat="false" ht="13" hidden="false" customHeight="false" outlineLevel="0" collapsed="false">
      <c r="A9272" s="0" t="n">
        <v>-1.73620013779918</v>
      </c>
      <c r="B9272" s="0" t="n">
        <v>0.332754524102707</v>
      </c>
      <c r="C9272" s="0" t="n">
        <v>0.657214702797168</v>
      </c>
      <c r="D9272" s="0" t="n">
        <v>-0.484589943876596</v>
      </c>
      <c r="E9272" s="0" t="n">
        <f aca="false" t="array" ref="E9272:H9272">MMULT(A9272:D9272,'Root matrix of resiudals'!$B$19:E$22)</f>
        <v>-0.072740022603765</v>
      </c>
      <c r="F9272" s="0" t="n">
        <v>0.00790421397725719</v>
      </c>
      <c r="G9272" s="0" t="n">
        <v>0.00908633648958783</v>
      </c>
      <c r="H9272" s="0" t="n">
        <v>-0.00642415921215806</v>
      </c>
      <c r="I9272" s="0" t="n">
        <f aca="false" t="array" ref="I9272:I9272">'Point forecasts'!B$3+E9272</f>
        <v>-0.0854418141707928</v>
      </c>
      <c r="J9272" s="0" t="n">
        <f aca="false" t="array" ref="J9272:J9272">'Point forecasts'!C$3+F9272</f>
        <v>-0.0218063719610291</v>
      </c>
      <c r="K9272" s="0" t="n">
        <f aca="false" t="array" ref="K9272:K9272">'Point forecasts'!D$3+G9272</f>
        <v>0.0310880425022593</v>
      </c>
      <c r="L9272" s="0" t="n">
        <f aca="false" t="array" ref="L9272:L9272">'Point forecasts'!E$3+H9272</f>
        <v>0.00479211296347465</v>
      </c>
      <c r="M9272" s="0" t="n">
        <f aca="false" t="array" ref="M9272:M9272">'Point forecasts'!F$2+I9272</f>
        <v>0.0430909317792402</v>
      </c>
      <c r="N9272" s="0" t="n">
        <f aca="false" t="array" ref="N9272:N9272">'Point forecasts'!G$2+J9272</f>
        <v>-0.0107723316688119</v>
      </c>
      <c r="O9272" s="0" t="n">
        <f aca="false" t="array" ref="O9272:O9272">'Point forecasts'!H$2+K9272</f>
        <v>2.41779577699451</v>
      </c>
      <c r="P9272" s="0" t="n">
        <f aca="false" t="array" ref="P9272:P9272">'Point forecasts'!I$2+L9272</f>
        <v>1.73833061680527</v>
      </c>
      <c r="Q9272" s="0" t="n">
        <f aca="false" t="array" ref="Q9272:S9272">MMULT(M9272:P9272,'input - gretl'!$B$19:$D$22)+MMULT('Point forecasts'!$J$3:$O$3,'input - gretl'!$B$23:$D$28)</f>
        <v>13.9343707638263</v>
      </c>
      <c r="R9272" s="0" t="n">
        <v>6.81499554291781</v>
      </c>
      <c r="S9272" s="0" t="n">
        <v>10.1624274183175</v>
      </c>
      <c r="U9272" s="4" t="n">
        <f aca="false">NORMSDIST(-M9272/'rhos computation'!$B$11)-EXP(M9272+'rhos computation'!$B$11^2/2)*NORMSDIST(-M9272/'rhos computation'!$B$11-'rhos computation'!$B$11)</f>
        <v>0.0327886595436033</v>
      </c>
      <c r="V9272" s="4" t="n">
        <f aca="false">NORMSDIST(-N9272/'rhos computation'!$B$23)-EXP(N9272+'rhos computation'!$B$23^2/2)*NORMSDIST(-N9272/'rhos computation'!$B$23-'rhos computation'!$B$23)</f>
        <v>0.0272729200228545</v>
      </c>
      <c r="W9272" s="0" t="n">
        <f aca="false">NORMSDIST(-O9272)</f>
        <v>0.00780741889045326</v>
      </c>
      <c r="X9272" s="0" t="n">
        <f aca="false">NORMSDIST(-P9272)</f>
        <v>0.0410762872677325</v>
      </c>
    </row>
    <row r="9273" customFormat="false" ht="13" hidden="false" customHeight="false" outlineLevel="0" collapsed="false">
      <c r="A9273" s="0" t="n">
        <v>-0.273838735141911</v>
      </c>
      <c r="B9273" s="0" t="n">
        <v>0.968600278887861</v>
      </c>
      <c r="C9273" s="0" t="n">
        <v>-0.774004758590895</v>
      </c>
      <c r="D9273" s="0" t="n">
        <v>0.627766075005706</v>
      </c>
      <c r="E9273" s="0" t="n">
        <f aca="false" t="array" ref="E9273:H9273">MMULT(A9273:D9273,'Root matrix of resiudals'!$B$19:E$22)</f>
        <v>-0.0107523247495602</v>
      </c>
      <c r="F9273" s="0" t="n">
        <v>0.0243171760056294</v>
      </c>
      <c r="G9273" s="0" t="n">
        <v>-0.00861517324461345</v>
      </c>
      <c r="H9273" s="0" t="n">
        <v>0.00946882374212913</v>
      </c>
      <c r="I9273" s="0" t="n">
        <f aca="false" t="array" ref="I9273:I9273">'Point forecasts'!B$3+E9273</f>
        <v>-0.023454116316588</v>
      </c>
      <c r="J9273" s="0" t="n">
        <f aca="false" t="array" ref="J9273:J9273">'Point forecasts'!C$3+F9273</f>
        <v>-0.00539340993265696</v>
      </c>
      <c r="K9273" s="0" t="n">
        <f aca="false" t="array" ref="K9273:K9273">'Point forecasts'!D$3+G9273</f>
        <v>0.013386532768058</v>
      </c>
      <c r="L9273" s="0" t="n">
        <f aca="false" t="array" ref="L9273:L9273">'Point forecasts'!E$3+H9273</f>
        <v>0.0206850959177618</v>
      </c>
      <c r="M9273" s="0" t="n">
        <f aca="false" t="array" ref="M9273:M9273">'Point forecasts'!F$2+I9273</f>
        <v>0.105078629633445</v>
      </c>
      <c r="N9273" s="0" t="n">
        <f aca="false" t="array" ref="N9273:N9273">'Point forecasts'!G$2+J9273</f>
        <v>0.00564063035956024</v>
      </c>
      <c r="O9273" s="0" t="n">
        <f aca="false" t="array" ref="O9273:O9273">'Point forecasts'!H$2+K9273</f>
        <v>2.40009426726031</v>
      </c>
      <c r="P9273" s="0" t="n">
        <f aca="false" t="array" ref="P9273:P9273">'Point forecasts'!I$2+L9273</f>
        <v>1.75422359975956</v>
      </c>
      <c r="Q9273" s="0" t="n">
        <f aca="false" t="array" ref="Q9273:S9273">MMULT(M9273:P9273,'input - gretl'!$B$19:$D$22)+MMULT('Point forecasts'!$J$3:$O$3,'input - gretl'!$B$23:$D$28)</f>
        <v>13.9963584616805</v>
      </c>
      <c r="R9273" s="0" t="n">
        <v>6.83140850494619</v>
      </c>
      <c r="S9273" s="0" t="n">
        <v>10.1296108871447</v>
      </c>
      <c r="U9273" s="4" t="n">
        <f aca="false">NORMSDIST(-M9273/'rhos computation'!$B$11)-EXP(M9273+'rhos computation'!$B$11^2/2)*NORMSDIST(-M9273/'rhos computation'!$B$11-'rhos computation'!$B$11)</f>
        <v>0.0160168079384029</v>
      </c>
      <c r="V9273" s="4" t="n">
        <f aca="false">NORMSDIST(-N9273/'rhos computation'!$B$23)-EXP(N9273+'rhos computation'!$B$23^2/2)*NORMSDIST(-N9273/'rhos computation'!$B$23-'rhos computation'!$B$23)</f>
        <v>0.0191484244691565</v>
      </c>
      <c r="W9273" s="0" t="n">
        <f aca="false">NORMSDIST(-O9273)</f>
        <v>0.0081954250923703</v>
      </c>
      <c r="X9273" s="0" t="n">
        <f aca="false">NORMSDIST(-P9273)</f>
        <v>0.0396961004643327</v>
      </c>
    </row>
    <row r="9274" customFormat="false" ht="13" hidden="false" customHeight="false" outlineLevel="0" collapsed="false">
      <c r="A9274" s="0" t="n">
        <v>-0.480866013374526</v>
      </c>
      <c r="B9274" s="0" t="n">
        <v>-1.36167220036847</v>
      </c>
      <c r="C9274" s="0" t="n">
        <v>-0.80331996222169</v>
      </c>
      <c r="D9274" s="0" t="n">
        <v>-1.76975036907754</v>
      </c>
      <c r="E9274" s="0" t="n">
        <f aca="false" t="array" ref="E9274:H9274">MMULT(A9274:D9274,'Root matrix of resiudals'!$B$19:E$22)</f>
        <v>-0.0240292192653668</v>
      </c>
      <c r="F9274" s="0" t="n">
        <v>-0.0429951560348075</v>
      </c>
      <c r="G9274" s="0" t="n">
        <v>-0.020455760004143</v>
      </c>
      <c r="H9274" s="0" t="n">
        <v>-0.0295431306255852</v>
      </c>
      <c r="I9274" s="0" t="n">
        <f aca="false" t="array" ref="I9274:I9274">'Point forecasts'!B$3+E9274</f>
        <v>-0.0367310108323946</v>
      </c>
      <c r="J9274" s="0" t="n">
        <f aca="false" t="array" ref="J9274:J9274">'Point forecasts'!C$3+F9274</f>
        <v>-0.0727057419730938</v>
      </c>
      <c r="K9274" s="0" t="n">
        <f aca="false" t="array" ref="K9274:K9274">'Point forecasts'!D$3+G9274</f>
        <v>0.00154594600852849</v>
      </c>
      <c r="L9274" s="0" t="n">
        <f aca="false" t="array" ref="L9274:L9274">'Point forecasts'!E$3+H9274</f>
        <v>-0.0183268584499525</v>
      </c>
      <c r="M9274" s="0" t="n">
        <f aca="false" t="array" ref="M9274:M9274">'Point forecasts'!F$2+I9274</f>
        <v>0.0918017351176384</v>
      </c>
      <c r="N9274" s="0" t="n">
        <f aca="false" t="array" ref="N9274:N9274">'Point forecasts'!G$2+J9274</f>
        <v>-0.0616717016808766</v>
      </c>
      <c r="O9274" s="0" t="n">
        <f aca="false" t="array" ref="O9274:O9274">'Point forecasts'!H$2+K9274</f>
        <v>2.38825368050078</v>
      </c>
      <c r="P9274" s="0" t="n">
        <f aca="false" t="array" ref="P9274:P9274">'Point forecasts'!I$2+L9274</f>
        <v>1.71521164539185</v>
      </c>
      <c r="Q9274" s="0" t="n">
        <f aca="false" t="array" ref="Q9274:S9274">MMULT(M9274:P9274,'input - gretl'!$B$19:$D$22)+MMULT('Point forecasts'!$J$3:$O$3,'input - gretl'!$B$23:$D$28)</f>
        <v>13.9830815671647</v>
      </c>
      <c r="R9274" s="0" t="n">
        <v>6.76409617290575</v>
      </c>
      <c r="S9274" s="0" t="n">
        <v>10.1548726195866</v>
      </c>
      <c r="U9274" s="4" t="n">
        <f aca="false">NORMSDIST(-M9274/'rhos computation'!$B$11)-EXP(M9274+'rhos computation'!$B$11^2/2)*NORMSDIST(-M9274/'rhos computation'!$B$11-'rhos computation'!$B$11)</f>
        <v>0.0188959205282071</v>
      </c>
      <c r="V9274" s="4" t="n">
        <f aca="false">NORMSDIST(-N9274/'rhos computation'!$B$23)-EXP(N9274+'rhos computation'!$B$23^2/2)*NORMSDIST(-N9274/'rhos computation'!$B$23-'rhos computation'!$B$23)</f>
        <v>0.0623376877753226</v>
      </c>
      <c r="W9274" s="0" t="n">
        <f aca="false">NORMSDIST(-O9274)</f>
        <v>0.00846432603411969</v>
      </c>
      <c r="X9274" s="0" t="n">
        <f aca="false">NORMSDIST(-P9274)</f>
        <v>0.0431532152762036</v>
      </c>
    </row>
    <row r="9275" customFormat="false" ht="13" hidden="false" customHeight="false" outlineLevel="0" collapsed="false">
      <c r="A9275" s="0" t="n">
        <v>-1.05571730157148</v>
      </c>
      <c r="B9275" s="0" t="n">
        <v>-1.23379531146569</v>
      </c>
      <c r="C9275" s="0" t="n">
        <v>1.14417678284667</v>
      </c>
      <c r="D9275" s="0" t="n">
        <v>-0.260291030130385</v>
      </c>
      <c r="E9275" s="0" t="n">
        <f aca="false" t="array" ref="E9275:H9275">MMULT(A9275:D9275,'Root matrix of resiudals'!$B$19:E$22)</f>
        <v>-0.0465755611875177</v>
      </c>
      <c r="F9275" s="0" t="n">
        <v>-0.033551587912484</v>
      </c>
      <c r="G9275" s="0" t="n">
        <v>0.0124069342665718</v>
      </c>
      <c r="H9275" s="0" t="n">
        <v>-0.00259017303434578</v>
      </c>
      <c r="I9275" s="0" t="n">
        <f aca="false" t="array" ref="I9275:I9275">'Point forecasts'!B$3+E9275</f>
        <v>-0.0592773527545455</v>
      </c>
      <c r="J9275" s="0" t="n">
        <f aca="false" t="array" ref="J9275:J9275">'Point forecasts'!C$3+F9275</f>
        <v>-0.0632621738507703</v>
      </c>
      <c r="K9275" s="0" t="n">
        <f aca="false" t="array" ref="K9275:K9275">'Point forecasts'!D$3+G9275</f>
        <v>0.0344086402792432</v>
      </c>
      <c r="L9275" s="0" t="n">
        <f aca="false" t="array" ref="L9275:L9275">'Point forecasts'!E$3+H9275</f>
        <v>0.00862609914128694</v>
      </c>
      <c r="M9275" s="0" t="n">
        <f aca="false" t="array" ref="M9275:M9275">'Point forecasts'!F$2+I9275</f>
        <v>0.0692553931954875</v>
      </c>
      <c r="N9275" s="0" t="n">
        <f aca="false" t="array" ref="N9275:N9275">'Point forecasts'!G$2+J9275</f>
        <v>-0.0522281335585531</v>
      </c>
      <c r="O9275" s="0" t="n">
        <f aca="false" t="array" ref="O9275:O9275">'Point forecasts'!H$2+K9275</f>
        <v>2.42111637477149</v>
      </c>
      <c r="P9275" s="0" t="n">
        <f aca="false" t="array" ref="P9275:P9275">'Point forecasts'!I$2+L9275</f>
        <v>1.74216460298309</v>
      </c>
      <c r="Q9275" s="0" t="n">
        <f aca="false" t="array" ref="Q9275:S9275">MMULT(M9275:P9275,'input - gretl'!$B$19:$D$22)+MMULT('Point forecasts'!$J$3:$O$3,'input - gretl'!$B$23:$D$28)</f>
        <v>13.9605352252425</v>
      </c>
      <c r="R9275" s="0" t="n">
        <v>6.77353974102807</v>
      </c>
      <c r="S9275" s="0" t="n">
        <v>10.1621017035401</v>
      </c>
      <c r="U9275" s="4" t="n">
        <f aca="false">NORMSDIST(-M9275/'rhos computation'!$B$11)-EXP(M9275+'rhos computation'!$B$11^2/2)*NORMSDIST(-M9275/'rhos computation'!$B$11-'rhos computation'!$B$11)</f>
        <v>0.0246470368358221</v>
      </c>
      <c r="V9275" s="4" t="n">
        <f aca="false">NORMSDIST(-N9275/'rhos computation'!$B$23)-EXP(N9275+'rhos computation'!$B$23^2/2)*NORMSDIST(-N9275/'rhos computation'!$B$23-'rhos computation'!$B$23)</f>
        <v>0.0549277372712758</v>
      </c>
      <c r="W9275" s="0" t="n">
        <f aca="false">NORMSDIST(-O9275)</f>
        <v>0.00773646147290919</v>
      </c>
      <c r="X9275" s="0" t="n">
        <f aca="false">NORMSDIST(-P9275)</f>
        <v>0.0407398229326005</v>
      </c>
    </row>
    <row r="9276" customFormat="false" ht="13" hidden="false" customHeight="false" outlineLevel="0" collapsed="false">
      <c r="A9276" s="0" t="n">
        <v>0.54665524585311</v>
      </c>
      <c r="B9276" s="0" t="n">
        <v>-0.753482783624623</v>
      </c>
      <c r="C9276" s="0" t="n">
        <v>0.0127198203941812</v>
      </c>
      <c r="D9276" s="0" t="n">
        <v>0.288984931102192</v>
      </c>
      <c r="E9276" s="0" t="n">
        <f aca="false" t="array" ref="E9276:H9276">MMULT(A9276:D9276,'Root matrix of resiudals'!$B$19:E$22)</f>
        <v>0.021653000795875</v>
      </c>
      <c r="F9276" s="0" t="n">
        <v>-0.0202262258868146</v>
      </c>
      <c r="G9276" s="0" t="n">
        <v>-0.00149406902647989</v>
      </c>
      <c r="H9276" s="0" t="n">
        <v>0.00444515510483671</v>
      </c>
      <c r="I9276" s="0" t="n">
        <f aca="false" t="array" ref="I9276:I9276">'Point forecasts'!B$3+E9276</f>
        <v>0.00895120922884717</v>
      </c>
      <c r="J9276" s="0" t="n">
        <f aca="false" t="array" ref="J9276:J9276">'Point forecasts'!C$3+F9276</f>
        <v>-0.0499368118251009</v>
      </c>
      <c r="K9276" s="0" t="n">
        <f aca="false" t="array" ref="K9276:K9276">'Point forecasts'!D$3+G9276</f>
        <v>0.0205076369861915</v>
      </c>
      <c r="L9276" s="0" t="n">
        <f aca="false" t="array" ref="L9276:L9276">'Point forecasts'!E$3+H9276</f>
        <v>0.0156614272804694</v>
      </c>
      <c r="M9276" s="0" t="n">
        <f aca="false" t="array" ref="M9276:M9276">'Point forecasts'!F$2+I9276</f>
        <v>0.13748395517888</v>
      </c>
      <c r="N9276" s="0" t="n">
        <f aca="false" t="array" ref="N9276:N9276">'Point forecasts'!G$2+J9276</f>
        <v>-0.0389027715328837</v>
      </c>
      <c r="O9276" s="0" t="n">
        <f aca="false" t="array" ref="O9276:O9276">'Point forecasts'!H$2+K9276</f>
        <v>2.40721537147844</v>
      </c>
      <c r="P9276" s="0" t="n">
        <f aca="false" t="array" ref="P9276:P9276">'Point forecasts'!I$2+L9276</f>
        <v>1.74919993112227</v>
      </c>
      <c r="Q9276" s="0" t="n">
        <f aca="false" t="array" ref="Q9276:S9276">MMULT(M9276:P9276,'input - gretl'!$B$19:$D$22)+MMULT('Point forecasts'!$J$3:$O$3,'input - gretl'!$B$23:$D$28)</f>
        <v>14.0287637872259</v>
      </c>
      <c r="R9276" s="0" t="n">
        <v>6.78686510305374</v>
      </c>
      <c r="S9276" s="0" t="n">
        <v>10.1415097514203</v>
      </c>
      <c r="U9276" s="4" t="n">
        <f aca="false">NORMSDIST(-M9276/'rhos computation'!$B$11)-EXP(M9276+'rhos computation'!$B$11^2/2)*NORMSDIST(-M9276/'rhos computation'!$B$11-'rhos computation'!$B$11)</f>
        <v>0.0103994910114724</v>
      </c>
      <c r="V9276" s="4" t="n">
        <f aca="false">NORMSDIST(-N9276/'rhos computation'!$B$23)-EXP(N9276+'rhos computation'!$B$23^2/2)*NORMSDIST(-N9276/'rhos computation'!$B$23-'rhos computation'!$B$23)</f>
        <v>0.0450694997915925</v>
      </c>
      <c r="W9276" s="0" t="n">
        <f aca="false">NORMSDIST(-O9276)</f>
        <v>0.00803734348607808</v>
      </c>
      <c r="X9276" s="0" t="n">
        <f aca="false">NORMSDIST(-P9276)</f>
        <v>0.0401282330002721</v>
      </c>
    </row>
    <row r="9277" customFormat="false" ht="13" hidden="false" customHeight="false" outlineLevel="0" collapsed="false">
      <c r="A9277" s="0" t="n">
        <v>-1.67173154862435</v>
      </c>
      <c r="B9277" s="0" t="n">
        <v>-1.1658612579977</v>
      </c>
      <c r="C9277" s="0" t="n">
        <v>-0.995618607469257</v>
      </c>
      <c r="D9277" s="0" t="n">
        <v>1.00059174538414</v>
      </c>
      <c r="E9277" s="0" t="n">
        <f aca="false" t="array" ref="E9277:H9277">MMULT(A9277:D9277,'Root matrix of resiudals'!$B$19:E$22)</f>
        <v>-0.0759777262971562</v>
      </c>
      <c r="F9277" s="0" t="n">
        <v>-0.040605340563948</v>
      </c>
      <c r="G9277" s="0" t="n">
        <v>-0.0211501177010965</v>
      </c>
      <c r="H9277" s="0" t="n">
        <v>0.0156599872662908</v>
      </c>
      <c r="I9277" s="0" t="n">
        <f aca="false" t="array" ref="I9277:I9277">'Point forecasts'!B$3+E9277</f>
        <v>-0.088679517864184</v>
      </c>
      <c r="J9277" s="0" t="n">
        <f aca="false" t="array" ref="J9277:J9277">'Point forecasts'!C$3+F9277</f>
        <v>-0.0703159265022343</v>
      </c>
      <c r="K9277" s="0" t="n">
        <f aca="false" t="array" ref="K9277:K9277">'Point forecasts'!D$3+G9277</f>
        <v>0.000851588311574988</v>
      </c>
      <c r="L9277" s="0" t="n">
        <f aca="false" t="array" ref="L9277:L9277">'Point forecasts'!E$3+H9277</f>
        <v>0.0268762594419235</v>
      </c>
      <c r="M9277" s="0" t="n">
        <f aca="false" t="array" ref="M9277:M9277">'Point forecasts'!F$2+I9277</f>
        <v>0.039853228085849</v>
      </c>
      <c r="N9277" s="0" t="n">
        <f aca="false" t="array" ref="N9277:N9277">'Point forecasts'!G$2+J9277</f>
        <v>-0.0592818862100171</v>
      </c>
      <c r="O9277" s="0" t="n">
        <f aca="false" t="array" ref="O9277:O9277">'Point forecasts'!H$2+K9277</f>
        <v>2.38755932280382</v>
      </c>
      <c r="P9277" s="0" t="n">
        <f aca="false" t="array" ref="P9277:P9277">'Point forecasts'!I$2+L9277</f>
        <v>1.76041476328372</v>
      </c>
      <c r="Q9277" s="0" t="n">
        <f aca="false" t="array" ref="Q9277:S9277">MMULT(M9277:P9277,'input - gretl'!$B$19:$D$22)+MMULT('Point forecasts'!$J$3:$O$3,'input - gretl'!$B$23:$D$28)</f>
        <v>13.9311330601329</v>
      </c>
      <c r="R9277" s="0" t="n">
        <v>6.76648598837661</v>
      </c>
      <c r="S9277" s="0" t="n">
        <v>10.1111878366185</v>
      </c>
      <c r="U9277" s="4" t="n">
        <f aca="false">NORMSDIST(-M9277/'rhos computation'!$B$11)-EXP(M9277+'rhos computation'!$B$11^2/2)*NORMSDIST(-M9277/'rhos computation'!$B$11-'rhos computation'!$B$11)</f>
        <v>0.0339110176275945</v>
      </c>
      <c r="V9277" s="4" t="n">
        <f aca="false">NORMSDIST(-N9277/'rhos computation'!$B$23)-EXP(N9277+'rhos computation'!$B$23^2/2)*NORMSDIST(-N9277/'rhos computation'!$B$23-'rhos computation'!$B$23)</f>
        <v>0.0604338305408882</v>
      </c>
      <c r="W9277" s="0" t="n">
        <f aca="false">NORMSDIST(-O9277)</f>
        <v>0.008480332617072</v>
      </c>
      <c r="X9277" s="0" t="n">
        <f aca="false">NORMSDIST(-P9277)</f>
        <v>0.0391687539972525</v>
      </c>
    </row>
    <row r="9278" customFormat="false" ht="13" hidden="false" customHeight="false" outlineLevel="0" collapsed="false">
      <c r="A9278" s="0" t="n">
        <v>0.690922920415236</v>
      </c>
      <c r="B9278" s="0" t="n">
        <v>-0.655381558297287</v>
      </c>
      <c r="C9278" s="0" t="n">
        <v>1.2354652496853</v>
      </c>
      <c r="D9278" s="0" t="n">
        <v>-1.50664679379123</v>
      </c>
      <c r="E9278" s="0" t="n">
        <f aca="false" t="array" ref="E9278:H9278">MMULT(A9278:D9278,'Root matrix of resiudals'!$B$19:E$22)</f>
        <v>0.0302629180736557</v>
      </c>
      <c r="F9278" s="0" t="n">
        <v>-0.0128243390435558</v>
      </c>
      <c r="G9278" s="0" t="n">
        <v>0.0166851603131762</v>
      </c>
      <c r="H9278" s="0" t="n">
        <v>-0.0233411232925454</v>
      </c>
      <c r="I9278" s="0" t="n">
        <f aca="false" t="array" ref="I9278:I9278">'Point forecasts'!B$3+E9278</f>
        <v>0.0175611265066279</v>
      </c>
      <c r="J9278" s="0" t="n">
        <f aca="false" t="array" ref="J9278:J9278">'Point forecasts'!C$3+F9278</f>
        <v>-0.0425349249818421</v>
      </c>
      <c r="K9278" s="0" t="n">
        <f aca="false" t="array" ref="K9278:K9278">'Point forecasts'!D$3+G9278</f>
        <v>0.0386868663258476</v>
      </c>
      <c r="L9278" s="0" t="n">
        <f aca="false" t="array" ref="L9278:L9278">'Point forecasts'!E$3+H9278</f>
        <v>-0.0121248511169127</v>
      </c>
      <c r="M9278" s="0" t="n">
        <f aca="false" t="array" ref="M9278:M9278">'Point forecasts'!F$2+I9278</f>
        <v>0.146093872456661</v>
      </c>
      <c r="N9278" s="0" t="n">
        <f aca="false" t="array" ref="N9278:N9278">'Point forecasts'!G$2+J9278</f>
        <v>-0.0315008846896249</v>
      </c>
      <c r="O9278" s="0" t="n">
        <f aca="false" t="array" ref="O9278:O9278">'Point forecasts'!H$2+K9278</f>
        <v>2.4253946008181</v>
      </c>
      <c r="P9278" s="0" t="n">
        <f aca="false" t="array" ref="P9278:P9278">'Point forecasts'!I$2+L9278</f>
        <v>1.72141365272489</v>
      </c>
      <c r="Q9278" s="0" t="n">
        <f aca="false" t="array" ref="Q9278:S9278">MMULT(M9278:P9278,'input - gretl'!$B$19:$D$22)+MMULT('Point forecasts'!$J$3:$O$3,'input - gretl'!$B$23:$D$28)</f>
        <v>14.0373737045037</v>
      </c>
      <c r="R9278" s="0" t="n">
        <v>6.794266989897</v>
      </c>
      <c r="S9278" s="0" t="n">
        <v>10.1861151208298</v>
      </c>
      <c r="U9278" s="4" t="n">
        <f aca="false">NORMSDIST(-M9278/'rhos computation'!$B$11)-EXP(M9278+'rhos computation'!$B$11^2/2)*NORMSDIST(-M9278/'rhos computation'!$B$11-'rhos computation'!$B$11)</f>
        <v>0.00920797041049992</v>
      </c>
      <c r="V9278" s="4" t="n">
        <f aca="false">NORMSDIST(-N9278/'rhos computation'!$B$23)-EXP(N9278+'rhos computation'!$B$23^2/2)*NORMSDIST(-N9278/'rhos computation'!$B$23-'rhos computation'!$B$23)</f>
        <v>0.0399549923559436</v>
      </c>
      <c r="W9278" s="0" t="n">
        <f aca="false">NORMSDIST(-O9278)</f>
        <v>0.00764587767822131</v>
      </c>
      <c r="X9278" s="0" t="n">
        <f aca="false">NORMSDIST(-P9278)</f>
        <v>0.042587894283618</v>
      </c>
    </row>
    <row r="9279" customFormat="false" ht="13" hidden="false" customHeight="false" outlineLevel="0" collapsed="false">
      <c r="A9279" s="0" t="n">
        <v>-0.145507623986824</v>
      </c>
      <c r="B9279" s="0" t="n">
        <v>-1.24549559303745</v>
      </c>
      <c r="C9279" s="0" t="n">
        <v>0.467066172929273</v>
      </c>
      <c r="D9279" s="0" t="n">
        <v>-0.933277687129983</v>
      </c>
      <c r="E9279" s="0" t="n">
        <f aca="false" t="array" ref="E9279:H9279">MMULT(A9279:D9279,'Root matrix of resiudals'!$B$19:E$22)</f>
        <v>-0.00812869153045419</v>
      </c>
      <c r="F9279" s="0" t="n">
        <v>-0.0343002666876389</v>
      </c>
      <c r="G9279" s="0" t="n">
        <v>0.00180659391626447</v>
      </c>
      <c r="H9279" s="0" t="n">
        <v>-0.0146355132064662</v>
      </c>
      <c r="I9279" s="0" t="n">
        <f aca="false" t="array" ref="I9279:I9279">'Point forecasts'!B$3+E9279</f>
        <v>-0.020830483097482</v>
      </c>
      <c r="J9279" s="0" t="n">
        <f aca="false" t="array" ref="J9279:J9279">'Point forecasts'!C$3+F9279</f>
        <v>-0.0640108526259252</v>
      </c>
      <c r="K9279" s="0" t="n">
        <f aca="false" t="array" ref="K9279:K9279">'Point forecasts'!D$3+G9279</f>
        <v>0.0238082999289359</v>
      </c>
      <c r="L9279" s="0" t="n">
        <f aca="false" t="array" ref="L9279:L9279">'Point forecasts'!E$3+H9279</f>
        <v>-0.00341924103083344</v>
      </c>
      <c r="M9279" s="0" t="n">
        <f aca="false" t="array" ref="M9279:M9279">'Point forecasts'!F$2+I9279</f>
        <v>0.107702262852551</v>
      </c>
      <c r="N9279" s="0" t="n">
        <f aca="false" t="array" ref="N9279:N9279">'Point forecasts'!G$2+J9279</f>
        <v>-0.052976812333708</v>
      </c>
      <c r="O9279" s="0" t="n">
        <f aca="false" t="array" ref="O9279:O9279">'Point forecasts'!H$2+K9279</f>
        <v>2.41051603442119</v>
      </c>
      <c r="P9279" s="0" t="n">
        <f aca="false" t="array" ref="P9279:P9279">'Point forecasts'!I$2+L9279</f>
        <v>1.73011926281097</v>
      </c>
      <c r="Q9279" s="0" t="n">
        <f aca="false" t="array" ref="Q9279:S9279">MMULT(M9279:P9279,'input - gretl'!$B$19:$D$22)+MMULT('Point forecasts'!$J$3:$O$3,'input - gretl'!$B$23:$D$28)</f>
        <v>13.9989820948996</v>
      </c>
      <c r="R9279" s="0" t="n">
        <v>6.77279106225292</v>
      </c>
      <c r="S9279" s="0" t="n">
        <v>10.1629570839605</v>
      </c>
      <c r="U9279" s="4" t="n">
        <f aca="false">NORMSDIST(-M9279/'rhos computation'!$B$11)-EXP(M9279+'rhos computation'!$B$11^2/2)*NORMSDIST(-M9279/'rhos computation'!$B$11-'rhos computation'!$B$11)</f>
        <v>0.0154898130695003</v>
      </c>
      <c r="V9279" s="4" t="n">
        <f aca="false">NORMSDIST(-N9279/'rhos computation'!$B$23)-EXP(N9279+'rhos computation'!$B$23^2/2)*NORMSDIST(-N9279/'rhos computation'!$B$23-'rhos computation'!$B$23)</f>
        <v>0.0555035761010112</v>
      </c>
      <c r="W9279" s="0" t="n">
        <f aca="false">NORMSDIST(-O9279)</f>
        <v>0.00796498553977538</v>
      </c>
      <c r="X9279" s="0" t="n">
        <f aca="false">NORMSDIST(-P9279)</f>
        <v>0.0418044846528546</v>
      </c>
    </row>
    <row r="9280" customFormat="false" ht="13" hidden="false" customHeight="false" outlineLevel="0" collapsed="false">
      <c r="A9280" s="0" t="n">
        <v>0.658688921311019</v>
      </c>
      <c r="B9280" s="0" t="n">
        <v>1.42407509001837</v>
      </c>
      <c r="C9280" s="0" t="n">
        <v>0.512435099850423</v>
      </c>
      <c r="D9280" s="0" t="n">
        <v>0.363912400353908</v>
      </c>
      <c r="E9280" s="0" t="n">
        <f aca="false" t="array" ref="E9280:H9280">MMULT(A9280:D9280,'Root matrix of resiudals'!$B$19:E$22)</f>
        <v>0.0319788780486037</v>
      </c>
      <c r="F9280" s="0" t="n">
        <v>0.0440440651535802</v>
      </c>
      <c r="G9280" s="0" t="n">
        <v>0.014601682100589</v>
      </c>
      <c r="H9280" s="0" t="n">
        <v>0.00633338746005842</v>
      </c>
      <c r="I9280" s="0" t="n">
        <f aca="false" t="array" ref="I9280:I9280">'Point forecasts'!B$3+E9280</f>
        <v>0.0192770864815759</v>
      </c>
      <c r="J9280" s="0" t="n">
        <f aca="false" t="array" ref="J9280:J9280">'Point forecasts'!C$3+F9280</f>
        <v>0.0143334792152939</v>
      </c>
      <c r="K9280" s="0" t="n">
        <f aca="false" t="array" ref="K9280:K9280">'Point forecasts'!D$3+G9280</f>
        <v>0.0366033881132605</v>
      </c>
      <c r="L9280" s="0" t="n">
        <f aca="false" t="array" ref="L9280:L9280">'Point forecasts'!E$3+H9280</f>
        <v>0.0175496596356911</v>
      </c>
      <c r="M9280" s="0" t="n">
        <f aca="false" t="array" ref="M9280:M9280">'Point forecasts'!F$2+I9280</f>
        <v>0.147809832431609</v>
      </c>
      <c r="N9280" s="0" t="n">
        <f aca="false" t="array" ref="N9280:N9280">'Point forecasts'!G$2+J9280</f>
        <v>0.0253675195075111</v>
      </c>
      <c r="O9280" s="0" t="n">
        <f aca="false" t="array" ref="O9280:O9280">'Point forecasts'!H$2+K9280</f>
        <v>2.42331112260551</v>
      </c>
      <c r="P9280" s="0" t="n">
        <f aca="false" t="array" ref="P9280:P9280">'Point forecasts'!I$2+L9280</f>
        <v>1.75108816347749</v>
      </c>
      <c r="Q9280" s="0" t="n">
        <f aca="false" t="array" ref="Q9280:S9280">MMULT(M9280:P9280,'input - gretl'!$B$19:$D$22)+MMULT('Point forecasts'!$J$3:$O$3,'input - gretl'!$B$23:$D$28)</f>
        <v>14.0390896644786</v>
      </c>
      <c r="R9280" s="0" t="n">
        <v>6.85113539409414</v>
      </c>
      <c r="S9280" s="0" t="n">
        <v>10.1558096991659</v>
      </c>
      <c r="U9280" s="4" t="n">
        <f aca="false">NORMSDIST(-M9280/'rhos computation'!$B$11)-EXP(M9280+'rhos computation'!$B$11^2/2)*NORMSDIST(-M9280/'rhos computation'!$B$11-'rhos computation'!$B$11)</f>
        <v>0.00898415858235246</v>
      </c>
      <c r="V9280" s="4" t="n">
        <f aca="false">NORMSDIST(-N9280/'rhos computation'!$B$23)-EXP(N9280+'rhos computation'!$B$23^2/2)*NORMSDIST(-N9280/'rhos computation'!$B$23-'rhos computation'!$B$23)</f>
        <v>0.0117098760585981</v>
      </c>
      <c r="W9280" s="0" t="n">
        <f aca="false">NORMSDIST(-O9280)</f>
        <v>0.00768987430397791</v>
      </c>
      <c r="X9280" s="0" t="n">
        <f aca="false">NORMSDIST(-P9280)</f>
        <v>0.0399653623891543</v>
      </c>
    </row>
    <row r="9281" customFormat="false" ht="13" hidden="false" customHeight="false" outlineLevel="0" collapsed="false">
      <c r="A9281" s="0" t="n">
        <v>0.300470421831072</v>
      </c>
      <c r="B9281" s="0" t="n">
        <v>0.0287541842647366</v>
      </c>
      <c r="C9281" s="0" t="n">
        <v>1.56268441198164</v>
      </c>
      <c r="D9281" s="0" t="n">
        <v>0.340721153341304</v>
      </c>
      <c r="E9281" s="0" t="n">
        <f aca="false" t="array" ref="E9281:H9281">MMULT(A9281:D9281,'Root matrix of resiudals'!$B$19:E$22)</f>
        <v>0.0147566414895964</v>
      </c>
      <c r="F9281" s="0" t="n">
        <v>0.00713497073642397</v>
      </c>
      <c r="G9281" s="0" t="n">
        <v>0.0260481644066671</v>
      </c>
      <c r="H9281" s="0" t="n">
        <v>0.00720539926500144</v>
      </c>
      <c r="I9281" s="0" t="n">
        <f aca="false" t="array" ref="I9281:I9281">'Point forecasts'!B$3+E9281</f>
        <v>0.00205484992256857</v>
      </c>
      <c r="J9281" s="0" t="n">
        <f aca="false" t="array" ref="J9281:J9281">'Point forecasts'!C$3+F9281</f>
        <v>-0.0225756152018623</v>
      </c>
      <c r="K9281" s="0" t="n">
        <f aca="false" t="array" ref="K9281:K9281">'Point forecasts'!D$3+G9281</f>
        <v>0.0480498704193385</v>
      </c>
      <c r="L9281" s="0" t="n">
        <f aca="false" t="array" ref="L9281:L9281">'Point forecasts'!E$3+H9281</f>
        <v>0.0184216714406342</v>
      </c>
      <c r="M9281" s="0" t="n">
        <f aca="false" t="array" ref="M9281:M9281">'Point forecasts'!F$2+I9281</f>
        <v>0.130587595872602</v>
      </c>
      <c r="N9281" s="0" t="n">
        <f aca="false" t="array" ref="N9281:N9281">'Point forecasts'!G$2+J9281</f>
        <v>-0.0115415749096452</v>
      </c>
      <c r="O9281" s="0" t="n">
        <f aca="false" t="array" ref="O9281:O9281">'Point forecasts'!H$2+K9281</f>
        <v>2.43475760491159</v>
      </c>
      <c r="P9281" s="0" t="n">
        <f aca="false" t="array" ref="P9281:P9281">'Point forecasts'!I$2+L9281</f>
        <v>1.75196017528243</v>
      </c>
      <c r="Q9281" s="0" t="n">
        <f aca="false" t="array" ref="Q9281:S9281">MMULT(M9281:P9281,'input - gretl'!$B$19:$D$22)+MMULT('Point forecasts'!$J$3:$O$3,'input - gretl'!$B$23:$D$28)</f>
        <v>14.0218674279196</v>
      </c>
      <c r="R9281" s="0" t="n">
        <v>6.81422629967698</v>
      </c>
      <c r="S9281" s="0" t="n">
        <v>10.1664268546449</v>
      </c>
      <c r="U9281" s="4" t="n">
        <f aca="false">NORMSDIST(-M9281/'rhos computation'!$B$11)-EXP(M9281+'rhos computation'!$B$11^2/2)*NORMSDIST(-M9281/'rhos computation'!$B$11-'rhos computation'!$B$11)</f>
        <v>0.0114398450217224</v>
      </c>
      <c r="V9281" s="4" t="n">
        <f aca="false">NORMSDIST(-N9281/'rhos computation'!$B$23)-EXP(N9281+'rhos computation'!$B$23^2/2)*NORMSDIST(-N9281/'rhos computation'!$B$23-'rhos computation'!$B$23)</f>
        <v>0.027696676196072</v>
      </c>
      <c r="W9281" s="0" t="n">
        <f aca="false">NORMSDIST(-O9281)</f>
        <v>0.00745088423770548</v>
      </c>
      <c r="X9281" s="0" t="n">
        <f aca="false">NORMSDIST(-P9281)</f>
        <v>0.0398903280371088</v>
      </c>
    </row>
    <row r="9282" customFormat="false" ht="13" hidden="false" customHeight="false" outlineLevel="0" collapsed="false">
      <c r="A9282" s="0" t="n">
        <v>-0.748473615877852</v>
      </c>
      <c r="B9282" s="0" t="n">
        <v>-0.245195797913865</v>
      </c>
      <c r="C9282" s="0" t="n">
        <v>-0.156396221842957</v>
      </c>
      <c r="D9282" s="0" t="n">
        <v>1.27976941661594</v>
      </c>
      <c r="E9282" s="0" t="n">
        <f aca="false" t="array" ref="E9282:H9282">MMULT(A9282:D9282,'Root matrix of resiudals'!$B$19:E$22)</f>
        <v>-0.0333513302543508</v>
      </c>
      <c r="F9282" s="0" t="n">
        <v>-0.00917798589719601</v>
      </c>
      <c r="G9282" s="0" t="n">
        <v>-0.00285973786144653</v>
      </c>
      <c r="H9282" s="0" t="n">
        <v>0.0208582735017467</v>
      </c>
      <c r="I9282" s="0" t="n">
        <f aca="false" t="array" ref="I9282:I9282">'Point forecasts'!B$3+E9282</f>
        <v>-0.0460531218213786</v>
      </c>
      <c r="J9282" s="0" t="n">
        <f aca="false" t="array" ref="J9282:J9282">'Point forecasts'!C$3+F9282</f>
        <v>-0.0388885718354823</v>
      </c>
      <c r="K9282" s="0" t="n">
        <f aca="false" t="array" ref="K9282:K9282">'Point forecasts'!D$3+G9282</f>
        <v>0.0191419681512249</v>
      </c>
      <c r="L9282" s="0" t="n">
        <f aca="false" t="array" ref="L9282:L9282">'Point forecasts'!E$3+H9282</f>
        <v>0.0320745456773794</v>
      </c>
      <c r="M9282" s="0" t="n">
        <f aca="false" t="array" ref="M9282:M9282">'Point forecasts'!F$2+I9282</f>
        <v>0.0824796241286544</v>
      </c>
      <c r="N9282" s="0" t="n">
        <f aca="false" t="array" ref="N9282:N9282">'Point forecasts'!G$2+J9282</f>
        <v>-0.0278545315432651</v>
      </c>
      <c r="O9282" s="0" t="n">
        <f aca="false" t="array" ref="O9282:O9282">'Point forecasts'!H$2+K9282</f>
        <v>2.40584970264347</v>
      </c>
      <c r="P9282" s="0" t="n">
        <f aca="false" t="array" ref="P9282:P9282">'Point forecasts'!I$2+L9282</f>
        <v>1.76561304951918</v>
      </c>
      <c r="Q9282" s="0" t="n">
        <f aca="false" t="array" ref="Q9282:S9282">MMULT(M9282:P9282,'input - gretl'!$B$19:$D$22)+MMULT('Point forecasts'!$J$3:$O$3,'input - gretl'!$B$23:$D$28)</f>
        <v>13.9737594561757</v>
      </c>
      <c r="R9282" s="0" t="n">
        <v>6.79791334304336</v>
      </c>
      <c r="S9282" s="0" t="n">
        <v>10.124534386334</v>
      </c>
      <c r="U9282" s="4" t="n">
        <f aca="false">NORMSDIST(-M9282/'rhos computation'!$B$11)-EXP(M9282+'rhos computation'!$B$11^2/2)*NORMSDIST(-M9282/'rhos computation'!$B$11-'rhos computation'!$B$11)</f>
        <v>0.0211380077112753</v>
      </c>
      <c r="V9282" s="4" t="n">
        <f aca="false">NORMSDIST(-N9282/'rhos computation'!$B$23)-EXP(N9282+'rhos computation'!$B$23^2/2)*NORMSDIST(-N9282/'rhos computation'!$B$23-'rhos computation'!$B$23)</f>
        <v>0.0375420553472732</v>
      </c>
      <c r="W9282" s="0" t="n">
        <f aca="false">NORMSDIST(-O9282)</f>
        <v>0.00806745061514448</v>
      </c>
      <c r="X9282" s="0" t="n">
        <f aca="false">NORMSDIST(-P9282)</f>
        <v>0.0387303946052789</v>
      </c>
    </row>
    <row r="9283" customFormat="false" ht="13" hidden="false" customHeight="false" outlineLevel="0" collapsed="false">
      <c r="A9283" s="0" t="n">
        <v>1.20253453209797</v>
      </c>
      <c r="B9283" s="0" t="n">
        <v>-0.0570748096060956</v>
      </c>
      <c r="C9283" s="0" t="n">
        <v>-1.14365510226201</v>
      </c>
      <c r="D9283" s="0" t="n">
        <v>1.43247438964122</v>
      </c>
      <c r="E9283" s="0" t="n">
        <f aca="false" t="array" ref="E9283:H9283">MMULT(A9283:D9283,'Root matrix of resiudals'!$B$19:E$22)</f>
        <v>0.0495036774154473</v>
      </c>
      <c r="F9283" s="0" t="n">
        <v>-0.00292008060871365</v>
      </c>
      <c r="G9283" s="0" t="n">
        <v>-0.0155094868015832</v>
      </c>
      <c r="H9283" s="0" t="n">
        <v>0.021470884769915</v>
      </c>
      <c r="I9283" s="0" t="n">
        <f aca="false" t="array" ref="I9283:I9283">'Point forecasts'!B$3+E9283</f>
        <v>0.0368018858484195</v>
      </c>
      <c r="J9283" s="0" t="n">
        <f aca="false" t="array" ref="J9283:J9283">'Point forecasts'!C$3+F9283</f>
        <v>-0.032630666547</v>
      </c>
      <c r="K9283" s="0" t="n">
        <f aca="false" t="array" ref="K9283:K9283">'Point forecasts'!D$3+G9283</f>
        <v>0.00649221921108821</v>
      </c>
      <c r="L9283" s="0" t="n">
        <f aca="false" t="array" ref="L9283:L9283">'Point forecasts'!E$3+H9283</f>
        <v>0.0326871569455477</v>
      </c>
      <c r="M9283" s="0" t="n">
        <f aca="false" t="array" ref="M9283:M9283">'Point forecasts'!F$2+I9283</f>
        <v>0.165334631798453</v>
      </c>
      <c r="N9283" s="0" t="n">
        <f aca="false" t="array" ref="N9283:N9283">'Point forecasts'!G$2+J9283</f>
        <v>-0.0215966262547828</v>
      </c>
      <c r="O9283" s="0" t="n">
        <f aca="false" t="array" ref="O9283:O9283">'Point forecasts'!H$2+K9283</f>
        <v>2.39319995370334</v>
      </c>
      <c r="P9283" s="0" t="n">
        <f aca="false" t="array" ref="P9283:P9283">'Point forecasts'!I$2+L9283</f>
        <v>1.76622566078735</v>
      </c>
      <c r="Q9283" s="0" t="n">
        <f aca="false" t="array" ref="Q9283:S9283">MMULT(M9283:P9283,'input - gretl'!$B$19:$D$22)+MMULT('Point forecasts'!$J$3:$O$3,'input - gretl'!$B$23:$D$28)</f>
        <v>14.0566144638455</v>
      </c>
      <c r="R9283" s="0" t="n">
        <v>6.80417124833184</v>
      </c>
      <c r="S9283" s="0" t="n">
        <v>10.1113020134472</v>
      </c>
      <c r="U9283" s="4" t="n">
        <f aca="false">NORMSDIST(-M9283/'rhos computation'!$B$11)-EXP(M9283+'rhos computation'!$B$11^2/2)*NORMSDIST(-M9283/'rhos computation'!$B$11-'rhos computation'!$B$11)</f>
        <v>0.0069403145997039</v>
      </c>
      <c r="V9283" s="4" t="n">
        <f aca="false">NORMSDIST(-N9283/'rhos computation'!$B$23)-EXP(N9283+'rhos computation'!$B$23^2/2)*NORMSDIST(-N9283/'rhos computation'!$B$23-'rhos computation'!$B$23)</f>
        <v>0.0335762195613397</v>
      </c>
      <c r="W9283" s="0" t="n">
        <f aca="false">NORMSDIST(-O9283)</f>
        <v>0.00835106801164674</v>
      </c>
      <c r="X9283" s="0" t="n">
        <f aca="false">NORMSDIST(-P9283)</f>
        <v>0.0386789988028816</v>
      </c>
    </row>
    <row r="9284" customFormat="false" ht="13" hidden="false" customHeight="false" outlineLevel="0" collapsed="false">
      <c r="A9284" s="0" t="n">
        <v>0.000159006576154165</v>
      </c>
      <c r="B9284" s="0" t="n">
        <v>1.06606086214289</v>
      </c>
      <c r="C9284" s="0" t="n">
        <v>-2.5159981475141</v>
      </c>
      <c r="D9284" s="0" t="n">
        <v>-0.171481355739631</v>
      </c>
      <c r="E9284" s="0" t="n">
        <f aca="false" t="array" ref="E9284:H9284">MMULT(A9284:D9284,'Root matrix of resiudals'!$B$19:E$22)</f>
        <v>-0.000621826169145816</v>
      </c>
      <c r="F9284" s="0" t="n">
        <v>0.02141525913273</v>
      </c>
      <c r="G9284" s="0" t="n">
        <v>-0.0369152990283834</v>
      </c>
      <c r="H9284" s="0" t="n">
        <v>-0.00559413799845705</v>
      </c>
      <c r="I9284" s="0" t="n">
        <f aca="false" t="array" ref="I9284:I9284">'Point forecasts'!B$3+E9284</f>
        <v>-0.0133236177361736</v>
      </c>
      <c r="J9284" s="0" t="n">
        <f aca="false" t="array" ref="J9284:J9284">'Point forecasts'!C$3+F9284</f>
        <v>-0.00829532680555633</v>
      </c>
      <c r="K9284" s="0" t="n">
        <f aca="false" t="array" ref="K9284:K9284">'Point forecasts'!D$3+G9284</f>
        <v>-0.014913593015712</v>
      </c>
      <c r="L9284" s="0" t="n">
        <f aca="false" t="array" ref="L9284:L9284">'Point forecasts'!E$3+H9284</f>
        <v>0.00562213417717567</v>
      </c>
      <c r="M9284" s="0" t="n">
        <f aca="false" t="array" ref="M9284:M9284">'Point forecasts'!F$2+I9284</f>
        <v>0.115209128213859</v>
      </c>
      <c r="N9284" s="0" t="n">
        <f aca="false" t="array" ref="N9284:N9284">'Point forecasts'!G$2+J9284</f>
        <v>0.00273871348666087</v>
      </c>
      <c r="O9284" s="0" t="n">
        <f aca="false" t="array" ref="O9284:O9284">'Point forecasts'!H$2+K9284</f>
        <v>2.37179414147654</v>
      </c>
      <c r="P9284" s="0" t="n">
        <f aca="false" t="array" ref="P9284:P9284">'Point forecasts'!I$2+L9284</f>
        <v>1.73916063801898</v>
      </c>
      <c r="Q9284" s="0" t="n">
        <f aca="false" t="array" ref="Q9284:S9284">MMULT(M9284:P9284,'input - gretl'!$B$19:$D$22)+MMULT('Point forecasts'!$J$3:$O$3,'input - gretl'!$B$23:$D$28)</f>
        <v>14.0064889602609</v>
      </c>
      <c r="R9284" s="0" t="n">
        <v>6.82850658807329</v>
      </c>
      <c r="S9284" s="0" t="n">
        <v>10.1156363911243</v>
      </c>
      <c r="U9284" s="4" t="n">
        <f aca="false">NORMSDIST(-M9284/'rhos computation'!$B$11)-EXP(M9284+'rhos computation'!$B$11^2/2)*NORMSDIST(-M9284/'rhos computation'!$B$11-'rhos computation'!$B$11)</f>
        <v>0.0140553182834527</v>
      </c>
      <c r="V9284" s="4" t="n">
        <f aca="false">NORMSDIST(-N9284/'rhos computation'!$B$23)-EXP(N9284+'rhos computation'!$B$23^2/2)*NORMSDIST(-N9284/'rhos computation'!$B$23-'rhos computation'!$B$23)</f>
        <v>0.0204560731572795</v>
      </c>
      <c r="W9284" s="0" t="n">
        <f aca="false">NORMSDIST(-O9284)</f>
        <v>0.00885097517880073</v>
      </c>
      <c r="X9284" s="0" t="n">
        <f aca="false">NORMSDIST(-P9284)</f>
        <v>0.0410032554938153</v>
      </c>
    </row>
    <row r="9285" customFormat="false" ht="13" hidden="false" customHeight="false" outlineLevel="0" collapsed="false">
      <c r="A9285" s="0" t="n">
        <v>0.862977977564259</v>
      </c>
      <c r="B9285" s="0" t="n">
        <v>-0.965050391201228</v>
      </c>
      <c r="C9285" s="0" t="n">
        <v>-0.556582906895464</v>
      </c>
      <c r="D9285" s="0" t="n">
        <v>0.470936326603707</v>
      </c>
      <c r="E9285" s="0" t="n">
        <f aca="false" t="array" ref="E9285:H9285">MMULT(A9285:D9285,'Root matrix of resiudals'!$B$19:E$22)</f>
        <v>0.0339726958860104</v>
      </c>
      <c r="F9285" s="0" t="n">
        <v>-0.0275870294724549</v>
      </c>
      <c r="G9285" s="0" t="n">
        <v>-0.0108291715127097</v>
      </c>
      <c r="H9285" s="0" t="n">
        <v>0.00661068819888252</v>
      </c>
      <c r="I9285" s="0" t="n">
        <f aca="false" t="array" ref="I9285:I9285">'Point forecasts'!B$3+E9285</f>
        <v>0.0212709043189826</v>
      </c>
      <c r="J9285" s="0" t="n">
        <f aca="false" t="array" ref="J9285:J9285">'Point forecasts'!C$3+F9285</f>
        <v>-0.0572976154107412</v>
      </c>
      <c r="K9285" s="0" t="n">
        <f aca="false" t="array" ref="K9285:K9285">'Point forecasts'!D$3+G9285</f>
        <v>0.0111725344999618</v>
      </c>
      <c r="L9285" s="0" t="n">
        <f aca="false" t="array" ref="L9285:L9285">'Point forecasts'!E$3+H9285</f>
        <v>0.0178269603745152</v>
      </c>
      <c r="M9285" s="0" t="n">
        <f aca="false" t="array" ref="M9285:M9285">'Point forecasts'!F$2+I9285</f>
        <v>0.149803650269016</v>
      </c>
      <c r="N9285" s="0" t="n">
        <f aca="false" t="array" ref="N9285:N9285">'Point forecasts'!G$2+J9285</f>
        <v>-0.046263575118524</v>
      </c>
      <c r="O9285" s="0" t="n">
        <f aca="false" t="array" ref="O9285:O9285">'Point forecasts'!H$2+K9285</f>
        <v>2.39788026899221</v>
      </c>
      <c r="P9285" s="0" t="n">
        <f aca="false" t="array" ref="P9285:P9285">'Point forecasts'!I$2+L9285</f>
        <v>1.75136546421632</v>
      </c>
      <c r="Q9285" s="0" t="n">
        <f aca="false" t="array" ref="Q9285:S9285">MMULT(M9285:P9285,'input - gretl'!$B$19:$D$22)+MMULT('Point forecasts'!$J$3:$O$3,'input - gretl'!$B$23:$D$28)</f>
        <v>14.0410834823161</v>
      </c>
      <c r="R9285" s="0" t="n">
        <v>6.7795042994681</v>
      </c>
      <c r="S9285" s="0" t="n">
        <v>10.130115118685</v>
      </c>
      <c r="U9285" s="4" t="n">
        <f aca="false">NORMSDIST(-M9285/'rhos computation'!$B$11)-EXP(M9285+'rhos computation'!$B$11^2/2)*NORMSDIST(-M9285/'rhos computation'!$B$11-'rhos computation'!$B$11)</f>
        <v>0.00872963240519695</v>
      </c>
      <c r="V9285" s="4" t="n">
        <f aca="false">NORMSDIST(-N9285/'rhos computation'!$B$23)-EXP(N9285+'rhos computation'!$B$23^2/2)*NORMSDIST(-N9285/'rhos computation'!$B$23-'rhos computation'!$B$23)</f>
        <v>0.0504197674699465</v>
      </c>
      <c r="W9285" s="0" t="n">
        <f aca="false">NORMSDIST(-O9285)</f>
        <v>0.00824512722353155</v>
      </c>
      <c r="X9285" s="0" t="n">
        <f aca="false">NORMSDIST(-P9285)</f>
        <v>0.039941488952265</v>
      </c>
    </row>
    <row r="9286" customFormat="false" ht="13" hidden="false" customHeight="false" outlineLevel="0" collapsed="false">
      <c r="A9286" s="0" t="n">
        <v>-0.584178701027486</v>
      </c>
      <c r="B9286" s="0" t="n">
        <v>1.30573195551315</v>
      </c>
      <c r="C9286" s="0" t="n">
        <v>0.213257672575759</v>
      </c>
      <c r="D9286" s="0" t="n">
        <v>-2.49562633014694</v>
      </c>
      <c r="E9286" s="0" t="n">
        <f aca="false" t="array" ref="E9286:H9286">MMULT(A9286:D9286,'Root matrix of resiudals'!$B$19:E$22)</f>
        <v>-0.0208884279904142</v>
      </c>
      <c r="F9286" s="0" t="n">
        <v>0.036586675349341</v>
      </c>
      <c r="G9286" s="0" t="n">
        <v>0.00454512775487977</v>
      </c>
      <c r="H9286" s="0" t="n">
        <v>-0.039943029565257</v>
      </c>
      <c r="I9286" s="0" t="n">
        <f aca="false" t="array" ref="I9286:I9286">'Point forecasts'!B$3+E9286</f>
        <v>-0.033590219557442</v>
      </c>
      <c r="J9286" s="0" t="n">
        <f aca="false" t="array" ref="J9286:J9286">'Point forecasts'!C$3+F9286</f>
        <v>0.00687608941105468</v>
      </c>
      <c r="K9286" s="0" t="n">
        <f aca="false" t="array" ref="K9286:K9286">'Point forecasts'!D$3+G9286</f>
        <v>0.0265468337675512</v>
      </c>
      <c r="L9286" s="0" t="n">
        <f aca="false" t="array" ref="L9286:L9286">'Point forecasts'!E$3+H9286</f>
        <v>-0.0287267573896243</v>
      </c>
      <c r="M9286" s="0" t="n">
        <f aca="false" t="array" ref="M9286:M9286">'Point forecasts'!F$2+I9286</f>
        <v>0.094942526392591</v>
      </c>
      <c r="N9286" s="0" t="n">
        <f aca="false" t="array" ref="N9286:N9286">'Point forecasts'!G$2+J9286</f>
        <v>0.0179101297032719</v>
      </c>
      <c r="O9286" s="0" t="n">
        <f aca="false" t="array" ref="O9286:O9286">'Point forecasts'!H$2+K9286</f>
        <v>2.4132545682598</v>
      </c>
      <c r="P9286" s="0" t="n">
        <f aca="false" t="array" ref="P9286:P9286">'Point forecasts'!I$2+L9286</f>
        <v>1.70481174645218</v>
      </c>
      <c r="Q9286" s="0" t="n">
        <f aca="false" t="array" ref="Q9286:S9286">MMULT(M9286:P9286,'input - gretl'!$B$19:$D$22)+MMULT('Point forecasts'!$J$3:$O$3,'input - gretl'!$B$23:$D$28)</f>
        <v>13.9862223584396</v>
      </c>
      <c r="R9286" s="0" t="n">
        <v>6.8436780042899</v>
      </c>
      <c r="S9286" s="0" t="n">
        <v>10.1897643312322</v>
      </c>
      <c r="U9286" s="4" t="n">
        <f aca="false">NORMSDIST(-M9286/'rhos computation'!$B$11)-EXP(M9286+'rhos computation'!$B$11^2/2)*NORMSDIST(-M9286/'rhos computation'!$B$11-'rhos computation'!$B$11)</f>
        <v>0.0181821427343827</v>
      </c>
      <c r="V9286" s="4" t="n">
        <f aca="false">NORMSDIST(-N9286/'rhos computation'!$B$23)-EXP(N9286+'rhos computation'!$B$23^2/2)*NORMSDIST(-N9286/'rhos computation'!$B$23-'rhos computation'!$B$23)</f>
        <v>0.0142294440115193</v>
      </c>
      <c r="W9286" s="0" t="n">
        <f aca="false">NORMSDIST(-O9286)</f>
        <v>0.00790538613545243</v>
      </c>
      <c r="X9286" s="0" t="n">
        <f aca="false">NORMSDIST(-P9286)</f>
        <v>0.0441147700261775</v>
      </c>
    </row>
    <row r="9287" customFormat="false" ht="13" hidden="false" customHeight="false" outlineLevel="0" collapsed="false">
      <c r="A9287" s="0" t="n">
        <v>-1.23329304519328</v>
      </c>
      <c r="B9287" s="0" t="n">
        <v>0.837477107724116</v>
      </c>
      <c r="C9287" s="0" t="n">
        <v>-0.217829417438462</v>
      </c>
      <c r="D9287" s="0" t="n">
        <v>-1.03110589954673</v>
      </c>
      <c r="E9287" s="0" t="n">
        <f aca="false" t="array" ref="E9287:H9287">MMULT(A9287:D9287,'Root matrix of resiudals'!$B$19:E$22)</f>
        <v>-0.0508919282915918</v>
      </c>
      <c r="F9287" s="0" t="n">
        <v>0.0202862598367937</v>
      </c>
      <c r="G9287" s="0" t="n">
        <v>-0.00320795477201172</v>
      </c>
      <c r="H9287" s="0" t="n">
        <v>-0.016454069706406</v>
      </c>
      <c r="I9287" s="0" t="n">
        <f aca="false" t="array" ref="I9287:I9287">'Point forecasts'!B$3+E9287</f>
        <v>-0.0635937198586196</v>
      </c>
      <c r="J9287" s="0" t="n">
        <f aca="false" t="array" ref="J9287:J9287">'Point forecasts'!C$3+F9287</f>
        <v>-0.00942432610149263</v>
      </c>
      <c r="K9287" s="0" t="n">
        <f aca="false" t="array" ref="K9287:K9287">'Point forecasts'!D$3+G9287</f>
        <v>0.0187937512406597</v>
      </c>
      <c r="L9287" s="0" t="n">
        <f aca="false" t="array" ref="L9287:L9287">'Point forecasts'!E$3+H9287</f>
        <v>-0.00523779753077329</v>
      </c>
      <c r="M9287" s="0" t="n">
        <f aca="false" t="array" ref="M9287:M9287">'Point forecasts'!F$2+I9287</f>
        <v>0.0649390260914134</v>
      </c>
      <c r="N9287" s="0" t="n">
        <f aca="false" t="array" ref="N9287:N9287">'Point forecasts'!G$2+J9287</f>
        <v>0.00160971419072457</v>
      </c>
      <c r="O9287" s="0" t="n">
        <f aca="false" t="array" ref="O9287:O9287">'Point forecasts'!H$2+K9287</f>
        <v>2.40550148573291</v>
      </c>
      <c r="P9287" s="0" t="n">
        <f aca="false" t="array" ref="P9287:P9287">'Point forecasts'!I$2+L9287</f>
        <v>1.72830070631103</v>
      </c>
      <c r="Q9287" s="0" t="n">
        <f aca="false" t="array" ref="Q9287:S9287">MMULT(M9287:P9287,'input - gretl'!$B$19:$D$22)+MMULT('Point forecasts'!$J$3:$O$3,'input - gretl'!$B$23:$D$28)</f>
        <v>13.9562188581385</v>
      </c>
      <c r="R9287" s="0" t="n">
        <v>6.82737758877735</v>
      </c>
      <c r="S9287" s="0" t="n">
        <v>10.1596720734315</v>
      </c>
      <c r="U9287" s="4" t="n">
        <f aca="false">NORMSDIST(-M9287/'rhos computation'!$B$11)-EXP(M9287+'rhos computation'!$B$11^2/2)*NORMSDIST(-M9287/'rhos computation'!$B$11-'rhos computation'!$B$11)</f>
        <v>0.0258785602303787</v>
      </c>
      <c r="V9287" s="4" t="n">
        <f aca="false">NORMSDIST(-N9287/'rhos computation'!$B$23)-EXP(N9287+'rhos computation'!$B$23^2/2)*NORMSDIST(-N9287/'rhos computation'!$B$23-'rhos computation'!$B$23)</f>
        <v>0.0209798351308544</v>
      </c>
      <c r="W9287" s="0" t="n">
        <f aca="false">NORMSDIST(-O9287)</f>
        <v>0.00807514314377874</v>
      </c>
      <c r="X9287" s="0" t="n">
        <f aca="false">NORMSDIST(-P9287)</f>
        <v>0.0419671632551333</v>
      </c>
    </row>
    <row r="9288" customFormat="false" ht="13" hidden="false" customHeight="false" outlineLevel="0" collapsed="false">
      <c r="A9288" s="0" t="n">
        <v>0.331016907978529</v>
      </c>
      <c r="B9288" s="0" t="n">
        <v>-1.0938427653878</v>
      </c>
      <c r="C9288" s="0" t="n">
        <v>0.0348503478753056</v>
      </c>
      <c r="D9288" s="0" t="n">
        <v>0.922967983797041</v>
      </c>
      <c r="E9288" s="0" t="n">
        <f aca="false" t="array" ref="E9288:H9288">MMULT(A9288:D9288,'Root matrix of resiudals'!$B$19:E$22)</f>
        <v>0.0114150682101528</v>
      </c>
      <c r="F9288" s="0" t="n">
        <v>-0.0303182118843627</v>
      </c>
      <c r="G9288" s="0" t="n">
        <v>-0.00189977919498503</v>
      </c>
      <c r="H9288" s="0" t="n">
        <v>0.0148184006638917</v>
      </c>
      <c r="I9288" s="0" t="n">
        <f aca="false" t="array" ref="I9288:I9288">'Point forecasts'!B$3+E9288</f>
        <v>-0.00128672335687497</v>
      </c>
      <c r="J9288" s="0" t="n">
        <f aca="false" t="array" ref="J9288:J9288">'Point forecasts'!C$3+F9288</f>
        <v>-0.060028797822649</v>
      </c>
      <c r="K9288" s="0" t="n">
        <f aca="false" t="array" ref="K9288:K9288">'Point forecasts'!D$3+G9288</f>
        <v>0.0201019268176864</v>
      </c>
      <c r="L9288" s="0" t="n">
        <f aca="false" t="array" ref="L9288:L9288">'Point forecasts'!E$3+H9288</f>
        <v>0.0260346728395244</v>
      </c>
      <c r="M9288" s="0" t="n">
        <f aca="false" t="array" ref="M9288:M9288">'Point forecasts'!F$2+I9288</f>
        <v>0.127246022593158</v>
      </c>
      <c r="N9288" s="0" t="n">
        <f aca="false" t="array" ref="N9288:N9288">'Point forecasts'!G$2+J9288</f>
        <v>-0.0489947575304318</v>
      </c>
      <c r="O9288" s="0" t="n">
        <f aca="false" t="array" ref="O9288:O9288">'Point forecasts'!H$2+K9288</f>
        <v>2.40680966130994</v>
      </c>
      <c r="P9288" s="0" t="n">
        <f aca="false" t="array" ref="P9288:P9288">'Point forecasts'!I$2+L9288</f>
        <v>1.75957317668132</v>
      </c>
      <c r="Q9288" s="0" t="n">
        <f aca="false" t="array" ref="Q9288:S9288">MMULT(M9288:P9288,'input - gretl'!$B$19:$D$22)+MMULT('Point forecasts'!$J$3:$O$3,'input - gretl'!$B$23:$D$28)</f>
        <v>14.0185258546402</v>
      </c>
      <c r="R9288" s="0" t="n">
        <v>6.77677311705619</v>
      </c>
      <c r="S9288" s="0" t="n">
        <v>10.1312385660629</v>
      </c>
      <c r="U9288" s="4" t="n">
        <f aca="false">NORMSDIST(-M9288/'rhos computation'!$B$11)-EXP(M9288+'rhos computation'!$B$11^2/2)*NORMSDIST(-M9288/'rhos computation'!$B$11-'rhos computation'!$B$11)</f>
        <v>0.011972677533404</v>
      </c>
      <c r="V9288" s="4" t="n">
        <f aca="false">NORMSDIST(-N9288/'rhos computation'!$B$23)-EXP(N9288+'rhos computation'!$B$23^2/2)*NORMSDIST(-N9288/'rhos computation'!$B$23-'rhos computation'!$B$23)</f>
        <v>0.0524659546835347</v>
      </c>
      <c r="W9288" s="0" t="n">
        <f aca="false">NORMSDIST(-O9288)</f>
        <v>0.00804627732244176</v>
      </c>
      <c r="X9288" s="0" t="n">
        <f aca="false">NORMSDIST(-P9288)</f>
        <v>0.0392401014087386</v>
      </c>
    </row>
    <row r="9289" customFormat="false" ht="13" hidden="false" customHeight="false" outlineLevel="0" collapsed="false">
      <c r="A9289" s="0" t="n">
        <v>-0.201702419100158</v>
      </c>
      <c r="B9289" s="0" t="n">
        <v>-0.773689829004719</v>
      </c>
      <c r="C9289" s="0" t="n">
        <v>0.116419840585858</v>
      </c>
      <c r="D9289" s="0" t="n">
        <v>-0.848014967893611</v>
      </c>
      <c r="E9289" s="0" t="n">
        <f aca="false" t="array" ref="E9289:H9289">MMULT(A9289:D9289,'Root matrix of resiudals'!$B$19:E$22)</f>
        <v>-0.00993724180408755</v>
      </c>
      <c r="F9289" s="0" t="n">
        <v>-0.0222003686966315</v>
      </c>
      <c r="G9289" s="0" t="n">
        <v>-0.00212205894672915</v>
      </c>
      <c r="H9289" s="0" t="n">
        <v>-0.0136010301740609</v>
      </c>
      <c r="I9289" s="0" t="n">
        <f aca="false" t="array" ref="I9289:I9289">'Point forecasts'!B$3+E9289</f>
        <v>-0.0226390333711153</v>
      </c>
      <c r="J9289" s="0" t="n">
        <f aca="false" t="array" ref="J9289:J9289">'Point forecasts'!C$3+F9289</f>
        <v>-0.0519109546349178</v>
      </c>
      <c r="K9289" s="0" t="n">
        <f aca="false" t="array" ref="K9289:K9289">'Point forecasts'!D$3+G9289</f>
        <v>0.0198796470659423</v>
      </c>
      <c r="L9289" s="0" t="n">
        <f aca="false" t="array" ref="L9289:L9289">'Point forecasts'!E$3+H9289</f>
        <v>-0.00238475799842818</v>
      </c>
      <c r="M9289" s="0" t="n">
        <f aca="false" t="array" ref="M9289:M9289">'Point forecasts'!F$2+I9289</f>
        <v>0.105893712578918</v>
      </c>
      <c r="N9289" s="0" t="n">
        <f aca="false" t="array" ref="N9289:N9289">'Point forecasts'!G$2+J9289</f>
        <v>-0.0408769143427007</v>
      </c>
      <c r="O9289" s="0" t="n">
        <f aca="false" t="array" ref="O9289:O9289">'Point forecasts'!H$2+K9289</f>
        <v>2.40658738155819</v>
      </c>
      <c r="P9289" s="0" t="n">
        <f aca="false" t="array" ref="P9289:P9289">'Point forecasts'!I$2+L9289</f>
        <v>1.73115374584337</v>
      </c>
      <c r="Q9289" s="0" t="n">
        <f aca="false" t="array" ref="Q9289:S9289">MMULT(M9289:P9289,'input - gretl'!$B$19:$D$22)+MMULT('Point forecasts'!$J$3:$O$3,'input - gretl'!$B$23:$D$28)</f>
        <v>13.997173544626</v>
      </c>
      <c r="R9289" s="0" t="n">
        <v>6.78489096024392</v>
      </c>
      <c r="S9289" s="0" t="n">
        <v>10.1580445860096</v>
      </c>
      <c r="U9289" s="4" t="n">
        <f aca="false">NORMSDIST(-M9289/'rhos computation'!$B$11)-EXP(M9289+'rhos computation'!$B$11^2/2)*NORMSDIST(-M9289/'rhos computation'!$B$11-'rhos computation'!$B$11)</f>
        <v>0.0158516401886196</v>
      </c>
      <c r="V9289" s="4" t="n">
        <f aca="false">NORMSDIST(-N9289/'rhos computation'!$B$23)-EXP(N9289+'rhos computation'!$B$23^2/2)*NORMSDIST(-N9289/'rhos computation'!$B$23-'rhos computation'!$B$23)</f>
        <v>0.0464797904213592</v>
      </c>
      <c r="W9289" s="0" t="n">
        <f aca="false">NORMSDIST(-O9289)</f>
        <v>0.00805117567688927</v>
      </c>
      <c r="X9289" s="0" t="n">
        <f aca="false">NORMSDIST(-P9289)</f>
        <v>0.0417121732849934</v>
      </c>
    </row>
    <row r="9290" customFormat="false" ht="13" hidden="false" customHeight="false" outlineLevel="0" collapsed="false">
      <c r="A9290" s="0" t="n">
        <v>1.71122526232018</v>
      </c>
      <c r="B9290" s="0" t="n">
        <v>-0.63350378581278</v>
      </c>
      <c r="C9290" s="0" t="n">
        <v>-0.743200398618728</v>
      </c>
      <c r="D9290" s="0" t="n">
        <v>-1.74006186047434</v>
      </c>
      <c r="E9290" s="0" t="n">
        <f aca="false" t="array" ref="E9290:H9290">MMULT(A9290:D9290,'Root matrix of resiudals'!$B$19:E$22)</f>
        <v>0.0717331165507399</v>
      </c>
      <c r="F9290" s="0" t="n">
        <v>-0.0170086136941649</v>
      </c>
      <c r="G9290" s="0" t="n">
        <v>-0.0141304870395845</v>
      </c>
      <c r="H9290" s="0" t="n">
        <v>-0.0297840593020194</v>
      </c>
      <c r="I9290" s="0" t="n">
        <f aca="false" t="array" ref="I9290:I9290">'Point forecasts'!B$3+E9290</f>
        <v>0.0590313249837121</v>
      </c>
      <c r="J9290" s="0" t="n">
        <f aca="false" t="array" ref="J9290:J9290">'Point forecasts'!C$3+F9290</f>
        <v>-0.0467191996324512</v>
      </c>
      <c r="K9290" s="0" t="n">
        <f aca="false" t="array" ref="K9290:K9290">'Point forecasts'!D$3+G9290</f>
        <v>0.00787121897308697</v>
      </c>
      <c r="L9290" s="0" t="n">
        <f aca="false" t="array" ref="L9290:L9290">'Point forecasts'!E$3+H9290</f>
        <v>-0.0185677871263867</v>
      </c>
      <c r="M9290" s="0" t="n">
        <f aca="false" t="array" ref="M9290:M9290">'Point forecasts'!F$2+I9290</f>
        <v>0.187564070933745</v>
      </c>
      <c r="N9290" s="0" t="n">
        <f aca="false" t="array" ref="N9290:N9290">'Point forecasts'!G$2+J9290</f>
        <v>-0.035685159340234</v>
      </c>
      <c r="O9290" s="0" t="n">
        <f aca="false" t="array" ref="O9290:O9290">'Point forecasts'!H$2+K9290</f>
        <v>2.39457895346534</v>
      </c>
      <c r="P9290" s="0" t="n">
        <f aca="false" t="array" ref="P9290:P9290">'Point forecasts'!I$2+L9290</f>
        <v>1.71497071671541</v>
      </c>
      <c r="Q9290" s="0" t="n">
        <f aca="false" t="array" ref="Q9290:S9290">MMULT(M9290:P9290,'input - gretl'!$B$19:$D$22)+MMULT('Point forecasts'!$J$3:$O$3,'input - gretl'!$B$23:$D$28)</f>
        <v>14.0788439029808</v>
      </c>
      <c r="R9290" s="0" t="n">
        <v>6.79008271524639</v>
      </c>
      <c r="S9290" s="0" t="n">
        <v>10.1614270277688</v>
      </c>
      <c r="U9290" s="4" t="n">
        <f aca="false">NORMSDIST(-M9290/'rhos computation'!$B$11)-EXP(M9290+'rhos computation'!$B$11^2/2)*NORMSDIST(-M9290/'rhos computation'!$B$11-'rhos computation'!$B$11)</f>
        <v>0.00491265621635958</v>
      </c>
      <c r="V9290" s="4" t="n">
        <f aca="false">NORMSDIST(-N9290/'rhos computation'!$B$23)-EXP(N9290+'rhos computation'!$B$23^2/2)*NORMSDIST(-N9290/'rhos computation'!$B$23-'rhos computation'!$B$23)</f>
        <v>0.042811776748677</v>
      </c>
      <c r="W9290" s="0" t="n">
        <f aca="false">NORMSDIST(-O9290)</f>
        <v>0.00831973030089004</v>
      </c>
      <c r="X9290" s="0" t="n">
        <f aca="false">NORMSDIST(-P9290)</f>
        <v>0.0431752979549285</v>
      </c>
    </row>
    <row r="9291" customFormat="false" ht="13" hidden="false" customHeight="false" outlineLevel="0" collapsed="false">
      <c r="A9291" s="0" t="n">
        <v>-0.0257011546309602</v>
      </c>
      <c r="B9291" s="0" t="n">
        <v>-1.51538616923877</v>
      </c>
      <c r="C9291" s="0" t="n">
        <v>-0.367458101056391</v>
      </c>
      <c r="D9291" s="0" t="n">
        <v>-0.321690681906035</v>
      </c>
      <c r="E9291" s="0" t="n">
        <f aca="false" t="array" ref="E9291:H9291">MMULT(A9291:D9291,'Root matrix of resiudals'!$B$19:E$22)</f>
        <v>-0.00486464146995695</v>
      </c>
      <c r="F9291" s="0" t="n">
        <v>-0.0446964879504718</v>
      </c>
      <c r="G9291" s="0" t="n">
        <v>-0.011762831970339</v>
      </c>
      <c r="H9291" s="0" t="n">
        <v>-0.00573058474208368</v>
      </c>
      <c r="I9291" s="0" t="n">
        <f aca="false" t="array" ref="I9291:I9291">'Point forecasts'!B$3+E9291</f>
        <v>-0.0175664330369847</v>
      </c>
      <c r="J9291" s="0" t="n">
        <f aca="false" t="array" ref="J9291:J9291">'Point forecasts'!C$3+F9291</f>
        <v>-0.0744070738887581</v>
      </c>
      <c r="K9291" s="0" t="n">
        <f aca="false" t="array" ref="K9291:K9291">'Point forecasts'!D$3+G9291</f>
        <v>0.0102388740423325</v>
      </c>
      <c r="L9291" s="0" t="n">
        <f aca="false" t="array" ref="L9291:L9291">'Point forecasts'!E$3+H9291</f>
        <v>0.00548568743354904</v>
      </c>
      <c r="M9291" s="0" t="n">
        <f aca="false" t="array" ref="M9291:M9291">'Point forecasts'!F$2+I9291</f>
        <v>0.110966312913048</v>
      </c>
      <c r="N9291" s="0" t="n">
        <f aca="false" t="array" ref="N9291:N9291">'Point forecasts'!G$2+J9291</f>
        <v>-0.0633730335965409</v>
      </c>
      <c r="O9291" s="0" t="n">
        <f aca="false" t="array" ref="O9291:O9291">'Point forecasts'!H$2+K9291</f>
        <v>2.39694660853458</v>
      </c>
      <c r="P9291" s="0" t="n">
        <f aca="false" t="array" ref="P9291:P9291">'Point forecasts'!I$2+L9291</f>
        <v>1.73902419127535</v>
      </c>
      <c r="Q9291" s="0" t="n">
        <f aca="false" t="array" ref="Q9291:S9291">MMULT(M9291:P9291,'input - gretl'!$B$19:$D$22)+MMULT('Point forecasts'!$J$3:$O$3,'input - gretl'!$B$23:$D$28)</f>
        <v>14.0022461449601</v>
      </c>
      <c r="R9291" s="0" t="n">
        <v>6.76239484099008</v>
      </c>
      <c r="S9291" s="0" t="n">
        <v>10.1409186258579</v>
      </c>
      <c r="U9291" s="4" t="n">
        <f aca="false">NORMSDIST(-M9291/'rhos computation'!$B$11)-EXP(M9291+'rhos computation'!$B$11^2/2)*NORMSDIST(-M9291/'rhos computation'!$B$11-'rhos computation'!$B$11)</f>
        <v>0.0148528669233618</v>
      </c>
      <c r="V9291" s="4" t="n">
        <f aca="false">NORMSDIST(-N9291/'rhos computation'!$B$23)-EXP(N9291+'rhos computation'!$B$23^2/2)*NORMSDIST(-N9291/'rhos computation'!$B$23-'rhos computation'!$B$23)</f>
        <v>0.0637038798525069</v>
      </c>
      <c r="W9291" s="0" t="n">
        <f aca="false">NORMSDIST(-O9291)</f>
        <v>0.00826616624497528</v>
      </c>
      <c r="X9291" s="0" t="n">
        <f aca="false">NORMSDIST(-P9291)</f>
        <v>0.0410152539097656</v>
      </c>
    </row>
    <row r="9292" customFormat="false" ht="13" hidden="false" customHeight="false" outlineLevel="0" collapsed="false">
      <c r="A9292" s="0" t="n">
        <v>-1.34457806818544</v>
      </c>
      <c r="B9292" s="0" t="n">
        <v>-1.57012765991682</v>
      </c>
      <c r="C9292" s="0" t="n">
        <v>1.42751226192653</v>
      </c>
      <c r="D9292" s="0" t="n">
        <v>-0.910246364225326</v>
      </c>
      <c r="E9292" s="0" t="n">
        <f aca="false" t="array" ref="E9292:H9292">MMULT(A9292:D9292,'Root matrix of resiudals'!$B$19:E$22)</f>
        <v>-0.0591316537006172</v>
      </c>
      <c r="F9292" s="0" t="n">
        <v>-0.0428407569282099</v>
      </c>
      <c r="G9292" s="0" t="n">
        <v>0.0146642683869395</v>
      </c>
      <c r="H9292" s="0" t="n">
        <v>-0.0127240279466938</v>
      </c>
      <c r="I9292" s="0" t="n">
        <f aca="false" t="array" ref="I9292:I9292">'Point forecasts'!B$3+E9292</f>
        <v>-0.071833445267645</v>
      </c>
      <c r="J9292" s="0" t="n">
        <f aca="false" t="array" ref="J9292:J9292">'Point forecasts'!C$3+F9292</f>
        <v>-0.0725513428664963</v>
      </c>
      <c r="K9292" s="0" t="n">
        <f aca="false" t="array" ref="K9292:K9292">'Point forecasts'!D$3+G9292</f>
        <v>0.0366659743996109</v>
      </c>
      <c r="L9292" s="0" t="n">
        <f aca="false" t="array" ref="L9292:L9292">'Point forecasts'!E$3+H9292</f>
        <v>-0.00150775577106104</v>
      </c>
      <c r="M9292" s="0" t="n">
        <f aca="false" t="array" ref="M9292:M9292">'Point forecasts'!F$2+I9292</f>
        <v>0.056699300682388</v>
      </c>
      <c r="N9292" s="0" t="n">
        <f aca="false" t="array" ref="N9292:N9292">'Point forecasts'!G$2+J9292</f>
        <v>-0.0615173025742791</v>
      </c>
      <c r="O9292" s="0" t="n">
        <f aca="false" t="array" ref="O9292:O9292">'Point forecasts'!H$2+K9292</f>
        <v>2.42337370889186</v>
      </c>
      <c r="P9292" s="0" t="n">
        <f aca="false" t="array" ref="P9292:P9292">'Point forecasts'!I$2+L9292</f>
        <v>1.73203074807074</v>
      </c>
      <c r="Q9292" s="0" t="n">
        <f aca="false" t="array" ref="Q9292:S9292">MMULT(M9292:P9292,'input - gretl'!$B$19:$D$22)+MMULT('Point forecasts'!$J$3:$O$3,'input - gretl'!$B$23:$D$28)</f>
        <v>13.9479791327294</v>
      </c>
      <c r="R9292" s="0" t="n">
        <v>6.76425057201235</v>
      </c>
      <c r="S9292" s="0" t="n">
        <v>10.1739968403749</v>
      </c>
      <c r="U9292" s="4" t="n">
        <f aca="false">NORMSDIST(-M9292/'rhos computation'!$B$11)-EXP(M9292+'rhos computation'!$B$11^2/2)*NORMSDIST(-M9292/'rhos computation'!$B$11-'rhos computation'!$B$11)</f>
        <v>0.0283504794799277</v>
      </c>
      <c r="V9292" s="4" t="n">
        <f aca="false">NORMSDIST(-N9292/'rhos computation'!$B$23)-EXP(N9292+'rhos computation'!$B$23^2/2)*NORMSDIST(-N9292/'rhos computation'!$B$23-'rhos computation'!$B$23)</f>
        <v>0.0622141402028706</v>
      </c>
      <c r="W9292" s="0" t="n">
        <f aca="false">NORMSDIST(-O9292)</f>
        <v>0.00768854943519623</v>
      </c>
      <c r="X9292" s="0" t="n">
        <f aca="false">NORMSDIST(-P9292)</f>
        <v>0.0416340439801836</v>
      </c>
    </row>
    <row r="9293" customFormat="false" ht="13" hidden="false" customHeight="false" outlineLevel="0" collapsed="false">
      <c r="A9293" s="0" t="n">
        <v>1.53237412375878</v>
      </c>
      <c r="B9293" s="0" t="n">
        <v>0.727000854060271</v>
      </c>
      <c r="C9293" s="0" t="n">
        <v>-0.80046600193817</v>
      </c>
      <c r="D9293" s="0" t="n">
        <v>-0.252247460518241</v>
      </c>
      <c r="E9293" s="0" t="n">
        <f aca="false" t="array" ref="E9293:H9293">MMULT(A9293:D9293,'Root matrix of resiudals'!$B$19:E$22)</f>
        <v>0.0664996596154631</v>
      </c>
      <c r="F9293" s="0" t="n">
        <v>0.0213510538648093</v>
      </c>
      <c r="G9293" s="0" t="n">
        <v>-0.00868559773850649</v>
      </c>
      <c r="H9293" s="0" t="n">
        <v>-0.00554897456714872</v>
      </c>
      <c r="I9293" s="0" t="n">
        <f aca="false" t="array" ref="I9293:I9293">'Point forecasts'!B$3+E9293</f>
        <v>0.0537978680484353</v>
      </c>
      <c r="J9293" s="0" t="n">
        <f aca="false" t="array" ref="J9293:J9293">'Point forecasts'!C$3+F9293</f>
        <v>-0.00835953207347706</v>
      </c>
      <c r="K9293" s="0" t="n">
        <f aca="false" t="array" ref="K9293:K9293">'Point forecasts'!D$3+G9293</f>
        <v>0.013316108274165</v>
      </c>
      <c r="L9293" s="0" t="n">
        <f aca="false" t="array" ref="L9293:L9293">'Point forecasts'!E$3+H9293</f>
        <v>0.005667297608484</v>
      </c>
      <c r="M9293" s="0" t="n">
        <f aca="false" t="array" ref="M9293:M9293">'Point forecasts'!F$2+I9293</f>
        <v>0.182330613998468</v>
      </c>
      <c r="N9293" s="0" t="n">
        <f aca="false" t="array" ref="N9293:N9293">'Point forecasts'!G$2+J9293</f>
        <v>0.00267450821874014</v>
      </c>
      <c r="O9293" s="0" t="n">
        <f aca="false" t="array" ref="O9293:O9293">'Point forecasts'!H$2+K9293</f>
        <v>2.40002384276641</v>
      </c>
      <c r="P9293" s="0" t="n">
        <f aca="false" t="array" ref="P9293:P9293">'Point forecasts'!I$2+L9293</f>
        <v>1.73920580145028</v>
      </c>
      <c r="Q9293" s="0" t="n">
        <f aca="false" t="array" ref="Q9293:S9293">MMULT(M9293:P9293,'input - gretl'!$B$19:$D$22)+MMULT('Point forecasts'!$J$3:$O$3,'input - gretl'!$B$23:$D$28)</f>
        <v>14.0736104460455</v>
      </c>
      <c r="R9293" s="0" t="n">
        <v>6.82844238280536</v>
      </c>
      <c r="S9293" s="0" t="n">
        <v>10.1438231397328</v>
      </c>
      <c r="U9293" s="4" t="n">
        <f aca="false">NORMSDIST(-M9293/'rhos computation'!$B$11)-EXP(M9293+'rhos computation'!$B$11^2/2)*NORMSDIST(-M9293/'rhos computation'!$B$11-'rhos computation'!$B$11)</f>
        <v>0.00533884385036527</v>
      </c>
      <c r="V9293" s="4" t="n">
        <f aca="false">NORMSDIST(-N9293/'rhos computation'!$B$23)-EXP(N9293+'rhos computation'!$B$23^2/2)*NORMSDIST(-N9293/'rhos computation'!$B$23-'rhos computation'!$B$23)</f>
        <v>0.0204856334617575</v>
      </c>
      <c r="W9293" s="0" t="n">
        <f aca="false">NORMSDIST(-O9293)</f>
        <v>0.00819700199231801</v>
      </c>
      <c r="X9293" s="0" t="n">
        <f aca="false">NORMSDIST(-P9293)</f>
        <v>0.0409992846840357</v>
      </c>
    </row>
    <row r="9294" customFormat="false" ht="13" hidden="false" customHeight="false" outlineLevel="0" collapsed="false">
      <c r="A9294" s="0" t="n">
        <v>-1.93861763459807</v>
      </c>
      <c r="B9294" s="0" t="n">
        <v>0.215542779670256</v>
      </c>
      <c r="C9294" s="0" t="n">
        <v>1.25740259276443</v>
      </c>
      <c r="D9294" s="0" t="n">
        <v>-0.163910145831111</v>
      </c>
      <c r="E9294" s="0" t="n">
        <f aca="false" t="array" ref="E9294:H9294">MMULT(A9294:D9294,'Root matrix of resiudals'!$B$19:E$22)</f>
        <v>-0.0810714002470788</v>
      </c>
      <c r="F9294" s="0" t="n">
        <v>0.00627288589735586</v>
      </c>
      <c r="G9294" s="0" t="n">
        <v>0.0184550625043906</v>
      </c>
      <c r="H9294" s="0" t="n">
        <v>-0.000463296625048169</v>
      </c>
      <c r="I9294" s="0" t="n">
        <f aca="false" t="array" ref="I9294:I9294">'Point forecasts'!B$3+E9294</f>
        <v>-0.0937731918141066</v>
      </c>
      <c r="J9294" s="0" t="n">
        <f aca="false" t="array" ref="J9294:J9294">'Point forecasts'!C$3+F9294</f>
        <v>-0.0234377000409305</v>
      </c>
      <c r="K9294" s="0" t="n">
        <f aca="false" t="array" ref="K9294:K9294">'Point forecasts'!D$3+G9294</f>
        <v>0.040456768517062</v>
      </c>
      <c r="L9294" s="0" t="n">
        <f aca="false" t="array" ref="L9294:L9294">'Point forecasts'!E$3+H9294</f>
        <v>0.0107529755505845</v>
      </c>
      <c r="M9294" s="0" t="n">
        <f aca="false" t="array" ref="M9294:M9294">'Point forecasts'!F$2+I9294</f>
        <v>0.0347595541359264</v>
      </c>
      <c r="N9294" s="0" t="n">
        <f aca="false" t="array" ref="N9294:N9294">'Point forecasts'!G$2+J9294</f>
        <v>-0.0124036597487133</v>
      </c>
      <c r="O9294" s="0" t="n">
        <f aca="false" t="array" ref="O9294:O9294">'Point forecasts'!H$2+K9294</f>
        <v>2.42716450300931</v>
      </c>
      <c r="P9294" s="0" t="n">
        <f aca="false" t="array" ref="P9294:P9294">'Point forecasts'!I$2+L9294</f>
        <v>1.74429147939238</v>
      </c>
      <c r="Q9294" s="0" t="n">
        <f aca="false" t="array" ref="Q9294:S9294">MMULT(M9294:P9294,'input - gretl'!$B$19:$D$22)+MMULT('Point forecasts'!$J$3:$O$3,'input - gretl'!$B$23:$D$28)</f>
        <v>13.926039386183</v>
      </c>
      <c r="R9294" s="0" t="n">
        <v>6.81336421483791</v>
      </c>
      <c r="S9294" s="0" t="n">
        <v>10.1661270659689</v>
      </c>
      <c r="U9294" s="4" t="n">
        <f aca="false">NORMSDIST(-M9294/'rhos computation'!$B$11)-EXP(M9294+'rhos computation'!$B$11^2/2)*NORMSDIST(-M9294/'rhos computation'!$B$11-'rhos computation'!$B$11)</f>
        <v>0.0357290793704445</v>
      </c>
      <c r="V9294" s="4" t="n">
        <f aca="false">NORMSDIST(-N9294/'rhos computation'!$B$23)-EXP(N9294+'rhos computation'!$B$23^2/2)*NORMSDIST(-N9294/'rhos computation'!$B$23-'rhos computation'!$B$23)</f>
        <v>0.0281760544881728</v>
      </c>
      <c r="W9294" s="0" t="n">
        <f aca="false">NORMSDIST(-O9294)</f>
        <v>0.00760867705786212</v>
      </c>
      <c r="X9294" s="0" t="n">
        <f aca="false">NORMSDIST(-P9294)</f>
        <v>0.0405541383285717</v>
      </c>
    </row>
    <row r="9295" customFormat="false" ht="13" hidden="false" customHeight="false" outlineLevel="0" collapsed="false">
      <c r="A9295" s="0" t="n">
        <v>0.620574353002298</v>
      </c>
      <c r="B9295" s="0" t="n">
        <v>-1.38029917973199</v>
      </c>
      <c r="C9295" s="0" t="n">
        <v>0.121756647395409</v>
      </c>
      <c r="D9295" s="0" t="n">
        <v>-1.55349102898361</v>
      </c>
      <c r="E9295" s="0" t="n">
        <f aca="false" t="array" ref="E9295:H9295">MMULT(A9295:D9295,'Root matrix of resiudals'!$B$19:E$22)</f>
        <v>0.0242453901042406</v>
      </c>
      <c r="F9295" s="0" t="n">
        <v>-0.0376978392426274</v>
      </c>
      <c r="G9295" s="0" t="n">
        <v>-0.0040061879013029</v>
      </c>
      <c r="H9295" s="0" t="n">
        <v>-0.0253974003841219</v>
      </c>
      <c r="I9295" s="0" t="n">
        <f aca="false" t="array" ref="I9295:I9295">'Point forecasts'!B$3+E9295</f>
        <v>0.0115435985372128</v>
      </c>
      <c r="J9295" s="0" t="n">
        <f aca="false" t="array" ref="J9295:J9295">'Point forecasts'!C$3+F9295</f>
        <v>-0.0674084251809137</v>
      </c>
      <c r="K9295" s="0" t="n">
        <f aca="false" t="array" ref="K9295:K9295">'Point forecasts'!D$3+G9295</f>
        <v>0.0179955181113685</v>
      </c>
      <c r="L9295" s="0" t="n">
        <f aca="false" t="array" ref="L9295:L9295">'Point forecasts'!E$3+H9295</f>
        <v>-0.0141811282084892</v>
      </c>
      <c r="M9295" s="0" t="n">
        <f aca="false" t="array" ref="M9295:M9295">'Point forecasts'!F$2+I9295</f>
        <v>0.140076344487246</v>
      </c>
      <c r="N9295" s="0" t="n">
        <f aca="false" t="array" ref="N9295:N9295">'Point forecasts'!G$2+J9295</f>
        <v>-0.0563743848886965</v>
      </c>
      <c r="O9295" s="0" t="n">
        <f aca="false" t="array" ref="O9295:O9295">'Point forecasts'!H$2+K9295</f>
        <v>2.40470325260362</v>
      </c>
      <c r="P9295" s="0" t="n">
        <f aca="false" t="array" ref="P9295:P9295">'Point forecasts'!I$2+L9295</f>
        <v>1.71935737563331</v>
      </c>
      <c r="Q9295" s="0" t="n">
        <f aca="false" t="array" ref="Q9295:S9295">MMULT(M9295:P9295,'input - gretl'!$B$19:$D$22)+MMULT('Point forecasts'!$J$3:$O$3,'input - gretl'!$B$23:$D$28)</f>
        <v>14.0313561765343</v>
      </c>
      <c r="R9295" s="0" t="n">
        <v>6.76939348969793</v>
      </c>
      <c r="S9295" s="0" t="n">
        <v>10.1673793949433</v>
      </c>
      <c r="U9295" s="4" t="n">
        <f aca="false">NORMSDIST(-M9295/'rhos computation'!$B$11)-EXP(M9295+'rhos computation'!$B$11^2/2)*NORMSDIST(-M9295/'rhos computation'!$B$11-'rhos computation'!$B$11)</f>
        <v>0.0100284747634939</v>
      </c>
      <c r="V9295" s="4" t="n">
        <f aca="false">NORMSDIST(-N9295/'rhos computation'!$B$23)-EXP(N9295+'rhos computation'!$B$23^2/2)*NORMSDIST(-N9295/'rhos computation'!$B$23-'rhos computation'!$B$23)</f>
        <v>0.0581429115583044</v>
      </c>
      <c r="W9295" s="0" t="n">
        <f aca="false">NORMSDIST(-O9295)</f>
        <v>0.00809280140245275</v>
      </c>
      <c r="X9295" s="0" t="n">
        <f aca="false">NORMSDIST(-P9295)</f>
        <v>0.0427746592651183</v>
      </c>
    </row>
    <row r="9296" customFormat="false" ht="13" hidden="false" customHeight="false" outlineLevel="0" collapsed="false">
      <c r="A9296" s="0" t="n">
        <v>1.1590027739228</v>
      </c>
      <c r="B9296" s="0" t="n">
        <v>0.181591109930048</v>
      </c>
      <c r="C9296" s="0" t="n">
        <v>-0.283617602461029</v>
      </c>
      <c r="D9296" s="0" t="n">
        <v>-0.644689793831305</v>
      </c>
      <c r="E9296" s="0" t="n">
        <f aca="false" t="array" ref="E9296:H9296">MMULT(A9296:D9296,'Root matrix of resiudals'!$B$19:E$22)</f>
        <v>0.0500341455586637</v>
      </c>
      <c r="F9296" s="0" t="n">
        <v>0.00675206073275106</v>
      </c>
      <c r="G9296" s="0" t="n">
        <v>-0.00322523210219256</v>
      </c>
      <c r="H9296" s="0" t="n">
        <v>-0.0112180898674078</v>
      </c>
      <c r="I9296" s="0" t="n">
        <f aca="false" t="array" ref="I9296:I9296">'Point forecasts'!B$3+E9296</f>
        <v>0.0373323539916359</v>
      </c>
      <c r="J9296" s="0" t="n">
        <f aca="false" t="array" ref="J9296:J9296">'Point forecasts'!C$3+F9296</f>
        <v>-0.0229585252055353</v>
      </c>
      <c r="K9296" s="0" t="n">
        <f aca="false" t="array" ref="K9296:K9296">'Point forecasts'!D$3+G9296</f>
        <v>0.0187764739104789</v>
      </c>
      <c r="L9296" s="0" t="n">
        <f aca="false" t="array" ref="L9296:L9296">'Point forecasts'!E$3+H9296</f>
        <v>-1.81769177509498E-006</v>
      </c>
      <c r="M9296" s="0" t="n">
        <f aca="false" t="array" ref="M9296:M9296">'Point forecasts'!F$2+I9296</f>
        <v>0.165865099941669</v>
      </c>
      <c r="N9296" s="0" t="n">
        <f aca="false" t="array" ref="N9296:N9296">'Point forecasts'!G$2+J9296</f>
        <v>-0.0119244849133181</v>
      </c>
      <c r="O9296" s="0" t="n">
        <f aca="false" t="array" ref="O9296:O9296">'Point forecasts'!H$2+K9296</f>
        <v>2.40548420840273</v>
      </c>
      <c r="P9296" s="0" t="n">
        <f aca="false" t="array" ref="P9296:P9296">'Point forecasts'!I$2+L9296</f>
        <v>1.73353668615003</v>
      </c>
      <c r="Q9296" s="0" t="n">
        <f aca="false" t="array" ref="Q9296:S9296">MMULT(M9296:P9296,'input - gretl'!$B$19:$D$22)+MMULT('Point forecasts'!$J$3:$O$3,'input - gretl'!$B$23:$D$28)</f>
        <v>14.0571449319887</v>
      </c>
      <c r="R9296" s="0" t="n">
        <v>6.81384338967331</v>
      </c>
      <c r="S9296" s="0" t="n">
        <v>10.1546751174754</v>
      </c>
      <c r="U9296" s="4" t="n">
        <f aca="false">NORMSDIST(-M9296/'rhos computation'!$B$11)-EXP(M9296+'rhos computation'!$B$11^2/2)*NORMSDIST(-M9296/'rhos computation'!$B$11-'rhos computation'!$B$11)</f>
        <v>0.00688495860779181</v>
      </c>
      <c r="V9296" s="4" t="n">
        <f aca="false">NORMSDIST(-N9296/'rhos computation'!$B$23)-EXP(N9296+'rhos computation'!$B$23^2/2)*NORMSDIST(-N9296/'rhos computation'!$B$23-'rhos computation'!$B$23)</f>
        <v>0.0279090172939515</v>
      </c>
      <c r="W9296" s="0" t="n">
        <f aca="false">NORMSDIST(-O9296)</f>
        <v>0.00807552498851454</v>
      </c>
      <c r="X9296" s="0" t="n">
        <f aca="false">NORMSDIST(-P9296)</f>
        <v>0.041500161387433</v>
      </c>
    </row>
    <row r="9297" customFormat="false" ht="13" hidden="false" customHeight="false" outlineLevel="0" collapsed="false">
      <c r="A9297" s="0" t="n">
        <v>0.00542675793112105</v>
      </c>
      <c r="B9297" s="0" t="n">
        <v>-1.74634357114463</v>
      </c>
      <c r="C9297" s="0" t="n">
        <v>0.801631265704795</v>
      </c>
      <c r="D9297" s="0" t="n">
        <v>-0.848295549555552</v>
      </c>
      <c r="E9297" s="0" t="n">
        <f aca="false" t="array" ref="E9297:H9297">MMULT(A9297:D9297,'Root matrix of resiudals'!$B$19:E$22)</f>
        <v>-0.00240619242365931</v>
      </c>
      <c r="F9297" s="0" t="n">
        <v>-0.0470620109264408</v>
      </c>
      <c r="G9297" s="0" t="n">
        <v>0.00568382282651399</v>
      </c>
      <c r="H9297" s="0" t="n">
        <v>-0.0129640222887181</v>
      </c>
      <c r="I9297" s="0" t="n">
        <f aca="false" t="array" ref="I9297:I9297">'Point forecasts'!B$3+E9297</f>
        <v>-0.0151079839906871</v>
      </c>
      <c r="J9297" s="0" t="n">
        <f aca="false" t="array" ref="J9297:J9297">'Point forecasts'!C$3+F9297</f>
        <v>-0.0767725968647271</v>
      </c>
      <c r="K9297" s="0" t="n">
        <f aca="false" t="array" ref="K9297:K9297">'Point forecasts'!D$3+G9297</f>
        <v>0.0276855288391854</v>
      </c>
      <c r="L9297" s="0" t="n">
        <f aca="false" t="array" ref="L9297:L9297">'Point forecasts'!E$3+H9297</f>
        <v>-0.00174775011308535</v>
      </c>
      <c r="M9297" s="0" t="n">
        <f aca="false" t="array" ref="M9297:M9297">'Point forecasts'!F$2+I9297</f>
        <v>0.113424761959346</v>
      </c>
      <c r="N9297" s="0" t="n">
        <f aca="false" t="array" ref="N9297:N9297">'Point forecasts'!G$2+J9297</f>
        <v>-0.0657385565725099</v>
      </c>
      <c r="O9297" s="0" t="n">
        <f aca="false" t="array" ref="O9297:O9297">'Point forecasts'!H$2+K9297</f>
        <v>2.41439326333144</v>
      </c>
      <c r="P9297" s="0" t="n">
        <f aca="false" t="array" ref="P9297:P9297">'Point forecasts'!I$2+L9297</f>
        <v>1.73179075372871</v>
      </c>
      <c r="Q9297" s="0" t="n">
        <f aca="false" t="array" ref="Q9297:S9297">MMULT(M9297:P9297,'input - gretl'!$B$19:$D$22)+MMULT('Point forecasts'!$J$3:$O$3,'input - gretl'!$B$23:$D$28)</f>
        <v>14.0047045940064</v>
      </c>
      <c r="R9297" s="0" t="n">
        <v>6.76002931801412</v>
      </c>
      <c r="S9297" s="0" t="n">
        <v>10.1652446414334</v>
      </c>
      <c r="U9297" s="4" t="n">
        <f aca="false">NORMSDIST(-M9297/'rhos computation'!$B$11)-EXP(M9297+'rhos computation'!$B$11^2/2)*NORMSDIST(-M9297/'rhos computation'!$B$11-'rhos computation'!$B$11)</f>
        <v>0.0143865958416105</v>
      </c>
      <c r="V9297" s="4" t="n">
        <f aca="false">NORMSDIST(-N9297/'rhos computation'!$B$23)-EXP(N9297+'rhos computation'!$B$23^2/2)*NORMSDIST(-N9297/'rhos computation'!$B$23-'rhos computation'!$B$23)</f>
        <v>0.0656175698086481</v>
      </c>
      <c r="W9297" s="0" t="n">
        <f aca="false">NORMSDIST(-O9297)</f>
        <v>0.00788072010550983</v>
      </c>
      <c r="X9297" s="0" t="n">
        <f aca="false">NORMSDIST(-P9297)</f>
        <v>0.0416554125126682</v>
      </c>
    </row>
    <row r="9298" customFormat="false" ht="13" hidden="false" customHeight="false" outlineLevel="0" collapsed="false">
      <c r="A9298" s="0" t="n">
        <v>-1.28927431046443</v>
      </c>
      <c r="B9298" s="0" t="n">
        <v>1.16621947774632</v>
      </c>
      <c r="C9298" s="0" t="n">
        <v>0.210900824483419</v>
      </c>
      <c r="D9298" s="0" t="n">
        <v>0.0470814229861641</v>
      </c>
      <c r="E9298" s="0" t="n">
        <f aca="false" t="array" ref="E9298:H9298">MMULT(A9298:D9298,'Root matrix of resiudals'!$B$19:E$22)</f>
        <v>-0.0524326396674746</v>
      </c>
      <c r="F9298" s="0" t="n">
        <v>0.0311624989578107</v>
      </c>
      <c r="G9298" s="0" t="n">
        <v>0.00604722999846685</v>
      </c>
      <c r="H9298" s="0" t="n">
        <v>0.00157576342650314</v>
      </c>
      <c r="I9298" s="0" t="n">
        <f aca="false" t="array" ref="I9298:I9298">'Point forecasts'!B$3+E9298</f>
        <v>-0.0651344312345024</v>
      </c>
      <c r="J9298" s="0" t="n">
        <f aca="false" t="array" ref="J9298:J9298">'Point forecasts'!C$3+F9298</f>
        <v>0.00145191301952435</v>
      </c>
      <c r="K9298" s="0" t="n">
        <f aca="false" t="array" ref="K9298:K9298">'Point forecasts'!D$3+G9298</f>
        <v>0.0280489360111383</v>
      </c>
      <c r="L9298" s="0" t="n">
        <f aca="false" t="array" ref="L9298:L9298">'Point forecasts'!E$3+H9298</f>
        <v>0.0127920356021359</v>
      </c>
      <c r="M9298" s="0" t="n">
        <f aca="false" t="array" ref="M9298:M9298">'Point forecasts'!F$2+I9298</f>
        <v>0.0633983147155306</v>
      </c>
      <c r="N9298" s="0" t="n">
        <f aca="false" t="array" ref="N9298:N9298">'Point forecasts'!G$2+J9298</f>
        <v>0.0124859533117416</v>
      </c>
      <c r="O9298" s="0" t="n">
        <f aca="false" t="array" ref="O9298:O9298">'Point forecasts'!H$2+K9298</f>
        <v>2.41475667050339</v>
      </c>
      <c r="P9298" s="0" t="n">
        <f aca="false" t="array" ref="P9298:P9298">'Point forecasts'!I$2+L9298</f>
        <v>1.74633053944394</v>
      </c>
      <c r="Q9298" s="0" t="n">
        <f aca="false" t="array" ref="Q9298:S9298">MMULT(M9298:P9298,'input - gretl'!$B$19:$D$22)+MMULT('Point forecasts'!$J$3:$O$3,'input - gretl'!$B$23:$D$28)</f>
        <v>13.9546781467626</v>
      </c>
      <c r="R9298" s="0" t="n">
        <v>6.83825382789837</v>
      </c>
      <c r="S9298" s="0" t="n">
        <v>10.1517799854009</v>
      </c>
      <c r="U9298" s="4" t="n">
        <f aca="false">NORMSDIST(-M9298/'rhos computation'!$B$11)-EXP(M9298+'rhos computation'!$B$11^2/2)*NORMSDIST(-M9298/'rhos computation'!$B$11-'rhos computation'!$B$11)</f>
        <v>0.0263286344604463</v>
      </c>
      <c r="V9298" s="4" t="n">
        <f aca="false">NORMSDIST(-N9298/'rhos computation'!$B$23)-EXP(N9298+'rhos computation'!$B$23^2/2)*NORMSDIST(-N9298/'rhos computation'!$B$23-'rhos computation'!$B$23)</f>
        <v>0.0162832921452392</v>
      </c>
      <c r="W9298" s="0" t="n">
        <f aca="false">NORMSDIST(-O9298)</f>
        <v>0.00787286236381162</v>
      </c>
      <c r="X9298" s="0" t="n">
        <f aca="false">NORMSDIST(-P9298)</f>
        <v>0.040376766051683</v>
      </c>
    </row>
    <row r="9299" customFormat="false" ht="13" hidden="false" customHeight="false" outlineLevel="0" collapsed="false">
      <c r="A9299" s="0" t="n">
        <v>0.523037814837654</v>
      </c>
      <c r="B9299" s="0" t="n">
        <v>0.208044650797988</v>
      </c>
      <c r="C9299" s="0" t="n">
        <v>-0.227667893622072</v>
      </c>
      <c r="D9299" s="0" t="n">
        <v>1.24157885829095</v>
      </c>
      <c r="E9299" s="0" t="n">
        <f aca="false" t="array" ref="E9299:H9299">MMULT(A9299:D9299,'Root matrix of resiudals'!$B$19:E$22)</f>
        <v>0.0221551172490877</v>
      </c>
      <c r="F9299" s="0" t="n">
        <v>0.00639266099430418</v>
      </c>
      <c r="G9299" s="0" t="n">
        <v>-0.000853983653876112</v>
      </c>
      <c r="H9299" s="0" t="n">
        <v>0.019699828979245</v>
      </c>
      <c r="I9299" s="0" t="n">
        <f aca="false" t="array" ref="I9299:I9299">'Point forecasts'!B$3+E9299</f>
        <v>0.0094533256820599</v>
      </c>
      <c r="J9299" s="0" t="n">
        <f aca="false" t="array" ref="J9299:J9299">'Point forecasts'!C$3+F9299</f>
        <v>-0.0233179249439821</v>
      </c>
      <c r="K9299" s="0" t="n">
        <f aca="false" t="array" ref="K9299:K9299">'Point forecasts'!D$3+G9299</f>
        <v>0.0211477223587953</v>
      </c>
      <c r="L9299" s="0" t="n">
        <f aca="false" t="array" ref="L9299:L9299">'Point forecasts'!E$3+H9299</f>
        <v>0.0309161011548777</v>
      </c>
      <c r="M9299" s="0" t="n">
        <f aca="false" t="array" ref="M9299:M9299">'Point forecasts'!F$2+I9299</f>
        <v>0.137986071632093</v>
      </c>
      <c r="N9299" s="0" t="n">
        <f aca="false" t="array" ref="N9299:N9299">'Point forecasts'!G$2+J9299</f>
        <v>-0.0122838846517649</v>
      </c>
      <c r="O9299" s="0" t="n">
        <f aca="false" t="array" ref="O9299:O9299">'Point forecasts'!H$2+K9299</f>
        <v>2.40785545685105</v>
      </c>
      <c r="P9299" s="0" t="n">
        <f aca="false" t="array" ref="P9299:P9299">'Point forecasts'!I$2+L9299</f>
        <v>1.76445460499668</v>
      </c>
      <c r="Q9299" s="0" t="n">
        <f aca="false" t="array" ref="Q9299:S9299">MMULT(M9299:P9299,'input - gretl'!$B$19:$D$22)+MMULT('Point forecasts'!$J$3:$O$3,'input - gretl'!$B$23:$D$28)</f>
        <v>14.0292659036791</v>
      </c>
      <c r="R9299" s="0" t="n">
        <v>6.81348398993486</v>
      </c>
      <c r="S9299" s="0" t="n">
        <v>10.1276418792047</v>
      </c>
      <c r="U9299" s="4" t="n">
        <f aca="false">NORMSDIST(-M9299/'rhos computation'!$B$11)-EXP(M9299+'rhos computation'!$B$11^2/2)*NORMSDIST(-M9299/'rhos computation'!$B$11-'rhos computation'!$B$11)</f>
        <v>0.010326788336776</v>
      </c>
      <c r="V9299" s="4" t="n">
        <f aca="false">NORMSDIST(-N9299/'rhos computation'!$B$23)-EXP(N9299+'rhos computation'!$B$23^2/2)*NORMSDIST(-N9299/'rhos computation'!$B$23-'rhos computation'!$B$23)</f>
        <v>0.028109168925748</v>
      </c>
      <c r="W9299" s="0" t="n">
        <f aca="false">NORMSDIST(-O9299)</f>
        <v>0.00802326638098235</v>
      </c>
      <c r="X9299" s="0" t="n">
        <f aca="false">NORMSDIST(-P9299)</f>
        <v>0.0388277358541945</v>
      </c>
    </row>
    <row r="9300" customFormat="false" ht="13" hidden="false" customHeight="false" outlineLevel="0" collapsed="false">
      <c r="A9300" s="0" t="n">
        <v>1.10697983291111</v>
      </c>
      <c r="B9300" s="0" t="n">
        <v>-0.796383605334849</v>
      </c>
      <c r="C9300" s="0" t="n">
        <v>0.800101805828982</v>
      </c>
      <c r="D9300" s="0" t="n">
        <v>0.0538661429287273</v>
      </c>
      <c r="E9300" s="0" t="n">
        <f aca="false" t="array" ref="E9300:H9300">MMULT(A9300:D9300,'Root matrix of resiudals'!$B$19:E$22)</f>
        <v>0.0466590509524146</v>
      </c>
      <c r="F9300" s="0" t="n">
        <v>-0.0173716955510299</v>
      </c>
      <c r="G9300" s="0" t="n">
        <v>0.0114639223392418</v>
      </c>
      <c r="H9300" s="0" t="n">
        <v>0.00131424987056246</v>
      </c>
      <c r="I9300" s="0" t="n">
        <f aca="false" t="array" ref="I9300:I9300">'Point forecasts'!B$3+E9300</f>
        <v>0.0339572593853868</v>
      </c>
      <c r="J9300" s="0" t="n">
        <f aca="false" t="array" ref="J9300:J9300">'Point forecasts'!C$3+F9300</f>
        <v>-0.0470822814893162</v>
      </c>
      <c r="K9300" s="0" t="n">
        <f aca="false" t="array" ref="K9300:K9300">'Point forecasts'!D$3+G9300</f>
        <v>0.0334656283519132</v>
      </c>
      <c r="L9300" s="0" t="n">
        <f aca="false" t="array" ref="L9300:L9300">'Point forecasts'!E$3+H9300</f>
        <v>0.0125305220461952</v>
      </c>
      <c r="M9300" s="0" t="n">
        <f aca="false" t="array" ref="M9300:M9300">'Point forecasts'!F$2+I9300</f>
        <v>0.16249000533542</v>
      </c>
      <c r="N9300" s="0" t="n">
        <f aca="false" t="array" ref="N9300:N9300">'Point forecasts'!G$2+J9300</f>
        <v>-0.036048241197099</v>
      </c>
      <c r="O9300" s="0" t="n">
        <f aca="false" t="array" ref="O9300:O9300">'Point forecasts'!H$2+K9300</f>
        <v>2.42017336284416</v>
      </c>
      <c r="P9300" s="0" t="n">
        <f aca="false" t="array" ref="P9300:P9300">'Point forecasts'!I$2+L9300</f>
        <v>1.746069025888</v>
      </c>
      <c r="Q9300" s="0" t="n">
        <f aca="false" t="array" ref="Q9300:S9300">MMULT(M9300:P9300,'input - gretl'!$B$19:$D$22)+MMULT('Point forecasts'!$J$3:$O$3,'input - gretl'!$B$23:$D$28)</f>
        <v>14.0537698373825</v>
      </c>
      <c r="R9300" s="0" t="n">
        <v>6.78971963338953</v>
      </c>
      <c r="S9300" s="0" t="n">
        <v>10.1574453902091</v>
      </c>
      <c r="U9300" s="4" t="n">
        <f aca="false">NORMSDIST(-M9300/'rhos computation'!$B$11)-EXP(M9300+'rhos computation'!$B$11^2/2)*NORMSDIST(-M9300/'rhos computation'!$B$11-'rhos computation'!$B$11)</f>
        <v>0.0072434191173452</v>
      </c>
      <c r="V9300" s="4" t="n">
        <f aca="false">NORMSDIST(-N9300/'rhos computation'!$B$23)-EXP(N9300+'rhos computation'!$B$23^2/2)*NORMSDIST(-N9300/'rhos computation'!$B$23-'rhos computation'!$B$23)</f>
        <v>0.0430639464579664</v>
      </c>
      <c r="W9300" s="0" t="n">
        <f aca="false">NORMSDIST(-O9300)</f>
        <v>0.00775655463951189</v>
      </c>
      <c r="X9300" s="0" t="n">
        <f aca="false">NORMSDIST(-P9300)</f>
        <v>0.040399479126765</v>
      </c>
    </row>
    <row r="9301" customFormat="false" ht="13" hidden="false" customHeight="false" outlineLevel="0" collapsed="false">
      <c r="A9301" s="0" t="n">
        <v>1.38690657517329</v>
      </c>
      <c r="B9301" s="0" t="n">
        <v>0.927484998371041</v>
      </c>
      <c r="C9301" s="0" t="n">
        <v>0.164467055044467</v>
      </c>
      <c r="D9301" s="0" t="n">
        <v>0.793519325726364</v>
      </c>
      <c r="E9301" s="0" t="n">
        <f aca="false" t="array" ref="E9301:H9301">MMULT(A9301:D9301,'Root matrix of resiudals'!$B$19:E$22)</f>
        <v>0.0615039803355934</v>
      </c>
      <c r="F9301" s="0" t="n">
        <v>0.0302831272393958</v>
      </c>
      <c r="G9301" s="0" t="n">
        <v>0.00860261808563041</v>
      </c>
      <c r="H9301" s="0" t="n">
        <v>0.0125946954677429</v>
      </c>
      <c r="I9301" s="0" t="n">
        <f aca="false" t="array" ref="I9301:I9301">'Point forecasts'!B$3+E9301</f>
        <v>0.0488021887685656</v>
      </c>
      <c r="J9301" s="0" t="n">
        <f aca="false" t="array" ref="J9301:J9301">'Point forecasts'!C$3+F9301</f>
        <v>0.000572541301109501</v>
      </c>
      <c r="K9301" s="0" t="n">
        <f aca="false" t="array" ref="K9301:K9301">'Point forecasts'!D$3+G9301</f>
        <v>0.0306043240983019</v>
      </c>
      <c r="L9301" s="0" t="n">
        <f aca="false" t="array" ref="L9301:L9301">'Point forecasts'!E$3+H9301</f>
        <v>0.0238109676433756</v>
      </c>
      <c r="M9301" s="0" t="n">
        <f aca="false" t="array" ref="M9301:M9301">'Point forecasts'!F$2+I9301</f>
        <v>0.177334934718599</v>
      </c>
      <c r="N9301" s="0" t="n">
        <f aca="false" t="array" ref="N9301:N9301">'Point forecasts'!G$2+J9301</f>
        <v>0.0116065815933267</v>
      </c>
      <c r="O9301" s="0" t="n">
        <f aca="false" t="array" ref="O9301:O9301">'Point forecasts'!H$2+K9301</f>
        <v>2.41731205859055</v>
      </c>
      <c r="P9301" s="0" t="n">
        <f aca="false" t="array" ref="P9301:P9301">'Point forecasts'!I$2+L9301</f>
        <v>1.75734947148518</v>
      </c>
      <c r="Q9301" s="0" t="n">
        <f aca="false" t="array" ref="Q9301:S9301">MMULT(M9301:P9301,'input - gretl'!$B$19:$D$22)+MMULT('Point forecasts'!$J$3:$O$3,'input - gretl'!$B$23:$D$28)</f>
        <v>14.0686147667656</v>
      </c>
      <c r="R9301" s="0" t="n">
        <v>6.83737445617995</v>
      </c>
      <c r="S9301" s="0" t="n">
        <v>10.1438558181703</v>
      </c>
      <c r="U9301" s="4" t="n">
        <f aca="false">NORMSDIST(-M9301/'rhos computation'!$B$11)-EXP(M9301+'rhos computation'!$B$11^2/2)*NORMSDIST(-M9301/'rhos computation'!$B$11-'rhos computation'!$B$11)</f>
        <v>0.0057739639035001</v>
      </c>
      <c r="V9301" s="4" t="n">
        <f aca="false">NORMSDIST(-N9301/'rhos computation'!$B$23)-EXP(N9301+'rhos computation'!$B$23^2/2)*NORMSDIST(-N9301/'rhos computation'!$B$23-'rhos computation'!$B$23)</f>
        <v>0.0166341862419957</v>
      </c>
      <c r="W9301" s="0" t="n">
        <f aca="false">NORMSDIST(-O9301)</f>
        <v>0.00781780304422837</v>
      </c>
      <c r="X9301" s="0" t="n">
        <f aca="false">NORMSDIST(-P9301)</f>
        <v>0.0394291301123728</v>
      </c>
    </row>
    <row r="9302" customFormat="false" ht="13" hidden="false" customHeight="false" outlineLevel="0" collapsed="false">
      <c r="A9302" s="0" t="n">
        <v>-1.30521026191029</v>
      </c>
      <c r="B9302" s="0" t="n">
        <v>2.03907020434759</v>
      </c>
      <c r="C9302" s="0" t="n">
        <v>0.827780517808191</v>
      </c>
      <c r="D9302" s="0" t="n">
        <v>-0.0822929881120871</v>
      </c>
      <c r="E9302" s="0" t="n">
        <f aca="false" t="array" ref="E9302:H9302">MMULT(A9302:D9302,'Root matrix of resiudals'!$B$19:E$22)</f>
        <v>-0.0503284348824572</v>
      </c>
      <c r="F9302" s="0" t="n">
        <v>0.0582720023654185</v>
      </c>
      <c r="G9302" s="0" t="n">
        <v>0.0189546406075533</v>
      </c>
      <c r="H9302" s="0" t="n">
        <v>0.000246290173669536</v>
      </c>
      <c r="I9302" s="0" t="n">
        <f aca="false" t="array" ref="I9302:I9302">'Point forecasts'!B$3+E9302</f>
        <v>-0.0630302264494849</v>
      </c>
      <c r="J9302" s="0" t="n">
        <f aca="false" t="array" ref="J9302:J9302">'Point forecasts'!C$3+F9302</f>
        <v>0.0285614164271322</v>
      </c>
      <c r="K9302" s="0" t="n">
        <f aca="false" t="array" ref="K9302:K9302">'Point forecasts'!D$3+G9302</f>
        <v>0.0409563466202248</v>
      </c>
      <c r="L9302" s="0" t="n">
        <f aca="false" t="array" ref="L9302:L9302">'Point forecasts'!E$3+H9302</f>
        <v>0.0114625623493023</v>
      </c>
      <c r="M9302" s="0" t="n">
        <f aca="false" t="array" ref="M9302:M9302">'Point forecasts'!F$2+I9302</f>
        <v>0.0655025195005481</v>
      </c>
      <c r="N9302" s="0" t="n">
        <f aca="false" t="array" ref="N9302:N9302">'Point forecasts'!G$2+J9302</f>
        <v>0.0395954567193494</v>
      </c>
      <c r="O9302" s="0" t="n">
        <f aca="false" t="array" ref="O9302:O9302">'Point forecasts'!H$2+K9302</f>
        <v>2.42766408111247</v>
      </c>
      <c r="P9302" s="0" t="n">
        <f aca="false" t="array" ref="P9302:P9302">'Point forecasts'!I$2+L9302</f>
        <v>1.7450010661911</v>
      </c>
      <c r="Q9302" s="0" t="n">
        <f aca="false" t="array" ref="Q9302:S9302">MMULT(M9302:P9302,'input - gretl'!$B$19:$D$22)+MMULT('Point forecasts'!$J$3:$O$3,'input - gretl'!$B$23:$D$28)</f>
        <v>13.9567823515476</v>
      </c>
      <c r="R9302" s="0" t="n">
        <v>6.86536333130597</v>
      </c>
      <c r="S9302" s="0" t="n">
        <v>10.1659517915471</v>
      </c>
      <c r="U9302" s="4" t="n">
        <f aca="false">NORMSDIST(-M9302/'rhos computation'!$B$11)-EXP(M9302+'rhos computation'!$B$11^2/2)*NORMSDIST(-M9302/'rhos computation'!$B$11-'rhos computation'!$B$11)</f>
        <v>0.0257153349914355</v>
      </c>
      <c r="V9302" s="4" t="n">
        <f aca="false">NORMSDIST(-N9302/'rhos computation'!$B$23)-EXP(N9302+'rhos computation'!$B$23^2/2)*NORMSDIST(-N9302/'rhos computation'!$B$23-'rhos computation'!$B$23)</f>
        <v>0.00782137076068276</v>
      </c>
      <c r="W9302" s="0" t="n">
        <f aca="false">NORMSDIST(-O9302)</f>
        <v>0.0075982055776273</v>
      </c>
      <c r="X9302" s="0" t="n">
        <f aca="false">NORMSDIST(-P9302)</f>
        <v>0.0404923416864692</v>
      </c>
    </row>
    <row r="9303" customFormat="false" ht="13" hidden="false" customHeight="false" outlineLevel="0" collapsed="false">
      <c r="A9303" s="0" t="n">
        <v>0.701722463000868</v>
      </c>
      <c r="B9303" s="0" t="n">
        <v>0.380557250438217</v>
      </c>
      <c r="C9303" s="0" t="n">
        <v>1.02703316993946</v>
      </c>
      <c r="D9303" s="0" t="n">
        <v>-0.558641842697587</v>
      </c>
      <c r="E9303" s="0" t="n">
        <f aca="false" t="array" ref="E9303:H9303">MMULT(A9303:D9303,'Root matrix of resiudals'!$B$19:E$22)</f>
        <v>0.0324513971034019</v>
      </c>
      <c r="F9303" s="0" t="n">
        <v>0.0161130017164101</v>
      </c>
      <c r="G9303" s="0" t="n">
        <v>0.0181446579532694</v>
      </c>
      <c r="H9303" s="0" t="n">
        <v>-0.00813261025385545</v>
      </c>
      <c r="I9303" s="0" t="n">
        <f aca="false" t="array" ref="I9303:I9303">'Point forecasts'!B$3+E9303</f>
        <v>0.0197496055363741</v>
      </c>
      <c r="J9303" s="0" t="n">
        <f aca="false" t="array" ref="J9303:J9303">'Point forecasts'!C$3+F9303</f>
        <v>-0.0135975842218763</v>
      </c>
      <c r="K9303" s="0" t="n">
        <f aca="false" t="array" ref="K9303:K9303">'Point forecasts'!D$3+G9303</f>
        <v>0.0401463639659408</v>
      </c>
      <c r="L9303" s="0" t="n">
        <f aca="false" t="array" ref="L9303:L9303">'Point forecasts'!E$3+H9303</f>
        <v>0.00308366192177727</v>
      </c>
      <c r="M9303" s="0" t="n">
        <f aca="false" t="array" ref="M9303:M9303">'Point forecasts'!F$2+I9303</f>
        <v>0.148282351486407</v>
      </c>
      <c r="N9303" s="0" t="n">
        <f aca="false" t="array" ref="N9303:N9303">'Point forecasts'!G$2+J9303</f>
        <v>-0.00256354392965907</v>
      </c>
      <c r="O9303" s="0" t="n">
        <f aca="false" t="array" ref="O9303:O9303">'Point forecasts'!H$2+K9303</f>
        <v>2.42685409845819</v>
      </c>
      <c r="P9303" s="0" t="n">
        <f aca="false" t="array" ref="P9303:P9303">'Point forecasts'!I$2+L9303</f>
        <v>1.73662216576358</v>
      </c>
      <c r="Q9303" s="0" t="n">
        <f aca="false" t="array" ref="Q9303:S9303">MMULT(M9303:P9303,'input - gretl'!$B$19:$D$22)+MMULT('Point forecasts'!$J$3:$O$3,'input - gretl'!$B$23:$D$28)</f>
        <v>14.0395621835334</v>
      </c>
      <c r="R9303" s="0" t="n">
        <v>6.82320433065697</v>
      </c>
      <c r="S9303" s="0" t="n">
        <v>10.1731105621444</v>
      </c>
      <c r="U9303" s="4" t="n">
        <f aca="false">NORMSDIST(-M9303/'rhos computation'!$B$11)-EXP(M9303+'rhos computation'!$B$11^2/2)*NORMSDIST(-M9303/'rhos computation'!$B$11-'rhos computation'!$B$11)</f>
        <v>0.0089233038195034</v>
      </c>
      <c r="V9303" s="4" t="n">
        <f aca="false">NORMSDIST(-N9303/'rhos computation'!$B$23)-EXP(N9303+'rhos computation'!$B$23^2/2)*NORMSDIST(-N9303/'rhos computation'!$B$23-'rhos computation'!$B$23)</f>
        <v>0.0229888240384413</v>
      </c>
      <c r="W9303" s="0" t="n">
        <f aca="false">NORMSDIST(-O9303)</f>
        <v>0.00761518973667661</v>
      </c>
      <c r="X9303" s="0" t="n">
        <f aca="false">NORMSDIST(-P9303)</f>
        <v>0.0412269422026597</v>
      </c>
    </row>
    <row r="9304" customFormat="false" ht="13" hidden="false" customHeight="false" outlineLevel="0" collapsed="false">
      <c r="A9304" s="0" t="n">
        <v>0.91174803017912</v>
      </c>
      <c r="B9304" s="0" t="n">
        <v>2.07908397212296</v>
      </c>
      <c r="C9304" s="0" t="n">
        <v>-0.50446841602158</v>
      </c>
      <c r="D9304" s="0" t="n">
        <v>1.58879559607859</v>
      </c>
      <c r="E9304" s="0" t="n">
        <f aca="false" t="array" ref="E9304:H9304">MMULT(A9304:D9304,'Root matrix of resiudals'!$B$19:E$22)</f>
        <v>0.0425941275188433</v>
      </c>
      <c r="F9304" s="0" t="n">
        <v>0.0597613769999834</v>
      </c>
      <c r="G9304" s="0" t="n">
        <v>0.002280879246966</v>
      </c>
      <c r="H9304" s="0" t="n">
        <v>0.0249911484918124</v>
      </c>
      <c r="I9304" s="0" t="n">
        <f aca="false" t="array" ref="I9304:I9304">'Point forecasts'!B$3+E9304</f>
        <v>0.0298923359518155</v>
      </c>
      <c r="J9304" s="0" t="n">
        <f aca="false" t="array" ref="J9304:J9304">'Point forecasts'!C$3+F9304</f>
        <v>0.0300507910616971</v>
      </c>
      <c r="K9304" s="0" t="n">
        <f aca="false" t="array" ref="K9304:K9304">'Point forecasts'!D$3+G9304</f>
        <v>0.0242825852596374</v>
      </c>
      <c r="L9304" s="0" t="n">
        <f aca="false" t="array" ref="L9304:L9304">'Point forecasts'!E$3+H9304</f>
        <v>0.0362074206674451</v>
      </c>
      <c r="M9304" s="0" t="n">
        <f aca="false" t="array" ref="M9304:M9304">'Point forecasts'!F$2+I9304</f>
        <v>0.158425081901848</v>
      </c>
      <c r="N9304" s="0" t="n">
        <f aca="false" t="array" ref="N9304:N9304">'Point forecasts'!G$2+J9304</f>
        <v>0.0410848313539143</v>
      </c>
      <c r="O9304" s="0" t="n">
        <f aca="false" t="array" ref="O9304:O9304">'Point forecasts'!H$2+K9304</f>
        <v>2.41099031975189</v>
      </c>
      <c r="P9304" s="0" t="n">
        <f aca="false" t="array" ref="P9304:P9304">'Point forecasts'!I$2+L9304</f>
        <v>1.76974592450925</v>
      </c>
      <c r="Q9304" s="0" t="n">
        <f aca="false" t="array" ref="Q9304:S9304">MMULT(M9304:P9304,'input - gretl'!$B$19:$D$22)+MMULT('Point forecasts'!$J$3:$O$3,'input - gretl'!$B$23:$D$28)</f>
        <v>14.0497049139489</v>
      </c>
      <c r="R9304" s="0" t="n">
        <v>6.86685270594054</v>
      </c>
      <c r="S9304" s="0" t="n">
        <v>10.1257444326831</v>
      </c>
      <c r="U9304" s="4" t="n">
        <f aca="false">NORMSDIST(-M9304/'rhos computation'!$B$11)-EXP(M9304+'rhos computation'!$B$11^2/2)*NORMSDIST(-M9304/'rhos computation'!$B$11-'rhos computation'!$B$11)</f>
        <v>0.00769525470200878</v>
      </c>
      <c r="V9304" s="4" t="n">
        <f aca="false">NORMSDIST(-N9304/'rhos computation'!$B$23)-EXP(N9304+'rhos computation'!$B$23^2/2)*NORMSDIST(-N9304/'rhos computation'!$B$23-'rhos computation'!$B$23)</f>
        <v>0.00747923318178936</v>
      </c>
      <c r="W9304" s="0" t="n">
        <f aca="false">NORMSDIST(-O9304)</f>
        <v>0.00795463534668543</v>
      </c>
      <c r="X9304" s="0" t="n">
        <f aca="false">NORMSDIST(-P9304)</f>
        <v>0.038384737879071</v>
      </c>
    </row>
    <row r="9305" customFormat="false" ht="13" hidden="false" customHeight="false" outlineLevel="0" collapsed="false">
      <c r="A9305" s="0" t="n">
        <v>1.4409620272037</v>
      </c>
      <c r="B9305" s="0" t="n">
        <v>0.430865370392104</v>
      </c>
      <c r="C9305" s="0" t="n">
        <v>-1.1131935611767</v>
      </c>
      <c r="D9305" s="0" t="n">
        <v>-0.423321575125329</v>
      </c>
      <c r="E9305" s="0" t="n">
        <f aca="false" t="array" ref="E9305:H9305">MMULT(A9305:D9305,'Root matrix of resiudals'!$B$19:E$22)</f>
        <v>0.0615863244101494</v>
      </c>
      <c r="F9305" s="0" t="n">
        <v>0.0115487914085567</v>
      </c>
      <c r="G9305" s="0" t="n">
        <v>-0.0150974751978602</v>
      </c>
      <c r="H9305" s="0" t="n">
        <v>-0.00866759750426688</v>
      </c>
      <c r="I9305" s="0" t="n">
        <f aca="false" t="array" ref="I9305:I9305">'Point forecasts'!B$3+E9305</f>
        <v>0.0488845328431216</v>
      </c>
      <c r="J9305" s="0" t="n">
        <f aca="false" t="array" ref="J9305:J9305">'Point forecasts'!C$3+F9305</f>
        <v>-0.0181617945297296</v>
      </c>
      <c r="K9305" s="0" t="n">
        <f aca="false" t="array" ref="K9305:K9305">'Point forecasts'!D$3+G9305</f>
        <v>0.00690423081481127</v>
      </c>
      <c r="L9305" s="0" t="n">
        <f aca="false" t="array" ref="L9305:L9305">'Point forecasts'!E$3+H9305</f>
        <v>0.00254867467136584</v>
      </c>
      <c r="M9305" s="0" t="n">
        <f aca="false" t="array" ref="M9305:M9305">'Point forecasts'!F$2+I9305</f>
        <v>0.177417278793155</v>
      </c>
      <c r="N9305" s="0" t="n">
        <f aca="false" t="array" ref="N9305:N9305">'Point forecasts'!G$2+J9305</f>
        <v>-0.00712775423751241</v>
      </c>
      <c r="O9305" s="0" t="n">
        <f aca="false" t="array" ref="O9305:O9305">'Point forecasts'!H$2+K9305</f>
        <v>2.39361196530706</v>
      </c>
      <c r="P9305" s="0" t="n">
        <f aca="false" t="array" ref="P9305:P9305">'Point forecasts'!I$2+L9305</f>
        <v>1.73608717851317</v>
      </c>
      <c r="Q9305" s="0" t="n">
        <f aca="false" t="array" ref="Q9305:S9305">MMULT(M9305:P9305,'input - gretl'!$B$19:$D$22)+MMULT('Point forecasts'!$J$3:$O$3,'input - gretl'!$B$23:$D$28)</f>
        <v>14.0686971108402</v>
      </c>
      <c r="R9305" s="0" t="n">
        <v>6.81864012034911</v>
      </c>
      <c r="S9305" s="0" t="n">
        <v>10.1403772286178</v>
      </c>
      <c r="U9305" s="4" t="n">
        <f aca="false">NORMSDIST(-M9305/'rhos computation'!$B$11)-EXP(M9305+'rhos computation'!$B$11^2/2)*NORMSDIST(-M9305/'rhos computation'!$B$11-'rhos computation'!$B$11)</f>
        <v>0.00576656042276143</v>
      </c>
      <c r="V9305" s="4" t="n">
        <f aca="false">NORMSDIST(-N9305/'rhos computation'!$B$23)-EXP(N9305+'rhos computation'!$B$23^2/2)*NORMSDIST(-N9305/'rhos computation'!$B$23-'rhos computation'!$B$23)</f>
        <v>0.025316852798591</v>
      </c>
      <c r="W9305" s="0" t="n">
        <f aca="false">NORMSDIST(-O9305)</f>
        <v>0.00834169422658475</v>
      </c>
      <c r="X9305" s="0" t="n">
        <f aca="false">NORMSDIST(-P9305)</f>
        <v>0.0412742105382128</v>
      </c>
    </row>
    <row r="9306" customFormat="false" ht="13" hidden="false" customHeight="false" outlineLevel="0" collapsed="false">
      <c r="A9306" s="0" t="n">
        <v>0.910987660388596</v>
      </c>
      <c r="B9306" s="0" t="n">
        <v>0.221165548475253</v>
      </c>
      <c r="C9306" s="0" t="n">
        <v>0.295185092909135</v>
      </c>
      <c r="D9306" s="0" t="n">
        <v>-0.91924619710905</v>
      </c>
      <c r="E9306" s="0" t="n">
        <f aca="false" t="array" ref="E9306:H9306">MMULT(A9306:D9306,'Root matrix of resiudals'!$B$19:E$22)</f>
        <v>0.0403029200832216</v>
      </c>
      <c r="F9306" s="0" t="n">
        <v>0.00938134206058973</v>
      </c>
      <c r="G9306" s="0" t="n">
        <v>0.00562376741192846</v>
      </c>
      <c r="H9306" s="0" t="n">
        <v>-0.0149128983584564</v>
      </c>
      <c r="I9306" s="0" t="n">
        <f aca="false" t="array" ref="I9306:I9306">'Point forecasts'!B$3+E9306</f>
        <v>0.0276011285161938</v>
      </c>
      <c r="J9306" s="0" t="n">
        <f aca="false" t="array" ref="J9306:J9306">'Point forecasts'!C$3+F9306</f>
        <v>-0.0203292438776966</v>
      </c>
      <c r="K9306" s="0" t="n">
        <f aca="false" t="array" ref="K9306:K9306">'Point forecasts'!D$3+G9306</f>
        <v>0.0276254734245999</v>
      </c>
      <c r="L9306" s="0" t="n">
        <f aca="false" t="array" ref="L9306:L9306">'Point forecasts'!E$3+H9306</f>
        <v>-0.00369662618282372</v>
      </c>
      <c r="M9306" s="0" t="n">
        <f aca="false" t="array" ref="M9306:M9306">'Point forecasts'!F$2+I9306</f>
        <v>0.156133874466227</v>
      </c>
      <c r="N9306" s="0" t="n">
        <f aca="false" t="array" ref="N9306:N9306">'Point forecasts'!G$2+J9306</f>
        <v>-0.0092952035854794</v>
      </c>
      <c r="O9306" s="0" t="n">
        <f aca="false" t="array" ref="O9306:O9306">'Point forecasts'!H$2+K9306</f>
        <v>2.41433320791685</v>
      </c>
      <c r="P9306" s="0" t="n">
        <f aca="false" t="array" ref="P9306:P9306">'Point forecasts'!I$2+L9306</f>
        <v>1.72984187765898</v>
      </c>
      <c r="Q9306" s="0" t="n">
        <f aca="false" t="array" ref="Q9306:S9306">MMULT(M9306:P9306,'input - gretl'!$B$19:$D$22)+MMULT('Point forecasts'!$J$3:$O$3,'input - gretl'!$B$23:$D$28)</f>
        <v>14.0474137065133</v>
      </c>
      <c r="R9306" s="0" t="n">
        <v>6.81647267100115</v>
      </c>
      <c r="S9306" s="0" t="n">
        <v>10.167038064605</v>
      </c>
      <c r="U9306" s="4" t="n">
        <f aca="false">NORMSDIST(-M9306/'rhos computation'!$B$11)-EXP(M9306+'rhos computation'!$B$11^2/2)*NORMSDIST(-M9306/'rhos computation'!$B$11-'rhos computation'!$B$11)</f>
        <v>0.00795988555146734</v>
      </c>
      <c r="V9306" s="4" t="n">
        <f aca="false">NORMSDIST(-N9306/'rhos computation'!$B$23)-EXP(N9306+'rhos computation'!$B$23^2/2)*NORMSDIST(-N9306/'rhos computation'!$B$23-'rhos computation'!$B$23)</f>
        <v>0.0264698263608053</v>
      </c>
      <c r="W9306" s="0" t="n">
        <f aca="false">NORMSDIST(-O9306)</f>
        <v>0.00788201931274995</v>
      </c>
      <c r="X9306" s="0" t="n">
        <f aca="false">NORMSDIST(-P9306)</f>
        <v>0.0418292650292931</v>
      </c>
    </row>
    <row r="9307" customFormat="false" ht="13" hidden="false" customHeight="false" outlineLevel="0" collapsed="false">
      <c r="A9307" s="0" t="n">
        <v>0.666849370593821</v>
      </c>
      <c r="B9307" s="0" t="n">
        <v>-0.0684566851957215</v>
      </c>
      <c r="C9307" s="0" t="n">
        <v>-0.212028613693184</v>
      </c>
      <c r="D9307" s="0" t="n">
        <v>-0.0275260463216638</v>
      </c>
      <c r="E9307" s="0" t="n">
        <f aca="false" t="array" ref="E9307:H9307">MMULT(A9307:D9307,'Root matrix of resiudals'!$B$19:E$22)</f>
        <v>0.0282044837727422</v>
      </c>
      <c r="F9307" s="0" t="n">
        <v>-0.00120913337456728</v>
      </c>
      <c r="G9307" s="0" t="n">
        <v>-0.00287048544313898</v>
      </c>
      <c r="H9307" s="0" t="n">
        <v>-0.00094932272735459</v>
      </c>
      <c r="I9307" s="0" t="n">
        <f aca="false" t="array" ref="I9307:I9307">'Point forecasts'!B$3+E9307</f>
        <v>0.0155026922057144</v>
      </c>
      <c r="J9307" s="0" t="n">
        <f aca="false" t="array" ref="J9307:J9307">'Point forecasts'!C$3+F9307</f>
        <v>-0.0309197193128536</v>
      </c>
      <c r="K9307" s="0" t="n">
        <f aca="false" t="array" ref="K9307:K9307">'Point forecasts'!D$3+G9307</f>
        <v>0.0191312205695325</v>
      </c>
      <c r="L9307" s="0" t="n">
        <f aca="false" t="array" ref="L9307:L9307">'Point forecasts'!E$3+H9307</f>
        <v>0.0102669494482781</v>
      </c>
      <c r="M9307" s="0" t="n">
        <f aca="false" t="array" ref="M9307:M9307">'Point forecasts'!F$2+I9307</f>
        <v>0.144035438155747</v>
      </c>
      <c r="N9307" s="0" t="n">
        <f aca="false" t="array" ref="N9307:N9307">'Point forecasts'!G$2+J9307</f>
        <v>-0.0198856790206364</v>
      </c>
      <c r="O9307" s="0" t="n">
        <f aca="false" t="array" ref="O9307:O9307">'Point forecasts'!H$2+K9307</f>
        <v>2.40583895506178</v>
      </c>
      <c r="P9307" s="0" t="n">
        <f aca="false" t="array" ref="P9307:P9307">'Point forecasts'!I$2+L9307</f>
        <v>1.74380545329008</v>
      </c>
      <c r="Q9307" s="0" t="n">
        <f aca="false" t="array" ref="Q9307:S9307">MMULT(M9307:P9307,'input - gretl'!$B$19:$D$22)+MMULT('Point forecasts'!$J$3:$O$3,'input - gretl'!$B$23:$D$28)</f>
        <v>14.0353152702028</v>
      </c>
      <c r="R9307" s="0" t="n">
        <v>6.80588219556599</v>
      </c>
      <c r="S9307" s="0" t="n">
        <v>10.145263753146</v>
      </c>
      <c r="U9307" s="4" t="n">
        <f aca="false">NORMSDIST(-M9307/'rhos computation'!$B$11)-EXP(M9307+'rhos computation'!$B$11^2/2)*NORMSDIST(-M9307/'rhos computation'!$B$11-'rhos computation'!$B$11)</f>
        <v>0.00948234217178268</v>
      </c>
      <c r="V9307" s="4" t="n">
        <f aca="false">NORMSDIST(-N9307/'rhos computation'!$B$23)-EXP(N9307+'rhos computation'!$B$23^2/2)*NORMSDIST(-N9307/'rhos computation'!$B$23-'rhos computation'!$B$23)</f>
        <v>0.0325319788950673</v>
      </c>
      <c r="W9307" s="0" t="n">
        <f aca="false">NORMSDIST(-O9307)</f>
        <v>0.00806768794573097</v>
      </c>
      <c r="X9307" s="0" t="n">
        <f aca="false">NORMSDIST(-P9307)</f>
        <v>0.0405965096304814</v>
      </c>
    </row>
    <row r="9308" customFormat="false" ht="13" hidden="false" customHeight="false" outlineLevel="0" collapsed="false">
      <c r="A9308" s="0" t="n">
        <v>1.34423462775615</v>
      </c>
      <c r="B9308" s="0" t="n">
        <v>-0.00103688983863215</v>
      </c>
      <c r="C9308" s="0" t="n">
        <v>0.611420291705354</v>
      </c>
      <c r="D9308" s="0" t="n">
        <v>0.180207662604348</v>
      </c>
      <c r="E9308" s="0" t="n">
        <f aca="false" t="array" ref="E9308:H9308">MMULT(A9308:D9308,'Root matrix of resiudals'!$B$19:E$22)</f>
        <v>0.0583577479907793</v>
      </c>
      <c r="F9308" s="0" t="n">
        <v>0.00522112019584323</v>
      </c>
      <c r="G9308" s="0" t="n">
        <v>0.0117166269680642</v>
      </c>
      <c r="H9308" s="0" t="n">
        <v>0.00310969306767367</v>
      </c>
      <c r="I9308" s="0" t="n">
        <f aca="false" t="array" ref="I9308:I9308">'Point forecasts'!B$3+E9308</f>
        <v>0.0456559564237515</v>
      </c>
      <c r="J9308" s="0" t="n">
        <f aca="false" t="array" ref="J9308:J9308">'Point forecasts'!C$3+F9308</f>
        <v>-0.0244894657424431</v>
      </c>
      <c r="K9308" s="0" t="n">
        <f aca="false" t="array" ref="K9308:K9308">'Point forecasts'!D$3+G9308</f>
        <v>0.0337183329807357</v>
      </c>
      <c r="L9308" s="0" t="n">
        <f aca="false" t="array" ref="L9308:L9308">'Point forecasts'!E$3+H9308</f>
        <v>0.0143259652433064</v>
      </c>
      <c r="M9308" s="0" t="n">
        <f aca="false" t="array" ref="M9308:M9308">'Point forecasts'!F$2+I9308</f>
        <v>0.174188702373785</v>
      </c>
      <c r="N9308" s="0" t="n">
        <f aca="false" t="array" ref="N9308:N9308">'Point forecasts'!G$2+J9308</f>
        <v>-0.0134554254502259</v>
      </c>
      <c r="O9308" s="0" t="n">
        <f aca="false" t="array" ref="O9308:O9308">'Point forecasts'!H$2+K9308</f>
        <v>2.42042606747299</v>
      </c>
      <c r="P9308" s="0" t="n">
        <f aca="false" t="array" ref="P9308:P9308">'Point forecasts'!I$2+L9308</f>
        <v>1.74786446908511</v>
      </c>
      <c r="Q9308" s="0" t="n">
        <f aca="false" t="array" ref="Q9308:S9308">MMULT(M9308:P9308,'input - gretl'!$B$19:$D$22)+MMULT('Point forecasts'!$J$3:$O$3,'input - gretl'!$B$23:$D$28)</f>
        <v>14.0654685344208</v>
      </c>
      <c r="R9308" s="0" t="n">
        <v>6.8123124491364</v>
      </c>
      <c r="S9308" s="0" t="n">
        <v>10.1559905385853</v>
      </c>
      <c r="U9308" s="4" t="n">
        <f aca="false">NORMSDIST(-M9308/'rhos computation'!$B$11)-EXP(M9308+'rhos computation'!$B$11^2/2)*NORMSDIST(-M9308/'rhos computation'!$B$11-'rhos computation'!$B$11)</f>
        <v>0.00606279759075455</v>
      </c>
      <c r="V9308" s="4" t="n">
        <f aca="false">NORMSDIST(-N9308/'rhos computation'!$B$23)-EXP(N9308+'rhos computation'!$B$23^2/2)*NORMSDIST(-N9308/'rhos computation'!$B$23-'rhos computation'!$B$23)</f>
        <v>0.0287672886720884</v>
      </c>
      <c r="W9308" s="0" t="n">
        <f aca="false">NORMSDIST(-O9308)</f>
        <v>0.00775116565235462</v>
      </c>
      <c r="X9308" s="0" t="n">
        <f aca="false">NORMSDIST(-P9308)</f>
        <v>0.0402437493179397</v>
      </c>
    </row>
    <row r="9309" customFormat="false" ht="13" hidden="false" customHeight="false" outlineLevel="0" collapsed="false">
      <c r="A9309" s="0" t="n">
        <v>-1.21179007072034</v>
      </c>
      <c r="B9309" s="0" t="n">
        <v>0.331309027742711</v>
      </c>
      <c r="C9309" s="0" t="n">
        <v>1.25626434025171</v>
      </c>
      <c r="D9309" s="0" t="n">
        <v>-0.0642564678572755</v>
      </c>
      <c r="E9309" s="0" t="n">
        <f aca="false" t="array" ref="E9309:H9309">MMULT(A9309:D9309,'Root matrix of resiudals'!$B$19:E$22)</f>
        <v>-0.0496646311988962</v>
      </c>
      <c r="F9309" s="0" t="n">
        <v>0.0112287384703443</v>
      </c>
      <c r="G9309" s="0" t="n">
        <v>0.01986437653708</v>
      </c>
      <c r="H9309" s="0" t="n">
        <v>0.000881785737190194</v>
      </c>
      <c r="I9309" s="0" t="n">
        <f aca="false" t="array" ref="I9309:I9309">'Point forecasts'!B$3+E9309</f>
        <v>-0.062366422765924</v>
      </c>
      <c r="J9309" s="0" t="n">
        <f aca="false" t="array" ref="J9309:J9309">'Point forecasts'!C$3+F9309</f>
        <v>-0.018481847467942</v>
      </c>
      <c r="K9309" s="0" t="n">
        <f aca="false" t="array" ref="K9309:K9309">'Point forecasts'!D$3+G9309</f>
        <v>0.0418660825497514</v>
      </c>
      <c r="L9309" s="0" t="n">
        <f aca="false" t="array" ref="L9309:L9309">'Point forecasts'!E$3+H9309</f>
        <v>0.0120980579128229</v>
      </c>
      <c r="M9309" s="0" t="n">
        <f aca="false" t="array" ref="M9309:M9309">'Point forecasts'!F$2+I9309</f>
        <v>0.066166323184109</v>
      </c>
      <c r="N9309" s="0" t="n">
        <f aca="false" t="array" ref="N9309:N9309">'Point forecasts'!G$2+J9309</f>
        <v>-0.00744780717572484</v>
      </c>
      <c r="O9309" s="0" t="n">
        <f aca="false" t="array" ref="O9309:O9309">'Point forecasts'!H$2+K9309</f>
        <v>2.428573817042</v>
      </c>
      <c r="P9309" s="0" t="n">
        <f aca="false" t="array" ref="P9309:P9309">'Point forecasts'!I$2+L9309</f>
        <v>1.74563656175462</v>
      </c>
      <c r="Q9309" s="0" t="n">
        <f aca="false" t="array" ref="Q9309:S9309">MMULT(M9309:P9309,'input - gretl'!$B$19:$D$22)+MMULT('Point forecasts'!$J$3:$O$3,'input - gretl'!$B$23:$D$28)</f>
        <v>13.9574461552311</v>
      </c>
      <c r="R9309" s="0" t="n">
        <v>6.8183200674109</v>
      </c>
      <c r="S9309" s="0" t="n">
        <v>10.166257139421</v>
      </c>
      <c r="U9309" s="4" t="n">
        <f aca="false">NORMSDIST(-M9309/'rhos computation'!$B$11)-EXP(M9309+'rhos computation'!$B$11^2/2)*NORMSDIST(-M9309/'rhos computation'!$B$11-'rhos computation'!$B$11)</f>
        <v>0.0255240008922125</v>
      </c>
      <c r="V9309" s="4" t="n">
        <f aca="false">NORMSDIST(-N9309/'rhos computation'!$B$23)-EXP(N9309+'rhos computation'!$B$23^2/2)*NORMSDIST(-N9309/'rhos computation'!$B$23-'rhos computation'!$B$23)</f>
        <v>0.0254851924486168</v>
      </c>
      <c r="W9309" s="0" t="n">
        <f aca="false">NORMSDIST(-O9309)</f>
        <v>0.0075791695154367</v>
      </c>
      <c r="X9309" s="0" t="n">
        <f aca="false">NORMSDIST(-P9309)</f>
        <v>0.0404370624299755</v>
      </c>
    </row>
    <row r="9310" customFormat="false" ht="13" hidden="false" customHeight="false" outlineLevel="0" collapsed="false">
      <c r="A9310" s="0" t="n">
        <v>-0.725621723622606</v>
      </c>
      <c r="B9310" s="0" t="n">
        <v>1.81616860559164</v>
      </c>
      <c r="C9310" s="0" t="n">
        <v>0.386116107367142</v>
      </c>
      <c r="D9310" s="0" t="n">
        <v>-0.497834471656776</v>
      </c>
      <c r="E9310" s="0" t="n">
        <f aca="false" t="array" ref="E9310:H9310">MMULT(A9310:D9310,'Root matrix of resiudals'!$B$19:E$22)</f>
        <v>-0.0263526447307523</v>
      </c>
      <c r="F9310" s="0" t="n">
        <v>0.0516025002215219</v>
      </c>
      <c r="G9310" s="0" t="n">
        <v>0.0112767536926058</v>
      </c>
      <c r="H9310" s="0" t="n">
        <v>-0.00723910089215352</v>
      </c>
      <c r="I9310" s="0" t="n">
        <f aca="false" t="array" ref="I9310:I9310">'Point forecasts'!B$3+E9310</f>
        <v>-0.0390544362977801</v>
      </c>
      <c r="J9310" s="0" t="n">
        <f aca="false" t="array" ref="J9310:J9310">'Point forecasts'!C$3+F9310</f>
        <v>0.0218919142832356</v>
      </c>
      <c r="K9310" s="0" t="n">
        <f aca="false" t="array" ref="K9310:K9310">'Point forecasts'!D$3+G9310</f>
        <v>0.0332784597052772</v>
      </c>
      <c r="L9310" s="0" t="n">
        <f aca="false" t="array" ref="L9310:L9310">'Point forecasts'!E$3+H9310</f>
        <v>0.0039771712834792</v>
      </c>
      <c r="M9310" s="0" t="n">
        <f aca="false" t="array" ref="M9310:M9310">'Point forecasts'!F$2+I9310</f>
        <v>0.0894783096522529</v>
      </c>
      <c r="N9310" s="0" t="n">
        <f aca="false" t="array" ref="N9310:N9310">'Point forecasts'!G$2+J9310</f>
        <v>0.0329259545754528</v>
      </c>
      <c r="O9310" s="0" t="n">
        <f aca="false" t="array" ref="O9310:O9310">'Point forecasts'!H$2+K9310</f>
        <v>2.41998619419753</v>
      </c>
      <c r="P9310" s="0" t="n">
        <f aca="false" t="array" ref="P9310:P9310">'Point forecasts'!I$2+L9310</f>
        <v>1.73751567512528</v>
      </c>
      <c r="Q9310" s="0" t="n">
        <f aca="false" t="array" ref="Q9310:S9310">MMULT(M9310:P9310,'input - gretl'!$B$19:$D$22)+MMULT('Point forecasts'!$J$3:$O$3,'input - gretl'!$B$23:$D$28)</f>
        <v>13.9807581416993</v>
      </c>
      <c r="R9310" s="0" t="n">
        <v>6.85869382916208</v>
      </c>
      <c r="S9310" s="0" t="n">
        <v>10.1653928858053</v>
      </c>
      <c r="U9310" s="4" t="n">
        <f aca="false">NORMSDIST(-M9310/'rhos computation'!$B$11)-EXP(M9310+'rhos computation'!$B$11^2/2)*NORMSDIST(-M9310/'rhos computation'!$B$11-'rhos computation'!$B$11)</f>
        <v>0.0194373045334883</v>
      </c>
      <c r="V9310" s="4" t="n">
        <f aca="false">NORMSDIST(-N9310/'rhos computation'!$B$23)-EXP(N9310+'rhos computation'!$B$23^2/2)*NORMSDIST(-N9310/'rhos computation'!$B$23-'rhos computation'!$B$23)</f>
        <v>0.00950039116203355</v>
      </c>
      <c r="W9310" s="0" t="n">
        <f aca="false">NORMSDIST(-O9310)</f>
        <v>0.00776054818116992</v>
      </c>
      <c r="X9310" s="0" t="n">
        <f aca="false">NORMSDIST(-P9310)</f>
        <v>0.0411480948192208</v>
      </c>
    </row>
    <row r="9311" customFormat="false" ht="13" hidden="false" customHeight="false" outlineLevel="0" collapsed="false">
      <c r="A9311" s="0" t="n">
        <v>-0.507922165692995</v>
      </c>
      <c r="B9311" s="0" t="n">
        <v>0.445945526130601</v>
      </c>
      <c r="C9311" s="0" t="n">
        <v>1.07830804075125</v>
      </c>
      <c r="D9311" s="0" t="n">
        <v>-1.40669934244765</v>
      </c>
      <c r="E9311" s="0" t="n">
        <f aca="false" t="array" ref="E9311:H9311">MMULT(A9311:D9311,'Root matrix of resiudals'!$B$19:E$22)</f>
        <v>-0.0189117471806599</v>
      </c>
      <c r="F9311" s="0" t="n">
        <v>0.0153707850885079</v>
      </c>
      <c r="G9311" s="0" t="n">
        <v>0.0167401941582311</v>
      </c>
      <c r="H9311" s="0" t="n">
        <v>-0.0213679028537293</v>
      </c>
      <c r="I9311" s="0" t="n">
        <f aca="false" t="array" ref="I9311:I9311">'Point forecasts'!B$3+E9311</f>
        <v>-0.0316135387476877</v>
      </c>
      <c r="J9311" s="0" t="n">
        <f aca="false" t="array" ref="J9311:J9311">'Point forecasts'!C$3+F9311</f>
        <v>-0.0143398008497784</v>
      </c>
      <c r="K9311" s="0" t="n">
        <f aca="false" t="array" ref="K9311:K9311">'Point forecasts'!D$3+G9311</f>
        <v>0.0387419001709026</v>
      </c>
      <c r="L9311" s="0" t="n">
        <f aca="false" t="array" ref="L9311:L9311">'Point forecasts'!E$3+H9311</f>
        <v>-0.0101516306780966</v>
      </c>
      <c r="M9311" s="0" t="n">
        <f aca="false" t="array" ref="M9311:M9311">'Point forecasts'!F$2+I9311</f>
        <v>0.0969192072023454</v>
      </c>
      <c r="N9311" s="0" t="n">
        <f aca="false" t="array" ref="N9311:N9311">'Point forecasts'!G$2+J9311</f>
        <v>-0.00330576055756123</v>
      </c>
      <c r="O9311" s="0" t="n">
        <f aca="false" t="array" ref="O9311:O9311">'Point forecasts'!H$2+K9311</f>
        <v>2.42544963466315</v>
      </c>
      <c r="P9311" s="0" t="n">
        <f aca="false" t="array" ref="P9311:P9311">'Point forecasts'!I$2+L9311</f>
        <v>1.7233868731637</v>
      </c>
      <c r="Q9311" s="0" t="n">
        <f aca="false" t="array" ref="Q9311:S9311">MMULT(M9311:P9311,'input - gretl'!$B$19:$D$22)+MMULT('Point forecasts'!$J$3:$O$3,'input - gretl'!$B$23:$D$28)</f>
        <v>13.9881990392494</v>
      </c>
      <c r="R9311" s="0" t="n">
        <v>6.82246211402906</v>
      </c>
      <c r="S9311" s="0" t="n">
        <v>10.1842935233765</v>
      </c>
      <c r="U9311" s="4" t="n">
        <f aca="false">NORMSDIST(-M9311/'rhos computation'!$B$11)-EXP(M9311+'rhos computation'!$B$11^2/2)*NORMSDIST(-M9311/'rhos computation'!$B$11-'rhos computation'!$B$11)</f>
        <v>0.0177434460251793</v>
      </c>
      <c r="V9311" s="4" t="n">
        <f aca="false">NORMSDIST(-N9311/'rhos computation'!$B$23)-EXP(N9311+'rhos computation'!$B$23^2/2)*NORMSDIST(-N9311/'rhos computation'!$B$23-'rhos computation'!$B$23)</f>
        <v>0.023358123397855</v>
      </c>
      <c r="W9311" s="0" t="n">
        <f aca="false">NORMSDIST(-O9311)</f>
        <v>0.00764471854372424</v>
      </c>
      <c r="X9311" s="0" t="n">
        <f aca="false">NORMSDIST(-P9311)</f>
        <v>0.0424092935670681</v>
      </c>
    </row>
    <row r="9312" customFormat="false" ht="13" hidden="false" customHeight="false" outlineLevel="0" collapsed="false">
      <c r="A9312" s="0" t="n">
        <v>0.0190665498817137</v>
      </c>
      <c r="B9312" s="0" t="n">
        <v>0.308115598127148</v>
      </c>
      <c r="C9312" s="0" t="n">
        <v>-0.291092283445051</v>
      </c>
      <c r="D9312" s="0" t="n">
        <v>0.422586672645807</v>
      </c>
      <c r="E9312" s="0" t="n">
        <f aca="false" t="array" ref="E9312:H9312">MMULT(A9312:D9312,'Root matrix of resiudals'!$B$19:E$22)</f>
        <v>0.000994280243463334</v>
      </c>
      <c r="F9312" s="0" t="n">
        <v>0.00782929998748643</v>
      </c>
      <c r="G9312" s="0" t="n">
        <v>-0.00307733036962158</v>
      </c>
      <c r="H9312" s="0" t="n">
        <v>0.0065368976933817</v>
      </c>
      <c r="I9312" s="0" t="n">
        <f aca="false" t="array" ref="I9312:I9312">'Point forecasts'!B$3+E9312</f>
        <v>-0.0117075113235645</v>
      </c>
      <c r="J9312" s="0" t="n">
        <f aca="false" t="array" ref="J9312:J9312">'Point forecasts'!C$3+F9312</f>
        <v>-0.0218812859507999</v>
      </c>
      <c r="K9312" s="0" t="n">
        <f aca="false" t="array" ref="K9312:K9312">'Point forecasts'!D$3+G9312</f>
        <v>0.0189243756430499</v>
      </c>
      <c r="L9312" s="0" t="n">
        <f aca="false" t="array" ref="L9312:L9312">'Point forecasts'!E$3+H9312</f>
        <v>0.0177531698690144</v>
      </c>
      <c r="M9312" s="0" t="n">
        <f aca="false" t="array" ref="M9312:M9312">'Point forecasts'!F$2+I9312</f>
        <v>0.116825234626469</v>
      </c>
      <c r="N9312" s="0" t="n">
        <f aca="false" t="array" ref="N9312:N9312">'Point forecasts'!G$2+J9312</f>
        <v>-0.0108472456585827</v>
      </c>
      <c r="O9312" s="0" t="n">
        <f aca="false" t="array" ref="O9312:O9312">'Point forecasts'!H$2+K9312</f>
        <v>2.4056321101353</v>
      </c>
      <c r="P9312" s="0" t="n">
        <f aca="false" t="array" ref="P9312:P9312">'Point forecasts'!I$2+L9312</f>
        <v>1.75129167371081</v>
      </c>
      <c r="Q9312" s="0" t="n">
        <f aca="false" t="array" ref="Q9312:S9312">MMULT(M9312:P9312,'input - gretl'!$B$19:$D$22)+MMULT('Point forecasts'!$J$3:$O$3,'input - gretl'!$B$23:$D$28)</f>
        <v>14.0081050666735</v>
      </c>
      <c r="R9312" s="0" t="n">
        <v>6.81492062892804</v>
      </c>
      <c r="S9312" s="0" t="n">
        <v>10.1379371382883</v>
      </c>
      <c r="U9312" s="4" t="n">
        <f aca="false">NORMSDIST(-M9312/'rhos computation'!$B$11)-EXP(M9312+'rhos computation'!$B$11^2/2)*NORMSDIST(-M9312/'rhos computation'!$B$11-'rhos computation'!$B$11)</f>
        <v>0.0137604082066606</v>
      </c>
      <c r="V9312" s="4" t="n">
        <f aca="false">NORMSDIST(-N9312/'rhos computation'!$B$23)-EXP(N9312+'rhos computation'!$B$23^2/2)*NORMSDIST(-N9312/'rhos computation'!$B$23-'rhos computation'!$B$23)</f>
        <v>0.0273140221523835</v>
      </c>
      <c r="W9312" s="0" t="n">
        <f aca="false">NORMSDIST(-O9312)</f>
        <v>0.00807225673899494</v>
      </c>
      <c r="X9312" s="0" t="n">
        <f aca="false">NORMSDIST(-P9312)</f>
        <v>0.039947840608864</v>
      </c>
    </row>
    <row r="9313" customFormat="false" ht="13" hidden="false" customHeight="false" outlineLevel="0" collapsed="false">
      <c r="A9313" s="0" t="n">
        <v>-0.30474668050672</v>
      </c>
      <c r="B9313" s="0" t="n">
        <v>-0.864969893735044</v>
      </c>
      <c r="C9313" s="0" t="n">
        <v>1.16075985429513</v>
      </c>
      <c r="D9313" s="0" t="n">
        <v>0.520998643640998</v>
      </c>
      <c r="E9313" s="0" t="n">
        <f aca="false" t="array" ref="E9313:H9313">MMULT(A9313:D9313,'Root matrix of resiudals'!$B$19:E$22)</f>
        <v>-0.0137990666726539</v>
      </c>
      <c r="F9313" s="0" t="n">
        <v>-0.0212022411994218</v>
      </c>
      <c r="G9313" s="0" t="n">
        <v>0.0158208923066121</v>
      </c>
      <c r="H9313" s="0" t="n">
        <v>0.00984352478980035</v>
      </c>
      <c r="I9313" s="0" t="n">
        <f aca="false" t="array" ref="I9313:I9313">'Point forecasts'!B$3+E9313</f>
        <v>-0.0265008582396817</v>
      </c>
      <c r="J9313" s="0" t="n">
        <f aca="false" t="array" ref="J9313:J9313">'Point forecasts'!C$3+F9313</f>
        <v>-0.0509128271377081</v>
      </c>
      <c r="K9313" s="0" t="n">
        <f aca="false" t="array" ref="K9313:K9313">'Point forecasts'!D$3+G9313</f>
        <v>0.0378225983192836</v>
      </c>
      <c r="L9313" s="0" t="n">
        <f aca="false" t="array" ref="L9313:L9313">'Point forecasts'!E$3+H9313</f>
        <v>0.0210597969654331</v>
      </c>
      <c r="M9313" s="0" t="n">
        <f aca="false" t="array" ref="M9313:M9313">'Point forecasts'!F$2+I9313</f>
        <v>0.102031887710351</v>
      </c>
      <c r="N9313" s="0" t="n">
        <f aca="false" t="array" ref="N9313:N9313">'Point forecasts'!G$2+J9313</f>
        <v>-0.0398787868454909</v>
      </c>
      <c r="O9313" s="0" t="n">
        <f aca="false" t="array" ref="O9313:O9313">'Point forecasts'!H$2+K9313</f>
        <v>2.42453033281153</v>
      </c>
      <c r="P9313" s="0" t="n">
        <f aca="false" t="array" ref="P9313:P9313">'Point forecasts'!I$2+L9313</f>
        <v>1.75459830080723</v>
      </c>
      <c r="Q9313" s="0" t="n">
        <f aca="false" t="array" ref="Q9313:S9313">MMULT(M9313:P9313,'input - gretl'!$B$19:$D$22)+MMULT('Point forecasts'!$J$3:$O$3,'input - gretl'!$B$23:$D$28)</f>
        <v>13.9933117197574</v>
      </c>
      <c r="R9313" s="0" t="n">
        <v>6.78588908774113</v>
      </c>
      <c r="S9313" s="0" t="n">
        <v>10.1536905932645</v>
      </c>
      <c r="U9313" s="4" t="n">
        <f aca="false">NORMSDIST(-M9313/'rhos computation'!$B$11)-EXP(M9313+'rhos computation'!$B$11^2/2)*NORMSDIST(-M9313/'rhos computation'!$B$11-'rhos computation'!$B$11)</f>
        <v>0.0166458589200374</v>
      </c>
      <c r="V9313" s="4" t="n">
        <f aca="false">NORMSDIST(-N9313/'rhos computation'!$B$23)-EXP(N9313+'rhos computation'!$B$23^2/2)*NORMSDIST(-N9313/'rhos computation'!$B$23-'rhos computation'!$B$23)</f>
        <v>0.045764412534269</v>
      </c>
      <c r="W9313" s="0" t="n">
        <f aca="false">NORMSDIST(-O9313)</f>
        <v>0.00766410138012908</v>
      </c>
      <c r="X9313" s="0" t="n">
        <f aca="false">NORMSDIST(-P9313)</f>
        <v>0.0396640211602514</v>
      </c>
    </row>
    <row r="9314" customFormat="false" ht="13" hidden="false" customHeight="false" outlineLevel="0" collapsed="false">
      <c r="A9314" s="0" t="n">
        <v>-1.92419867553116</v>
      </c>
      <c r="B9314" s="0" t="n">
        <v>-0.434804754368613</v>
      </c>
      <c r="C9314" s="0" t="n">
        <v>-0.0731801835264727</v>
      </c>
      <c r="D9314" s="0" t="n">
        <v>0.750793609322361</v>
      </c>
      <c r="E9314" s="0" t="n">
        <f aca="false" t="array" ref="E9314:H9314">MMULT(A9314:D9314,'Root matrix of resiudals'!$B$19:E$22)</f>
        <v>-0.0839192610433266</v>
      </c>
      <c r="F9314" s="0" t="n">
        <v>-0.0169935868281246</v>
      </c>
      <c r="G9314" s="0" t="n">
        <v>-0.00425767007678258</v>
      </c>
      <c r="H9314" s="0" t="n">
        <v>0.0128075881725968</v>
      </c>
      <c r="I9314" s="0" t="n">
        <f aca="false" t="array" ref="I9314:I9314">'Point forecasts'!B$3+E9314</f>
        <v>-0.0966210526103544</v>
      </c>
      <c r="J9314" s="0" t="n">
        <f aca="false" t="array" ref="J9314:J9314">'Point forecasts'!C$3+F9314</f>
        <v>-0.046704172766411</v>
      </c>
      <c r="K9314" s="0" t="n">
        <f aca="false" t="array" ref="K9314:K9314">'Point forecasts'!D$3+G9314</f>
        <v>0.0177440359358889</v>
      </c>
      <c r="L9314" s="0" t="n">
        <f aca="false" t="array" ref="L9314:L9314">'Point forecasts'!E$3+H9314</f>
        <v>0.0240238603482295</v>
      </c>
      <c r="M9314" s="0" t="n">
        <f aca="false" t="array" ref="M9314:M9314">'Point forecasts'!F$2+I9314</f>
        <v>0.0319116933396786</v>
      </c>
      <c r="N9314" s="0" t="n">
        <f aca="false" t="array" ref="N9314:N9314">'Point forecasts'!G$2+J9314</f>
        <v>-0.0356701324741938</v>
      </c>
      <c r="O9314" s="0" t="n">
        <f aca="false" t="array" ref="O9314:O9314">'Point forecasts'!H$2+K9314</f>
        <v>2.40445177042814</v>
      </c>
      <c r="P9314" s="0" t="n">
        <f aca="false" t="array" ref="P9314:P9314">'Point forecasts'!I$2+L9314</f>
        <v>1.75756236419003</v>
      </c>
      <c r="Q9314" s="0" t="n">
        <f aca="false" t="array" ref="Q9314:S9314">MMULT(M9314:P9314,'input - gretl'!$B$19:$D$22)+MMULT('Point forecasts'!$J$3:$O$3,'input - gretl'!$B$23:$D$28)</f>
        <v>13.9231915253867</v>
      </c>
      <c r="R9314" s="0" t="n">
        <v>6.79009774211243</v>
      </c>
      <c r="S9314" s="0" t="n">
        <v>10.1307930584009</v>
      </c>
      <c r="U9314" s="4" t="n">
        <f aca="false">NORMSDIST(-M9314/'rhos computation'!$B$11)-EXP(M9314+'rhos computation'!$B$11^2/2)*NORMSDIST(-M9314/'rhos computation'!$B$11-'rhos computation'!$B$11)</f>
        <v>0.0367735779192673</v>
      </c>
      <c r="V9314" s="4" t="n">
        <f aca="false">NORMSDIST(-N9314/'rhos computation'!$B$23)-EXP(N9314+'rhos computation'!$B$23^2/2)*NORMSDIST(-N9314/'rhos computation'!$B$23-'rhos computation'!$B$23)</f>
        <v>0.0428013546528987</v>
      </c>
      <c r="W9314" s="0" t="n">
        <f aca="false">NORMSDIST(-O9314)</f>
        <v>0.00809837163659371</v>
      </c>
      <c r="X9314" s="0" t="n">
        <f aca="false">NORMSDIST(-P9314)</f>
        <v>0.0394110009082602</v>
      </c>
    </row>
    <row r="9315" customFormat="false" ht="13" hidden="false" customHeight="false" outlineLevel="0" collapsed="false">
      <c r="A9315" s="0" t="n">
        <v>-0.413214524275423</v>
      </c>
      <c r="B9315" s="0" t="n">
        <v>-1.09076014531677</v>
      </c>
      <c r="C9315" s="0" t="n">
        <v>-0.391793442508951</v>
      </c>
      <c r="D9315" s="0" t="n">
        <v>-1.33097976919207</v>
      </c>
      <c r="E9315" s="0" t="n">
        <f aca="false" t="array" ref="E9315:H9315">MMULT(A9315:D9315,'Root matrix of resiudals'!$B$19:E$22)</f>
        <v>-0.02017288425983</v>
      </c>
      <c r="F9315" s="0" t="n">
        <v>-0.0335950736107886</v>
      </c>
      <c r="G9315" s="0" t="n">
        <v>-0.0122650189530666</v>
      </c>
      <c r="H9315" s="0" t="n">
        <v>-0.021959989806417</v>
      </c>
      <c r="I9315" s="0" t="n">
        <f aca="false" t="array" ref="I9315:I9315">'Point forecasts'!B$3+E9315</f>
        <v>-0.0328746758268578</v>
      </c>
      <c r="J9315" s="0" t="n">
        <f aca="false" t="array" ref="J9315:J9315">'Point forecasts'!C$3+F9315</f>
        <v>-0.0633056595490749</v>
      </c>
      <c r="K9315" s="0" t="n">
        <f aca="false" t="array" ref="K9315:K9315">'Point forecasts'!D$3+G9315</f>
        <v>0.00973668705960483</v>
      </c>
      <c r="L9315" s="0" t="n">
        <f aca="false" t="array" ref="L9315:L9315">'Point forecasts'!E$3+H9315</f>
        <v>-0.0107437176307843</v>
      </c>
      <c r="M9315" s="0" t="n">
        <f aca="false" t="array" ref="M9315:M9315">'Point forecasts'!F$2+I9315</f>
        <v>0.0956580701231752</v>
      </c>
      <c r="N9315" s="0" t="n">
        <f aca="false" t="array" ref="N9315:N9315">'Point forecasts'!G$2+J9315</f>
        <v>-0.0522716192568577</v>
      </c>
      <c r="O9315" s="0" t="n">
        <f aca="false" t="array" ref="O9315:O9315">'Point forecasts'!H$2+K9315</f>
        <v>2.39644442155185</v>
      </c>
      <c r="P9315" s="0" t="n">
        <f aca="false" t="array" ref="P9315:P9315">'Point forecasts'!I$2+L9315</f>
        <v>1.72279478621102</v>
      </c>
      <c r="Q9315" s="0" t="n">
        <f aca="false" t="array" ref="Q9315:S9315">MMULT(M9315:P9315,'input - gretl'!$B$19:$D$22)+MMULT('Point forecasts'!$J$3:$O$3,'input - gretl'!$B$23:$D$28)</f>
        <v>13.9869379021702</v>
      </c>
      <c r="R9315" s="0" t="n">
        <v>6.77349625532977</v>
      </c>
      <c r="S9315" s="0" t="n">
        <v>10.1558514145616</v>
      </c>
      <c r="U9315" s="4" t="n">
        <f aca="false">NORMSDIST(-M9315/'rhos computation'!$B$11)-EXP(M9315+'rhos computation'!$B$11^2/2)*NORMSDIST(-M9315/'rhos computation'!$B$11-'rhos computation'!$B$11)</f>
        <v>0.0180224045602908</v>
      </c>
      <c r="V9315" s="4" t="n">
        <f aca="false">NORMSDIST(-N9315/'rhos computation'!$B$23)-EXP(N9315+'rhos computation'!$B$23^2/2)*NORMSDIST(-N9315/'rhos computation'!$B$23-'rhos computation'!$B$23)</f>
        <v>0.0549611253232826</v>
      </c>
      <c r="W9315" s="0" t="n">
        <f aca="false">NORMSDIST(-O9315)</f>
        <v>0.00827750197114887</v>
      </c>
      <c r="X9315" s="0" t="n">
        <f aca="false">NORMSDIST(-P9315)</f>
        <v>0.0424628209843675</v>
      </c>
    </row>
    <row r="9316" customFormat="false" ht="13" hidden="false" customHeight="false" outlineLevel="0" collapsed="false">
      <c r="A9316" s="0" t="n">
        <v>0.273603629538009</v>
      </c>
      <c r="B9316" s="0" t="n">
        <v>-1.00102019544973</v>
      </c>
      <c r="C9316" s="0" t="n">
        <v>1.65058630096043</v>
      </c>
      <c r="D9316" s="0" t="n">
        <v>0.813518169651347</v>
      </c>
      <c r="E9316" s="0" t="n">
        <f aca="false" t="array" ref="E9316:H9316">MMULT(A9316:D9316,'Root matrix of resiudals'!$B$19:E$22)</f>
        <v>0.0111998422990089</v>
      </c>
      <c r="F9316" s="0" t="n">
        <v>-0.0220020820481265</v>
      </c>
      <c r="G9316" s="0" t="n">
        <v>0.0242757078592281</v>
      </c>
      <c r="H9316" s="0" t="n">
        <v>0.0149208456734381</v>
      </c>
      <c r="I9316" s="0" t="n">
        <f aca="false" t="array" ref="I9316:I9316">'Point forecasts'!B$3+E9316</f>
        <v>-0.00150194926801893</v>
      </c>
      <c r="J9316" s="0" t="n">
        <f aca="false" t="array" ref="J9316:J9316">'Point forecasts'!C$3+F9316</f>
        <v>-0.0517126679864129</v>
      </c>
      <c r="K9316" s="0" t="n">
        <f aca="false" t="array" ref="K9316:K9316">'Point forecasts'!D$3+G9316</f>
        <v>0.0462774138718996</v>
      </c>
      <c r="L9316" s="0" t="n">
        <f aca="false" t="array" ref="L9316:L9316">'Point forecasts'!E$3+H9316</f>
        <v>0.0261371178490708</v>
      </c>
      <c r="M9316" s="0" t="n">
        <f aca="false" t="array" ref="M9316:M9316">'Point forecasts'!F$2+I9316</f>
        <v>0.127030796682014</v>
      </c>
      <c r="N9316" s="0" t="n">
        <f aca="false" t="array" ref="N9316:N9316">'Point forecasts'!G$2+J9316</f>
        <v>-0.0406786276941957</v>
      </c>
      <c r="O9316" s="0" t="n">
        <f aca="false" t="array" ref="O9316:O9316">'Point forecasts'!H$2+K9316</f>
        <v>2.43298514836415</v>
      </c>
      <c r="P9316" s="0" t="n">
        <f aca="false" t="array" ref="P9316:P9316">'Point forecasts'!I$2+L9316</f>
        <v>1.75967562169087</v>
      </c>
      <c r="Q9316" s="0" t="n">
        <f aca="false" t="array" ref="Q9316:S9316">MMULT(M9316:P9316,'input - gretl'!$B$19:$D$22)+MMULT('Point forecasts'!$J$3:$O$3,'input - gretl'!$B$23:$D$28)</f>
        <v>14.0183106287291</v>
      </c>
      <c r="R9316" s="0" t="n">
        <v>6.78508924689243</v>
      </c>
      <c r="S9316" s="0" t="n">
        <v>10.1573166227907</v>
      </c>
      <c r="U9316" s="4" t="n">
        <f aca="false">NORMSDIST(-M9316/'rhos computation'!$B$11)-EXP(M9316+'rhos computation'!$B$11^2/2)*NORMSDIST(-M9316/'rhos computation'!$B$11-'rhos computation'!$B$11)</f>
        <v>0.0120076547746903</v>
      </c>
      <c r="V9316" s="4" t="n">
        <f aca="false">NORMSDIST(-N9316/'rhos computation'!$B$23)-EXP(N9316+'rhos computation'!$B$23^2/2)*NORMSDIST(-N9316/'rhos computation'!$B$23-'rhos computation'!$B$23)</f>
        <v>0.0463372978693426</v>
      </c>
      <c r="W9316" s="0" t="n">
        <f aca="false">NORMSDIST(-O9316)</f>
        <v>0.00748745755414793</v>
      </c>
      <c r="X9316" s="0" t="n">
        <f aca="false">NORMSDIST(-P9316)</f>
        <v>0.0392314107510745</v>
      </c>
    </row>
    <row r="9317" customFormat="false" ht="13" hidden="false" customHeight="false" outlineLevel="0" collapsed="false">
      <c r="A9317" s="0" t="n">
        <v>1.12759120365369</v>
      </c>
      <c r="B9317" s="0" t="n">
        <v>0.207718853170213</v>
      </c>
      <c r="C9317" s="0" t="n">
        <v>0.85467951315025</v>
      </c>
      <c r="D9317" s="0" t="n">
        <v>-0.374400354560877</v>
      </c>
      <c r="E9317" s="0" t="n">
        <f aca="false" t="array" ref="E9317:H9317">MMULT(A9317:D9317,'Root matrix of resiudals'!$B$19:E$22)</f>
        <v>0.0500482971460268</v>
      </c>
      <c r="F9317" s="0" t="n">
        <v>0.0115321771955242</v>
      </c>
      <c r="G9317" s="0" t="n">
        <v>0.0154836149361879</v>
      </c>
      <c r="H9317" s="0" t="n">
        <v>-0.00551471335147848</v>
      </c>
      <c r="I9317" s="0" t="n">
        <f aca="false" t="array" ref="I9317:I9317">'Point forecasts'!B$3+E9317</f>
        <v>0.0373465055789991</v>
      </c>
      <c r="J9317" s="0" t="n">
        <f aca="false" t="array" ref="J9317:J9317">'Point forecasts'!C$3+F9317</f>
        <v>-0.0181784087427622</v>
      </c>
      <c r="K9317" s="0" t="n">
        <f aca="false" t="array" ref="K9317:K9317">'Point forecasts'!D$3+G9317</f>
        <v>0.0374853209488593</v>
      </c>
      <c r="L9317" s="0" t="n">
        <f aca="false" t="array" ref="L9317:L9317">'Point forecasts'!E$3+H9317</f>
        <v>0.00570155882415424</v>
      </c>
      <c r="M9317" s="0" t="n">
        <f aca="false" t="array" ref="M9317:M9317">'Point forecasts'!F$2+I9317</f>
        <v>0.165879251529032</v>
      </c>
      <c r="N9317" s="0" t="n">
        <f aca="false" t="array" ref="N9317:N9317">'Point forecasts'!G$2+J9317</f>
        <v>-0.00714436845054497</v>
      </c>
      <c r="O9317" s="0" t="n">
        <f aca="false" t="array" ref="O9317:O9317">'Point forecasts'!H$2+K9317</f>
        <v>2.42419305544111</v>
      </c>
      <c r="P9317" s="0" t="n">
        <f aca="false" t="array" ref="P9317:P9317">'Point forecasts'!I$2+L9317</f>
        <v>1.73924006266595</v>
      </c>
      <c r="Q9317" s="0" t="n">
        <f aca="false" t="array" ref="Q9317:S9317">MMULT(M9317:P9317,'input - gretl'!$B$19:$D$22)+MMULT('Point forecasts'!$J$3:$O$3,'input - gretl'!$B$23:$D$28)</f>
        <v>14.0571590835761</v>
      </c>
      <c r="R9317" s="0" t="n">
        <v>6.81862350613608</v>
      </c>
      <c r="S9317" s="0" t="n">
        <v>10.1679597682784</v>
      </c>
      <c r="U9317" s="4" t="n">
        <f aca="false">NORMSDIST(-M9317/'rhos computation'!$B$11)-EXP(M9317+'rhos computation'!$B$11^2/2)*NORMSDIST(-M9317/'rhos computation'!$B$11-'rhos computation'!$B$11)</f>
        <v>0.00688348682123703</v>
      </c>
      <c r="V9317" s="4" t="n">
        <f aca="false">NORMSDIST(-N9317/'rhos computation'!$B$23)-EXP(N9317+'rhos computation'!$B$23^2/2)*NORMSDIST(-N9317/'rhos computation'!$B$23-'rhos computation'!$B$23)</f>
        <v>0.0253255751011654</v>
      </c>
      <c r="W9317" s="0" t="n">
        <f aca="false">NORMSDIST(-O9317)</f>
        <v>0.0076712234780042</v>
      </c>
      <c r="X9317" s="0" t="n">
        <f aca="false">NORMSDIST(-P9317)</f>
        <v>0.0409962726149722</v>
      </c>
    </row>
    <row r="9318" customFormat="false" ht="13" hidden="false" customHeight="false" outlineLevel="0" collapsed="false">
      <c r="A9318" s="0" t="n">
        <v>-1.16970991155677</v>
      </c>
      <c r="B9318" s="0" t="n">
        <v>-0.204140040361373</v>
      </c>
      <c r="C9318" s="0" t="n">
        <v>0.937605122042156</v>
      </c>
      <c r="D9318" s="0" t="n">
        <v>0.0171161103932765</v>
      </c>
      <c r="E9318" s="0" t="n">
        <f aca="false" t="array" ref="E9318:H9318">MMULT(A9318:D9318,'Root matrix of resiudals'!$B$19:E$22)</f>
        <v>-0.0494963913820012</v>
      </c>
      <c r="F9318" s="0" t="n">
        <v>-0.00511369191683564</v>
      </c>
      <c r="G9318" s="0" t="n">
        <v>0.0129516925778221</v>
      </c>
      <c r="H9318" s="0" t="n">
        <v>0.00178600970958249</v>
      </c>
      <c r="I9318" s="0" t="n">
        <f aca="false" t="array" ref="I9318:I9318">'Point forecasts'!B$3+E9318</f>
        <v>-0.0621981829490289</v>
      </c>
      <c r="J9318" s="0" t="n">
        <f aca="false" t="array" ref="J9318:J9318">'Point forecasts'!C$3+F9318</f>
        <v>-0.034824277855122</v>
      </c>
      <c r="K9318" s="0" t="n">
        <f aca="false" t="array" ref="K9318:K9318">'Point forecasts'!D$3+G9318</f>
        <v>0.0349533985904936</v>
      </c>
      <c r="L9318" s="0" t="n">
        <f aca="false" t="array" ref="L9318:L9318">'Point forecasts'!E$3+H9318</f>
        <v>0.0130022818852152</v>
      </c>
      <c r="M9318" s="0" t="n">
        <f aca="false" t="array" ref="M9318:M9318">'Point forecasts'!F$2+I9318</f>
        <v>0.0663345630010041</v>
      </c>
      <c r="N9318" s="0" t="n">
        <f aca="false" t="array" ref="N9318:N9318">'Point forecasts'!G$2+J9318</f>
        <v>-0.0237902375629048</v>
      </c>
      <c r="O9318" s="0" t="n">
        <f aca="false" t="array" ref="O9318:O9318">'Point forecasts'!H$2+K9318</f>
        <v>2.42166113308274</v>
      </c>
      <c r="P9318" s="0" t="n">
        <f aca="false" t="array" ref="P9318:P9318">'Point forecasts'!I$2+L9318</f>
        <v>1.74654078572702</v>
      </c>
      <c r="Q9318" s="0" t="n">
        <f aca="false" t="array" ref="Q9318:S9318">MMULT(M9318:P9318,'input - gretl'!$B$19:$D$22)+MMULT('Point forecasts'!$J$3:$O$3,'input - gretl'!$B$23:$D$28)</f>
        <v>13.957614395048</v>
      </c>
      <c r="R9318" s="0" t="n">
        <v>6.80197763702372</v>
      </c>
      <c r="S9318" s="0" t="n">
        <v>10.1584844932528</v>
      </c>
      <c r="U9318" s="4" t="n">
        <f aca="false">NORMSDIST(-M9318/'rhos computation'!$B$11)-EXP(M9318+'rhos computation'!$B$11^2/2)*NORMSDIST(-M9318/'rhos computation'!$B$11-'rhos computation'!$B$11)</f>
        <v>0.0254756702251891</v>
      </c>
      <c r="V9318" s="4" t="n">
        <f aca="false">NORMSDIST(-N9318/'rhos computation'!$B$23)-EXP(N9318+'rhos computation'!$B$23^2/2)*NORMSDIST(-N9318/'rhos computation'!$B$23-'rhos computation'!$B$23)</f>
        <v>0.0349405074803759</v>
      </c>
      <c r="W9318" s="0" t="n">
        <f aca="false">NORMSDIST(-O9318)</f>
        <v>0.00772487495690199</v>
      </c>
      <c r="X9318" s="0" t="n">
        <f aca="false">NORMSDIST(-P9318)</f>
        <v>0.0403585131816652</v>
      </c>
    </row>
    <row r="9319" customFormat="false" ht="13" hidden="false" customHeight="false" outlineLevel="0" collapsed="false">
      <c r="A9319" s="0" t="n">
        <v>0.31227463224362</v>
      </c>
      <c r="B9319" s="0" t="n">
        <v>0.965035328947727</v>
      </c>
      <c r="C9319" s="0" t="n">
        <v>1.63463482835874</v>
      </c>
      <c r="D9319" s="0" t="n">
        <v>-1.59275153478383</v>
      </c>
      <c r="E9319" s="0" t="n">
        <f aca="false" t="array" ref="E9319:H9319">MMULT(A9319:D9319,'Root matrix of resiudals'!$B$19:E$22)</f>
        <v>0.0182122606316986</v>
      </c>
      <c r="F9319" s="0" t="n">
        <v>0.0340446433939334</v>
      </c>
      <c r="G9319" s="0" t="n">
        <v>0.0283696093126776</v>
      </c>
      <c r="H9319" s="0" t="n">
        <v>-0.0240298205986237</v>
      </c>
      <c r="I9319" s="0" t="n">
        <f aca="false" t="array" ref="I9319:I9319">'Point forecasts'!B$3+E9319</f>
        <v>0.00551046906467083</v>
      </c>
      <c r="J9319" s="0" t="n">
        <f aca="false" t="array" ref="J9319:J9319">'Point forecasts'!C$3+F9319</f>
        <v>0.00433405745564706</v>
      </c>
      <c r="K9319" s="0" t="n">
        <f aca="false" t="array" ref="K9319:K9319">'Point forecasts'!D$3+G9319</f>
        <v>0.0503713153253491</v>
      </c>
      <c r="L9319" s="0" t="n">
        <f aca="false" t="array" ref="L9319:L9319">'Point forecasts'!E$3+H9319</f>
        <v>-0.012813548422991</v>
      </c>
      <c r="M9319" s="0" t="n">
        <f aca="false" t="array" ref="M9319:M9319">'Point forecasts'!F$2+I9319</f>
        <v>0.134043215014704</v>
      </c>
      <c r="N9319" s="0" t="n">
        <f aca="false" t="array" ref="N9319:N9319">'Point forecasts'!G$2+J9319</f>
        <v>0.0153680977478643</v>
      </c>
      <c r="O9319" s="0" t="n">
        <f aca="false" t="array" ref="O9319:O9319">'Point forecasts'!H$2+K9319</f>
        <v>2.4370790498176</v>
      </c>
      <c r="P9319" s="0" t="n">
        <f aca="false" t="array" ref="P9319:P9319">'Point forecasts'!I$2+L9319</f>
        <v>1.72072495541881</v>
      </c>
      <c r="Q9319" s="0" t="n">
        <f aca="false" t="array" ref="Q9319:S9319">MMULT(M9319:P9319,'input - gretl'!$B$19:$D$22)+MMULT('Point forecasts'!$J$3:$O$3,'input - gretl'!$B$23:$D$28)</f>
        <v>14.0253230470617</v>
      </c>
      <c r="R9319" s="0" t="n">
        <v>6.84113597233449</v>
      </c>
      <c r="S9319" s="0" t="n">
        <v>10.1984545554022</v>
      </c>
      <c r="U9319" s="4" t="n">
        <f aca="false">NORMSDIST(-M9319/'rhos computation'!$B$11)-EXP(M9319+'rhos computation'!$B$11^2/2)*NORMSDIST(-M9319/'rhos computation'!$B$11-'rhos computation'!$B$11)</f>
        <v>0.0109087121778853</v>
      </c>
      <c r="V9319" s="4" t="n">
        <f aca="false">NORMSDIST(-N9319/'rhos computation'!$B$23)-EXP(N9319+'rhos computation'!$B$23^2/2)*NORMSDIST(-N9319/'rhos computation'!$B$23-'rhos computation'!$B$23)</f>
        <v>0.0151683999358526</v>
      </c>
      <c r="W9319" s="0" t="n">
        <f aca="false">NORMSDIST(-O9319)</f>
        <v>0.00740322108587956</v>
      </c>
      <c r="X9319" s="0" t="n">
        <f aca="false">NORMSDIST(-P9319)</f>
        <v>0.0426503728513598</v>
      </c>
    </row>
    <row r="9320" customFormat="false" ht="13" hidden="false" customHeight="false" outlineLevel="0" collapsed="false">
      <c r="A9320" s="0" t="n">
        <v>-1.49888664022249</v>
      </c>
      <c r="B9320" s="0" t="n">
        <v>-0.748789449016361</v>
      </c>
      <c r="C9320" s="0" t="n">
        <v>-1.91520325022768</v>
      </c>
      <c r="D9320" s="0" t="n">
        <v>-2.08160006827688</v>
      </c>
      <c r="E9320" s="0" t="n">
        <f aca="false" t="array" ref="E9320:H9320">MMULT(A9320:D9320,'Root matrix of resiudals'!$B$19:E$22)</f>
        <v>-0.0675733784335594</v>
      </c>
      <c r="F9320" s="0" t="n">
        <v>-0.0318014167658275</v>
      </c>
      <c r="G9320" s="0" t="n">
        <v>-0.0377886200794511</v>
      </c>
      <c r="H9320" s="0" t="n">
        <v>-0.0354468730190263</v>
      </c>
      <c r="I9320" s="0" t="n">
        <f aca="false" t="array" ref="I9320:I9320">'Point forecasts'!B$3+E9320</f>
        <v>-0.0802751700005872</v>
      </c>
      <c r="J9320" s="0" t="n">
        <f aca="false" t="array" ref="J9320:J9320">'Point forecasts'!C$3+F9320</f>
        <v>-0.0615120027041139</v>
      </c>
      <c r="K9320" s="0" t="n">
        <f aca="false" t="array" ref="K9320:K9320">'Point forecasts'!D$3+G9320</f>
        <v>-0.0157869140667797</v>
      </c>
      <c r="L9320" s="0" t="n">
        <f aca="false" t="array" ref="L9320:L9320">'Point forecasts'!E$3+H9320</f>
        <v>-0.0242306008433936</v>
      </c>
      <c r="M9320" s="0" t="n">
        <f aca="false" t="array" ref="M9320:M9320">'Point forecasts'!F$2+I9320</f>
        <v>0.0482575759494458</v>
      </c>
      <c r="N9320" s="0" t="n">
        <f aca="false" t="array" ref="N9320:N9320">'Point forecasts'!G$2+J9320</f>
        <v>-0.0504779624118967</v>
      </c>
      <c r="O9320" s="0" t="n">
        <f aca="false" t="array" ref="O9320:O9320">'Point forecasts'!H$2+K9320</f>
        <v>2.37092082042547</v>
      </c>
      <c r="P9320" s="0" t="n">
        <f aca="false" t="array" ref="P9320:P9320">'Point forecasts'!I$2+L9320</f>
        <v>1.70930790299841</v>
      </c>
      <c r="Q9320" s="0" t="n">
        <f aca="false" t="array" ref="Q9320:S9320">MMULT(M9320:P9320,'input - gretl'!$B$19:$D$22)+MMULT('Point forecasts'!$J$3:$O$3,'input - gretl'!$B$23:$D$28)</f>
        <v>13.9395374079965</v>
      </c>
      <c r="R9320" s="0" t="n">
        <v>6.77528991217473</v>
      </c>
      <c r="S9320" s="0" t="n">
        <v>10.1431545137145</v>
      </c>
      <c r="U9320" s="4" t="n">
        <f aca="false">NORMSDIST(-M9320/'rhos computation'!$B$11)-EXP(M9320+'rhos computation'!$B$11^2/2)*NORMSDIST(-M9320/'rhos computation'!$B$11-'rhos computation'!$B$11)</f>
        <v>0.031050794377589</v>
      </c>
      <c r="V9320" s="4" t="n">
        <f aca="false">NORMSDIST(-N9320/'rhos computation'!$B$23)-EXP(N9320+'rhos computation'!$B$23^2/2)*NORMSDIST(-N9320/'rhos computation'!$B$23-'rhos computation'!$B$23)</f>
        <v>0.0535900630046424</v>
      </c>
      <c r="W9320" s="0" t="n">
        <f aca="false">NORMSDIST(-O9320)</f>
        <v>0.00887191592221263</v>
      </c>
      <c r="X9320" s="0" t="n">
        <f aca="false">NORMSDIST(-P9320)</f>
        <v>0.0436969650888936</v>
      </c>
    </row>
    <row r="9321" customFormat="false" ht="13" hidden="false" customHeight="false" outlineLevel="0" collapsed="false">
      <c r="A9321" s="0" t="n">
        <v>1.1484447811487</v>
      </c>
      <c r="B9321" s="0" t="n">
        <v>0.440678359382184</v>
      </c>
      <c r="C9321" s="0" t="n">
        <v>0.498987409726482</v>
      </c>
      <c r="D9321" s="0" t="n">
        <v>-0.922965090511577</v>
      </c>
      <c r="E9321" s="0" t="n">
        <f aca="false" t="array" ref="E9321:H9321">MMULT(A9321:D9321,'Root matrix of resiudals'!$B$19:E$22)</f>
        <v>0.0512411284608389</v>
      </c>
      <c r="F9321" s="0" t="n">
        <v>0.0169224449809991</v>
      </c>
      <c r="G9321" s="0" t="n">
        <v>0.00998538050595566</v>
      </c>
      <c r="H9321" s="0" t="n">
        <v>-0.0148163499529848</v>
      </c>
      <c r="I9321" s="0" t="n">
        <f aca="false" t="array" ref="I9321:I9321">'Point forecasts'!B$3+E9321</f>
        <v>0.0385393368938111</v>
      </c>
      <c r="J9321" s="0" t="n">
        <f aca="false" t="array" ref="J9321:J9321">'Point forecasts'!C$3+F9321</f>
        <v>-0.0127881409572872</v>
      </c>
      <c r="K9321" s="0" t="n">
        <f aca="false" t="array" ref="K9321:K9321">'Point forecasts'!D$3+G9321</f>
        <v>0.0319870865186271</v>
      </c>
      <c r="L9321" s="0" t="n">
        <f aca="false" t="array" ref="L9321:L9321">'Point forecasts'!E$3+H9321</f>
        <v>-0.0036000777773521</v>
      </c>
      <c r="M9321" s="0" t="n">
        <f aca="false" t="array" ref="M9321:M9321">'Point forecasts'!F$2+I9321</f>
        <v>0.167072082843844</v>
      </c>
      <c r="N9321" s="0" t="n">
        <f aca="false" t="array" ref="N9321:N9321">'Point forecasts'!G$2+J9321</f>
        <v>-0.00175410066507003</v>
      </c>
      <c r="O9321" s="0" t="n">
        <f aca="false" t="array" ref="O9321:O9321">'Point forecasts'!H$2+K9321</f>
        <v>2.41869482101088</v>
      </c>
      <c r="P9321" s="0" t="n">
        <f aca="false" t="array" ref="P9321:P9321">'Point forecasts'!I$2+L9321</f>
        <v>1.72993842606445</v>
      </c>
      <c r="Q9321" s="0" t="n">
        <f aca="false" t="array" ref="Q9321:S9321">MMULT(M9321:P9321,'input - gretl'!$B$19:$D$22)+MMULT('Point forecasts'!$J$3:$O$3,'input - gretl'!$B$23:$D$28)</f>
        <v>14.0583519148909</v>
      </c>
      <c r="R9321" s="0" t="n">
        <v>6.82401377392155</v>
      </c>
      <c r="S9321" s="0" t="n">
        <v>10.171307855338</v>
      </c>
      <c r="U9321" s="4" t="n">
        <f aca="false">NORMSDIST(-M9321/'rhos computation'!$B$11)-EXP(M9321+'rhos computation'!$B$11^2/2)*NORMSDIST(-M9321/'rhos computation'!$B$11-'rhos computation'!$B$11)</f>
        <v>0.00676035527605134</v>
      </c>
      <c r="V9321" s="4" t="n">
        <f aca="false">NORMSDIST(-N9321/'rhos computation'!$B$23)-EXP(N9321+'rhos computation'!$B$23^2/2)*NORMSDIST(-N9321/'rhos computation'!$B$23-'rhos computation'!$B$23)</f>
        <v>0.0225901991421416</v>
      </c>
      <c r="W9321" s="0" t="n">
        <f aca="false">NORMSDIST(-O9321)</f>
        <v>0.00778815102970312</v>
      </c>
      <c r="X9321" s="0" t="n">
        <f aca="false">NORMSDIST(-P9321)</f>
        <v>0.0418206384677716</v>
      </c>
    </row>
    <row r="9322" customFormat="false" ht="13" hidden="false" customHeight="false" outlineLevel="0" collapsed="false">
      <c r="A9322" s="0" t="n">
        <v>0.219484581166925</v>
      </c>
      <c r="B9322" s="0" t="n">
        <v>0.634498405120824</v>
      </c>
      <c r="C9322" s="0" t="n">
        <v>-0.772737793260918</v>
      </c>
      <c r="D9322" s="0" t="n">
        <v>-1.66882796600827</v>
      </c>
      <c r="E9322" s="0" t="n">
        <f aca="false" t="array" ref="E9322:H9322">MMULT(A9322:D9322,'Root matrix of resiudals'!$B$19:E$22)</f>
        <v>0.0105379363161708</v>
      </c>
      <c r="F9322" s="0" t="n">
        <v>0.0157419171218105</v>
      </c>
      <c r="G9322" s="0" t="n">
        <v>-0.0118150648620206</v>
      </c>
      <c r="H9322" s="0" t="n">
        <v>-0.0280075258841793</v>
      </c>
      <c r="I9322" s="0" t="n">
        <f aca="false" t="array" ref="I9322:I9322">'Point forecasts'!B$3+E9322</f>
        <v>-0.00216385525085699</v>
      </c>
      <c r="J9322" s="0" t="n">
        <f aca="false" t="array" ref="J9322:J9322">'Point forecasts'!C$3+F9322</f>
        <v>-0.0139686688164758</v>
      </c>
      <c r="K9322" s="0" t="n">
        <f aca="false" t="array" ref="K9322:K9322">'Point forecasts'!D$3+G9322</f>
        <v>0.0101866411506508</v>
      </c>
      <c r="L9322" s="0" t="n">
        <f aca="false" t="array" ref="L9322:L9322">'Point forecasts'!E$3+H9322</f>
        <v>-0.0167912537085465</v>
      </c>
      <c r="M9322" s="0" t="n">
        <f aca="false" t="array" ref="M9322:M9322">'Point forecasts'!F$2+I9322</f>
        <v>0.126368890699176</v>
      </c>
      <c r="N9322" s="0" t="n">
        <f aca="false" t="array" ref="N9322:N9322">'Point forecasts'!G$2+J9322</f>
        <v>-0.00293462852425863</v>
      </c>
      <c r="O9322" s="0" t="n">
        <f aca="false" t="array" ref="O9322:O9322">'Point forecasts'!H$2+K9322</f>
        <v>2.3968943756429</v>
      </c>
      <c r="P9322" s="0" t="n">
        <f aca="false" t="array" ref="P9322:P9322">'Point forecasts'!I$2+L9322</f>
        <v>1.71674725013325</v>
      </c>
      <c r="Q9322" s="0" t="n">
        <f aca="false" t="array" ref="Q9322:S9322">MMULT(M9322:P9322,'input - gretl'!$B$19:$D$22)+MMULT('Point forecasts'!$J$3:$O$3,'input - gretl'!$B$23:$D$28)</f>
        <v>14.0176487227462</v>
      </c>
      <c r="R9322" s="0" t="n">
        <v>6.82283324606237</v>
      </c>
      <c r="S9322" s="0" t="n">
        <v>10.1620528778394</v>
      </c>
      <c r="U9322" s="4" t="n">
        <f aca="false">NORMSDIST(-M9322/'rhos computation'!$B$11)-EXP(M9322+'rhos computation'!$B$11^2/2)*NORMSDIST(-M9322/'rhos computation'!$B$11-'rhos computation'!$B$11)</f>
        <v>0.0121157276950503</v>
      </c>
      <c r="V9322" s="4" t="n">
        <f aca="false">NORMSDIST(-N9322/'rhos computation'!$B$23)-EXP(N9322+'rhos computation'!$B$23^2/2)*NORMSDIST(-N9322/'rhos computation'!$B$23-'rhos computation'!$B$23)</f>
        <v>0.0231730100531672</v>
      </c>
      <c r="W9322" s="0" t="n">
        <f aca="false">NORMSDIST(-O9322)</f>
        <v>0.00826734464776074</v>
      </c>
      <c r="X9322" s="0" t="n">
        <f aca="false">NORMSDIST(-P9322)</f>
        <v>0.0430126814134092</v>
      </c>
    </row>
    <row r="9323" customFormat="false" ht="13" hidden="false" customHeight="false" outlineLevel="0" collapsed="false">
      <c r="A9323" s="0" t="n">
        <v>0.698867388515235</v>
      </c>
      <c r="B9323" s="0" t="n">
        <v>-2.54190323728445</v>
      </c>
      <c r="C9323" s="0" t="n">
        <v>-1.68281723017918</v>
      </c>
      <c r="D9323" s="0" t="n">
        <v>-0.869101791563281</v>
      </c>
      <c r="E9323" s="0" t="n">
        <f aca="false" t="array" ref="E9323:H9323">MMULT(A9323:D9323,'Root matrix of resiudals'!$B$19:E$22)</f>
        <v>0.022483061723614</v>
      </c>
      <c r="F9323" s="0" t="n">
        <v>-0.0771443354103176</v>
      </c>
      <c r="G9323" s="0" t="n">
        <v>-0.0363780385620475</v>
      </c>
      <c r="H9323" s="0" t="n">
        <v>-0.016464706550692</v>
      </c>
      <c r="I9323" s="0" t="n">
        <f aca="false" t="array" ref="I9323:I9323">'Point forecasts'!B$3+E9323</f>
        <v>0.00978127015658617</v>
      </c>
      <c r="J9323" s="0" t="n">
        <f aca="false" t="array" ref="J9323:J9323">'Point forecasts'!C$3+F9323</f>
        <v>-0.106854921348604</v>
      </c>
      <c r="K9323" s="0" t="n">
        <f aca="false" t="array" ref="K9323:K9323">'Point forecasts'!D$3+G9323</f>
        <v>-0.014376332549376</v>
      </c>
      <c r="L9323" s="0" t="n">
        <f aca="false" t="array" ref="L9323:L9323">'Point forecasts'!E$3+H9323</f>
        <v>-0.00524843437505927</v>
      </c>
      <c r="M9323" s="0" t="n">
        <f aca="false" t="array" ref="M9323:M9323">'Point forecasts'!F$2+I9323</f>
        <v>0.138314016106619</v>
      </c>
      <c r="N9323" s="0" t="n">
        <f aca="false" t="array" ref="N9323:N9323">'Point forecasts'!G$2+J9323</f>
        <v>-0.0958208810563867</v>
      </c>
      <c r="O9323" s="0" t="n">
        <f aca="false" t="array" ref="O9323:O9323">'Point forecasts'!H$2+K9323</f>
        <v>2.37233140194287</v>
      </c>
      <c r="P9323" s="0" t="n">
        <f aca="false" t="array" ref="P9323:P9323">'Point forecasts'!I$2+L9323</f>
        <v>1.72829006946674</v>
      </c>
      <c r="Q9323" s="0" t="n">
        <f aca="false" t="array" ref="Q9323:S9323">MMULT(M9323:P9323,'input - gretl'!$B$19:$D$22)+MMULT('Point forecasts'!$J$3:$O$3,'input - gretl'!$B$23:$D$28)</f>
        <v>14.0295938481537</v>
      </c>
      <c r="R9323" s="0" t="n">
        <v>6.72994699353024</v>
      </c>
      <c r="S9323" s="0" t="n">
        <v>10.1265121058122</v>
      </c>
      <c r="U9323" s="4" t="n">
        <f aca="false">NORMSDIST(-M9323/'rhos computation'!$B$11)-EXP(M9323+'rhos computation'!$B$11^2/2)*NORMSDIST(-M9323/'rhos computation'!$B$11-'rhos computation'!$B$11)</f>
        <v>0.0102795235010147</v>
      </c>
      <c r="V9323" s="4" t="n">
        <f aca="false">NORMSDIST(-N9323/'rhos computation'!$B$23)-EXP(N9323+'rhos computation'!$B$23^2/2)*NORMSDIST(-N9323/'rhos computation'!$B$23-'rhos computation'!$B$23)</f>
        <v>0.0909844926862227</v>
      </c>
      <c r="W9323" s="0" t="n">
        <f aca="false">NORMSDIST(-O9323)</f>
        <v>0.00883811412521735</v>
      </c>
      <c r="X9323" s="0" t="n">
        <f aca="false">NORMSDIST(-P9323)</f>
        <v>0.0419681162772607</v>
      </c>
    </row>
    <row r="9324" customFormat="false" ht="13" hidden="false" customHeight="false" outlineLevel="0" collapsed="false">
      <c r="A9324" s="0" t="n">
        <v>1.6585509931117</v>
      </c>
      <c r="B9324" s="0" t="n">
        <v>0.614406390111754</v>
      </c>
      <c r="C9324" s="0" t="n">
        <v>-0.348077812652863</v>
      </c>
      <c r="D9324" s="0" t="n">
        <v>-0.226576298939158</v>
      </c>
      <c r="E9324" s="0" t="n">
        <f aca="false" t="array" ref="E9324:H9324">MMULT(A9324:D9324,'Root matrix of resiudals'!$B$19:E$22)</f>
        <v>0.0722073061076445</v>
      </c>
      <c r="F9324" s="0" t="n">
        <v>0.0200456311530164</v>
      </c>
      <c r="G9324" s="0" t="n">
        <v>-0.00161409980036802</v>
      </c>
      <c r="H9324" s="0" t="n">
        <v>-0.00467001728879906</v>
      </c>
      <c r="I9324" s="0" t="n">
        <f aca="false" t="array" ref="I9324:I9324">'Point forecasts'!B$3+E9324</f>
        <v>0.0595055145406167</v>
      </c>
      <c r="J9324" s="0" t="n">
        <f aca="false" t="array" ref="J9324:J9324">'Point forecasts'!C$3+F9324</f>
        <v>-0.00966495478526993</v>
      </c>
      <c r="K9324" s="0" t="n">
        <f aca="false" t="array" ref="K9324:K9324">'Point forecasts'!D$3+G9324</f>
        <v>0.0203876062123034</v>
      </c>
      <c r="L9324" s="0" t="n">
        <f aca="false" t="array" ref="L9324:L9324">'Point forecasts'!E$3+H9324</f>
        <v>0.00654625488683366</v>
      </c>
      <c r="M9324" s="0" t="n">
        <f aca="false" t="array" ref="M9324:M9324">'Point forecasts'!F$2+I9324</f>
        <v>0.18803826049065</v>
      </c>
      <c r="N9324" s="0" t="n">
        <f aca="false" t="array" ref="N9324:N9324">'Point forecasts'!G$2+J9324</f>
        <v>0.00136908550694727</v>
      </c>
      <c r="O9324" s="0" t="n">
        <f aca="false" t="array" ref="O9324:O9324">'Point forecasts'!H$2+K9324</f>
        <v>2.40709534070455</v>
      </c>
      <c r="P9324" s="0" t="n">
        <f aca="false" t="array" ref="P9324:P9324">'Point forecasts'!I$2+L9324</f>
        <v>1.74008475872863</v>
      </c>
      <c r="Q9324" s="0" t="n">
        <f aca="false" t="array" ref="Q9324:S9324">MMULT(M9324:P9324,'input - gretl'!$B$19:$D$22)+MMULT('Point forecasts'!$J$3:$O$3,'input - gretl'!$B$23:$D$28)</f>
        <v>14.0793180925377</v>
      </c>
      <c r="R9324" s="0" t="n">
        <v>6.82713696009357</v>
      </c>
      <c r="S9324" s="0" t="n">
        <v>10.1500587053514</v>
      </c>
      <c r="U9324" s="4" t="n">
        <f aca="false">NORMSDIST(-M9324/'rhos computation'!$B$11)-EXP(M9324+'rhos computation'!$B$11^2/2)*NORMSDIST(-M9324/'rhos computation'!$B$11-'rhos computation'!$B$11)</f>
        <v>0.00487548783785433</v>
      </c>
      <c r="V9324" s="4" t="n">
        <f aca="false">NORMSDIST(-N9324/'rhos computation'!$B$23)-EXP(N9324+'rhos computation'!$B$23^2/2)*NORMSDIST(-N9324/'rhos computation'!$B$23-'rhos computation'!$B$23)</f>
        <v>0.0210925543429916</v>
      </c>
      <c r="W9324" s="0" t="n">
        <f aca="false">NORMSDIST(-O9324)</f>
        <v>0.00803998568415193</v>
      </c>
      <c r="X9324" s="0" t="n">
        <f aca="false">NORMSDIST(-P9324)</f>
        <v>0.0409220680442014</v>
      </c>
    </row>
    <row r="9325" customFormat="false" ht="13" hidden="false" customHeight="false" outlineLevel="0" collapsed="false">
      <c r="A9325" s="0" t="n">
        <v>0.579132834402548</v>
      </c>
      <c r="B9325" s="0" t="n">
        <v>-1.59876945884033</v>
      </c>
      <c r="C9325" s="0" t="n">
        <v>-0.0788295156826469</v>
      </c>
      <c r="D9325" s="0" t="n">
        <v>0.44867227342989</v>
      </c>
      <c r="E9325" s="0" t="n">
        <f aca="false" t="array" ref="E9325:H9325">MMULT(A9325:D9325,'Root matrix of resiudals'!$B$19:E$22)</f>
        <v>0.0209582743308315</v>
      </c>
      <c r="F9325" s="0" t="n">
        <v>-0.0446225632797856</v>
      </c>
      <c r="G9325" s="0" t="n">
        <v>-0.00578137076420922</v>
      </c>
      <c r="H9325" s="0" t="n">
        <v>0.00686362681528571</v>
      </c>
      <c r="I9325" s="0" t="n">
        <f aca="false" t="array" ref="I9325:I9325">'Point forecasts'!B$3+E9325</f>
        <v>0.00825648276380369</v>
      </c>
      <c r="J9325" s="0" t="n">
        <f aca="false" t="array" ref="J9325:J9325">'Point forecasts'!C$3+F9325</f>
        <v>-0.0743331492180719</v>
      </c>
      <c r="K9325" s="0" t="n">
        <f aca="false" t="array" ref="K9325:K9325">'Point forecasts'!D$3+G9325</f>
        <v>0.0162203352484622</v>
      </c>
      <c r="L9325" s="0" t="n">
        <f aca="false" t="array" ref="L9325:L9325">'Point forecasts'!E$3+H9325</f>
        <v>0.0180798989909184</v>
      </c>
      <c r="M9325" s="0" t="n">
        <f aca="false" t="array" ref="M9325:M9325">'Point forecasts'!F$2+I9325</f>
        <v>0.136789228713837</v>
      </c>
      <c r="N9325" s="0" t="n">
        <f aca="false" t="array" ref="N9325:N9325">'Point forecasts'!G$2+J9325</f>
        <v>-0.0632991089258547</v>
      </c>
      <c r="O9325" s="0" t="n">
        <f aca="false" t="array" ref="O9325:O9325">'Point forecasts'!H$2+K9325</f>
        <v>2.40292806974071</v>
      </c>
      <c r="P9325" s="0" t="n">
        <f aca="false" t="array" ref="P9325:P9325">'Point forecasts'!I$2+L9325</f>
        <v>1.75161840283272</v>
      </c>
      <c r="Q9325" s="0" t="n">
        <f aca="false" t="array" ref="Q9325:S9325">MMULT(M9325:P9325,'input - gretl'!$B$19:$D$22)+MMULT('Point forecasts'!$J$3:$O$3,'input - gretl'!$B$23:$D$28)</f>
        <v>14.0280690607609</v>
      </c>
      <c r="R9325" s="0" t="n">
        <v>6.76246876566077</v>
      </c>
      <c r="S9325" s="0" t="n">
        <v>10.1349223621624</v>
      </c>
      <c r="U9325" s="4" t="n">
        <f aca="false">NORMSDIST(-M9325/'rhos computation'!$B$11)-EXP(M9325+'rhos computation'!$B$11^2/2)*NORMSDIST(-M9325/'rhos computation'!$B$11-'rhos computation'!$B$11)</f>
        <v>0.0105007536858836</v>
      </c>
      <c r="V9325" s="4" t="n">
        <f aca="false">NORMSDIST(-N9325/'rhos computation'!$B$23)-EXP(N9325+'rhos computation'!$B$23^2/2)*NORMSDIST(-N9325/'rhos computation'!$B$23-'rhos computation'!$B$23)</f>
        <v>0.0636443366852435</v>
      </c>
      <c r="W9325" s="0" t="n">
        <f aca="false">NORMSDIST(-O9325)</f>
        <v>0.0081321931344192</v>
      </c>
      <c r="X9325" s="0" t="n">
        <f aca="false">NORMSDIST(-P9325)</f>
        <v>0.0399197230133662</v>
      </c>
    </row>
    <row r="9326" customFormat="false" ht="13" hidden="false" customHeight="false" outlineLevel="0" collapsed="false">
      <c r="A9326" s="0" t="n">
        <v>0.733633269449652</v>
      </c>
      <c r="B9326" s="0" t="n">
        <v>2.15550401575332</v>
      </c>
      <c r="C9326" s="0" t="n">
        <v>1.99092294996693</v>
      </c>
      <c r="D9326" s="0" t="n">
        <v>-0.88097985780584</v>
      </c>
      <c r="E9326" s="0" t="n">
        <f aca="false" t="array" ref="E9326:H9326">MMULT(A9326:D9326,'Root matrix of resiudals'!$B$19:E$22)</f>
        <v>0.0391535605863893</v>
      </c>
      <c r="F9326" s="0" t="n">
        <v>0.0703389078679524</v>
      </c>
      <c r="G9326" s="0" t="n">
        <v>0.0397213509199991</v>
      </c>
      <c r="H9326" s="0" t="n">
        <v>-0.0121549916397459</v>
      </c>
      <c r="I9326" s="0" t="n">
        <f aca="false" t="array" ref="I9326:I9326">'Point forecasts'!B$3+E9326</f>
        <v>0.0264517690193615</v>
      </c>
      <c r="J9326" s="0" t="n">
        <f aca="false" t="array" ref="J9326:J9326">'Point forecasts'!C$3+F9326</f>
        <v>0.0406283219296661</v>
      </c>
      <c r="K9326" s="0" t="n">
        <f aca="false" t="array" ref="K9326:K9326">'Point forecasts'!D$3+G9326</f>
        <v>0.0617230569326705</v>
      </c>
      <c r="L9326" s="0" t="n">
        <f aca="false" t="array" ref="L9326:L9326">'Point forecasts'!E$3+H9326</f>
        <v>-0.000938719464113188</v>
      </c>
      <c r="M9326" s="0" t="n">
        <f aca="false" t="array" ref="M9326:M9326">'Point forecasts'!F$2+I9326</f>
        <v>0.154984514969395</v>
      </c>
      <c r="N9326" s="0" t="n">
        <f aca="false" t="array" ref="N9326:N9326">'Point forecasts'!G$2+J9326</f>
        <v>0.0516623622218833</v>
      </c>
      <c r="O9326" s="0" t="n">
        <f aca="false" t="array" ref="O9326:O9326">'Point forecasts'!H$2+K9326</f>
        <v>2.44843079142492</v>
      </c>
      <c r="P9326" s="0" t="n">
        <f aca="false" t="array" ref="P9326:P9326">'Point forecasts'!I$2+L9326</f>
        <v>1.73259978437769</v>
      </c>
      <c r="Q9326" s="0" t="n">
        <f aca="false" t="array" ref="Q9326:S9326">MMULT(M9326:P9326,'input - gretl'!$B$19:$D$22)+MMULT('Point forecasts'!$J$3:$O$3,'input - gretl'!$B$23:$D$28)</f>
        <v>14.0462643470164</v>
      </c>
      <c r="R9326" s="0" t="n">
        <v>6.87743023680851</v>
      </c>
      <c r="S9326" s="0" t="n">
        <v>10.1985127409282</v>
      </c>
      <c r="U9326" s="4" t="n">
        <f aca="false">NORMSDIST(-M9326/'rhos computation'!$B$11)-EXP(M9326+'rhos computation'!$B$11^2/2)*NORMSDIST(-M9326/'rhos computation'!$B$11-'rhos computation'!$B$11)</f>
        <v>0.00809539364635452</v>
      </c>
      <c r="V9326" s="4" t="n">
        <f aca="false">NORMSDIST(-N9326/'rhos computation'!$B$23)-EXP(N9326+'rhos computation'!$B$23^2/2)*NORMSDIST(-N9326/'rhos computation'!$B$23-'rhos computation'!$B$23)</f>
        <v>0.00536816840849988</v>
      </c>
      <c r="W9326" s="0" t="n">
        <f aca="false">NORMSDIST(-O9326)</f>
        <v>0.00717399958440291</v>
      </c>
      <c r="X9326" s="0" t="n">
        <f aca="false">NORMSDIST(-P9326)</f>
        <v>0.0415834138101957</v>
      </c>
    </row>
    <row r="9327" customFormat="false" ht="13" hidden="false" customHeight="false" outlineLevel="0" collapsed="false">
      <c r="A9327" s="0" t="n">
        <v>1.52823224490827</v>
      </c>
      <c r="B9327" s="0" t="n">
        <v>-0.277152689797007</v>
      </c>
      <c r="C9327" s="0" t="n">
        <v>-0.778460199439057</v>
      </c>
      <c r="D9327" s="0" t="n">
        <v>1.0167843766082</v>
      </c>
      <c r="E9327" s="0" t="n">
        <f aca="false" t="array" ref="E9327:H9327">MMULT(A9327:D9327,'Root matrix of resiudals'!$B$19:E$22)</f>
        <v>0.0635895923938698</v>
      </c>
      <c r="F9327" s="0" t="n">
        <v>-0.00718681531408769</v>
      </c>
      <c r="G9327" s="0" t="n">
        <v>-0.0104880589946103</v>
      </c>
      <c r="H9327" s="0" t="n">
        <v>0.0150045360389996</v>
      </c>
      <c r="I9327" s="0" t="n">
        <f aca="false" t="array" ref="I9327:I9327">'Point forecasts'!B$3+E9327</f>
        <v>0.0508878008268421</v>
      </c>
      <c r="J9327" s="0" t="n">
        <f aca="false" t="array" ref="J9327:J9327">'Point forecasts'!C$3+F9327</f>
        <v>-0.036897401252374</v>
      </c>
      <c r="K9327" s="0" t="n">
        <f aca="false" t="array" ref="K9327:K9327">'Point forecasts'!D$3+G9327</f>
        <v>0.0115136470180611</v>
      </c>
      <c r="L9327" s="0" t="n">
        <f aca="false" t="array" ref="L9327:L9327">'Point forecasts'!E$3+H9327</f>
        <v>0.0262208082146323</v>
      </c>
      <c r="M9327" s="0" t="n">
        <f aca="false" t="array" ref="M9327:M9327">'Point forecasts'!F$2+I9327</f>
        <v>0.179420546776875</v>
      </c>
      <c r="N9327" s="0" t="n">
        <f aca="false" t="array" ref="N9327:N9327">'Point forecasts'!G$2+J9327</f>
        <v>-0.0258633609601568</v>
      </c>
      <c r="O9327" s="0" t="n">
        <f aca="false" t="array" ref="O9327:O9327">'Point forecasts'!H$2+K9327</f>
        <v>2.39822138151031</v>
      </c>
      <c r="P9327" s="0" t="n">
        <f aca="false" t="array" ref="P9327:P9327">'Point forecasts'!I$2+L9327</f>
        <v>1.75975931205643</v>
      </c>
      <c r="Q9327" s="0" t="n">
        <f aca="false" t="array" ref="Q9327:S9327">MMULT(M9327:P9327,'input - gretl'!$B$19:$D$22)+MMULT('Point forecasts'!$J$3:$O$3,'input - gretl'!$B$23:$D$28)</f>
        <v>14.0707003788239</v>
      </c>
      <c r="R9327" s="0" t="n">
        <v>6.79990451362647</v>
      </c>
      <c r="S9327" s="0" t="n">
        <v>10.1224732622147</v>
      </c>
      <c r="U9327" s="4" t="n">
        <f aca="false">NORMSDIST(-M9327/'rhos computation'!$B$11)-EXP(M9327+'rhos computation'!$B$11^2/2)*NORMSDIST(-M9327/'rhos computation'!$B$11-'rhos computation'!$B$11)</f>
        <v>0.00558885965808698</v>
      </c>
      <c r="V9327" s="4" t="n">
        <f aca="false">NORMSDIST(-N9327/'rhos computation'!$B$23)-EXP(N9327+'rhos computation'!$B$23^2/2)*NORMSDIST(-N9327/'rhos computation'!$B$23-'rhos computation'!$B$23)</f>
        <v>0.036255693933017</v>
      </c>
      <c r="W9327" s="0" t="n">
        <f aca="false">NORMSDIST(-O9327)</f>
        <v>0.00823745236395155</v>
      </c>
      <c r="X9327" s="0" t="n">
        <f aca="false">NORMSDIST(-P9327)</f>
        <v>0.0392243122577772</v>
      </c>
    </row>
    <row r="9328" customFormat="false" ht="13" hidden="false" customHeight="false" outlineLevel="0" collapsed="false">
      <c r="A9328" s="0" t="n">
        <v>0.159164289855258</v>
      </c>
      <c r="B9328" s="0" t="n">
        <v>-0.354929502039554</v>
      </c>
      <c r="C9328" s="0" t="n">
        <v>-0.162360235682447</v>
      </c>
      <c r="D9328" s="0" t="n">
        <v>-0.436546088447518</v>
      </c>
      <c r="E9328" s="0" t="n">
        <f aca="false" t="array" ref="E9328:H9328">MMULT(A9328:D9328,'Root matrix of resiudals'!$B$19:E$22)</f>
        <v>0.00599181309004247</v>
      </c>
      <c r="F9328" s="0" t="n">
        <v>-0.0103923203665744</v>
      </c>
      <c r="G9328" s="0" t="n">
        <v>-0.00419420283563689</v>
      </c>
      <c r="H9328" s="0" t="n">
        <v>-0.00735405101689273</v>
      </c>
      <c r="I9328" s="0" t="n">
        <f aca="false" t="array" ref="I9328:I9328">'Point forecasts'!B$3+E9328</f>
        <v>-0.00670997847698532</v>
      </c>
      <c r="J9328" s="0" t="n">
        <f aca="false" t="array" ref="J9328:J9328">'Point forecasts'!C$3+F9328</f>
        <v>-0.0401029063048607</v>
      </c>
      <c r="K9328" s="0" t="n">
        <f aca="false" t="array" ref="K9328:K9328">'Point forecasts'!D$3+G9328</f>
        <v>0.0178075031770346</v>
      </c>
      <c r="L9328" s="0" t="n">
        <f aca="false" t="array" ref="L9328:L9328">'Point forecasts'!E$3+H9328</f>
        <v>0.00386222115873998</v>
      </c>
      <c r="M9328" s="0" t="n">
        <f aca="false" t="array" ref="M9328:M9328">'Point forecasts'!F$2+I9328</f>
        <v>0.121822767473048</v>
      </c>
      <c r="N9328" s="0" t="n">
        <f aca="false" t="array" ref="N9328:N9328">'Point forecasts'!G$2+J9328</f>
        <v>-0.0290688660126435</v>
      </c>
      <c r="O9328" s="0" t="n">
        <f aca="false" t="array" ref="O9328:O9328">'Point forecasts'!H$2+K9328</f>
        <v>2.40451523766928</v>
      </c>
      <c r="P9328" s="0" t="n">
        <f aca="false" t="array" ref="P9328:P9328">'Point forecasts'!I$2+L9328</f>
        <v>1.73740072500054</v>
      </c>
      <c r="Q9328" s="0" t="n">
        <f aca="false" t="array" ref="Q9328:S9328">MMULT(M9328:P9328,'input - gretl'!$B$19:$D$22)+MMULT('Point forecasts'!$J$3:$O$3,'input - gretl'!$B$23:$D$28)</f>
        <v>14.0131025995201</v>
      </c>
      <c r="R9328" s="0" t="n">
        <v>6.79669900857398</v>
      </c>
      <c r="S9328" s="0" t="n">
        <v>10.1500312525932</v>
      </c>
      <c r="U9328" s="4" t="n">
        <f aca="false">NORMSDIST(-M9328/'rhos computation'!$B$11)-EXP(M9328+'rhos computation'!$B$11^2/2)*NORMSDIST(-M9328/'rhos computation'!$B$11-'rhos computation'!$B$11)</f>
        <v>0.0128787877961334</v>
      </c>
      <c r="V9328" s="4" t="n">
        <f aca="false">NORMSDIST(-N9328/'rhos computation'!$B$23)-EXP(N9328+'rhos computation'!$B$23^2/2)*NORMSDIST(-N9328/'rhos computation'!$B$23-'rhos computation'!$B$23)</f>
        <v>0.0383374972437351</v>
      </c>
      <c r="W9328" s="0" t="n">
        <f aca="false">NORMSDIST(-O9328)</f>
        <v>0.00809696554365559</v>
      </c>
      <c r="X9328" s="0" t="n">
        <f aca="false">NORMSDIST(-P9328)</f>
        <v>0.0411582316895632</v>
      </c>
    </row>
    <row r="9329" customFormat="false" ht="13" hidden="false" customHeight="false" outlineLevel="0" collapsed="false">
      <c r="A9329" s="0" t="n">
        <v>-0.0180845671211895</v>
      </c>
      <c r="B9329" s="0" t="n">
        <v>-0.176923007444178</v>
      </c>
      <c r="C9329" s="0" t="n">
        <v>-0.571020098125738</v>
      </c>
      <c r="D9329" s="0" t="n">
        <v>-1.86408426965255</v>
      </c>
      <c r="E9329" s="0" t="n">
        <f aca="false" t="array" ref="E9329:H9329">MMULT(A9329:D9329,'Root matrix of resiudals'!$B$19:E$22)</f>
        <v>-0.001168153198833</v>
      </c>
      <c r="F9329" s="0" t="n">
        <v>-0.00726861869146837</v>
      </c>
      <c r="G9329" s="0" t="n">
        <v>-0.0119947118189283</v>
      </c>
      <c r="H9329" s="0" t="n">
        <v>-0.030907258917208</v>
      </c>
      <c r="I9329" s="0" t="n">
        <f aca="false" t="array" ref="I9329:I9329">'Point forecasts'!B$3+E9329</f>
        <v>-0.0138699447658608</v>
      </c>
      <c r="J9329" s="0" t="n">
        <f aca="false" t="array" ref="J9329:J9329">'Point forecasts'!C$3+F9329</f>
        <v>-0.0369792046297547</v>
      </c>
      <c r="K9329" s="0" t="n">
        <f aca="false" t="array" ref="K9329:K9329">'Point forecasts'!D$3+G9329</f>
        <v>0.0100069941937432</v>
      </c>
      <c r="L9329" s="0" t="n">
        <f aca="false" t="array" ref="L9329:L9329">'Point forecasts'!E$3+H9329</f>
        <v>-0.0196909867415753</v>
      </c>
      <c r="M9329" s="0" t="n">
        <f aca="false" t="array" ref="M9329:M9329">'Point forecasts'!F$2+I9329</f>
        <v>0.114662801184172</v>
      </c>
      <c r="N9329" s="0" t="n">
        <f aca="false" t="array" ref="N9329:N9329">'Point forecasts'!G$2+J9329</f>
        <v>-0.0259451643375375</v>
      </c>
      <c r="O9329" s="0" t="n">
        <f aca="false" t="array" ref="O9329:O9329">'Point forecasts'!H$2+K9329</f>
        <v>2.39671472868599</v>
      </c>
      <c r="P9329" s="0" t="n">
        <f aca="false" t="array" ref="P9329:P9329">'Point forecasts'!I$2+L9329</f>
        <v>1.71384751710022</v>
      </c>
      <c r="Q9329" s="0" t="n">
        <f aca="false" t="array" ref="Q9329:S9329">MMULT(M9329:P9329,'input - gretl'!$B$19:$D$22)+MMULT('Point forecasts'!$J$3:$O$3,'input - gretl'!$B$23:$D$28)</f>
        <v>14.0059426332312</v>
      </c>
      <c r="R9329" s="0" t="n">
        <v>6.79982271024909</v>
      </c>
      <c r="S9329" s="0" t="n">
        <v>10.1646310219835</v>
      </c>
      <c r="U9329" s="4" t="n">
        <f aca="false">NORMSDIST(-M9329/'rhos computation'!$B$11)-EXP(M9329+'rhos computation'!$B$11^2/2)*NORMSDIST(-M9329/'rhos computation'!$B$11-'rhos computation'!$B$11)</f>
        <v>0.0141561130038886</v>
      </c>
      <c r="V9329" s="4" t="n">
        <f aca="false">NORMSDIST(-N9329/'rhos computation'!$B$23)-EXP(N9329+'rhos computation'!$B$23^2/2)*NORMSDIST(-N9329/'rhos computation'!$B$23-'rhos computation'!$B$23)</f>
        <v>0.0363080977057864</v>
      </c>
      <c r="W9329" s="0" t="n">
        <f aca="false">NORMSDIST(-O9329)</f>
        <v>0.0082713987084452</v>
      </c>
      <c r="X9329" s="0" t="n">
        <f aca="false">NORMSDIST(-P9329)</f>
        <v>0.0432783669840427</v>
      </c>
    </row>
    <row r="9330" customFormat="false" ht="13" hidden="false" customHeight="false" outlineLevel="0" collapsed="false">
      <c r="A9330" s="0" t="n">
        <v>-0.609891164896285</v>
      </c>
      <c r="B9330" s="0" t="n">
        <v>1.05147891318304</v>
      </c>
      <c r="C9330" s="0" t="n">
        <v>-1.15665629889373</v>
      </c>
      <c r="D9330" s="0" t="n">
        <v>-1.89672319456597</v>
      </c>
      <c r="E9330" s="0" t="n">
        <f aca="false" t="array" ref="E9330:H9330">MMULT(A9330:D9330,'Root matrix of resiudals'!$B$19:E$22)</f>
        <v>-0.0244889278671747</v>
      </c>
      <c r="F9330" s="0" t="n">
        <v>0.0243846562121101</v>
      </c>
      <c r="G9330" s="0" t="n">
        <v>-0.0177905483410862</v>
      </c>
      <c r="H9330" s="0" t="n">
        <v>-0.0318003301884414</v>
      </c>
      <c r="I9330" s="0" t="n">
        <f aca="false" t="array" ref="I9330:I9330">'Point forecasts'!B$3+E9330</f>
        <v>-0.0371907194342025</v>
      </c>
      <c r="J9330" s="0" t="n">
        <f aca="false" t="array" ref="J9330:J9330">'Point forecasts'!C$3+F9330</f>
        <v>-0.0053259297261762</v>
      </c>
      <c r="K9330" s="0" t="n">
        <f aca="false" t="array" ref="K9330:K9330">'Point forecasts'!D$3+G9330</f>
        <v>0.00421115767158525</v>
      </c>
      <c r="L9330" s="0" t="n">
        <f aca="false" t="array" ref="L9330:L9330">'Point forecasts'!E$3+H9330</f>
        <v>-0.0205840580128087</v>
      </c>
      <c r="M9330" s="0" t="n">
        <f aca="false" t="array" ref="M9330:M9330">'Point forecasts'!F$2+I9330</f>
        <v>0.0913420265158305</v>
      </c>
      <c r="N9330" s="0" t="n">
        <f aca="false" t="array" ref="N9330:N9330">'Point forecasts'!G$2+J9330</f>
        <v>0.005708110566041</v>
      </c>
      <c r="O9330" s="0" t="n">
        <f aca="false" t="array" ref="O9330:O9330">'Point forecasts'!H$2+K9330</f>
        <v>2.39091889216384</v>
      </c>
      <c r="P9330" s="0" t="n">
        <f aca="false" t="array" ref="P9330:P9330">'Point forecasts'!I$2+L9330</f>
        <v>1.71295444582899</v>
      </c>
      <c r="Q9330" s="0" t="n">
        <f aca="false" t="array" ref="Q9330:S9330">MMULT(M9330:P9330,'input - gretl'!$B$19:$D$22)+MMULT('Point forecasts'!$J$3:$O$3,'input - gretl'!$B$23:$D$28)</f>
        <v>13.9826218585629</v>
      </c>
      <c r="R9330" s="0" t="n">
        <v>6.83147598515267</v>
      </c>
      <c r="S9330" s="0" t="n">
        <v>10.1596845408939</v>
      </c>
      <c r="U9330" s="4" t="n">
        <f aca="false">NORMSDIST(-M9330/'rhos computation'!$B$11)-EXP(M9330+'rhos computation'!$B$11^2/2)*NORMSDIST(-M9330/'rhos computation'!$B$11-'rhos computation'!$B$11)</f>
        <v>0.0190021311680232</v>
      </c>
      <c r="V9330" s="4" t="n">
        <f aca="false">NORMSDIST(-N9330/'rhos computation'!$B$23)-EXP(N9330+'rhos computation'!$B$23^2/2)*NORMSDIST(-N9330/'rhos computation'!$B$23-'rhos computation'!$B$23)</f>
        <v>0.0191186777713559</v>
      </c>
      <c r="W9330" s="0" t="n">
        <f aca="false">NORMSDIST(-O9330)</f>
        <v>0.00840313257493852</v>
      </c>
      <c r="X9330" s="0" t="n">
        <f aca="false">NORMSDIST(-P9330)</f>
        <v>0.0433604602883816</v>
      </c>
    </row>
    <row r="9331" customFormat="false" ht="13" hidden="false" customHeight="false" outlineLevel="0" collapsed="false">
      <c r="A9331" s="0" t="n">
        <v>-0.895537741452966</v>
      </c>
      <c r="B9331" s="0" t="n">
        <v>-0.425269504435863</v>
      </c>
      <c r="C9331" s="0" t="n">
        <v>0.884878651568776</v>
      </c>
      <c r="D9331" s="0" t="n">
        <v>-1.54143731226534</v>
      </c>
      <c r="E9331" s="0" t="n">
        <f aca="false" t="array" ref="E9331:H9331">MMULT(A9331:D9331,'Root matrix of resiudals'!$B$19:E$22)</f>
        <v>-0.0377022118608284</v>
      </c>
      <c r="F9331" s="0" t="n">
        <v>-0.0111026935758469</v>
      </c>
      <c r="G9331" s="0" t="n">
        <v>0.00986179692413002</v>
      </c>
      <c r="H9331" s="0" t="n">
        <v>-0.0236846153833519</v>
      </c>
      <c r="I9331" s="0" t="n">
        <f aca="false" t="array" ref="I9331:I9331">'Point forecasts'!B$3+E9331</f>
        <v>-0.0504040034278562</v>
      </c>
      <c r="J9331" s="0" t="n">
        <f aca="false" t="array" ref="J9331:J9331">'Point forecasts'!C$3+F9331</f>
        <v>-0.0408132795141332</v>
      </c>
      <c r="K9331" s="0" t="n">
        <f aca="false" t="array" ref="K9331:K9331">'Point forecasts'!D$3+G9331</f>
        <v>0.0318635029368015</v>
      </c>
      <c r="L9331" s="0" t="n">
        <f aca="false" t="array" ref="L9331:L9331">'Point forecasts'!E$3+H9331</f>
        <v>-0.0124683432077192</v>
      </c>
      <c r="M9331" s="0" t="n">
        <f aca="false" t="array" ref="M9331:M9331">'Point forecasts'!F$2+I9331</f>
        <v>0.0781287425221768</v>
      </c>
      <c r="N9331" s="0" t="n">
        <f aca="false" t="array" ref="N9331:N9331">'Point forecasts'!G$2+J9331</f>
        <v>-0.029779239221916</v>
      </c>
      <c r="O9331" s="0" t="n">
        <f aca="false" t="array" ref="O9331:O9331">'Point forecasts'!H$2+K9331</f>
        <v>2.41857123742905</v>
      </c>
      <c r="P9331" s="0" t="n">
        <f aca="false" t="array" ref="P9331:P9331">'Point forecasts'!I$2+L9331</f>
        <v>1.72107016063408</v>
      </c>
      <c r="Q9331" s="0" t="n">
        <f aca="false" t="array" ref="Q9331:S9331">MMULT(M9331:P9331,'input - gretl'!$B$19:$D$22)+MMULT('Point forecasts'!$J$3:$O$3,'input - gretl'!$B$23:$D$28)</f>
        <v>13.9694085745692</v>
      </c>
      <c r="R9331" s="0" t="n">
        <v>6.79598863536471</v>
      </c>
      <c r="S9331" s="0" t="n">
        <v>10.1796184355937</v>
      </c>
      <c r="U9331" s="4" t="n">
        <f aca="false">NORMSDIST(-M9331/'rhos computation'!$B$11)-EXP(M9331+'rhos computation'!$B$11^2/2)*NORMSDIST(-M9331/'rhos computation'!$B$11-'rhos computation'!$B$11)</f>
        <v>0.0222492292294215</v>
      </c>
      <c r="V9331" s="4" t="n">
        <f aca="false">NORMSDIST(-N9331/'rhos computation'!$B$23)-EXP(N9331+'rhos computation'!$B$23^2/2)*NORMSDIST(-N9331/'rhos computation'!$B$23-'rhos computation'!$B$23)</f>
        <v>0.0388066117936129</v>
      </c>
      <c r="W9331" s="0" t="n">
        <f aca="false">NORMSDIST(-O9331)</f>
        <v>0.00779079712824793</v>
      </c>
      <c r="X9331" s="0" t="n">
        <f aca="false">NORMSDIST(-P9331)</f>
        <v>0.0426190466033404</v>
      </c>
    </row>
    <row r="9332" customFormat="false" ht="13" hidden="false" customHeight="false" outlineLevel="0" collapsed="false">
      <c r="A9332" s="0" t="n">
        <v>0.607397523498611</v>
      </c>
      <c r="B9332" s="0" t="n">
        <v>1.45509423470035</v>
      </c>
      <c r="C9332" s="0" t="n">
        <v>-0.447757598019079</v>
      </c>
      <c r="D9332" s="0" t="n">
        <v>-0.000765953027318628</v>
      </c>
      <c r="E9332" s="0" t="n">
        <f aca="false" t="array" ref="E9332:H9332">MMULT(A9332:D9332,'Root matrix of resiudals'!$B$19:E$22)</f>
        <v>0.0288019475561533</v>
      </c>
      <c r="F9332" s="0" t="n">
        <v>0.0413427718513711</v>
      </c>
      <c r="G9332" s="0" t="n">
        <v>-0.00124199633707328</v>
      </c>
      <c r="H9332" s="0" t="n">
        <v>-0.000662251049983497</v>
      </c>
      <c r="I9332" s="0" t="n">
        <f aca="false" t="array" ref="I9332:I9332">'Point forecasts'!B$3+E9332</f>
        <v>0.0161001559891255</v>
      </c>
      <c r="J9332" s="0" t="n">
        <f aca="false" t="array" ref="J9332:J9332">'Point forecasts'!C$3+F9332</f>
        <v>0.0116321859130848</v>
      </c>
      <c r="K9332" s="0" t="n">
        <f aca="false" t="array" ref="K9332:K9332">'Point forecasts'!D$3+G9332</f>
        <v>0.0207597096755982</v>
      </c>
      <c r="L9332" s="0" t="n">
        <f aca="false" t="array" ref="L9332:L9332">'Point forecasts'!E$3+H9332</f>
        <v>0.0105540211256492</v>
      </c>
      <c r="M9332" s="0" t="n">
        <f aca="false" t="array" ref="M9332:M9332">'Point forecasts'!F$2+I9332</f>
        <v>0.144632901939159</v>
      </c>
      <c r="N9332" s="0" t="n">
        <f aca="false" t="array" ref="N9332:N9332">'Point forecasts'!G$2+J9332</f>
        <v>0.022666226205302</v>
      </c>
      <c r="O9332" s="0" t="n">
        <f aca="false" t="array" ref="O9332:O9332">'Point forecasts'!H$2+K9332</f>
        <v>2.40746744416785</v>
      </c>
      <c r="P9332" s="0" t="n">
        <f aca="false" t="array" ref="P9332:P9332">'Point forecasts'!I$2+L9332</f>
        <v>1.74409252496745</v>
      </c>
      <c r="Q9332" s="0" t="n">
        <f aca="false" t="array" ref="Q9332:S9332">MMULT(M9332:P9332,'input - gretl'!$B$19:$D$22)+MMULT('Point forecasts'!$J$3:$O$3,'input - gretl'!$B$23:$D$28)</f>
        <v>14.0359127339862</v>
      </c>
      <c r="R9332" s="0" t="n">
        <v>6.84843410079193</v>
      </c>
      <c r="S9332" s="0" t="n">
        <v>10.1466192227333</v>
      </c>
      <c r="U9332" s="4" t="n">
        <f aca="false">NORMSDIST(-M9332/'rhos computation'!$B$11)-EXP(M9332+'rhos computation'!$B$11^2/2)*NORMSDIST(-M9332/'rhos computation'!$B$11-'rhos computation'!$B$11)</f>
        <v>0.00940203813733614</v>
      </c>
      <c r="V9332" s="4" t="n">
        <f aca="false">NORMSDIST(-N9332/'rhos computation'!$B$23)-EXP(N9332+'rhos computation'!$B$23^2/2)*NORMSDIST(-N9332/'rhos computation'!$B$23-'rhos computation'!$B$23)</f>
        <v>0.0125826164580749</v>
      </c>
      <c r="W9332" s="0" t="n">
        <f aca="false">NORMSDIST(-O9332)</f>
        <v>0.0080317971771499</v>
      </c>
      <c r="X9332" s="0" t="n">
        <f aca="false">NORMSDIST(-P9332)</f>
        <v>0.0405714786477459</v>
      </c>
    </row>
    <row r="9333" customFormat="false" ht="13" hidden="false" customHeight="false" outlineLevel="0" collapsed="false">
      <c r="A9333" s="0" t="n">
        <v>1.42964157030641</v>
      </c>
      <c r="B9333" s="0" t="n">
        <v>-0.860789431055723</v>
      </c>
      <c r="C9333" s="0" t="n">
        <v>1.24999357557037</v>
      </c>
      <c r="D9333" s="0" t="n">
        <v>1.08345766452094</v>
      </c>
      <c r="E9333" s="0" t="n">
        <f aca="false" t="array" ref="E9333:H9333">MMULT(A9333:D9333,'Root matrix of resiudals'!$B$19:E$22)</f>
        <v>0.0605184187394515</v>
      </c>
      <c r="F9333" s="0" t="n">
        <v>-0.0167984230402434</v>
      </c>
      <c r="G9333" s="0" t="n">
        <v>0.0200606684107379</v>
      </c>
      <c r="H9333" s="0" t="n">
        <v>0.0184089546467097</v>
      </c>
      <c r="I9333" s="0" t="n">
        <f aca="false" t="array" ref="I9333:I9333">'Point forecasts'!B$3+E9333</f>
        <v>0.0478166271724237</v>
      </c>
      <c r="J9333" s="0" t="n">
        <f aca="false" t="array" ref="J9333:J9333">'Point forecasts'!C$3+F9333</f>
        <v>-0.0465090089785297</v>
      </c>
      <c r="K9333" s="0" t="n">
        <f aca="false" t="array" ref="K9333:K9333">'Point forecasts'!D$3+G9333</f>
        <v>0.0420623744234094</v>
      </c>
      <c r="L9333" s="0" t="n">
        <f aca="false" t="array" ref="L9333:L9333">'Point forecasts'!E$3+H9333</f>
        <v>0.0296252268223424</v>
      </c>
      <c r="M9333" s="0" t="n">
        <f aca="false" t="array" ref="M9333:M9333">'Point forecasts'!F$2+I9333</f>
        <v>0.176349373122457</v>
      </c>
      <c r="N9333" s="0" t="n">
        <f aca="false" t="array" ref="N9333:N9333">'Point forecasts'!G$2+J9333</f>
        <v>-0.0354749686863125</v>
      </c>
      <c r="O9333" s="0" t="n">
        <f aca="false" t="array" ref="O9333:O9333">'Point forecasts'!H$2+K9333</f>
        <v>2.42877010891566</v>
      </c>
      <c r="P9333" s="0" t="n">
        <f aca="false" t="array" ref="P9333:P9333">'Point forecasts'!I$2+L9333</f>
        <v>1.76316373066414</v>
      </c>
      <c r="Q9333" s="0" t="n">
        <f aca="false" t="array" ref="Q9333:S9333">MMULT(M9333:P9333,'input - gretl'!$B$19:$D$22)+MMULT('Point forecasts'!$J$3:$O$3,'input - gretl'!$B$23:$D$28)</f>
        <v>14.0676292051695</v>
      </c>
      <c r="R9333" s="0" t="n">
        <v>6.79029290590031</v>
      </c>
      <c r="S9333" s="0" t="n">
        <v>10.1497842173032</v>
      </c>
      <c r="U9333" s="4" t="n">
        <f aca="false">NORMSDIST(-M9333/'rhos computation'!$B$11)-EXP(M9333+'rhos computation'!$B$11^2/2)*NORMSDIST(-M9333/'rhos computation'!$B$11-'rhos computation'!$B$11)</f>
        <v>0.0058631881194698</v>
      </c>
      <c r="V9333" s="4" t="n">
        <f aca="false">NORMSDIST(-N9333/'rhos computation'!$B$23)-EXP(N9333+'rhos computation'!$B$23^2/2)*NORMSDIST(-N9333/'rhos computation'!$B$23-'rhos computation'!$B$23)</f>
        <v>0.042666100644952</v>
      </c>
      <c r="W9333" s="0" t="n">
        <f aca="false">NORMSDIST(-O9333)</f>
        <v>0.00757506765586221</v>
      </c>
      <c r="X9333" s="0" t="n">
        <f aca="false">NORMSDIST(-P9333)</f>
        <v>0.0389364394928689</v>
      </c>
    </row>
    <row r="9334" customFormat="false" ht="13" hidden="false" customHeight="false" outlineLevel="0" collapsed="false">
      <c r="A9334" s="0" t="n">
        <v>0.0493733174439594</v>
      </c>
      <c r="B9334" s="0" t="n">
        <v>0.297406908135045</v>
      </c>
      <c r="C9334" s="0" t="n">
        <v>-0.670391961351333</v>
      </c>
      <c r="D9334" s="0" t="n">
        <v>0.975527541156626</v>
      </c>
      <c r="E9334" s="0" t="n">
        <f aca="false" t="array" ref="E9334:H9334">MMULT(A9334:D9334,'Root matrix of resiudals'!$B$19:E$22)</f>
        <v>0.00159004651720386</v>
      </c>
      <c r="F9334" s="0" t="n">
        <v>0.00626641212429028</v>
      </c>
      <c r="G9334" s="0" t="n">
        <v>-0.00855771251560652</v>
      </c>
      <c r="H9334" s="0" t="n">
        <v>0.0150628034574628</v>
      </c>
      <c r="I9334" s="0" t="n">
        <f aca="false" t="array" ref="I9334:I9334">'Point forecasts'!B$3+E9334</f>
        <v>-0.0111117450498239</v>
      </c>
      <c r="J9334" s="0" t="n">
        <f aca="false" t="array" ref="J9334:J9334">'Point forecasts'!C$3+F9334</f>
        <v>-0.023444173813996</v>
      </c>
      <c r="K9334" s="0" t="n">
        <f aca="false" t="array" ref="K9334:K9334">'Point forecasts'!D$3+G9334</f>
        <v>0.0134439934970649</v>
      </c>
      <c r="L9334" s="0" t="n">
        <f aca="false" t="array" ref="L9334:L9334">'Point forecasts'!E$3+H9334</f>
        <v>0.0262790756330955</v>
      </c>
      <c r="M9334" s="0" t="n">
        <f aca="false" t="array" ref="M9334:M9334">'Point forecasts'!F$2+I9334</f>
        <v>0.117421000900209</v>
      </c>
      <c r="N9334" s="0" t="n">
        <f aca="false" t="array" ref="N9334:N9334">'Point forecasts'!G$2+J9334</f>
        <v>-0.0124101335217788</v>
      </c>
      <c r="O9334" s="0" t="n">
        <f aca="false" t="array" ref="O9334:O9334">'Point forecasts'!H$2+K9334</f>
        <v>2.40015172798931</v>
      </c>
      <c r="P9334" s="0" t="n">
        <f aca="false" t="array" ref="P9334:P9334">'Point forecasts'!I$2+L9334</f>
        <v>1.7598175794749</v>
      </c>
      <c r="Q9334" s="0" t="n">
        <f aca="false" t="array" ref="Q9334:S9334">MMULT(M9334:P9334,'input - gretl'!$B$19:$D$22)+MMULT('Point forecasts'!$J$3:$O$3,'input - gretl'!$B$23:$D$28)</f>
        <v>14.0087008329472</v>
      </c>
      <c r="R9334" s="0" t="n">
        <v>6.81335774106485</v>
      </c>
      <c r="S9334" s="0" t="n">
        <v>10.1243481934654</v>
      </c>
      <c r="U9334" s="4" t="n">
        <f aca="false">NORMSDIST(-M9334/'rhos computation'!$B$11)-EXP(M9334+'rhos computation'!$B$11^2/2)*NORMSDIST(-M9334/'rhos computation'!$B$11-'rhos computation'!$B$11)</f>
        <v>0.0136529119461848</v>
      </c>
      <c r="V9334" s="4" t="n">
        <f aca="false">NORMSDIST(-N9334/'rhos computation'!$B$23)-EXP(N9334+'rhos computation'!$B$23^2/2)*NORMSDIST(-N9334/'rhos computation'!$B$23-'rhos computation'!$B$23)</f>
        <v>0.0281796722052529</v>
      </c>
      <c r="W9334" s="0" t="n">
        <f aca="false">NORMSDIST(-O9334)</f>
        <v>0.00819413866614442</v>
      </c>
      <c r="X9334" s="0" t="n">
        <f aca="false">NORMSDIST(-P9334)</f>
        <v>0.0392193707185984</v>
      </c>
    </row>
    <row r="9335" customFormat="false" ht="13" hidden="false" customHeight="false" outlineLevel="0" collapsed="false">
      <c r="A9335" s="0" t="n">
        <v>-0.458685835029637</v>
      </c>
      <c r="B9335" s="0" t="n">
        <v>-2.54788916923803</v>
      </c>
      <c r="C9335" s="0" t="n">
        <v>0.679810442185904</v>
      </c>
      <c r="D9335" s="0" t="n">
        <v>-0.718925917263107</v>
      </c>
      <c r="E9335" s="0" t="n">
        <f aca="false" t="array" ref="E9335:H9335">MMULT(A9335:D9335,'Root matrix of resiudals'!$B$19:E$22)</f>
        <v>-0.0243336452398525</v>
      </c>
      <c r="F9335" s="0" t="n">
        <v>-0.0714436444715896</v>
      </c>
      <c r="G9335" s="0" t="n">
        <v>0.000417548531582847</v>
      </c>
      <c r="H9335" s="0" t="n">
        <v>-0.010879170183821</v>
      </c>
      <c r="I9335" s="0" t="n">
        <f aca="false" t="array" ref="I9335:I9335">'Point forecasts'!B$3+E9335</f>
        <v>-0.0370354368068802</v>
      </c>
      <c r="J9335" s="0" t="n">
        <f aca="false" t="array" ref="J9335:J9335">'Point forecasts'!C$3+F9335</f>
        <v>-0.101154230409876</v>
      </c>
      <c r="K9335" s="0" t="n">
        <f aca="false" t="array" ref="K9335:K9335">'Point forecasts'!D$3+G9335</f>
        <v>0.0224192545442543</v>
      </c>
      <c r="L9335" s="0" t="n">
        <f aca="false" t="array" ref="L9335:L9335">'Point forecasts'!E$3+H9335</f>
        <v>0.000337101991811741</v>
      </c>
      <c r="M9335" s="0" t="n">
        <f aca="false" t="array" ref="M9335:M9335">'Point forecasts'!F$2+I9335</f>
        <v>0.0914973091431528</v>
      </c>
      <c r="N9335" s="0" t="n">
        <f aca="false" t="array" ref="N9335:N9335">'Point forecasts'!G$2+J9335</f>
        <v>-0.0901201901176587</v>
      </c>
      <c r="O9335" s="0" t="n">
        <f aca="false" t="array" ref="O9335:O9335">'Point forecasts'!H$2+K9335</f>
        <v>2.4091269890365</v>
      </c>
      <c r="P9335" s="0" t="n">
        <f aca="false" t="array" ref="P9335:P9335">'Point forecasts'!I$2+L9335</f>
        <v>1.73387560583361</v>
      </c>
      <c r="Q9335" s="0" t="n">
        <f aca="false" t="array" ref="Q9335:S9335">MMULT(M9335:P9335,'input - gretl'!$B$19:$D$22)+MMULT('Point forecasts'!$J$3:$O$3,'input - gretl'!$B$23:$D$28)</f>
        <v>13.9827771411902</v>
      </c>
      <c r="R9335" s="0" t="n">
        <v>6.73564768446897</v>
      </c>
      <c r="S9335" s="0" t="n">
        <v>10.1579955685441</v>
      </c>
      <c r="U9335" s="4" t="n">
        <f aca="false">NORMSDIST(-M9335/'rhos computation'!$B$11)-EXP(M9335+'rhos computation'!$B$11^2/2)*NORMSDIST(-M9335/'rhos computation'!$B$11-'rhos computation'!$B$11)</f>
        <v>0.0189662049469869</v>
      </c>
      <c r="V9335" s="4" t="n">
        <f aca="false">NORMSDIST(-N9335/'rhos computation'!$B$23)-EXP(N9335+'rhos computation'!$B$23^2/2)*NORMSDIST(-N9335/'rhos computation'!$B$23-'rhos computation'!$B$23)</f>
        <v>0.0860724062064227</v>
      </c>
      <c r="W9335" s="0" t="n">
        <f aca="false">NORMSDIST(-O9335)</f>
        <v>0.00799536643640816</v>
      </c>
      <c r="X9335" s="0" t="n">
        <f aca="false">NORMSDIST(-P9335)</f>
        <v>0.0414700785106028</v>
      </c>
    </row>
    <row r="9336" customFormat="false" ht="13" hidden="false" customHeight="false" outlineLevel="0" collapsed="false">
      <c r="A9336" s="0" t="n">
        <v>1.04147879550882</v>
      </c>
      <c r="B9336" s="0" t="n">
        <v>-0.414348183232278</v>
      </c>
      <c r="C9336" s="0" t="n">
        <v>-1.08163375238483</v>
      </c>
      <c r="D9336" s="0" t="n">
        <v>-0.356758960489978</v>
      </c>
      <c r="E9336" s="0" t="n">
        <f aca="false" t="array" ref="E9336:H9336">MMULT(A9336:D9336,'Root matrix of resiudals'!$B$19:E$22)</f>
        <v>0.0425464172162741</v>
      </c>
      <c r="F9336" s="0" t="n">
        <v>-0.0133876166504475</v>
      </c>
      <c r="G9336" s="0" t="n">
        <v>-0.0180408115225612</v>
      </c>
      <c r="H9336" s="0" t="n">
        <v>-0.007453873881798</v>
      </c>
      <c r="I9336" s="0" t="n">
        <f aca="false" t="array" ref="I9336:I9336">'Point forecasts'!B$3+E9336</f>
        <v>0.0298446256492463</v>
      </c>
      <c r="J9336" s="0" t="n">
        <f aca="false" t="array" ref="J9336:J9336">'Point forecasts'!C$3+F9336</f>
        <v>-0.0430982025887339</v>
      </c>
      <c r="K9336" s="0" t="n">
        <f aca="false" t="array" ref="K9336:K9336">'Point forecasts'!D$3+G9336</f>
        <v>0.00396089449011027</v>
      </c>
      <c r="L9336" s="0" t="n">
        <f aca="false" t="array" ref="L9336:L9336">'Point forecasts'!E$3+H9336</f>
        <v>0.00376239829383471</v>
      </c>
      <c r="M9336" s="0" t="n">
        <f aca="false" t="array" ref="M9336:M9336">'Point forecasts'!F$2+I9336</f>
        <v>0.158377371599279</v>
      </c>
      <c r="N9336" s="0" t="n">
        <f aca="false" t="array" ref="N9336:N9336">'Point forecasts'!G$2+J9336</f>
        <v>-0.0320641622965167</v>
      </c>
      <c r="O9336" s="0" t="n">
        <f aca="false" t="array" ref="O9336:O9336">'Point forecasts'!H$2+K9336</f>
        <v>2.39066862898236</v>
      </c>
      <c r="P9336" s="0" t="n">
        <f aca="false" t="array" ref="P9336:P9336">'Point forecasts'!I$2+L9336</f>
        <v>1.73730090213563</v>
      </c>
      <c r="Q9336" s="0" t="n">
        <f aca="false" t="array" ref="Q9336:S9336">MMULT(M9336:P9336,'input - gretl'!$B$19:$D$22)+MMULT('Point forecasts'!$J$3:$O$3,'input - gretl'!$B$23:$D$28)</f>
        <v>14.0496572036463</v>
      </c>
      <c r="R9336" s="0" t="n">
        <v>6.79370371229011</v>
      </c>
      <c r="S9336" s="0" t="n">
        <v>10.136279580442</v>
      </c>
      <c r="U9336" s="4" t="n">
        <f aca="false">NORMSDIST(-M9336/'rhos computation'!$B$11)-EXP(M9336+'rhos computation'!$B$11^2/2)*NORMSDIST(-M9336/'rhos computation'!$B$11-'rhos computation'!$B$11)</f>
        <v>0.00770069118231506</v>
      </c>
      <c r="V9336" s="4" t="n">
        <f aca="false">NORMSDIST(-N9336/'rhos computation'!$B$23)-EXP(N9336+'rhos computation'!$B$23^2/2)*NORMSDIST(-N9336/'rhos computation'!$B$23-'rhos computation'!$B$23)</f>
        <v>0.0403341893010581</v>
      </c>
      <c r="W9336" s="0" t="n">
        <f aca="false">NORMSDIST(-O9336)</f>
        <v>0.00840886206863296</v>
      </c>
      <c r="X9336" s="0" t="n">
        <f aca="false">NORMSDIST(-P9336)</f>
        <v>0.0411670362058767</v>
      </c>
    </row>
    <row r="9337" customFormat="false" ht="13" hidden="false" customHeight="false" outlineLevel="0" collapsed="false">
      <c r="A9337" s="0" t="n">
        <v>-1.28812873467105</v>
      </c>
      <c r="B9337" s="0" t="n">
        <v>1.1512823806909</v>
      </c>
      <c r="C9337" s="0" t="n">
        <v>-1.94398546663487</v>
      </c>
      <c r="D9337" s="0" t="n">
        <v>-1.05459076119906</v>
      </c>
      <c r="E9337" s="0" t="n">
        <f aca="false" t="array" ref="E9337:H9337">MMULT(A9337:D9337,'Root matrix of resiudals'!$B$19:E$22)</f>
        <v>-0.0546575007311105</v>
      </c>
      <c r="F9337" s="0" t="n">
        <v>0.0229290213643503</v>
      </c>
      <c r="G9337" s="0" t="n">
        <v>-0.0299938667432442</v>
      </c>
      <c r="H9337" s="0" t="n">
        <v>-0.0187704323493488</v>
      </c>
      <c r="I9337" s="0" t="n">
        <f aca="false" t="array" ref="I9337:I9337">'Point forecasts'!B$3+E9337</f>
        <v>-0.0673592922981383</v>
      </c>
      <c r="J9337" s="0" t="n">
        <f aca="false" t="array" ref="J9337:J9337">'Point forecasts'!C$3+F9337</f>
        <v>-0.00678156457393599</v>
      </c>
      <c r="K9337" s="0" t="n">
        <f aca="false" t="array" ref="K9337:K9337">'Point forecasts'!D$3+G9337</f>
        <v>-0.00799216073057273</v>
      </c>
      <c r="L9337" s="0" t="n">
        <f aca="false" t="array" ref="L9337:L9337">'Point forecasts'!E$3+H9337</f>
        <v>-0.00755416017371609</v>
      </c>
      <c r="M9337" s="0" t="n">
        <f aca="false" t="array" ref="M9337:M9337">'Point forecasts'!F$2+I9337</f>
        <v>0.0611734536518947</v>
      </c>
      <c r="N9337" s="0" t="n">
        <f aca="false" t="array" ref="N9337:N9337">'Point forecasts'!G$2+J9337</f>
        <v>0.00425247571828121</v>
      </c>
      <c r="O9337" s="0" t="n">
        <f aca="false" t="array" ref="O9337:O9337">'Point forecasts'!H$2+K9337</f>
        <v>2.37871557376168</v>
      </c>
      <c r="P9337" s="0" t="n">
        <f aca="false" t="array" ref="P9337:P9337">'Point forecasts'!I$2+L9337</f>
        <v>1.72598434366808</v>
      </c>
      <c r="Q9337" s="0" t="n">
        <f aca="false" t="array" ref="Q9337:S9337">MMULT(M9337:P9337,'input - gretl'!$B$19:$D$22)+MMULT('Point forecasts'!$J$3:$O$3,'input - gretl'!$B$23:$D$28)</f>
        <v>13.9524532856989</v>
      </c>
      <c r="R9337" s="0" t="n">
        <v>6.83002035030491</v>
      </c>
      <c r="S9337" s="0" t="n">
        <v>10.1350891381518</v>
      </c>
      <c r="U9337" s="4" t="n">
        <f aca="false">NORMSDIST(-M9337/'rhos computation'!$B$11)-EXP(M9337+'rhos computation'!$B$11^2/2)*NORMSDIST(-M9337/'rhos computation'!$B$11-'rhos computation'!$B$11)</f>
        <v>0.0269883763639627</v>
      </c>
      <c r="V9337" s="4" t="n">
        <f aca="false">NORMSDIST(-N9337/'rhos computation'!$B$23)-EXP(N9337+'rhos computation'!$B$23^2/2)*NORMSDIST(-N9337/'rhos computation'!$B$23-'rhos computation'!$B$23)</f>
        <v>0.0197670154944299</v>
      </c>
      <c r="W9337" s="0" t="n">
        <f aca="false">NORMSDIST(-O9337)</f>
        <v>0.00868653761977065</v>
      </c>
      <c r="X9337" s="0" t="n">
        <f aca="false">NORMSDIST(-P9337)</f>
        <v>0.0421751147110258</v>
      </c>
    </row>
    <row r="9338" customFormat="false" ht="13" hidden="false" customHeight="false" outlineLevel="0" collapsed="false">
      <c r="A9338" s="0" t="n">
        <v>0.661941215698664</v>
      </c>
      <c r="B9338" s="0" t="n">
        <v>-1.60760594506557</v>
      </c>
      <c r="C9338" s="0" t="n">
        <v>1.47927552831595</v>
      </c>
      <c r="D9338" s="0" t="n">
        <v>-0.871595723648812</v>
      </c>
      <c r="E9338" s="0" t="n">
        <f aca="false" t="array" ref="E9338:H9338">MMULT(A9338:D9338,'Root matrix of resiudals'!$B$19:E$22)</f>
        <v>0.0269214437085904</v>
      </c>
      <c r="F9338" s="0" t="n">
        <v>-0.0391799798058924</v>
      </c>
      <c r="G9338" s="0" t="n">
        <v>0.0178868998497195</v>
      </c>
      <c r="H9338" s="0" t="n">
        <v>-0.0128083152699705</v>
      </c>
      <c r="I9338" s="0" t="n">
        <f aca="false" t="array" ref="I9338:I9338">'Point forecasts'!B$3+E9338</f>
        <v>0.0142196521415626</v>
      </c>
      <c r="J9338" s="0" t="n">
        <f aca="false" t="array" ref="J9338:J9338">'Point forecasts'!C$3+F9338</f>
        <v>-0.0688905657441787</v>
      </c>
      <c r="K9338" s="0" t="n">
        <f aca="false" t="array" ref="K9338:K9338">'Point forecasts'!D$3+G9338</f>
        <v>0.039888605862391</v>
      </c>
      <c r="L9338" s="0" t="n">
        <f aca="false" t="array" ref="L9338:L9338">'Point forecasts'!E$3+H9338</f>
        <v>-0.00159204309433783</v>
      </c>
      <c r="M9338" s="0" t="n">
        <f aca="false" t="array" ref="M9338:M9338">'Point forecasts'!F$2+I9338</f>
        <v>0.142752398091596</v>
      </c>
      <c r="N9338" s="0" t="n">
        <f aca="false" t="array" ref="N9338:N9338">'Point forecasts'!G$2+J9338</f>
        <v>-0.0578565254519615</v>
      </c>
      <c r="O9338" s="0" t="n">
        <f aca="false" t="array" ref="O9338:O9338">'Point forecasts'!H$2+K9338</f>
        <v>2.42659634035464</v>
      </c>
      <c r="P9338" s="0" t="n">
        <f aca="false" t="array" ref="P9338:P9338">'Point forecasts'!I$2+L9338</f>
        <v>1.73194646074746</v>
      </c>
      <c r="Q9338" s="0" t="n">
        <f aca="false" t="array" ref="Q9338:S9338">MMULT(M9338:P9338,'input - gretl'!$B$19:$D$22)+MMULT('Point forecasts'!$J$3:$O$3,'input - gretl'!$B$23:$D$28)</f>
        <v>14.0340322301386</v>
      </c>
      <c r="R9338" s="0" t="n">
        <v>6.76791134913466</v>
      </c>
      <c r="S9338" s="0" t="n">
        <v>10.1772996332965</v>
      </c>
      <c r="U9338" s="4" t="n">
        <f aca="false">NORMSDIST(-M9338/'rhos computation'!$B$11)-EXP(M9338+'rhos computation'!$B$11^2/2)*NORMSDIST(-M9338/'rhos computation'!$B$11-'rhos computation'!$B$11)</f>
        <v>0.00965665303399163</v>
      </c>
      <c r="V9338" s="4" t="n">
        <f aca="false">NORMSDIST(-N9338/'rhos computation'!$B$23)-EXP(N9338+'rhos computation'!$B$23^2/2)*NORMSDIST(-N9338/'rhos computation'!$B$23-'rhos computation'!$B$23)</f>
        <v>0.0593071563216305</v>
      </c>
      <c r="W9338" s="0" t="n">
        <f aca="false">NORMSDIST(-O9338)</f>
        <v>0.00762060155638828</v>
      </c>
      <c r="X9338" s="0" t="n">
        <f aca="false">NORMSDIST(-P9338)</f>
        <v>0.0416415477135725</v>
      </c>
    </row>
    <row r="9339" customFormat="false" ht="13" hidden="false" customHeight="false" outlineLevel="0" collapsed="false">
      <c r="A9339" s="0" t="n">
        <v>-0.817837571545385</v>
      </c>
      <c r="B9339" s="0" t="n">
        <v>-1.75842809667841</v>
      </c>
      <c r="C9339" s="0" t="n">
        <v>0.922581077777447</v>
      </c>
      <c r="D9339" s="0" t="n">
        <v>1.19758605956268</v>
      </c>
      <c r="E9339" s="0" t="n">
        <f aca="false" t="array" ref="E9339:H9339">MMULT(A9339:D9339,'Root matrix of resiudals'!$B$19:E$22)</f>
        <v>-0.0383892937321901</v>
      </c>
      <c r="F9339" s="0" t="n">
        <v>-0.0487027570269189</v>
      </c>
      <c r="G9339" s="0" t="n">
        <v>0.00891563383964217</v>
      </c>
      <c r="H9339" s="0" t="n">
        <v>0.0206875730838691</v>
      </c>
      <c r="I9339" s="0" t="n">
        <f aca="false" t="array" ref="I9339:I9339">'Point forecasts'!B$3+E9339</f>
        <v>-0.0510910852992179</v>
      </c>
      <c r="J9339" s="0" t="n">
        <f aca="false" t="array" ref="J9339:J9339">'Point forecasts'!C$3+F9339</f>
        <v>-0.0784133429652052</v>
      </c>
      <c r="K9339" s="0" t="n">
        <f aca="false" t="array" ref="K9339:K9339">'Point forecasts'!D$3+G9339</f>
        <v>0.0309173398523136</v>
      </c>
      <c r="L9339" s="0" t="n">
        <f aca="false" t="array" ref="L9339:L9339">'Point forecasts'!E$3+H9339</f>
        <v>0.0319038452595018</v>
      </c>
      <c r="M9339" s="0" t="n">
        <f aca="false" t="array" ref="M9339:M9339">'Point forecasts'!F$2+I9339</f>
        <v>0.0774416606508151</v>
      </c>
      <c r="N9339" s="0" t="n">
        <f aca="false" t="array" ref="N9339:N9339">'Point forecasts'!G$2+J9339</f>
        <v>-0.067379302672988</v>
      </c>
      <c r="O9339" s="0" t="n">
        <f aca="false" t="array" ref="O9339:O9339">'Point forecasts'!H$2+K9339</f>
        <v>2.41762507434456</v>
      </c>
      <c r="P9339" s="0" t="n">
        <f aca="false" t="array" ref="P9339:P9339">'Point forecasts'!I$2+L9339</f>
        <v>1.7654423491013</v>
      </c>
      <c r="Q9339" s="0" t="n">
        <f aca="false" t="array" ref="Q9339:S9339">MMULT(M9339:P9339,'input - gretl'!$B$19:$D$22)+MMULT('Point forecasts'!$J$3:$O$3,'input - gretl'!$B$23:$D$28)</f>
        <v>13.9687214926979</v>
      </c>
      <c r="R9339" s="0" t="n">
        <v>6.75838857191364</v>
      </c>
      <c r="S9339" s="0" t="n">
        <v>10.1364721026675</v>
      </c>
      <c r="U9339" s="4" t="n">
        <f aca="false">NORMSDIST(-M9339/'rhos computation'!$B$11)-EXP(M9339+'rhos computation'!$B$11^2/2)*NORMSDIST(-M9339/'rhos computation'!$B$11-'rhos computation'!$B$11)</f>
        <v>0.0224285525658196</v>
      </c>
      <c r="V9339" s="4" t="n">
        <f aca="false">NORMSDIST(-N9339/'rhos computation'!$B$23)-EXP(N9339+'rhos computation'!$B$23^2/2)*NORMSDIST(-N9339/'rhos computation'!$B$23-'rhos computation'!$B$23)</f>
        <v>0.0669541012415463</v>
      </c>
      <c r="W9339" s="0" t="n">
        <f aca="false">NORMSDIST(-O9339)</f>
        <v>0.00781108203804348</v>
      </c>
      <c r="X9339" s="0" t="n">
        <f aca="false">NORMSDIST(-P9339)</f>
        <v>0.0387447256410433</v>
      </c>
    </row>
    <row r="9340" customFormat="false" ht="13" hidden="false" customHeight="false" outlineLevel="0" collapsed="false">
      <c r="A9340" s="0" t="n">
        <v>0.144909940128506</v>
      </c>
      <c r="B9340" s="0" t="n">
        <v>-2.39599881578345</v>
      </c>
      <c r="C9340" s="0" t="n">
        <v>-0.770743228917276</v>
      </c>
      <c r="D9340" s="0" t="n">
        <v>-0.338322554107354</v>
      </c>
      <c r="E9340" s="0" t="n">
        <f aca="false" t="array" ref="E9340:H9340">MMULT(A9340:D9340,'Root matrix of resiudals'!$B$19:E$22)</f>
        <v>-3.03854746057058E-005</v>
      </c>
      <c r="F9340" s="0" t="n">
        <v>-0.070920238317563</v>
      </c>
      <c r="G9340" s="0" t="n">
        <v>-0.0212320520466554</v>
      </c>
      <c r="H9340" s="0" t="n">
        <v>-0.00658548052704508</v>
      </c>
      <c r="I9340" s="0" t="n">
        <f aca="false" t="array" ref="I9340:I9340">'Point forecasts'!B$3+E9340</f>
        <v>-0.0127321770416335</v>
      </c>
      <c r="J9340" s="0" t="n">
        <f aca="false" t="array" ref="J9340:J9340">'Point forecasts'!C$3+F9340</f>
        <v>-0.100630824255849</v>
      </c>
      <c r="K9340" s="0" t="n">
        <f aca="false" t="array" ref="K9340:K9340">'Point forecasts'!D$3+G9340</f>
        <v>0.000769653966016016</v>
      </c>
      <c r="L9340" s="0" t="n">
        <f aca="false" t="array" ref="L9340:L9340">'Point forecasts'!E$3+H9340</f>
        <v>0.00463079164858763</v>
      </c>
      <c r="M9340" s="0" t="n">
        <f aca="false" t="array" ref="M9340:M9340">'Point forecasts'!F$2+I9340</f>
        <v>0.1158005689084</v>
      </c>
      <c r="N9340" s="0" t="n">
        <f aca="false" t="array" ref="N9340:N9340">'Point forecasts'!G$2+J9340</f>
        <v>-0.0895967839636321</v>
      </c>
      <c r="O9340" s="0" t="n">
        <f aca="false" t="array" ref="O9340:O9340">'Point forecasts'!H$2+K9340</f>
        <v>2.38747738845827</v>
      </c>
      <c r="P9340" s="0" t="n">
        <f aca="false" t="array" ref="P9340:P9340">'Point forecasts'!I$2+L9340</f>
        <v>1.73816929549039</v>
      </c>
      <c r="Q9340" s="0" t="n">
        <f aca="false" t="array" ref="Q9340:S9340">MMULT(M9340:P9340,'input - gretl'!$B$19:$D$22)+MMULT('Point forecasts'!$J$3:$O$3,'input - gretl'!$B$23:$D$28)</f>
        <v>14.0070804009554</v>
      </c>
      <c r="R9340" s="0" t="n">
        <v>6.73617109062299</v>
      </c>
      <c r="S9340" s="0" t="n">
        <v>10.1322624544178</v>
      </c>
      <c r="U9340" s="4" t="n">
        <f aca="false">NORMSDIST(-M9340/'rhos computation'!$B$11)-EXP(M9340+'rhos computation'!$B$11^2/2)*NORMSDIST(-M9340/'rhos computation'!$B$11-'rhos computation'!$B$11)</f>
        <v>0.013946828102873</v>
      </c>
      <c r="V9340" s="4" t="n">
        <f aca="false">NORMSDIST(-N9340/'rhos computation'!$B$23)-EXP(N9340+'rhos computation'!$B$23^2/2)*NORMSDIST(-N9340/'rhos computation'!$B$23-'rhos computation'!$B$23)</f>
        <v>0.0856230678369258</v>
      </c>
      <c r="W9340" s="0" t="n">
        <f aca="false">NORMSDIST(-O9340)</f>
        <v>0.00848222314814672</v>
      </c>
      <c r="X9340" s="0" t="n">
        <f aca="false">NORMSDIST(-P9340)</f>
        <v>0.0410904938178586</v>
      </c>
    </row>
    <row r="9341" customFormat="false" ht="13" hidden="false" customHeight="false" outlineLevel="0" collapsed="false">
      <c r="A9341" s="0" t="n">
        <v>-0.371510869360847</v>
      </c>
      <c r="B9341" s="0" t="n">
        <v>0.780627049811929</v>
      </c>
      <c r="C9341" s="0" t="n">
        <v>0.0361183582883743</v>
      </c>
      <c r="D9341" s="0" t="n">
        <v>-2.3867412845727</v>
      </c>
      <c r="E9341" s="0" t="n">
        <f aca="false" t="array" ref="E9341:H9341">MMULT(A9341:D9341,'Root matrix of resiudals'!$B$19:E$22)</f>
        <v>-0.013213488079408</v>
      </c>
      <c r="F9341" s="0" t="n">
        <v>0.0214359723538926</v>
      </c>
      <c r="G9341" s="0" t="n">
        <v>0.000192498475726766</v>
      </c>
      <c r="H9341" s="0" t="n">
        <v>-0.0384949226533037</v>
      </c>
      <c r="I9341" s="0" t="n">
        <f aca="false" t="array" ref="I9341:I9341">'Point forecasts'!B$3+E9341</f>
        <v>-0.0259152796464357</v>
      </c>
      <c r="J9341" s="0" t="n">
        <f aca="false" t="array" ref="J9341:J9341">'Point forecasts'!C$3+F9341</f>
        <v>-0.00827461358439368</v>
      </c>
      <c r="K9341" s="0" t="n">
        <f aca="false" t="array" ref="K9341:K9341">'Point forecasts'!D$3+G9341</f>
        <v>0.0221942044883982</v>
      </c>
      <c r="L9341" s="0" t="n">
        <f aca="false" t="array" ref="L9341:L9341">'Point forecasts'!E$3+H9341</f>
        <v>-0.027278650477671</v>
      </c>
      <c r="M9341" s="0" t="n">
        <f aca="false" t="array" ref="M9341:M9341">'Point forecasts'!F$2+I9341</f>
        <v>0.102617466303597</v>
      </c>
      <c r="N9341" s="0" t="n">
        <f aca="false" t="array" ref="N9341:N9341">'Point forecasts'!G$2+J9341</f>
        <v>0.00275942670782352</v>
      </c>
      <c r="O9341" s="0" t="n">
        <f aca="false" t="array" ref="O9341:O9341">'Point forecasts'!H$2+K9341</f>
        <v>2.40890193898065</v>
      </c>
      <c r="P9341" s="0" t="n">
        <f aca="false" t="array" ref="P9341:P9341">'Point forecasts'!I$2+L9341</f>
        <v>1.70625985336413</v>
      </c>
      <c r="Q9341" s="0" t="n">
        <f aca="false" t="array" ref="Q9341:S9341">MMULT(M9341:P9341,'input - gretl'!$B$19:$D$22)+MMULT('Point forecasts'!$J$3:$O$3,'input - gretl'!$B$23:$D$28)</f>
        <v>13.9938972983506</v>
      </c>
      <c r="R9341" s="0" t="n">
        <v>6.82852730129445</v>
      </c>
      <c r="S9341" s="0" t="n">
        <v>10.1840344798744</v>
      </c>
      <c r="U9341" s="4" t="n">
        <f aca="false">NORMSDIST(-M9341/'rhos computation'!$B$11)-EXP(M9341+'rhos computation'!$B$11^2/2)*NORMSDIST(-M9341/'rhos computation'!$B$11-'rhos computation'!$B$11)</f>
        <v>0.016523519806164</v>
      </c>
      <c r="V9341" s="4" t="n">
        <f aca="false">NORMSDIST(-N9341/'rhos computation'!$B$23)-EXP(N9341+'rhos computation'!$B$23^2/2)*NORMSDIST(-N9341/'rhos computation'!$B$23-'rhos computation'!$B$23)</f>
        <v>0.0204465425310395</v>
      </c>
      <c r="W9341" s="0" t="n">
        <f aca="false">NORMSDIST(-O9341)</f>
        <v>0.00800029826081068</v>
      </c>
      <c r="X9341" s="0" t="n">
        <f aca="false">NORMSDIST(-P9341)</f>
        <v>0.0439798546342312</v>
      </c>
    </row>
    <row r="9342" customFormat="false" ht="13" hidden="false" customHeight="false" outlineLevel="0" collapsed="false">
      <c r="A9342" s="0" t="n">
        <v>0.940548060130086</v>
      </c>
      <c r="B9342" s="0" t="n">
        <v>-0.626731713690734</v>
      </c>
      <c r="C9342" s="0" t="n">
        <v>0.873083619965261</v>
      </c>
      <c r="D9342" s="0" t="n">
        <v>0.433460468674518</v>
      </c>
      <c r="E9342" s="0" t="n">
        <f aca="false" t="array" ref="E9342:H9342">MMULT(A9342:D9342,'Root matrix of resiudals'!$B$19:E$22)</f>
        <v>0.0398473124439108</v>
      </c>
      <c r="F9342" s="0" t="n">
        <v>-0.0126142560288378</v>
      </c>
      <c r="G9342" s="0" t="n">
        <v>0.0134783157222822</v>
      </c>
      <c r="H9342" s="0" t="n">
        <v>0.00763239812145558</v>
      </c>
      <c r="I9342" s="0" t="n">
        <f aca="false" t="array" ref="I9342:I9342">'Point forecasts'!B$3+E9342</f>
        <v>0.027145520876883</v>
      </c>
      <c r="J9342" s="0" t="n">
        <f aca="false" t="array" ref="J9342:J9342">'Point forecasts'!C$3+F9342</f>
        <v>-0.0423248419671242</v>
      </c>
      <c r="K9342" s="0" t="n">
        <f aca="false" t="array" ref="K9342:K9342">'Point forecasts'!D$3+G9342</f>
        <v>0.0354800217349537</v>
      </c>
      <c r="L9342" s="0" t="n">
        <f aca="false" t="array" ref="L9342:L9342">'Point forecasts'!E$3+H9342</f>
        <v>0.0188486702970883</v>
      </c>
      <c r="M9342" s="0" t="n">
        <f aca="false" t="array" ref="M9342:M9342">'Point forecasts'!F$2+I9342</f>
        <v>0.155678266826916</v>
      </c>
      <c r="N9342" s="0" t="n">
        <f aca="false" t="array" ref="N9342:N9342">'Point forecasts'!G$2+J9342</f>
        <v>-0.0312908016749069</v>
      </c>
      <c r="O9342" s="0" t="n">
        <f aca="false" t="array" ref="O9342:O9342">'Point forecasts'!H$2+K9342</f>
        <v>2.4221877562272</v>
      </c>
      <c r="P9342" s="0" t="n">
        <f aca="false" t="array" ref="P9342:P9342">'Point forecasts'!I$2+L9342</f>
        <v>1.75238717413889</v>
      </c>
      <c r="Q9342" s="0" t="n">
        <f aca="false" t="array" ref="Q9342:S9342">MMULT(M9342:P9342,'input - gretl'!$B$19:$D$22)+MMULT('Point forecasts'!$J$3:$O$3,'input - gretl'!$B$23:$D$28)</f>
        <v>14.046958098874</v>
      </c>
      <c r="R9342" s="0" t="n">
        <v>6.79447707291172</v>
      </c>
      <c r="S9342" s="0" t="n">
        <v>10.1534509086981</v>
      </c>
      <c r="U9342" s="4" t="n">
        <f aca="false">NORMSDIST(-M9342/'rhos computation'!$B$11)-EXP(M9342+'rhos computation'!$B$11^2/2)*NORMSDIST(-M9342/'rhos computation'!$B$11-'rhos computation'!$B$11)</f>
        <v>0.00801337896751019</v>
      </c>
      <c r="V9342" s="4" t="n">
        <f aca="false">NORMSDIST(-N9342/'rhos computation'!$B$23)-EXP(N9342+'rhos computation'!$B$23^2/2)*NORMSDIST(-N9342/'rhos computation'!$B$23-'rhos computation'!$B$23)</f>
        <v>0.0398140012738067</v>
      </c>
      <c r="W9342" s="0" t="n">
        <f aca="false">NORMSDIST(-O9342)</f>
        <v>0.0077136886804293</v>
      </c>
      <c r="X9342" s="0" t="n">
        <f aca="false">NORMSDIST(-P9342)</f>
        <v>0.0398536276785694</v>
      </c>
    </row>
    <row r="9343" customFormat="false" ht="13" hidden="false" customHeight="false" outlineLevel="0" collapsed="false">
      <c r="A9343" s="0" t="n">
        <v>0.395708568544833</v>
      </c>
      <c r="B9343" s="0" t="n">
        <v>0.307021512240291</v>
      </c>
      <c r="C9343" s="0" t="n">
        <v>-0.716289047558363</v>
      </c>
      <c r="D9343" s="0" t="n">
        <v>0.418627258114573</v>
      </c>
      <c r="E9343" s="0" t="n">
        <f aca="false" t="array" ref="E9343:H9343">MMULT(A9343:D9343,'Root matrix of resiudals'!$B$19:E$22)</f>
        <v>0.0166277130364565</v>
      </c>
      <c r="F9343" s="0" t="n">
        <v>0.00712394851911175</v>
      </c>
      <c r="G9343" s="0" t="n">
        <v>-0.00947279493969212</v>
      </c>
      <c r="H9343" s="0" t="n">
        <v>0.00584140533152715</v>
      </c>
      <c r="I9343" s="0" t="n">
        <f aca="false" t="array" ref="I9343:I9343">'Point forecasts'!B$3+E9343</f>
        <v>0.00392592146942868</v>
      </c>
      <c r="J9343" s="0" t="n">
        <f aca="false" t="array" ref="J9343:J9343">'Point forecasts'!C$3+F9343</f>
        <v>-0.0225866374191746</v>
      </c>
      <c r="K9343" s="0" t="n">
        <f aca="false" t="array" ref="K9343:K9343">'Point forecasts'!D$3+G9343</f>
        <v>0.0125289110729793</v>
      </c>
      <c r="L9343" s="0" t="n">
        <f aca="false" t="array" ref="L9343:L9343">'Point forecasts'!E$3+H9343</f>
        <v>0.0170576775071599</v>
      </c>
      <c r="M9343" s="0" t="n">
        <f aca="false" t="array" ref="M9343:M9343">'Point forecasts'!F$2+I9343</f>
        <v>0.132458667419462</v>
      </c>
      <c r="N9343" s="0" t="n">
        <f aca="false" t="array" ref="N9343:N9343">'Point forecasts'!G$2+J9343</f>
        <v>-0.0115525971269574</v>
      </c>
      <c r="O9343" s="0" t="n">
        <f aca="false" t="array" ref="O9343:O9343">'Point forecasts'!H$2+K9343</f>
        <v>2.39923664556523</v>
      </c>
      <c r="P9343" s="0" t="n">
        <f aca="false" t="array" ref="P9343:P9343">'Point forecasts'!I$2+L9343</f>
        <v>1.75059618134896</v>
      </c>
      <c r="Q9343" s="0" t="n">
        <f aca="false" t="array" ref="Q9343:S9343">MMULT(M9343:P9343,'input - gretl'!$B$19:$D$22)+MMULT('Point forecasts'!$J$3:$O$3,'input - gretl'!$B$23:$D$28)</f>
        <v>14.0237384994665</v>
      </c>
      <c r="R9343" s="0" t="n">
        <v>6.81421527745967</v>
      </c>
      <c r="S9343" s="0" t="n">
        <v>10.132203121729</v>
      </c>
      <c r="U9343" s="4" t="n">
        <f aca="false">NORMSDIST(-M9343/'rhos computation'!$B$11)-EXP(M9343+'rhos computation'!$B$11^2/2)*NORMSDIST(-M9343/'rhos computation'!$B$11-'rhos computation'!$B$11)</f>
        <v>0.0111497785435447</v>
      </c>
      <c r="V9343" s="4" t="n">
        <f aca="false">NORMSDIST(-N9343/'rhos computation'!$B$23)-EXP(N9343+'rhos computation'!$B$23^2/2)*NORMSDIST(-N9343/'rhos computation'!$B$23-'rhos computation'!$B$23)</f>
        <v>0.0277027754734758</v>
      </c>
      <c r="W9343" s="0" t="n">
        <f aca="false">NORMSDIST(-O9343)</f>
        <v>0.00821464655593599</v>
      </c>
      <c r="X9343" s="0" t="n">
        <f aca="false">NORMSDIST(-P9343)</f>
        <v>0.0400077467617306</v>
      </c>
    </row>
    <row r="9344" customFormat="false" ht="13" hidden="false" customHeight="false" outlineLevel="0" collapsed="false">
      <c r="A9344" s="0" t="n">
        <v>0.315215017065379</v>
      </c>
      <c r="B9344" s="0" t="n">
        <v>0.890806625907918</v>
      </c>
      <c r="C9344" s="0" t="n">
        <v>-0.81846317902156</v>
      </c>
      <c r="D9344" s="0" t="n">
        <v>-0.452297710682874</v>
      </c>
      <c r="E9344" s="0" t="n">
        <f aca="false" t="array" ref="E9344:H9344">MMULT(A9344:D9344,'Root matrix of resiudals'!$B$19:E$22)</f>
        <v>0.0147032539319834</v>
      </c>
      <c r="F9344" s="0" t="n">
        <v>0.023197655190503</v>
      </c>
      <c r="G9344" s="0" t="n">
        <v>-0.0101202140902349</v>
      </c>
      <c r="H9344" s="0" t="n">
        <v>-0.0083390084940033</v>
      </c>
      <c r="I9344" s="0" t="n">
        <f aca="false" t="array" ref="I9344:I9344">'Point forecasts'!B$3+E9344</f>
        <v>0.00200146236495566</v>
      </c>
      <c r="J9344" s="0" t="n">
        <f aca="false" t="array" ref="J9344:J9344">'Point forecasts'!C$3+F9344</f>
        <v>-0.00651293074778333</v>
      </c>
      <c r="K9344" s="0" t="n">
        <f aca="false" t="array" ref="K9344:K9344">'Point forecasts'!D$3+G9344</f>
        <v>0.0118814919224365</v>
      </c>
      <c r="L9344" s="0" t="n">
        <f aca="false" t="array" ref="L9344:L9344">'Point forecasts'!E$3+H9344</f>
        <v>0.00287726368162941</v>
      </c>
      <c r="M9344" s="0" t="n">
        <f aca="false" t="array" ref="M9344:M9344">'Point forecasts'!F$2+I9344</f>
        <v>0.130534208314989</v>
      </c>
      <c r="N9344" s="0" t="n">
        <f aca="false" t="array" ref="N9344:N9344">'Point forecasts'!G$2+J9344</f>
        <v>0.00452110954443387</v>
      </c>
      <c r="O9344" s="0" t="n">
        <f aca="false" t="array" ref="O9344:O9344">'Point forecasts'!H$2+K9344</f>
        <v>2.39858922641469</v>
      </c>
      <c r="P9344" s="0" t="n">
        <f aca="false" t="array" ref="P9344:P9344">'Point forecasts'!I$2+L9344</f>
        <v>1.73641576752343</v>
      </c>
      <c r="Q9344" s="0" t="n">
        <f aca="false" t="array" ref="Q9344:S9344">MMULT(M9344:P9344,'input - gretl'!$B$19:$D$22)+MMULT('Point forecasts'!$J$3:$O$3,'input - gretl'!$B$23:$D$28)</f>
        <v>14.021814040362</v>
      </c>
      <c r="R9344" s="0" t="n">
        <v>6.83028898413106</v>
      </c>
      <c r="S9344" s="0" t="n">
        <v>10.1450419851472</v>
      </c>
      <c r="U9344" s="4" t="n">
        <f aca="false">NORMSDIST(-M9344/'rhos computation'!$B$11)-EXP(M9344+'rhos computation'!$B$11^2/2)*NORMSDIST(-M9344/'rhos computation'!$B$11-'rhos computation'!$B$11)</f>
        <v>0.0114482081780515</v>
      </c>
      <c r="V9344" s="4" t="n">
        <f aca="false">NORMSDIST(-N9344/'rhos computation'!$B$23)-EXP(N9344+'rhos computation'!$B$23^2/2)*NORMSDIST(-N9344/'rhos computation'!$B$23-'rhos computation'!$B$23)</f>
        <v>0.0196463146085251</v>
      </c>
      <c r="W9344" s="0" t="n">
        <f aca="false">NORMSDIST(-O9344)</f>
        <v>0.00822918307202059</v>
      </c>
      <c r="X9344" s="0" t="n">
        <f aca="false">NORMSDIST(-P9344)</f>
        <v>0.0412451731383946</v>
      </c>
    </row>
    <row r="9345" customFormat="false" ht="13" hidden="false" customHeight="false" outlineLevel="0" collapsed="false">
      <c r="A9345" s="0" t="n">
        <v>0.936825335063691</v>
      </c>
      <c r="B9345" s="0" t="n">
        <v>0.932126285911765</v>
      </c>
      <c r="C9345" s="0" t="n">
        <v>-1.09523581915742</v>
      </c>
      <c r="D9345" s="0" t="n">
        <v>-0.890417005722844</v>
      </c>
      <c r="E9345" s="0" t="n">
        <f aca="false" t="array" ref="E9345:H9345">MMULT(A9345:D9345,'Root matrix of resiudals'!$B$19:E$22)</f>
        <v>0.0412925702180027</v>
      </c>
      <c r="F9345" s="0" t="n">
        <v>0.0247632182480304</v>
      </c>
      <c r="G9345" s="0" t="n">
        <v>-0.0141660583514268</v>
      </c>
      <c r="H9345" s="0" t="n">
        <v>-0.0160006704997609</v>
      </c>
      <c r="I9345" s="0" t="n">
        <f aca="false" t="array" ref="I9345:I9345">'Point forecasts'!B$3+E9345</f>
        <v>0.0285907786509749</v>
      </c>
      <c r="J9345" s="0" t="n">
        <f aca="false" t="array" ref="J9345:J9345">'Point forecasts'!C$3+F9345</f>
        <v>-0.00494736769025592</v>
      </c>
      <c r="K9345" s="0" t="n">
        <f aca="false" t="array" ref="K9345:K9345">'Point forecasts'!D$3+G9345</f>
        <v>0.00783564766124467</v>
      </c>
      <c r="L9345" s="0" t="n">
        <f aca="false" t="array" ref="L9345:L9345">'Point forecasts'!E$3+H9345</f>
        <v>-0.00478439832412816</v>
      </c>
      <c r="M9345" s="0" t="n">
        <f aca="false" t="array" ref="M9345:M9345">'Point forecasts'!F$2+I9345</f>
        <v>0.157123524601008</v>
      </c>
      <c r="N9345" s="0" t="n">
        <f aca="false" t="array" ref="N9345:N9345">'Point forecasts'!G$2+J9345</f>
        <v>0.00608667260196128</v>
      </c>
      <c r="O9345" s="0" t="n">
        <f aca="false" t="array" ref="O9345:O9345">'Point forecasts'!H$2+K9345</f>
        <v>2.39454338215349</v>
      </c>
      <c r="P9345" s="0" t="n">
        <f aca="false" t="array" ref="P9345:P9345">'Point forecasts'!I$2+L9345</f>
        <v>1.72875410551767</v>
      </c>
      <c r="Q9345" s="0" t="n">
        <f aca="false" t="array" ref="Q9345:S9345">MMULT(M9345:P9345,'input - gretl'!$B$19:$D$22)+MMULT('Point forecasts'!$J$3:$O$3,'input - gretl'!$B$23:$D$28)</f>
        <v>14.048403356648</v>
      </c>
      <c r="R9345" s="0" t="n">
        <v>6.83185454718859</v>
      </c>
      <c r="S9345" s="0" t="n">
        <v>10.1482827645366</v>
      </c>
      <c r="U9345" s="4" t="n">
        <f aca="false">NORMSDIST(-M9345/'rhos computation'!$B$11)-EXP(M9345+'rhos computation'!$B$11^2/2)*NORMSDIST(-M9345/'rhos computation'!$B$11-'rhos computation'!$B$11)</f>
        <v>0.00784468912007</v>
      </c>
      <c r="V9345" s="4" t="n">
        <f aca="false">NORMSDIST(-N9345/'rhos computation'!$B$23)-EXP(N9345+'rhos computation'!$B$23^2/2)*NORMSDIST(-N9345/'rhos computation'!$B$23-'rhos computation'!$B$23)</f>
        <v>0.0189523561736082</v>
      </c>
      <c r="W9345" s="0" t="n">
        <f aca="false">NORMSDIST(-O9345)</f>
        <v>0.00832053735814907</v>
      </c>
      <c r="X9345" s="0" t="n">
        <f aca="false">NORMSDIST(-P9345)</f>
        <v>0.0419265566404892</v>
      </c>
    </row>
    <row r="9346" customFormat="false" ht="13" hidden="false" customHeight="false" outlineLevel="0" collapsed="false">
      <c r="A9346" s="0" t="n">
        <v>0.253753586915937</v>
      </c>
      <c r="B9346" s="0" t="n">
        <v>0.659921227562151</v>
      </c>
      <c r="C9346" s="0" t="n">
        <v>0.748985288094686</v>
      </c>
      <c r="D9346" s="0" t="n">
        <v>0.868248561866992</v>
      </c>
      <c r="E9346" s="0" t="n">
        <f aca="false" t="array" ref="E9346:H9346">MMULT(A9346:D9346,'Root matrix of resiudals'!$B$19:E$22)</f>
        <v>0.0129741986294883</v>
      </c>
      <c r="F9346" s="0" t="n">
        <v>0.0221761084506829</v>
      </c>
      <c r="G9346" s="0" t="n">
        <v>0.015747541903023</v>
      </c>
      <c r="H9346" s="0" t="n">
        <v>0.0148930633609526</v>
      </c>
      <c r="I9346" s="0" t="n">
        <f aca="false" t="array" ref="I9346:I9346">'Point forecasts'!B$3+E9346</f>
        <v>0.000272407062460489</v>
      </c>
      <c r="J9346" s="0" t="n">
        <f aca="false" t="array" ref="J9346:J9346">'Point forecasts'!C$3+F9346</f>
        <v>-0.0075344774876034</v>
      </c>
      <c r="K9346" s="0" t="n">
        <f aca="false" t="array" ref="K9346:K9346">'Point forecasts'!D$3+G9346</f>
        <v>0.0377492479156944</v>
      </c>
      <c r="L9346" s="0" t="n">
        <f aca="false" t="array" ref="L9346:L9346">'Point forecasts'!E$3+H9346</f>
        <v>0.0261093355365853</v>
      </c>
      <c r="M9346" s="0" t="n">
        <f aca="false" t="array" ref="M9346:M9346">'Point forecasts'!F$2+I9346</f>
        <v>0.128805153012493</v>
      </c>
      <c r="N9346" s="0" t="n">
        <f aca="false" t="array" ref="N9346:N9346">'Point forecasts'!G$2+J9346</f>
        <v>0.0034995628046138</v>
      </c>
      <c r="O9346" s="0" t="n">
        <f aca="false" t="array" ref="O9346:O9346">'Point forecasts'!H$2+K9346</f>
        <v>2.42445698240794</v>
      </c>
      <c r="P9346" s="0" t="n">
        <f aca="false" t="array" ref="P9346:P9346">'Point forecasts'!I$2+L9346</f>
        <v>1.75964783937839</v>
      </c>
      <c r="Q9346" s="0" t="n">
        <f aca="false" t="array" ref="Q9346:S9346">MMULT(M9346:P9346,'input - gretl'!$B$19:$D$22)+MMULT('Point forecasts'!$J$3:$O$3,'input - gretl'!$B$23:$D$28)</f>
        <v>14.0200849850595</v>
      </c>
      <c r="R9346" s="0" t="n">
        <v>6.82926743739124</v>
      </c>
      <c r="S9346" s="0" t="n">
        <v>10.1488148792028</v>
      </c>
      <c r="U9346" s="4" t="n">
        <f aca="false">NORMSDIST(-M9346/'rhos computation'!$B$11)-EXP(M9346+'rhos computation'!$B$11^2/2)*NORMSDIST(-M9346/'rhos computation'!$B$11-'rhos computation'!$B$11)</f>
        <v>0.0117216851099526</v>
      </c>
      <c r="V9346" s="4" t="n">
        <f aca="false">NORMSDIST(-N9346/'rhos computation'!$B$23)-EXP(N9346+'rhos computation'!$B$23^2/2)*NORMSDIST(-N9346/'rhos computation'!$B$23-'rhos computation'!$B$23)</f>
        <v>0.0201078475226855</v>
      </c>
      <c r="W9346" s="0" t="n">
        <f aca="false">NORMSDIST(-O9346)</f>
        <v>0.00766564978413493</v>
      </c>
      <c r="X9346" s="0" t="n">
        <f aca="false">NORMSDIST(-P9346)</f>
        <v>0.0392337674369465</v>
      </c>
    </row>
    <row r="9347" customFormat="false" ht="13" hidden="false" customHeight="false" outlineLevel="0" collapsed="false">
      <c r="A9347" s="0" t="n">
        <v>-1.05313714193955</v>
      </c>
      <c r="B9347" s="0" t="n">
        <v>0.147872604837719</v>
      </c>
      <c r="C9347" s="0" t="n">
        <v>0.327504819762956</v>
      </c>
      <c r="D9347" s="0" t="n">
        <v>-0.165813069675952</v>
      </c>
      <c r="E9347" s="0" t="n">
        <f aca="false" t="array" ref="E9347:H9347">MMULT(A9347:D9347,'Root matrix of resiudals'!$B$19:E$22)</f>
        <v>-0.0443814896859641</v>
      </c>
      <c r="F9347" s="0" t="n">
        <v>0.00300548581795196</v>
      </c>
      <c r="G9347" s="0" t="n">
        <v>0.00431796751075145</v>
      </c>
      <c r="H9347" s="0" t="n">
        <v>-0.00190263033472449</v>
      </c>
      <c r="I9347" s="0" t="n">
        <f aca="false" t="array" ref="I9347:I9347">'Point forecasts'!B$3+E9347</f>
        <v>-0.0570832812529918</v>
      </c>
      <c r="J9347" s="0" t="n">
        <f aca="false" t="array" ref="J9347:J9347">'Point forecasts'!C$3+F9347</f>
        <v>-0.0267051001203344</v>
      </c>
      <c r="K9347" s="0" t="n">
        <f aca="false" t="array" ref="K9347:K9347">'Point forecasts'!D$3+G9347</f>
        <v>0.0263196735234229</v>
      </c>
      <c r="L9347" s="0" t="n">
        <f aca="false" t="array" ref="L9347:L9347">'Point forecasts'!E$3+H9347</f>
        <v>0.00931364184090822</v>
      </c>
      <c r="M9347" s="0" t="n">
        <f aca="false" t="array" ref="M9347:M9347">'Point forecasts'!F$2+I9347</f>
        <v>0.0714494646970412</v>
      </c>
      <c r="N9347" s="0" t="n">
        <f aca="false" t="array" ref="N9347:N9347">'Point forecasts'!G$2+J9347</f>
        <v>-0.0156710598281172</v>
      </c>
      <c r="O9347" s="0" t="n">
        <f aca="false" t="array" ref="O9347:O9347">'Point forecasts'!H$2+K9347</f>
        <v>2.41302740801567</v>
      </c>
      <c r="P9347" s="0" t="n">
        <f aca="false" t="array" ref="P9347:P9347">'Point forecasts'!I$2+L9347</f>
        <v>1.74285214568271</v>
      </c>
      <c r="Q9347" s="0" t="n">
        <f aca="false" t="array" ref="Q9347:S9347">MMULT(M9347:P9347,'input - gretl'!$B$19:$D$22)+MMULT('Point forecasts'!$J$3:$O$3,'input - gretl'!$B$23:$D$28)</f>
        <v>13.9627292967441</v>
      </c>
      <c r="R9347" s="0" t="n">
        <v>6.81009681475851</v>
      </c>
      <c r="S9347" s="0" t="n">
        <v>10.1533588492998</v>
      </c>
      <c r="U9347" s="4" t="n">
        <f aca="false">NORMSDIST(-M9347/'rhos computation'!$B$11)-EXP(M9347+'rhos computation'!$B$11^2/2)*NORMSDIST(-M9347/'rhos computation'!$B$11-'rhos computation'!$B$11)</f>
        <v>0.02403749758699</v>
      </c>
      <c r="V9347" s="4" t="n">
        <f aca="false">NORMSDIST(-N9347/'rhos computation'!$B$23)-EXP(N9347+'rhos computation'!$B$23^2/2)*NORMSDIST(-N9347/'rhos computation'!$B$23-'rhos computation'!$B$23)</f>
        <v>0.0300355463657409</v>
      </c>
      <c r="W9347" s="0" t="n">
        <f aca="false">NORMSDIST(-O9347)</f>
        <v>0.00791031492018223</v>
      </c>
      <c r="X9347" s="0" t="n">
        <f aca="false">NORMSDIST(-P9347)</f>
        <v>0.040679722458758</v>
      </c>
    </row>
    <row r="9348" customFormat="false" ht="13" hidden="false" customHeight="false" outlineLevel="0" collapsed="false">
      <c r="A9348" s="0" t="n">
        <v>-0.977786212615221</v>
      </c>
      <c r="B9348" s="0" t="n">
        <v>-0.716420289269176</v>
      </c>
      <c r="C9348" s="0" t="n">
        <v>-0.623041369854628</v>
      </c>
      <c r="D9348" s="0" t="n">
        <v>-1.04272651843548</v>
      </c>
      <c r="E9348" s="0" t="n">
        <f aca="false" t="array" ref="E9348:H9348">MMULT(A9348:D9348,'Root matrix of resiudals'!$B$19:E$22)</f>
        <v>-0.0439440297989539</v>
      </c>
      <c r="F9348" s="0" t="n">
        <v>-0.0249890497349918</v>
      </c>
      <c r="G9348" s="0" t="n">
        <v>-0.0150149883065408</v>
      </c>
      <c r="H9348" s="0" t="n">
        <v>-0.0173065692392035</v>
      </c>
      <c r="I9348" s="0" t="n">
        <f aca="false" t="array" ref="I9348:I9348">'Point forecasts'!B$3+E9348</f>
        <v>-0.0566458213659817</v>
      </c>
      <c r="J9348" s="0" t="n">
        <f aca="false" t="array" ref="J9348:J9348">'Point forecasts'!C$3+F9348</f>
        <v>-0.0546996356732781</v>
      </c>
      <c r="K9348" s="0" t="n">
        <f aca="false" t="array" ref="K9348:K9348">'Point forecasts'!D$3+G9348</f>
        <v>0.00698671770613064</v>
      </c>
      <c r="L9348" s="0" t="n">
        <f aca="false" t="array" ref="L9348:L9348">'Point forecasts'!E$3+H9348</f>
        <v>-0.00609029706357076</v>
      </c>
      <c r="M9348" s="0" t="n">
        <f aca="false" t="array" ref="M9348:M9348">'Point forecasts'!F$2+I9348</f>
        <v>0.0718869245840513</v>
      </c>
      <c r="N9348" s="0" t="n">
        <f aca="false" t="array" ref="N9348:N9348">'Point forecasts'!G$2+J9348</f>
        <v>-0.0436655953810609</v>
      </c>
      <c r="O9348" s="0" t="n">
        <f aca="false" t="array" ref="O9348:O9348">'Point forecasts'!H$2+K9348</f>
        <v>2.39369445219838</v>
      </c>
      <c r="P9348" s="0" t="n">
        <f aca="false" t="array" ref="P9348:P9348">'Point forecasts'!I$2+L9348</f>
        <v>1.72744820677823</v>
      </c>
      <c r="Q9348" s="0" t="n">
        <f aca="false" t="array" ref="Q9348:S9348">MMULT(M9348:P9348,'input - gretl'!$B$19:$D$22)+MMULT('Point forecasts'!$J$3:$O$3,'input - gretl'!$B$23:$D$28)</f>
        <v>13.9631667566311</v>
      </c>
      <c r="R9348" s="0" t="n">
        <v>6.78210227920556</v>
      </c>
      <c r="S9348" s="0" t="n">
        <v>10.1486758095776</v>
      </c>
      <c r="U9348" s="4" t="n">
        <f aca="false">NORMSDIST(-M9348/'rhos computation'!$B$11)-EXP(M9348+'rhos computation'!$B$11^2/2)*NORMSDIST(-M9348/'rhos computation'!$B$11-'rhos computation'!$B$11)</f>
        <v>0.0239172828046088</v>
      </c>
      <c r="V9348" s="4" t="n">
        <f aca="false">NORMSDIST(-N9348/'rhos computation'!$B$23)-EXP(N9348+'rhos computation'!$B$23^2/2)*NORMSDIST(-N9348/'rhos computation'!$B$23-'rhos computation'!$B$23)</f>
        <v>0.048503173443734</v>
      </c>
      <c r="W9348" s="0" t="n">
        <f aca="false">NORMSDIST(-O9348)</f>
        <v>0.00833981865583332</v>
      </c>
      <c r="X9348" s="0" t="n">
        <f aca="false">NORMSDIST(-P9348)</f>
        <v>0.0420435996625284</v>
      </c>
    </row>
    <row r="9349" customFormat="false" ht="13" hidden="false" customHeight="false" outlineLevel="0" collapsed="false">
      <c r="A9349" s="0" t="n">
        <v>-1.30620771415804</v>
      </c>
      <c r="B9349" s="0" t="n">
        <v>0.450543686034606</v>
      </c>
      <c r="C9349" s="0" t="n">
        <v>0.531835723943173</v>
      </c>
      <c r="D9349" s="0" t="n">
        <v>-0.0339989150706334</v>
      </c>
      <c r="E9349" s="0" t="n">
        <f aca="false" t="array" ref="E9349:H9349">MMULT(A9349:D9349,'Root matrix of resiudals'!$B$19:E$22)</f>
        <v>-0.0543521051917671</v>
      </c>
      <c r="F9349" s="0" t="n">
        <v>0.0118227286125423</v>
      </c>
      <c r="G9349" s="0" t="n">
        <v>0.00853592196895412</v>
      </c>
      <c r="H9349" s="0" t="n">
        <v>0.000587109242012262</v>
      </c>
      <c r="I9349" s="0" t="n">
        <f aca="false" t="array" ref="I9349:I9349">'Point forecasts'!B$3+E9349</f>
        <v>-0.0670538967587949</v>
      </c>
      <c r="J9349" s="0" t="n">
        <f aca="false" t="array" ref="J9349:J9349">'Point forecasts'!C$3+F9349</f>
        <v>-0.017887857325744</v>
      </c>
      <c r="K9349" s="0" t="n">
        <f aca="false" t="array" ref="K9349:K9349">'Point forecasts'!D$3+G9349</f>
        <v>0.0305376279816256</v>
      </c>
      <c r="L9349" s="0" t="n">
        <f aca="false" t="array" ref="L9349:L9349">'Point forecasts'!E$3+H9349</f>
        <v>0.011803381417645</v>
      </c>
      <c r="M9349" s="0" t="n">
        <f aca="false" t="array" ref="M9349:M9349">'Point forecasts'!F$2+I9349</f>
        <v>0.0614788491912381</v>
      </c>
      <c r="N9349" s="0" t="n">
        <f aca="false" t="array" ref="N9349:N9349">'Point forecasts'!G$2+J9349</f>
        <v>-0.00685381703352679</v>
      </c>
      <c r="O9349" s="0" t="n">
        <f aca="false" t="array" ref="O9349:O9349">'Point forecasts'!H$2+K9349</f>
        <v>2.41724536247388</v>
      </c>
      <c r="P9349" s="0" t="n">
        <f aca="false" t="array" ref="P9349:P9349">'Point forecasts'!I$2+L9349</f>
        <v>1.74534188525945</v>
      </c>
      <c r="Q9349" s="0" t="n">
        <f aca="false" t="array" ref="Q9349:S9349">MMULT(M9349:P9349,'input - gretl'!$B$19:$D$22)+MMULT('Point forecasts'!$J$3:$O$3,'input - gretl'!$B$23:$D$28)</f>
        <v>13.9527586812383</v>
      </c>
      <c r="R9349" s="0" t="n">
        <v>6.8189140575531</v>
      </c>
      <c r="S9349" s="0" t="n">
        <v>10.1552089369336</v>
      </c>
      <c r="U9349" s="4" t="n">
        <f aca="false">NORMSDIST(-M9349/'rhos computation'!$B$11)-EXP(M9349+'rhos computation'!$B$11^2/2)*NORMSDIST(-M9349/'rhos computation'!$B$11-'rhos computation'!$B$11)</f>
        <v>0.0268971280278358</v>
      </c>
      <c r="V9349" s="4" t="n">
        <f aca="false">NORMSDIST(-N9349/'rhos computation'!$B$23)-EXP(N9349+'rhos computation'!$B$23^2/2)*NORMSDIST(-N9349/'rhos computation'!$B$23-'rhos computation'!$B$23)</f>
        <v>0.025173296668241</v>
      </c>
      <c r="W9349" s="0" t="n">
        <f aca="false">NORMSDIST(-O9349)</f>
        <v>0.00781923578612121</v>
      </c>
      <c r="X9349" s="0" t="n">
        <f aca="false">NORMSDIST(-P9349)</f>
        <v>0.0404626875542608</v>
      </c>
    </row>
    <row r="9350" customFormat="false" ht="13" hidden="false" customHeight="false" outlineLevel="0" collapsed="false">
      <c r="A9350" s="0" t="n">
        <v>0.118357241432352</v>
      </c>
      <c r="B9350" s="0" t="n">
        <v>-0.232936431434891</v>
      </c>
      <c r="C9350" s="0" t="n">
        <v>-0.335407156647177</v>
      </c>
      <c r="D9350" s="0" t="n">
        <v>-1.47397201985412</v>
      </c>
      <c r="E9350" s="0" t="n">
        <f aca="false" t="array" ref="E9350:H9350">MMULT(A9350:D9350,'Root matrix of resiudals'!$B$19:E$22)</f>
        <v>0.00470068288796065</v>
      </c>
      <c r="F9350" s="0" t="n">
        <v>-0.0076885421352215</v>
      </c>
      <c r="G9350" s="0" t="n">
        <v>-0.0077834627743106</v>
      </c>
      <c r="H9350" s="0" t="n">
        <v>-0.0243629704029989</v>
      </c>
      <c r="I9350" s="0" t="n">
        <f aca="false" t="array" ref="I9350:I9350">'Point forecasts'!B$3+E9350</f>
        <v>-0.00800110867906714</v>
      </c>
      <c r="J9350" s="0" t="n">
        <f aca="false" t="array" ref="J9350:J9350">'Point forecasts'!C$3+F9350</f>
        <v>-0.0373991280735078</v>
      </c>
      <c r="K9350" s="0" t="n">
        <f aca="false" t="array" ref="K9350:K9350">'Point forecasts'!D$3+G9350</f>
        <v>0.0142182432383608</v>
      </c>
      <c r="L9350" s="0" t="n">
        <f aca="false" t="array" ref="L9350:L9350">'Point forecasts'!E$3+H9350</f>
        <v>-0.0131466982273662</v>
      </c>
      <c r="M9350" s="0" t="n">
        <f aca="false" t="array" ref="M9350:M9350">'Point forecasts'!F$2+I9350</f>
        <v>0.120531637270966</v>
      </c>
      <c r="N9350" s="0" t="n">
        <f aca="false" t="array" ref="N9350:N9350">'Point forecasts'!G$2+J9350</f>
        <v>-0.0263650877812906</v>
      </c>
      <c r="O9350" s="0" t="n">
        <f aca="false" t="array" ref="O9350:O9350">'Point forecasts'!H$2+K9350</f>
        <v>2.40092597773061</v>
      </c>
      <c r="P9350" s="0" t="n">
        <f aca="false" t="array" ref="P9350:P9350">'Point forecasts'!I$2+L9350</f>
        <v>1.72039180561443</v>
      </c>
      <c r="Q9350" s="0" t="n">
        <f aca="false" t="array" ref="Q9350:S9350">MMULT(M9350:P9350,'input - gretl'!$B$19:$D$22)+MMULT('Point forecasts'!$J$3:$O$3,'input - gretl'!$B$23:$D$28)</f>
        <v>14.011811469318</v>
      </c>
      <c r="R9350" s="0" t="n">
        <v>6.79940278680533</v>
      </c>
      <c r="S9350" s="0" t="n">
        <v>10.1626183254367</v>
      </c>
      <c r="U9350" s="4" t="n">
        <f aca="false">NORMSDIST(-M9350/'rhos computation'!$B$11)-EXP(M9350+'rhos computation'!$B$11^2/2)*NORMSDIST(-M9350/'rhos computation'!$B$11-'rhos computation'!$B$11)</f>
        <v>0.0131022119724787</v>
      </c>
      <c r="V9350" s="4" t="n">
        <f aca="false">NORMSDIST(-N9350/'rhos computation'!$B$23)-EXP(N9350+'rhos computation'!$B$23^2/2)*NORMSDIST(-N9350/'rhos computation'!$B$23-'rhos computation'!$B$23)</f>
        <v>0.0365777051904006</v>
      </c>
      <c r="W9350" s="0" t="n">
        <f aca="false">NORMSDIST(-O9350)</f>
        <v>0.00817682211637266</v>
      </c>
      <c r="X9350" s="0" t="n">
        <f aca="false">NORMSDIST(-P9350)</f>
        <v>0.0426806227597875</v>
      </c>
    </row>
    <row r="9351" customFormat="false" ht="13" hidden="false" customHeight="false" outlineLevel="0" collapsed="false">
      <c r="A9351" s="0" t="n">
        <v>1.39526150396582</v>
      </c>
      <c r="B9351" s="0" t="n">
        <v>-0.489493590132585</v>
      </c>
      <c r="C9351" s="0" t="n">
        <v>-2.50460956076078</v>
      </c>
      <c r="D9351" s="0" t="n">
        <v>-0.178108096715132</v>
      </c>
      <c r="E9351" s="0" t="n">
        <f aca="false" t="array" ref="E9351:H9351">MMULT(A9351:D9351,'Root matrix of resiudals'!$B$19:E$22)</f>
        <v>0.0557288934368592</v>
      </c>
      <c r="F9351" s="0" t="n">
        <v>-0.019830989212331</v>
      </c>
      <c r="G9351" s="0" t="n">
        <v>-0.0406010231765298</v>
      </c>
      <c r="H9351" s="0" t="n">
        <v>-0.00632495035004473</v>
      </c>
      <c r="I9351" s="0" t="n">
        <f aca="false" t="array" ref="I9351:I9351">'Point forecasts'!B$3+E9351</f>
        <v>0.0430271018698315</v>
      </c>
      <c r="J9351" s="0" t="n">
        <f aca="false" t="array" ref="J9351:J9351">'Point forecasts'!C$3+F9351</f>
        <v>-0.0495415751506173</v>
      </c>
      <c r="K9351" s="0" t="n">
        <f aca="false" t="array" ref="K9351:K9351">'Point forecasts'!D$3+G9351</f>
        <v>-0.0185993171638584</v>
      </c>
      <c r="L9351" s="0" t="n">
        <f aca="false" t="array" ref="L9351:L9351">'Point forecasts'!E$3+H9351</f>
        <v>0.00489132182558798</v>
      </c>
      <c r="M9351" s="0" t="n">
        <f aca="false" t="array" ref="M9351:M9351">'Point forecasts'!F$2+I9351</f>
        <v>0.171559847819864</v>
      </c>
      <c r="N9351" s="0" t="n">
        <f aca="false" t="array" ref="N9351:N9351">'Point forecasts'!G$2+J9351</f>
        <v>-0.0385075348584001</v>
      </c>
      <c r="O9351" s="0" t="n">
        <f aca="false" t="array" ref="O9351:O9351">'Point forecasts'!H$2+K9351</f>
        <v>2.36810841732839</v>
      </c>
      <c r="P9351" s="0" t="n">
        <f aca="false" t="array" ref="P9351:P9351">'Point forecasts'!I$2+L9351</f>
        <v>1.73842982566739</v>
      </c>
      <c r="Q9351" s="0" t="n">
        <f aca="false" t="array" ref="Q9351:S9351">MMULT(M9351:P9351,'input - gretl'!$B$19:$D$22)+MMULT('Point forecasts'!$J$3:$O$3,'input - gretl'!$B$23:$D$28)</f>
        <v>14.0628396798669</v>
      </c>
      <c r="R9351" s="0" t="n">
        <v>6.78726033972822</v>
      </c>
      <c r="S9351" s="0" t="n">
        <v>10.1126457060631</v>
      </c>
      <c r="U9351" s="4" t="n">
        <f aca="false">NORMSDIST(-M9351/'rhos computation'!$B$11)-EXP(M9351+'rhos computation'!$B$11^2/2)*NORMSDIST(-M9351/'rhos computation'!$B$11-'rhos computation'!$B$11)</f>
        <v>0.00631320292227919</v>
      </c>
      <c r="V9351" s="4" t="n">
        <f aca="false">NORMSDIST(-N9351/'rhos computation'!$B$23)-EXP(N9351+'rhos computation'!$B$23^2/2)*NORMSDIST(-N9351/'rhos computation'!$B$23-'rhos computation'!$B$23)</f>
        <v>0.0447894097624063</v>
      </c>
      <c r="W9351" s="0" t="n">
        <f aca="false">NORMSDIST(-O9351)</f>
        <v>0.00893964785941309</v>
      </c>
      <c r="X9351" s="0" t="n">
        <f aca="false">NORMSDIST(-P9351)</f>
        <v>0.0410675525474807</v>
      </c>
    </row>
    <row r="9352" customFormat="false" ht="13" hidden="false" customHeight="false" outlineLevel="0" collapsed="false">
      <c r="A9352" s="0" t="n">
        <v>-0.963546805418141</v>
      </c>
      <c r="B9352" s="0" t="n">
        <v>-0.622778890102513</v>
      </c>
      <c r="C9352" s="0" t="n">
        <v>1.06817904037223</v>
      </c>
      <c r="D9352" s="0" t="n">
        <v>0.0262608448188588</v>
      </c>
      <c r="E9352" s="0" t="n">
        <f aca="false" t="array" ref="E9352:H9352">MMULT(A9352:D9352,'Root matrix of resiudals'!$B$19:E$22)</f>
        <v>-0.0414411487945554</v>
      </c>
      <c r="F9352" s="0" t="n">
        <v>-0.0161388877511529</v>
      </c>
      <c r="G9352" s="0" t="n">
        <v>0.0138180290576873</v>
      </c>
      <c r="H9352" s="0" t="n">
        <v>0.00197751328764462</v>
      </c>
      <c r="I9352" s="0" t="n">
        <f aca="false" t="array" ref="I9352:I9352">'Point forecasts'!B$3+E9352</f>
        <v>-0.0541429403615832</v>
      </c>
      <c r="J9352" s="0" t="n">
        <f aca="false" t="array" ref="J9352:J9352">'Point forecasts'!C$3+F9352</f>
        <v>-0.0458494736894392</v>
      </c>
      <c r="K9352" s="0" t="n">
        <f aca="false" t="array" ref="K9352:K9352">'Point forecasts'!D$3+G9352</f>
        <v>0.0358197350703587</v>
      </c>
      <c r="L9352" s="0" t="n">
        <f aca="false" t="array" ref="L9352:L9352">'Point forecasts'!E$3+H9352</f>
        <v>0.0131937854632773</v>
      </c>
      <c r="M9352" s="0" t="n">
        <f aca="false" t="array" ref="M9352:M9352">'Point forecasts'!F$2+I9352</f>
        <v>0.0743898055884498</v>
      </c>
      <c r="N9352" s="0" t="n">
        <f aca="false" t="array" ref="N9352:N9352">'Point forecasts'!G$2+J9352</f>
        <v>-0.034815433397222</v>
      </c>
      <c r="O9352" s="0" t="n">
        <f aca="false" t="array" ref="O9352:O9352">'Point forecasts'!H$2+K9352</f>
        <v>2.42252746956261</v>
      </c>
      <c r="P9352" s="0" t="n">
        <f aca="false" t="array" ref="P9352:P9352">'Point forecasts'!I$2+L9352</f>
        <v>1.74673228930508</v>
      </c>
      <c r="Q9352" s="0" t="n">
        <f aca="false" t="array" ref="Q9352:S9352">MMULT(M9352:P9352,'input - gretl'!$B$19:$D$22)+MMULT('Point forecasts'!$J$3:$O$3,'input - gretl'!$B$23:$D$28)</f>
        <v>13.9656696376355</v>
      </c>
      <c r="R9352" s="0" t="n">
        <v>6.7909524411894</v>
      </c>
      <c r="S9352" s="0" t="n">
        <v>10.1591687002547</v>
      </c>
      <c r="U9352" s="4" t="n">
        <f aca="false">NORMSDIST(-M9352/'rhos computation'!$B$11)-EXP(M9352+'rhos computation'!$B$11^2/2)*NORMSDIST(-M9352/'rhos computation'!$B$11-'rhos computation'!$B$11)</f>
        <v>0.0232378562185618</v>
      </c>
      <c r="V9352" s="4" t="n">
        <f aca="false">NORMSDIST(-N9352/'rhos computation'!$B$23)-EXP(N9352+'rhos computation'!$B$23^2/2)*NORMSDIST(-N9352/'rhos computation'!$B$23-'rhos computation'!$B$23)</f>
        <v>0.0422104671803294</v>
      </c>
      <c r="W9352" s="0" t="n">
        <f aca="false">NORMSDIST(-O9352)</f>
        <v>0.00770648021983539</v>
      </c>
      <c r="X9352" s="0" t="n">
        <f aca="false">NORMSDIST(-P9352)</f>
        <v>0.0403418933216672</v>
      </c>
    </row>
    <row r="9353" customFormat="false" ht="13" hidden="false" customHeight="false" outlineLevel="0" collapsed="false">
      <c r="A9353" s="0" t="n">
        <v>0.118480188050661</v>
      </c>
      <c r="B9353" s="0" t="n">
        <v>-0.913385395370901</v>
      </c>
      <c r="C9353" s="0" t="n">
        <v>1.66882058684944</v>
      </c>
      <c r="D9353" s="0" t="n">
        <v>2.94073158592131</v>
      </c>
      <c r="E9353" s="0" t="n">
        <f aca="false" t="array" ref="E9353:H9353">MMULT(A9353:D9353,'Root matrix of resiudals'!$B$19:E$22)</f>
        <v>0.00395078340901717</v>
      </c>
      <c r="F9353" s="0" t="n">
        <v>-0.0196442590829889</v>
      </c>
      <c r="G9353" s="0" t="n">
        <v>0.0271287621013826</v>
      </c>
      <c r="H9353" s="0" t="n">
        <v>0.0495252997389854</v>
      </c>
      <c r="I9353" s="0" t="n">
        <f aca="false" t="array" ref="I9353:I9353">'Point forecasts'!B$3+E9353</f>
        <v>-0.00875100815801062</v>
      </c>
      <c r="J9353" s="0" t="n">
        <f aca="false" t="array" ref="J9353:J9353">'Point forecasts'!C$3+F9353</f>
        <v>-0.0493548450212752</v>
      </c>
      <c r="K9353" s="0" t="n">
        <f aca="false" t="array" ref="K9353:K9353">'Point forecasts'!D$3+G9353</f>
        <v>0.0491304681140541</v>
      </c>
      <c r="L9353" s="0" t="n">
        <f aca="false" t="array" ref="L9353:L9353">'Point forecasts'!E$3+H9353</f>
        <v>0.0607415719146181</v>
      </c>
      <c r="M9353" s="0" t="n">
        <f aca="false" t="array" ref="M9353:M9353">'Point forecasts'!F$2+I9353</f>
        <v>0.119781737792022</v>
      </c>
      <c r="N9353" s="0" t="n">
        <f aca="false" t="array" ref="N9353:N9353">'Point forecasts'!G$2+J9353</f>
        <v>-0.038320804729058</v>
      </c>
      <c r="O9353" s="0" t="n">
        <f aca="false" t="array" ref="O9353:O9353">'Point forecasts'!H$2+K9353</f>
        <v>2.4358382026063</v>
      </c>
      <c r="P9353" s="0" t="n">
        <f aca="false" t="array" ref="P9353:P9353">'Point forecasts'!I$2+L9353</f>
        <v>1.79428007575642</v>
      </c>
      <c r="Q9353" s="0" t="n">
        <f aca="false" t="array" ref="Q9353:S9353">MMULT(M9353:P9353,'input - gretl'!$B$19:$D$22)+MMULT('Point forecasts'!$J$3:$O$3,'input - gretl'!$B$23:$D$28)</f>
        <v>14.0110615698391</v>
      </c>
      <c r="R9353" s="0" t="n">
        <v>6.78744706985757</v>
      </c>
      <c r="S9353" s="0" t="n">
        <v>10.1272591109939</v>
      </c>
      <c r="U9353" s="4" t="n">
        <f aca="false">NORMSDIST(-M9353/'rhos computation'!$B$11)-EXP(M9353+'rhos computation'!$B$11^2/2)*NORMSDIST(-M9353/'rhos computation'!$B$11-'rhos computation'!$B$11)</f>
        <v>0.0132333601326053</v>
      </c>
      <c r="V9353" s="4" t="n">
        <f aca="false">NORMSDIST(-N9353/'rhos computation'!$B$23)-EXP(N9353+'rhos computation'!$B$23^2/2)*NORMSDIST(-N9353/'rhos computation'!$B$23-'rhos computation'!$B$23)</f>
        <v>0.0446573464333495</v>
      </c>
      <c r="W9353" s="0" t="n">
        <f aca="false">NORMSDIST(-O9353)</f>
        <v>0.00742866422502844</v>
      </c>
      <c r="X9353" s="0" t="n">
        <f aca="false">NORMSDIST(-P9353)</f>
        <v>0.0363842383038706</v>
      </c>
    </row>
    <row r="9354" customFormat="false" ht="13" hidden="false" customHeight="false" outlineLevel="0" collapsed="false">
      <c r="A9354" s="0" t="n">
        <v>1.60484009809408</v>
      </c>
      <c r="B9354" s="0" t="n">
        <v>1.66664479534083</v>
      </c>
      <c r="C9354" s="0" t="n">
        <v>0.935963460318556</v>
      </c>
      <c r="D9354" s="0" t="n">
        <v>1.38988709613827</v>
      </c>
      <c r="E9354" s="0" t="n">
        <f aca="false" t="array" ref="E9354:H9354">MMULT(A9354:D9354,'Root matrix of resiudals'!$B$19:E$22)</f>
        <v>0.0732526613899731</v>
      </c>
      <c r="F9354" s="0" t="n">
        <v>0.0547051196487022</v>
      </c>
      <c r="G9354" s="0" t="n">
        <v>0.0246418186177582</v>
      </c>
      <c r="H9354" s="0" t="n">
        <v>0.0231206319291705</v>
      </c>
      <c r="I9354" s="0" t="n">
        <f aca="false" t="array" ref="I9354:I9354">'Point forecasts'!B$3+E9354</f>
        <v>0.0605508698229453</v>
      </c>
      <c r="J9354" s="0" t="n">
        <f aca="false" t="array" ref="J9354:J9354">'Point forecasts'!C$3+F9354</f>
        <v>0.0249945337104159</v>
      </c>
      <c r="K9354" s="0" t="n">
        <f aca="false" t="array" ref="K9354:K9354">'Point forecasts'!D$3+G9354</f>
        <v>0.0466435246304296</v>
      </c>
      <c r="L9354" s="0" t="n">
        <f aca="false" t="array" ref="L9354:L9354">'Point forecasts'!E$3+H9354</f>
        <v>0.0343369041048032</v>
      </c>
      <c r="M9354" s="0" t="n">
        <f aca="false" t="array" ref="M9354:M9354">'Point forecasts'!F$2+I9354</f>
        <v>0.189083615772978</v>
      </c>
      <c r="N9354" s="0" t="n">
        <f aca="false" t="array" ref="N9354:N9354">'Point forecasts'!G$2+J9354</f>
        <v>0.0360285740026331</v>
      </c>
      <c r="O9354" s="0" t="n">
        <f aca="false" t="array" ref="O9354:O9354">'Point forecasts'!H$2+K9354</f>
        <v>2.43335125912268</v>
      </c>
      <c r="P9354" s="0" t="n">
        <f aca="false" t="array" ref="P9354:P9354">'Point forecasts'!I$2+L9354</f>
        <v>1.7678754079466</v>
      </c>
      <c r="Q9354" s="0" t="n">
        <f aca="false" t="array" ref="Q9354:S9354">MMULT(M9354:P9354,'input - gretl'!$B$19:$D$22)+MMULT('Point forecasts'!$J$3:$O$3,'input - gretl'!$B$23:$D$28)</f>
        <v>14.08036344782</v>
      </c>
      <c r="R9354" s="0" t="n">
        <v>6.86179644858926</v>
      </c>
      <c r="S9354" s="0" t="n">
        <v>10.1498843268308</v>
      </c>
      <c r="U9354" s="4" t="n">
        <f aca="false">NORMSDIST(-M9354/'rhos computation'!$B$11)-EXP(M9354+'rhos computation'!$B$11^2/2)*NORMSDIST(-M9354/'rhos computation'!$B$11-'rhos computation'!$B$11)</f>
        <v>0.00479438048834699</v>
      </c>
      <c r="V9354" s="4" t="n">
        <f aca="false">NORMSDIST(-N9354/'rhos computation'!$B$23)-EXP(N9354+'rhos computation'!$B$23^2/2)*NORMSDIST(-N9354/'rhos computation'!$B$23-'rhos computation'!$B$23)</f>
        <v>0.00868887125446216</v>
      </c>
      <c r="W9354" s="0" t="n">
        <f aca="false">NORMSDIST(-O9354)</f>
        <v>0.00747989019879883</v>
      </c>
      <c r="X9354" s="0" t="n">
        <f aca="false">NORMSDIST(-P9354)</f>
        <v>0.0385408674271535</v>
      </c>
    </row>
    <row r="9355" customFormat="false" ht="13" hidden="false" customHeight="false" outlineLevel="0" collapsed="false">
      <c r="A9355" s="0" t="n">
        <v>0.237830893985207</v>
      </c>
      <c r="B9355" s="0" t="n">
        <v>-1.22456096193809</v>
      </c>
      <c r="C9355" s="0" t="n">
        <v>1.18405860606989</v>
      </c>
      <c r="D9355" s="0" t="n">
        <v>1.9149133313815</v>
      </c>
      <c r="E9355" s="0" t="n">
        <f aca="false" t="array" ref="E9355:H9355">MMULT(A9355:D9355,'Root matrix of resiudals'!$B$19:E$22)</f>
        <v>0.00816083715867722</v>
      </c>
      <c r="F9355" s="0" t="n">
        <v>-0.0300728327573389</v>
      </c>
      <c r="G9355" s="0" t="n">
        <v>0.0171719251585444</v>
      </c>
      <c r="H9355" s="0" t="n">
        <v>0.0322579818480832</v>
      </c>
      <c r="I9355" s="0" t="n">
        <f aca="false" t="array" ref="I9355:I9355">'Point forecasts'!B$3+E9355</f>
        <v>-0.00454095440835057</v>
      </c>
      <c r="J9355" s="0" t="n">
        <f aca="false" t="array" ref="J9355:J9355">'Point forecasts'!C$3+F9355</f>
        <v>-0.0597834186956253</v>
      </c>
      <c r="K9355" s="0" t="n">
        <f aca="false" t="array" ref="K9355:K9355">'Point forecasts'!D$3+G9355</f>
        <v>0.0391736311712158</v>
      </c>
      <c r="L9355" s="0" t="n">
        <f aca="false" t="array" ref="L9355:L9355">'Point forecasts'!E$3+H9355</f>
        <v>0.0434742540237159</v>
      </c>
      <c r="M9355" s="0" t="n">
        <f aca="false" t="array" ref="M9355:M9355">'Point forecasts'!F$2+I9355</f>
        <v>0.123991791541682</v>
      </c>
      <c r="N9355" s="0" t="n">
        <f aca="false" t="array" ref="N9355:N9355">'Point forecasts'!G$2+J9355</f>
        <v>-0.0487493784034081</v>
      </c>
      <c r="O9355" s="0" t="n">
        <f aca="false" t="array" ref="O9355:O9355">'Point forecasts'!H$2+K9355</f>
        <v>2.42588136566347</v>
      </c>
      <c r="P9355" s="0" t="n">
        <f aca="false" t="array" ref="P9355:P9355">'Point forecasts'!I$2+L9355</f>
        <v>1.77701275786552</v>
      </c>
      <c r="Q9355" s="0" t="n">
        <f aca="false" t="array" ref="Q9355:S9355">MMULT(M9355:P9355,'input - gretl'!$B$19:$D$22)+MMULT('Point forecasts'!$J$3:$O$3,'input - gretl'!$B$23:$D$28)</f>
        <v>14.0152716235887</v>
      </c>
      <c r="R9355" s="0" t="n">
        <v>6.77701849618322</v>
      </c>
      <c r="S9355" s="0" t="n">
        <v>10.1337243567312</v>
      </c>
      <c r="U9355" s="4" t="n">
        <f aca="false">NORMSDIST(-M9355/'rhos computation'!$B$11)-EXP(M9355+'rhos computation'!$B$11^2/2)*NORMSDIST(-M9355/'rhos computation'!$B$11-'rhos computation'!$B$11)</f>
        <v>0.0125101633361776</v>
      </c>
      <c r="V9355" s="4" t="n">
        <f aca="false">NORMSDIST(-N9355/'rhos computation'!$B$23)-EXP(N9355+'rhos computation'!$B$23^2/2)*NORMSDIST(-N9355/'rhos computation'!$B$23-'rhos computation'!$B$23)</f>
        <v>0.052280845425385</v>
      </c>
      <c r="W9355" s="0" t="n">
        <f aca="false">NORMSDIST(-O9355)</f>
        <v>0.00763563070009793</v>
      </c>
      <c r="X9355" s="0" t="n">
        <f aca="false">NORMSDIST(-P9355)</f>
        <v>0.0377830703947863</v>
      </c>
    </row>
    <row r="9356" customFormat="false" ht="13" hidden="false" customHeight="false" outlineLevel="0" collapsed="false">
      <c r="A9356" s="0" t="n">
        <v>0.840330828858924</v>
      </c>
      <c r="B9356" s="0" t="n">
        <v>-1.26375440556981</v>
      </c>
      <c r="C9356" s="0" t="n">
        <v>-0.704098799368419</v>
      </c>
      <c r="D9356" s="0" t="n">
        <v>0.176742638402249</v>
      </c>
      <c r="E9356" s="0" t="n">
        <f aca="false" t="array" ref="E9356:H9356">MMULT(A9356:D9356,'Root matrix of resiudals'!$B$19:E$22)</f>
        <v>0.0322551093595824</v>
      </c>
      <c r="F9356" s="0" t="n">
        <v>-0.0367218853180303</v>
      </c>
      <c r="G9356" s="0" t="n">
        <v>-0.0146438468902335</v>
      </c>
      <c r="H9356" s="0" t="n">
        <v>0.00165690585245755</v>
      </c>
      <c r="I9356" s="0" t="n">
        <f aca="false" t="array" ref="I9356:I9356">'Point forecasts'!B$3+E9356</f>
        <v>0.0195533177925546</v>
      </c>
      <c r="J9356" s="0" t="n">
        <f aca="false" t="array" ref="J9356:J9356">'Point forecasts'!C$3+F9356</f>
        <v>-0.0664324712563166</v>
      </c>
      <c r="K9356" s="0" t="n">
        <f aca="false" t="array" ref="K9356:K9356">'Point forecasts'!D$3+G9356</f>
        <v>0.00735785912243796</v>
      </c>
      <c r="L9356" s="0" t="n">
        <f aca="false" t="array" ref="L9356:L9356">'Point forecasts'!E$3+H9356</f>
        <v>0.0128731780280903</v>
      </c>
      <c r="M9356" s="0" t="n">
        <f aca="false" t="array" ref="M9356:M9356">'Point forecasts'!F$2+I9356</f>
        <v>0.148086063742588</v>
      </c>
      <c r="N9356" s="0" t="n">
        <f aca="false" t="array" ref="N9356:N9356">'Point forecasts'!G$2+J9356</f>
        <v>-0.0553984309640994</v>
      </c>
      <c r="O9356" s="0" t="n">
        <f aca="false" t="array" ref="O9356:O9356">'Point forecasts'!H$2+K9356</f>
        <v>2.39406559361469</v>
      </c>
      <c r="P9356" s="0" t="n">
        <f aca="false" t="array" ref="P9356:P9356">'Point forecasts'!I$2+L9356</f>
        <v>1.74641168186989</v>
      </c>
      <c r="Q9356" s="0" t="n">
        <f aca="false" t="array" ref="Q9356:S9356">MMULT(M9356:P9356,'input - gretl'!$B$19:$D$22)+MMULT('Point forecasts'!$J$3:$O$3,'input - gretl'!$B$23:$D$28)</f>
        <v>14.0393658957896</v>
      </c>
      <c r="R9356" s="0" t="n">
        <v>6.77036944362253</v>
      </c>
      <c r="S9356" s="0" t="n">
        <v>10.131011738008</v>
      </c>
      <c r="U9356" s="4" t="n">
        <f aca="false">NORMSDIST(-M9356/'rhos computation'!$B$11)-EXP(M9356+'rhos computation'!$B$11^2/2)*NORMSDIST(-M9356/'rhos computation'!$B$11-'rhos computation'!$B$11)</f>
        <v>0.00894854285371696</v>
      </c>
      <c r="V9356" s="4" t="n">
        <f aca="false">NORMSDIST(-N9356/'rhos computation'!$B$23)-EXP(N9356+'rhos computation'!$B$23^2/2)*NORMSDIST(-N9356/'rhos computation'!$B$23-'rhos computation'!$B$23)</f>
        <v>0.0573804776383485</v>
      </c>
      <c r="W9356" s="0" t="n">
        <f aca="false">NORMSDIST(-O9356)</f>
        <v>0.00833138429550325</v>
      </c>
      <c r="X9356" s="0" t="n">
        <f aca="false">NORMSDIST(-P9356)</f>
        <v>0.0403697207469827</v>
      </c>
    </row>
    <row r="9357" customFormat="false" ht="13" hidden="false" customHeight="false" outlineLevel="0" collapsed="false">
      <c r="A9357" s="0" t="n">
        <v>-0.788380870626975</v>
      </c>
      <c r="B9357" s="0" t="n">
        <v>0.502723550903835</v>
      </c>
      <c r="C9357" s="0" t="n">
        <v>-1.43501863642819</v>
      </c>
      <c r="D9357" s="0" t="n">
        <v>0.944547894339462</v>
      </c>
      <c r="E9357" s="0" t="n">
        <f aca="false" t="array" ref="E9357:H9357">MMULT(A9357:D9357,'Root matrix of resiudals'!$B$19:E$22)</f>
        <v>-0.0348212500617053</v>
      </c>
      <c r="F9357" s="0" t="n">
        <v>0.00748851545316009</v>
      </c>
      <c r="G9357" s="0" t="n">
        <v>-0.0212133165494489</v>
      </c>
      <c r="H9357" s="0" t="n">
        <v>0.0140186656665227</v>
      </c>
      <c r="I9357" s="0" t="n">
        <f aca="false" t="array" ref="I9357:I9357">'Point forecasts'!B$3+E9357</f>
        <v>-0.0475230416287331</v>
      </c>
      <c r="J9357" s="0" t="n">
        <f aca="false" t="array" ref="J9357:J9357">'Point forecasts'!C$3+F9357</f>
        <v>-0.0222220704851262</v>
      </c>
      <c r="K9357" s="0" t="n">
        <f aca="false" t="array" ref="K9357:K9357">'Point forecasts'!D$3+G9357</f>
        <v>0.000788389463222492</v>
      </c>
      <c r="L9357" s="0" t="n">
        <f aca="false" t="array" ref="L9357:L9357">'Point forecasts'!E$3+H9357</f>
        <v>0.0252349378421554</v>
      </c>
      <c r="M9357" s="0" t="n">
        <f aca="false" t="array" ref="M9357:M9357">'Point forecasts'!F$2+I9357</f>
        <v>0.0810097043212999</v>
      </c>
      <c r="N9357" s="0" t="n">
        <f aca="false" t="array" ref="N9357:N9357">'Point forecasts'!G$2+J9357</f>
        <v>-0.011188030192909</v>
      </c>
      <c r="O9357" s="0" t="n">
        <f aca="false" t="array" ref="O9357:O9357">'Point forecasts'!H$2+K9357</f>
        <v>2.38749612395547</v>
      </c>
      <c r="P9357" s="0" t="n">
        <f aca="false" t="array" ref="P9357:P9357">'Point forecasts'!I$2+L9357</f>
        <v>1.75877344168396</v>
      </c>
      <c r="Q9357" s="0" t="n">
        <f aca="false" t="array" ref="Q9357:S9357">MMULT(M9357:P9357,'input - gretl'!$B$19:$D$22)+MMULT('Point forecasts'!$J$3:$O$3,'input - gretl'!$B$23:$D$28)</f>
        <v>13.9722895363683</v>
      </c>
      <c r="R9357" s="0" t="n">
        <v>6.81457984439372</v>
      </c>
      <c r="S9357" s="0" t="n">
        <v>10.1126856166776</v>
      </c>
      <c r="U9357" s="4" t="n">
        <f aca="false">NORMSDIST(-M9357/'rhos computation'!$B$11)-EXP(M9357+'rhos computation'!$B$11^2/2)*NORMSDIST(-M9357/'rhos computation'!$B$11-'rhos computation'!$B$11)</f>
        <v>0.0215087489139572</v>
      </c>
      <c r="V9357" s="4" t="n">
        <f aca="false">NORMSDIST(-N9357/'rhos computation'!$B$23)-EXP(N9357+'rhos computation'!$B$23^2/2)*NORMSDIST(-N9357/'rhos computation'!$B$23-'rhos computation'!$B$23)</f>
        <v>0.0275014486613858</v>
      </c>
      <c r="W9357" s="0" t="n">
        <f aca="false">NORMSDIST(-O9357)</f>
        <v>0.00848179081770333</v>
      </c>
      <c r="X9357" s="0" t="n">
        <f aca="false">NORMSDIST(-P9357)</f>
        <v>0.0393079987295719</v>
      </c>
    </row>
    <row r="9358" customFormat="false" ht="13" hidden="false" customHeight="false" outlineLevel="0" collapsed="false">
      <c r="A9358" s="0" t="n">
        <v>-0.402015375746385</v>
      </c>
      <c r="B9358" s="0" t="n">
        <v>0.478017746506667</v>
      </c>
      <c r="C9358" s="0" t="n">
        <v>-0.935236419070115</v>
      </c>
      <c r="D9358" s="0" t="n">
        <v>-0.387929427791711</v>
      </c>
      <c r="E9358" s="0" t="n">
        <f aca="false" t="array" ref="E9358:H9358">MMULT(A9358:D9358,'Root matrix of resiudals'!$B$19:E$22)</f>
        <v>-0.0171727453359301</v>
      </c>
      <c r="F9358" s="0" t="n">
        <v>0.00936437519175467</v>
      </c>
      <c r="G9358" s="0" t="n">
        <v>-0.0142964727329628</v>
      </c>
      <c r="H9358" s="0" t="n">
        <v>-0.00718071179875696</v>
      </c>
      <c r="I9358" s="0" t="n">
        <f aca="false" t="array" ref="I9358:I9358">'Point forecasts'!B$3+E9358</f>
        <v>-0.0298745369029579</v>
      </c>
      <c r="J9358" s="0" t="n">
        <f aca="false" t="array" ref="J9358:J9358">'Point forecasts'!C$3+F9358</f>
        <v>-0.0203462107465316</v>
      </c>
      <c r="K9358" s="0" t="n">
        <f aca="false" t="array" ref="K9358:K9358">'Point forecasts'!D$3+G9358</f>
        <v>0.00770523327970864</v>
      </c>
      <c r="L9358" s="0" t="n">
        <f aca="false" t="array" ref="L9358:L9358">'Point forecasts'!E$3+H9358</f>
        <v>0.00403556037687575</v>
      </c>
      <c r="M9358" s="0" t="n">
        <f aca="false" t="array" ref="M9358:M9358">'Point forecasts'!F$2+I9358</f>
        <v>0.0986582090470751</v>
      </c>
      <c r="N9358" s="0" t="n">
        <f aca="false" t="array" ref="N9358:N9358">'Point forecasts'!G$2+J9358</f>
        <v>-0.00931217045431445</v>
      </c>
      <c r="O9358" s="0" t="n">
        <f aca="false" t="array" ref="O9358:O9358">'Point forecasts'!H$2+K9358</f>
        <v>2.39441296777196</v>
      </c>
      <c r="P9358" s="0" t="n">
        <f aca="false" t="array" ref="P9358:P9358">'Point forecasts'!I$2+L9358</f>
        <v>1.73757406421868</v>
      </c>
      <c r="Q9358" s="0" t="n">
        <f aca="false" t="array" ref="Q9358:S9358">MMULT(M9358:P9358,'input - gretl'!$B$19:$D$22)+MMULT('Point forecasts'!$J$3:$O$3,'input - gretl'!$B$23:$D$28)</f>
        <v>13.9899380410941</v>
      </c>
      <c r="R9358" s="0" t="n">
        <v>6.81645570413231</v>
      </c>
      <c r="S9358" s="0" t="n">
        <v>10.1397641284325</v>
      </c>
      <c r="U9358" s="4" t="n">
        <f aca="false">NORMSDIST(-M9358/'rhos computation'!$B$11)-EXP(M9358+'rhos computation'!$B$11^2/2)*NORMSDIST(-M9358/'rhos computation'!$B$11-'rhos computation'!$B$11)</f>
        <v>0.0173641492460363</v>
      </c>
      <c r="V9358" s="4" t="n">
        <f aca="false">NORMSDIST(-N9358/'rhos computation'!$B$23)-EXP(N9358+'rhos computation'!$B$23^2/2)*NORMSDIST(-N9358/'rhos computation'!$B$23-'rhos computation'!$B$23)</f>
        <v>0.026478971466803</v>
      </c>
      <c r="W9358" s="0" t="n">
        <f aca="false">NORMSDIST(-O9358)</f>
        <v>0.0083234968439467</v>
      </c>
      <c r="X9358" s="0" t="n">
        <f aca="false">NORMSDIST(-P9358)</f>
        <v>0.0411429465556067</v>
      </c>
    </row>
    <row r="9359" customFormat="false" ht="13" hidden="false" customHeight="false" outlineLevel="0" collapsed="false">
      <c r="A9359" s="0" t="n">
        <v>-0.0150723917230689</v>
      </c>
      <c r="B9359" s="0" t="n">
        <v>0.213304151675423</v>
      </c>
      <c r="C9359" s="0" t="n">
        <v>0.823413633159825</v>
      </c>
      <c r="D9359" s="0" t="n">
        <v>-0.958216682427999</v>
      </c>
      <c r="E9359" s="0" t="n">
        <f aca="false" t="array" ref="E9359:H9359">MMULT(A9359:D9359,'Root matrix of resiudals'!$B$19:E$22)</f>
        <v>0.00122039265569295</v>
      </c>
      <c r="F9359" s="0" t="n">
        <v>0.0089539156111696</v>
      </c>
      <c r="G9359" s="0" t="n">
        <v>0.0129196086014182</v>
      </c>
      <c r="H9359" s="0" t="n">
        <v>-0.0145862516781243</v>
      </c>
      <c r="I9359" s="0" t="n">
        <f aca="false" t="array" ref="I9359:I9359">'Point forecasts'!B$3+E9359</f>
        <v>-0.0114813989113348</v>
      </c>
      <c r="J9359" s="0" t="n">
        <f aca="false" t="array" ref="J9359:J9359">'Point forecasts'!C$3+F9359</f>
        <v>-0.0207566703271167</v>
      </c>
      <c r="K9359" s="0" t="n">
        <f aca="false" t="array" ref="K9359:K9359">'Point forecasts'!D$3+G9359</f>
        <v>0.0349213146140896</v>
      </c>
      <c r="L9359" s="0" t="n">
        <f aca="false" t="array" ref="L9359:L9359">'Point forecasts'!E$3+H9359</f>
        <v>-0.00336997950249155</v>
      </c>
      <c r="M9359" s="0" t="n">
        <f aca="false" t="array" ref="M9359:M9359">'Point forecasts'!F$2+I9359</f>
        <v>0.117051347038698</v>
      </c>
      <c r="N9359" s="0" t="n">
        <f aca="false" t="array" ref="N9359:N9359">'Point forecasts'!G$2+J9359</f>
        <v>-0.00972263003489952</v>
      </c>
      <c r="O9359" s="0" t="n">
        <f aca="false" t="array" ref="O9359:O9359">'Point forecasts'!H$2+K9359</f>
        <v>2.42162904910634</v>
      </c>
      <c r="P9359" s="0" t="n">
        <f aca="false" t="array" ref="P9359:P9359">'Point forecasts'!I$2+L9359</f>
        <v>1.73016852433931</v>
      </c>
      <c r="Q9359" s="0" t="n">
        <f aca="false" t="array" ref="Q9359:S9359">MMULT(M9359:P9359,'input - gretl'!$B$19:$D$22)+MMULT('Point forecasts'!$J$3:$O$3,'input - gretl'!$B$23:$D$28)</f>
        <v>14.0083311790857</v>
      </c>
      <c r="R9359" s="0" t="n">
        <v>6.81604524455172</v>
      </c>
      <c r="S9359" s="0" t="n">
        <v>10.1740232484691</v>
      </c>
      <c r="U9359" s="4" t="n">
        <f aca="false">NORMSDIST(-M9359/'rhos computation'!$B$11)-EXP(M9359+'rhos computation'!$B$11^2/2)*NORMSDIST(-M9359/'rhos computation'!$B$11-'rhos computation'!$B$11)</f>
        <v>0.0137195328103857</v>
      </c>
      <c r="V9359" s="4" t="n">
        <f aca="false">NORMSDIST(-N9359/'rhos computation'!$B$23)-EXP(N9359+'rhos computation'!$B$23^2/2)*NORMSDIST(-N9359/'rhos computation'!$B$23-'rhos computation'!$B$23)</f>
        <v>0.0267007724289268</v>
      </c>
      <c r="W9359" s="0" t="n">
        <f aca="false">NORMSDIST(-O9359)</f>
        <v>0.00772555693053814</v>
      </c>
      <c r="X9359" s="0" t="n">
        <f aca="false">NORMSDIST(-P9359)</f>
        <v>0.0418000850866817</v>
      </c>
    </row>
    <row r="9360" customFormat="false" ht="13" hidden="false" customHeight="false" outlineLevel="0" collapsed="false">
      <c r="A9360" s="0" t="n">
        <v>-0.602130343409623</v>
      </c>
      <c r="B9360" s="0" t="n">
        <v>-0.112762034959881</v>
      </c>
      <c r="C9360" s="0" t="n">
        <v>-0.463389087785659</v>
      </c>
      <c r="D9360" s="0" t="n">
        <v>1.74219706256066</v>
      </c>
      <c r="E9360" s="0" t="n">
        <f aca="false" t="array" ref="E9360:H9360">MMULT(A9360:D9360,'Root matrix of resiudals'!$B$19:E$22)</f>
        <v>-0.0273289811751384</v>
      </c>
      <c r="F9360" s="0" t="n">
        <v>-0.00613458379601593</v>
      </c>
      <c r="G9360" s="0" t="n">
        <v>-0.00662122890416149</v>
      </c>
      <c r="H9360" s="0" t="n">
        <v>0.0279631934262708</v>
      </c>
      <c r="I9360" s="0" t="n">
        <f aca="false" t="array" ref="I9360:I9360">'Point forecasts'!B$3+E9360</f>
        <v>-0.0400307727421662</v>
      </c>
      <c r="J9360" s="0" t="n">
        <f aca="false" t="array" ref="J9360:J9360">'Point forecasts'!C$3+F9360</f>
        <v>-0.0358451697343023</v>
      </c>
      <c r="K9360" s="0" t="n">
        <f aca="false" t="array" ref="K9360:K9360">'Point forecasts'!D$3+G9360</f>
        <v>0.01538047710851</v>
      </c>
      <c r="L9360" s="0" t="n">
        <f aca="false" t="array" ref="L9360:L9360">'Point forecasts'!E$3+H9360</f>
        <v>0.0391794656019035</v>
      </c>
      <c r="M9360" s="0" t="n">
        <f aca="false" t="array" ref="M9360:M9360">'Point forecasts'!F$2+I9360</f>
        <v>0.0885019732078668</v>
      </c>
      <c r="N9360" s="0" t="n">
        <f aca="false" t="array" ref="N9360:N9360">'Point forecasts'!G$2+J9360</f>
        <v>-0.0248111294420851</v>
      </c>
      <c r="O9360" s="0" t="n">
        <f aca="false" t="array" ref="O9360:O9360">'Point forecasts'!H$2+K9360</f>
        <v>2.40208821160076</v>
      </c>
      <c r="P9360" s="0" t="n">
        <f aca="false" t="array" ref="P9360:P9360">'Point forecasts'!I$2+L9360</f>
        <v>1.7727179694437</v>
      </c>
      <c r="Q9360" s="0" t="n">
        <f aca="false" t="array" ref="Q9360:S9360">MMULT(M9360:P9360,'input - gretl'!$B$19:$D$22)+MMULT('Point forecasts'!$J$3:$O$3,'input - gretl'!$B$23:$D$28)</f>
        <v>13.9797818052549</v>
      </c>
      <c r="R9360" s="0" t="n">
        <v>6.80095674514454</v>
      </c>
      <c r="S9360" s="0" t="n">
        <v>10.114015761197</v>
      </c>
      <c r="U9360" s="4" t="n">
        <f aca="false">NORMSDIST(-M9360/'rhos computation'!$B$11)-EXP(M9360+'rhos computation'!$B$11^2/2)*NORMSDIST(-M9360/'rhos computation'!$B$11-'rhos computation'!$B$11)</f>
        <v>0.0196682251599398</v>
      </c>
      <c r="V9360" s="4" t="n">
        <f aca="false">NORMSDIST(-N9360/'rhos computation'!$B$23)-EXP(N9360+'rhos computation'!$B$23^2/2)*NORMSDIST(-N9360/'rhos computation'!$B$23-'rhos computation'!$B$23)</f>
        <v>0.0355850537723952</v>
      </c>
      <c r="W9360" s="0" t="n">
        <f aca="false">NORMSDIST(-O9360)</f>
        <v>0.00815088843003039</v>
      </c>
      <c r="X9360" s="0" t="n">
        <f aca="false">NORMSDIST(-P9360)</f>
        <v>0.0381377259890033</v>
      </c>
    </row>
    <row r="9361" customFormat="false" ht="13" hidden="false" customHeight="false" outlineLevel="0" collapsed="false">
      <c r="A9361" s="0" t="n">
        <v>1.87954964682167</v>
      </c>
      <c r="B9361" s="0" t="n">
        <v>0.361589193052055</v>
      </c>
      <c r="C9361" s="0" t="n">
        <v>2.17191987780658</v>
      </c>
      <c r="D9361" s="0" t="n">
        <v>1.22056741187088</v>
      </c>
      <c r="E9361" s="0" t="n">
        <f aca="false" t="array" ref="E9361:H9361">MMULT(A9361:D9361,'Root matrix of resiudals'!$B$19:E$22)</f>
        <v>0.0836756647192567</v>
      </c>
      <c r="F9361" s="0" t="n">
        <v>0.0224653660803156</v>
      </c>
      <c r="G9361" s="0" t="n">
        <v>0.0400196941040278</v>
      </c>
      <c r="H9361" s="0" t="n">
        <v>0.021597668435995</v>
      </c>
      <c r="I9361" s="0" t="n">
        <f aca="false" t="array" ref="I9361:I9361">'Point forecasts'!B$3+E9361</f>
        <v>0.0709738731522289</v>
      </c>
      <c r="J9361" s="0" t="n">
        <f aca="false" t="array" ref="J9361:J9361">'Point forecasts'!C$3+F9361</f>
        <v>-0.00724521985797077</v>
      </c>
      <c r="K9361" s="0" t="n">
        <f aca="false" t="array" ref="K9361:K9361">'Point forecasts'!D$3+G9361</f>
        <v>0.0620214001166992</v>
      </c>
      <c r="L9361" s="0" t="n">
        <f aca="false" t="array" ref="L9361:L9361">'Point forecasts'!E$3+H9361</f>
        <v>0.0328139406116277</v>
      </c>
      <c r="M9361" s="0" t="n">
        <f aca="false" t="array" ref="M9361:M9361">'Point forecasts'!F$2+I9361</f>
        <v>0.199506619102262</v>
      </c>
      <c r="N9361" s="0" t="n">
        <f aca="false" t="array" ref="N9361:N9361">'Point forecasts'!G$2+J9361</f>
        <v>0.00378882043424643</v>
      </c>
      <c r="O9361" s="0" t="n">
        <f aca="false" t="array" ref="O9361:O9361">'Point forecasts'!H$2+K9361</f>
        <v>2.44872913460895</v>
      </c>
      <c r="P9361" s="0" t="n">
        <f aca="false" t="array" ref="P9361:P9361">'Point forecasts'!I$2+L9361</f>
        <v>1.76635244445343</v>
      </c>
      <c r="Q9361" s="0" t="n">
        <f aca="false" t="array" ref="Q9361:S9361">MMULT(M9361:P9361,'input - gretl'!$B$19:$D$22)+MMULT('Point forecasts'!$J$3:$O$3,'input - gretl'!$B$23:$D$28)</f>
        <v>14.0907864511493</v>
      </c>
      <c r="R9361" s="0" t="n">
        <v>6.82955669502087</v>
      </c>
      <c r="S9361" s="0" t="n">
        <v>10.1667106167472</v>
      </c>
      <c r="U9361" s="4" t="n">
        <f aca="false">NORMSDIST(-M9361/'rhos computation'!$B$11)-EXP(M9361+'rhos computation'!$B$11^2/2)*NORMSDIST(-M9361/'rhos computation'!$B$11-'rhos computation'!$B$11)</f>
        <v>0.00404573762473602</v>
      </c>
      <c r="V9361" s="4" t="n">
        <f aca="false">NORMSDIST(-N9361/'rhos computation'!$B$23)-EXP(N9361+'rhos computation'!$B$23^2/2)*NORMSDIST(-N9361/'rhos computation'!$B$23-'rhos computation'!$B$23)</f>
        <v>0.019976462498407</v>
      </c>
      <c r="W9361" s="0" t="n">
        <f aca="false">NORMSDIST(-O9361)</f>
        <v>0.00716806062451005</v>
      </c>
      <c r="X9361" s="0" t="n">
        <f aca="false">NORMSDIST(-P9361)</f>
        <v>0.0386683690687934</v>
      </c>
    </row>
    <row r="9362" customFormat="false" ht="13" hidden="false" customHeight="false" outlineLevel="0" collapsed="false">
      <c r="A9362" s="0" t="n">
        <v>1.16689763255577</v>
      </c>
      <c r="B9362" s="0" t="n">
        <v>1.69564170022535</v>
      </c>
      <c r="C9362" s="0" t="n">
        <v>-1.31136829059657</v>
      </c>
      <c r="D9362" s="0" t="n">
        <v>-0.229020577357043</v>
      </c>
      <c r="E9362" s="0" t="n">
        <f aca="false" t="array" ref="E9362:H9362">MMULT(A9362:D9362,'Root matrix of resiudals'!$B$19:E$22)</f>
        <v>0.0523722486753571</v>
      </c>
      <c r="F9362" s="0" t="n">
        <v>0.0463668540869773</v>
      </c>
      <c r="G9362" s="0" t="n">
        <v>-0.0138661322452799</v>
      </c>
      <c r="H9362" s="0" t="n">
        <v>-0.00555363700446502</v>
      </c>
      <c r="I9362" s="0" t="n">
        <f aca="false" t="array" ref="I9362:I9362">'Point forecasts'!B$3+E9362</f>
        <v>0.0396704571083293</v>
      </c>
      <c r="J9362" s="0" t="n">
        <f aca="false" t="array" ref="J9362:J9362">'Point forecasts'!C$3+F9362</f>
        <v>0.0166562681486909</v>
      </c>
      <c r="K9362" s="0" t="n">
        <f aca="false" t="array" ref="K9362:K9362">'Point forecasts'!D$3+G9362</f>
        <v>0.0081355737673915</v>
      </c>
      <c r="L9362" s="0" t="n">
        <f aca="false" t="array" ref="L9362:L9362">'Point forecasts'!E$3+H9362</f>
        <v>0.0056626351711677</v>
      </c>
      <c r="M9362" s="0" t="n">
        <f aca="false" t="array" ref="M9362:M9362">'Point forecasts'!F$2+I9362</f>
        <v>0.168203203058362</v>
      </c>
      <c r="N9362" s="0" t="n">
        <f aca="false" t="array" ref="N9362:N9362">'Point forecasts'!G$2+J9362</f>
        <v>0.0276903084409081</v>
      </c>
      <c r="O9362" s="0" t="n">
        <f aca="false" t="array" ref="O9362:O9362">'Point forecasts'!H$2+K9362</f>
        <v>2.39484330825964</v>
      </c>
      <c r="P9362" s="0" t="n">
        <f aca="false" t="array" ref="P9362:P9362">'Point forecasts'!I$2+L9362</f>
        <v>1.73920113901297</v>
      </c>
      <c r="Q9362" s="0" t="n">
        <f aca="false" t="array" ref="Q9362:S9362">MMULT(M9362:P9362,'input - gretl'!$B$19:$D$22)+MMULT('Point forecasts'!$J$3:$O$3,'input - gretl'!$B$23:$D$28)</f>
        <v>14.0594830351054</v>
      </c>
      <c r="R9362" s="0" t="n">
        <v>6.85345818302753</v>
      </c>
      <c r="S9362" s="0" t="n">
        <v>10.1386470394371</v>
      </c>
      <c r="U9362" s="4" t="n">
        <f aca="false">NORMSDIST(-M9362/'rhos computation'!$B$11)-EXP(M9362+'rhos computation'!$B$11^2/2)*NORMSDIST(-M9362/'rhos computation'!$B$11-'rhos computation'!$B$11)</f>
        <v>0.00664527080536212</v>
      </c>
      <c r="V9362" s="4" t="n">
        <f aca="false">NORMSDIST(-N9362/'rhos computation'!$B$23)-EXP(N9362+'rhos computation'!$B$23^2/2)*NORMSDIST(-N9362/'rhos computation'!$B$23-'rhos computation'!$B$23)</f>
        <v>0.0109948990088145</v>
      </c>
      <c r="W9362" s="0" t="n">
        <f aca="false">NORMSDIST(-O9362)</f>
        <v>0.00831373465872712</v>
      </c>
      <c r="X9362" s="0" t="n">
        <f aca="false">NORMSDIST(-P9362)</f>
        <v>0.0409996945953095</v>
      </c>
    </row>
    <row r="9363" customFormat="false" ht="13" hidden="false" customHeight="false" outlineLevel="0" collapsed="false">
      <c r="A9363" s="0" t="n">
        <v>1.41850816727737</v>
      </c>
      <c r="B9363" s="0" t="n">
        <v>-0.699101315684837</v>
      </c>
      <c r="C9363" s="0" t="n">
        <v>-0.449633906635262</v>
      </c>
      <c r="D9363" s="0" t="n">
        <v>-0.205424320199256</v>
      </c>
      <c r="E9363" s="0" t="n">
        <f aca="false" t="array" ref="E9363:H9363">MMULT(A9363:D9363,'Root matrix of resiudals'!$B$19:E$22)</f>
        <v>0.058800736230626</v>
      </c>
      <c r="F9363" s="0" t="n">
        <v>-0.0183908622299869</v>
      </c>
      <c r="G9363" s="0" t="n">
        <v>-0.00823908958191054</v>
      </c>
      <c r="H9363" s="0" t="n">
        <v>-0.00443742346990013</v>
      </c>
      <c r="I9363" s="0" t="n">
        <f aca="false" t="array" ref="I9363:I9363">'Point forecasts'!B$3+E9363</f>
        <v>0.0460989446635982</v>
      </c>
      <c r="J9363" s="0" t="n">
        <f aca="false" t="array" ref="J9363:J9363">'Point forecasts'!C$3+F9363</f>
        <v>-0.0481014481682732</v>
      </c>
      <c r="K9363" s="0" t="n">
        <f aca="false" t="array" ref="K9363:K9363">'Point forecasts'!D$3+G9363</f>
        <v>0.0137626164307609</v>
      </c>
      <c r="L9363" s="0" t="n">
        <f aca="false" t="array" ref="L9363:L9363">'Point forecasts'!E$3+H9363</f>
        <v>0.00677884870573259</v>
      </c>
      <c r="M9363" s="0" t="n">
        <f aca="false" t="array" ref="M9363:M9363">'Point forecasts'!F$2+I9363</f>
        <v>0.174631690613631</v>
      </c>
      <c r="N9363" s="0" t="n">
        <f aca="false" t="array" ref="N9363:N9363">'Point forecasts'!G$2+J9363</f>
        <v>-0.037067407876056</v>
      </c>
      <c r="O9363" s="0" t="n">
        <f aca="false" t="array" ref="O9363:O9363">'Point forecasts'!H$2+K9363</f>
        <v>2.40047035092301</v>
      </c>
      <c r="P9363" s="0" t="n">
        <f aca="false" t="array" ref="P9363:P9363">'Point forecasts'!I$2+L9363</f>
        <v>1.74031735254753</v>
      </c>
      <c r="Q9363" s="0" t="n">
        <f aca="false" t="array" ref="Q9363:S9363">MMULT(M9363:P9363,'input - gretl'!$B$19:$D$22)+MMULT('Point forecasts'!$J$3:$O$3,'input - gretl'!$B$23:$D$28)</f>
        <v>14.0659115226607</v>
      </c>
      <c r="R9363" s="0" t="n">
        <v>6.78870046671057</v>
      </c>
      <c r="S9363" s="0" t="n">
        <v>10.1432125072184</v>
      </c>
      <c r="U9363" s="4" t="n">
        <f aca="false">NORMSDIST(-M9363/'rhos computation'!$B$11)-EXP(M9363+'rhos computation'!$B$11^2/2)*NORMSDIST(-M9363/'rhos computation'!$B$11-'rhos computation'!$B$11)</f>
        <v>0.00602142136263273</v>
      </c>
      <c r="V9363" s="4" t="n">
        <f aca="false">NORMSDIST(-N9363/'rhos computation'!$B$23)-EXP(N9363+'rhos computation'!$B$23^2/2)*NORMSDIST(-N9363/'rhos computation'!$B$23-'rhos computation'!$B$23)</f>
        <v>0.0437753436424773</v>
      </c>
      <c r="W9363" s="0" t="n">
        <f aca="false">NORMSDIST(-O9363)</f>
        <v>0.00818700857996321</v>
      </c>
      <c r="X9363" s="0" t="n">
        <f aca="false">NORMSDIST(-P9363)</f>
        <v>0.0409016543638792</v>
      </c>
    </row>
    <row r="9364" customFormat="false" ht="13" hidden="false" customHeight="false" outlineLevel="0" collapsed="false">
      <c r="A9364" s="0" t="n">
        <v>-0.205131872521696</v>
      </c>
      <c r="B9364" s="0" t="n">
        <v>-0.646571706994019</v>
      </c>
      <c r="C9364" s="0" t="n">
        <v>-1.08299710825692</v>
      </c>
      <c r="D9364" s="0" t="n">
        <v>0.178782699506642</v>
      </c>
      <c r="E9364" s="0" t="n">
        <f aca="false" t="array" ref="E9364:H9364">MMULT(A9364:D9364,'Root matrix of resiudals'!$B$19:E$22)</f>
        <v>-0.0116714052402903</v>
      </c>
      <c r="F9364" s="0" t="n">
        <v>-0.0228150873207775</v>
      </c>
      <c r="G9364" s="0" t="n">
        <v>-0.0198232254784903</v>
      </c>
      <c r="H9364" s="0" t="n">
        <v>0.00169690968704994</v>
      </c>
      <c r="I9364" s="0" t="n">
        <f aca="false" t="array" ref="I9364:I9364">'Point forecasts'!B$3+E9364</f>
        <v>-0.0243731968073181</v>
      </c>
      <c r="J9364" s="0" t="n">
        <f aca="false" t="array" ref="J9364:J9364">'Point forecasts'!C$3+F9364</f>
        <v>-0.0525256732590638</v>
      </c>
      <c r="K9364" s="0" t="n">
        <f aca="false" t="array" ref="K9364:K9364">'Point forecasts'!D$3+G9364</f>
        <v>0.00217848053418117</v>
      </c>
      <c r="L9364" s="0" t="n">
        <f aca="false" t="array" ref="L9364:L9364">'Point forecasts'!E$3+H9364</f>
        <v>0.0129131818626827</v>
      </c>
      <c r="M9364" s="0" t="n">
        <f aca="false" t="array" ref="M9364:M9364">'Point forecasts'!F$2+I9364</f>
        <v>0.104159549142715</v>
      </c>
      <c r="N9364" s="0" t="n">
        <f aca="false" t="array" ref="N9364:N9364">'Point forecasts'!G$2+J9364</f>
        <v>-0.0414916329668466</v>
      </c>
      <c r="O9364" s="0" t="n">
        <f aca="false" t="array" ref="O9364:O9364">'Point forecasts'!H$2+K9364</f>
        <v>2.38888621502643</v>
      </c>
      <c r="P9364" s="0" t="n">
        <f aca="false" t="array" ref="P9364:P9364">'Point forecasts'!I$2+L9364</f>
        <v>1.74645168570448</v>
      </c>
      <c r="Q9364" s="0" t="n">
        <f aca="false" t="array" ref="Q9364:S9364">MMULT(M9364:P9364,'input - gretl'!$B$19:$D$22)+MMULT('Point forecasts'!$J$3:$O$3,'input - gretl'!$B$23:$D$28)</f>
        <v>13.9954393811898</v>
      </c>
      <c r="R9364" s="0" t="n">
        <v>6.78427624161978</v>
      </c>
      <c r="S9364" s="0" t="n">
        <v>10.1257943137729</v>
      </c>
      <c r="U9364" s="4" t="n">
        <f aca="false">NORMSDIST(-M9364/'rhos computation'!$B$11)-EXP(M9364+'rhos computation'!$B$11^2/2)*NORMSDIST(-M9364/'rhos computation'!$B$11-'rhos computation'!$B$11)</f>
        <v>0.0162046234943678</v>
      </c>
      <c r="V9364" s="4" t="n">
        <f aca="false">NORMSDIST(-N9364/'rhos computation'!$B$23)-EXP(N9364+'rhos computation'!$B$23^2/2)*NORMSDIST(-N9364/'rhos computation'!$B$23-'rhos computation'!$B$23)</f>
        <v>0.0469227154989138</v>
      </c>
      <c r="W9364" s="0" t="n">
        <f aca="false">NORMSDIST(-O9364)</f>
        <v>0.00844976770682328</v>
      </c>
      <c r="X9364" s="0" t="n">
        <f aca="false">NORMSDIST(-P9364)</f>
        <v>0.0403662477254693</v>
      </c>
    </row>
    <row r="9365" customFormat="false" ht="13" hidden="false" customHeight="false" outlineLevel="0" collapsed="false">
      <c r="A9365" s="0" t="n">
        <v>0.738823815306893</v>
      </c>
      <c r="B9365" s="0" t="n">
        <v>-0.313614396768239</v>
      </c>
      <c r="C9365" s="0" t="n">
        <v>-0.431178295453385</v>
      </c>
      <c r="D9365" s="0" t="n">
        <v>-1.25166325838453</v>
      </c>
      <c r="E9365" s="0" t="n">
        <f aca="false" t="array" ref="E9365:H9365">MMULT(A9365:D9365,'Root matrix of resiudals'!$B$19:E$22)</f>
        <v>0.0309354178715655</v>
      </c>
      <c r="F9365" s="0" t="n">
        <v>-0.00891806743678937</v>
      </c>
      <c r="G9365" s="0" t="n">
        <v>-0.00859544986808768</v>
      </c>
      <c r="H9365" s="0" t="n">
        <v>-0.02110810772158</v>
      </c>
      <c r="I9365" s="0" t="n">
        <f aca="false" t="array" ref="I9365:I9365">'Point forecasts'!B$3+E9365</f>
        <v>0.0182336263045377</v>
      </c>
      <c r="J9365" s="0" t="n">
        <f aca="false" t="array" ref="J9365:J9365">'Point forecasts'!C$3+F9365</f>
        <v>-0.0386286533750757</v>
      </c>
      <c r="K9365" s="0" t="n">
        <f aca="false" t="array" ref="K9365:K9365">'Point forecasts'!D$3+G9365</f>
        <v>0.0134062561445838</v>
      </c>
      <c r="L9365" s="0" t="n">
        <f aca="false" t="array" ref="L9365:L9365">'Point forecasts'!E$3+H9365</f>
        <v>-0.00989183554594727</v>
      </c>
      <c r="M9365" s="0" t="n">
        <f aca="false" t="array" ref="M9365:M9365">'Point forecasts'!F$2+I9365</f>
        <v>0.146766372254571</v>
      </c>
      <c r="N9365" s="0" t="n">
        <f aca="false" t="array" ref="N9365:N9365">'Point forecasts'!G$2+J9365</f>
        <v>-0.0275946130828585</v>
      </c>
      <c r="O9365" s="0" t="n">
        <f aca="false" t="array" ref="O9365:O9365">'Point forecasts'!H$2+K9365</f>
        <v>2.40011399063683</v>
      </c>
      <c r="P9365" s="0" t="n">
        <f aca="false" t="array" ref="P9365:P9365">'Point forecasts'!I$2+L9365</f>
        <v>1.72364666829585</v>
      </c>
      <c r="Q9365" s="0" t="n">
        <f aca="false" t="array" ref="Q9365:S9365">MMULT(M9365:P9365,'input - gretl'!$B$19:$D$22)+MMULT('Point forecasts'!$J$3:$O$3,'input - gretl'!$B$23:$D$28)</f>
        <v>14.0380462043016</v>
      </c>
      <c r="R9365" s="0" t="n">
        <v>6.79817326150377</v>
      </c>
      <c r="S9365" s="0" t="n">
        <v>10.1587108011898</v>
      </c>
      <c r="U9365" s="4" t="n">
        <f aca="false">NORMSDIST(-M9365/'rhos computation'!$B$11)-EXP(M9365+'rhos computation'!$B$11^2/2)*NORMSDIST(-M9365/'rhos computation'!$B$11-'rhos computation'!$B$11)</f>
        <v>0.00911972818281054</v>
      </c>
      <c r="V9365" s="4" t="n">
        <f aca="false">NORMSDIST(-N9365/'rhos computation'!$B$23)-EXP(N9365+'rhos computation'!$B$23^2/2)*NORMSDIST(-N9365/'rhos computation'!$B$23-'rhos computation'!$B$23)</f>
        <v>0.0373728679629</v>
      </c>
      <c r="W9365" s="0" t="n">
        <f aca="false">NORMSDIST(-O9365)</f>
        <v>0.00819498350698969</v>
      </c>
      <c r="X9365" s="0" t="n">
        <f aca="false">NORMSDIST(-P9365)</f>
        <v>0.0423858241115628</v>
      </c>
    </row>
    <row r="9366" customFormat="false" ht="13" hidden="false" customHeight="false" outlineLevel="0" collapsed="false">
      <c r="A9366" s="0" t="n">
        <v>0.699497791885519</v>
      </c>
      <c r="B9366" s="0" t="n">
        <v>0.806747804692195</v>
      </c>
      <c r="C9366" s="0" t="n">
        <v>-0.668017251043943</v>
      </c>
      <c r="D9366" s="0" t="n">
        <v>-1.84992333000529</v>
      </c>
      <c r="E9366" s="0" t="n">
        <f aca="false" t="array" ref="E9366:H9366">MMULT(A9366:D9366,'Root matrix of resiudals'!$B$19:E$22)</f>
        <v>0.0317214072902264</v>
      </c>
      <c r="F9366" s="0" t="n">
        <v>0.0221144136453383</v>
      </c>
      <c r="G9366" s="0" t="n">
        <v>-0.00912340564459094</v>
      </c>
      <c r="H9366" s="0" t="n">
        <v>-0.0309987270649622</v>
      </c>
      <c r="I9366" s="0" t="n">
        <f aca="false" t="array" ref="I9366:I9366">'Point forecasts'!B$3+E9366</f>
        <v>0.0190196157231986</v>
      </c>
      <c r="J9366" s="0" t="n">
        <f aca="false" t="array" ref="J9366:J9366">'Point forecasts'!C$3+F9366</f>
        <v>-0.00759617229294801</v>
      </c>
      <c r="K9366" s="0" t="n">
        <f aca="false" t="array" ref="K9366:K9366">'Point forecasts'!D$3+G9366</f>
        <v>0.0128783003680805</v>
      </c>
      <c r="L9366" s="0" t="n">
        <f aca="false" t="array" ref="L9366:L9366">'Point forecasts'!E$3+H9366</f>
        <v>-0.0197824548893295</v>
      </c>
      <c r="M9366" s="0" t="n">
        <f aca="false" t="array" ref="M9366:M9366">'Point forecasts'!F$2+I9366</f>
        <v>0.147552361673232</v>
      </c>
      <c r="N9366" s="0" t="n">
        <f aca="false" t="array" ref="N9366:N9366">'Point forecasts'!G$2+J9366</f>
        <v>0.00343786799926919</v>
      </c>
      <c r="O9366" s="0" t="n">
        <f aca="false" t="array" ref="O9366:O9366">'Point forecasts'!H$2+K9366</f>
        <v>2.39958603486033</v>
      </c>
      <c r="P9366" s="0" t="n">
        <f aca="false" t="array" ref="P9366:P9366">'Point forecasts'!I$2+L9366</f>
        <v>1.71375604895247</v>
      </c>
      <c r="Q9366" s="0" t="n">
        <f aca="false" t="array" ref="Q9366:S9366">MMULT(M9366:P9366,'input - gretl'!$B$19:$D$22)+MMULT('Point forecasts'!$J$3:$O$3,'input - gretl'!$B$23:$D$28)</f>
        <v>14.0388321937203</v>
      </c>
      <c r="R9366" s="0" t="n">
        <v>6.82920574258589</v>
      </c>
      <c r="S9366" s="0" t="n">
        <v>10.1675893189398</v>
      </c>
      <c r="U9366" s="4" t="n">
        <f aca="false">NORMSDIST(-M9366/'rhos computation'!$B$11)-EXP(M9366+'rhos computation'!$B$11^2/2)*NORMSDIST(-M9366/'rhos computation'!$B$11-'rhos computation'!$B$11)</f>
        <v>0.00901745816836785</v>
      </c>
      <c r="V9366" s="4" t="n">
        <f aca="false">NORMSDIST(-N9366/'rhos computation'!$B$23)-EXP(N9366+'rhos computation'!$B$23^2/2)*NORMSDIST(-N9366/'rhos computation'!$B$23-'rhos computation'!$B$23)</f>
        <v>0.0201359416554253</v>
      </c>
      <c r="W9366" s="0" t="n">
        <f aca="false">NORMSDIST(-O9366)</f>
        <v>0.00820681108594181</v>
      </c>
      <c r="X9366" s="0" t="n">
        <f aca="false">NORMSDIST(-P9366)</f>
        <v>0.0432867691875305</v>
      </c>
    </row>
    <row r="9367" customFormat="false" ht="13" hidden="false" customHeight="false" outlineLevel="0" collapsed="false">
      <c r="A9367" s="0" t="n">
        <v>1.14989719686278</v>
      </c>
      <c r="B9367" s="0" t="n">
        <v>0.366786902778031</v>
      </c>
      <c r="C9367" s="0" t="n">
        <v>0.160608007332302</v>
      </c>
      <c r="D9367" s="0" t="n">
        <v>0.110005934754567</v>
      </c>
      <c r="E9367" s="0" t="n">
        <f aca="false" t="array" ref="E9367:H9367">MMULT(A9367:D9367,'Root matrix of resiudals'!$B$19:E$22)</f>
        <v>0.0503225987214352</v>
      </c>
      <c r="F9367" s="0" t="n">
        <v>0.013667396880198</v>
      </c>
      <c r="G9367" s="0" t="n">
        <v>0.00545170643201182</v>
      </c>
      <c r="H9367" s="0" t="n">
        <v>0.00155279760089701</v>
      </c>
      <c r="I9367" s="0" t="n">
        <f aca="false" t="array" ref="I9367:I9367">'Point forecasts'!B$3+E9367</f>
        <v>0.0376208071544074</v>
      </c>
      <c r="J9367" s="0" t="n">
        <f aca="false" t="array" ref="J9367:J9367">'Point forecasts'!C$3+F9367</f>
        <v>-0.0160431890580884</v>
      </c>
      <c r="K9367" s="0" t="n">
        <f aca="false" t="array" ref="K9367:K9367">'Point forecasts'!D$3+G9367</f>
        <v>0.0274534124446833</v>
      </c>
      <c r="L9367" s="0" t="n">
        <f aca="false" t="array" ref="L9367:L9367">'Point forecasts'!E$3+H9367</f>
        <v>0.0127690697765297</v>
      </c>
      <c r="M9367" s="0" t="n">
        <f aca="false" t="array" ref="M9367:M9367">'Point forecasts'!F$2+I9367</f>
        <v>0.16615355310444</v>
      </c>
      <c r="N9367" s="0" t="n">
        <f aca="false" t="array" ref="N9367:N9367">'Point forecasts'!G$2+J9367</f>
        <v>-0.00500914876587117</v>
      </c>
      <c r="O9367" s="0" t="n">
        <f aca="false" t="array" ref="O9367:O9367">'Point forecasts'!H$2+K9367</f>
        <v>2.41416114693693</v>
      </c>
      <c r="P9367" s="0" t="n">
        <f aca="false" t="array" ref="P9367:P9367">'Point forecasts'!I$2+L9367</f>
        <v>1.74630757361833</v>
      </c>
      <c r="Q9367" s="0" t="n">
        <f aca="false" t="array" ref="Q9367:S9367">MMULT(M9367:P9367,'input - gretl'!$B$19:$D$22)+MMULT('Point forecasts'!$J$3:$O$3,'input - gretl'!$B$23:$D$28)</f>
        <v>14.0574333851515</v>
      </c>
      <c r="R9367" s="0" t="n">
        <v>6.82075872582075</v>
      </c>
      <c r="S9367" s="0" t="n">
        <v>10.1512063034829</v>
      </c>
      <c r="U9367" s="4" t="n">
        <f aca="false">NORMSDIST(-M9367/'rhos computation'!$B$11)-EXP(M9367+'rhos computation'!$B$11^2/2)*NORMSDIST(-M9367/'rhos computation'!$B$11-'rhos computation'!$B$11)</f>
        <v>0.00685500999734834</v>
      </c>
      <c r="V9367" s="4" t="n">
        <f aca="false">NORMSDIST(-N9367/'rhos computation'!$B$23)-EXP(N9367+'rhos computation'!$B$23^2/2)*NORMSDIST(-N9367/'rhos computation'!$B$23-'rhos computation'!$B$23)</f>
        <v>0.024219313504129</v>
      </c>
      <c r="W9367" s="0" t="n">
        <f aca="false">NORMSDIST(-O9367)</f>
        <v>0.00788574263260433</v>
      </c>
      <c r="X9367" s="0" t="n">
        <f aca="false">NORMSDIST(-P9367)</f>
        <v>0.0403787602729085</v>
      </c>
    </row>
    <row r="9368" customFormat="false" ht="13" hidden="false" customHeight="false" outlineLevel="0" collapsed="false">
      <c r="A9368" s="0" t="n">
        <v>-0.931794654365207</v>
      </c>
      <c r="B9368" s="0" t="n">
        <v>1.67452495771047</v>
      </c>
      <c r="C9368" s="0" t="n">
        <v>-0.109449050812733</v>
      </c>
      <c r="D9368" s="0" t="n">
        <v>0.628909353164322</v>
      </c>
      <c r="E9368" s="0" t="n">
        <f aca="false" t="array" ref="E9368:H9368">MMULT(A9368:D9368,'Root matrix of resiudals'!$B$19:E$22)</f>
        <v>-0.0365627370843538</v>
      </c>
      <c r="F9368" s="0" t="n">
        <v>0.0453833086992171</v>
      </c>
      <c r="G9368" s="0" t="n">
        <v>0.00381758930607063</v>
      </c>
      <c r="H9368" s="0" t="n">
        <v>0.0105467380424564</v>
      </c>
      <c r="I9368" s="0" t="n">
        <f aca="false" t="array" ref="I9368:I9368">'Point forecasts'!B$3+E9368</f>
        <v>-0.0492645286513816</v>
      </c>
      <c r="J9368" s="0" t="n">
        <f aca="false" t="array" ref="J9368:J9368">'Point forecasts'!C$3+F9368</f>
        <v>0.0156727227609307</v>
      </c>
      <c r="K9368" s="0" t="n">
        <f aca="false" t="array" ref="K9368:K9368">'Point forecasts'!D$3+G9368</f>
        <v>0.0258192953187421</v>
      </c>
      <c r="L9368" s="0" t="n">
        <f aca="false" t="array" ref="L9368:L9368">'Point forecasts'!E$3+H9368</f>
        <v>0.0217630102180891</v>
      </c>
      <c r="M9368" s="0" t="n">
        <f aca="false" t="array" ref="M9368:M9368">'Point forecasts'!F$2+I9368</f>
        <v>0.0792682172986514</v>
      </c>
      <c r="N9368" s="0" t="n">
        <f aca="false" t="array" ref="N9368:N9368">'Point forecasts'!G$2+J9368</f>
        <v>0.0267067630531479</v>
      </c>
      <c r="O9368" s="0" t="n">
        <f aca="false" t="array" ref="O9368:O9368">'Point forecasts'!H$2+K9368</f>
        <v>2.41252702981099</v>
      </c>
      <c r="P9368" s="0" t="n">
        <f aca="false" t="array" ref="P9368:P9368">'Point forecasts'!I$2+L9368</f>
        <v>1.75530151405989</v>
      </c>
      <c r="Q9368" s="0" t="n">
        <f aca="false" t="array" ref="Q9368:S9368">MMULT(M9368:P9368,'input - gretl'!$B$19:$D$22)+MMULT('Point forecasts'!$J$3:$O$3,'input - gretl'!$B$23:$D$28)</f>
        <v>13.9705480493457</v>
      </c>
      <c r="R9368" s="0" t="n">
        <v>6.85247463763977</v>
      </c>
      <c r="S9368" s="0" t="n">
        <v>10.1410184993</v>
      </c>
      <c r="U9368" s="4" t="n">
        <f aca="false">NORMSDIST(-M9368/'rhos computation'!$B$11)-EXP(M9368+'rhos computation'!$B$11^2/2)*NORMSDIST(-M9368/'rhos computation'!$B$11-'rhos computation'!$B$11)</f>
        <v>0.021954153941983</v>
      </c>
      <c r="V9368" s="4" t="n">
        <f aca="false">NORMSDIST(-N9368/'rhos computation'!$B$23)-EXP(N9368+'rhos computation'!$B$23^2/2)*NORMSDIST(-N9368/'rhos computation'!$B$23-'rhos computation'!$B$23)</f>
        <v>0.0112936797761284</v>
      </c>
      <c r="W9368" s="0" t="n">
        <f aca="false">NORMSDIST(-O9368)</f>
        <v>0.00792118135631705</v>
      </c>
      <c r="X9368" s="0" t="n">
        <f aca="false">NORMSDIST(-P9368)</f>
        <v>0.0396038738265917</v>
      </c>
    </row>
    <row r="9369" customFormat="false" ht="13" hidden="false" customHeight="false" outlineLevel="0" collapsed="false">
      <c r="A9369" s="0" t="n">
        <v>-0.199110061761355</v>
      </c>
      <c r="B9369" s="0" t="n">
        <v>2.20305065278133</v>
      </c>
      <c r="C9369" s="0" t="n">
        <v>-0.244008216377066</v>
      </c>
      <c r="D9369" s="0" t="n">
        <v>-2.2142773408088</v>
      </c>
      <c r="E9369" s="0" t="n">
        <f aca="false" t="array" ref="E9369:H9369">MMULT(A9369:D9369,'Root matrix of resiudals'!$B$19:E$22)</f>
        <v>-0.00300810164367026</v>
      </c>
      <c r="F9369" s="0" t="n">
        <v>0.0614735814813656</v>
      </c>
      <c r="G9369" s="0" t="n">
        <v>0.00119568986070141</v>
      </c>
      <c r="H9369" s="0" t="n">
        <v>-0.0359897682513798</v>
      </c>
      <c r="I9369" s="0" t="n">
        <f aca="false" t="array" ref="I9369:I9369">'Point forecasts'!B$3+E9369</f>
        <v>-0.0157098932106981</v>
      </c>
      <c r="J9369" s="0" t="n">
        <f aca="false" t="array" ref="J9369:J9369">'Point forecasts'!C$3+F9369</f>
        <v>0.0317629955430793</v>
      </c>
      <c r="K9369" s="0" t="n">
        <f aca="false" t="array" ref="K9369:K9369">'Point forecasts'!D$3+G9369</f>
        <v>0.0231973958733728</v>
      </c>
      <c r="L9369" s="0" t="n">
        <f aca="false" t="array" ref="L9369:L9369">'Point forecasts'!E$3+H9369</f>
        <v>-0.0247734960757471</v>
      </c>
      <c r="M9369" s="0" t="n">
        <f aca="false" t="array" ref="M9369:M9369">'Point forecasts'!F$2+I9369</f>
        <v>0.112822852739335</v>
      </c>
      <c r="N9369" s="0" t="n">
        <f aca="false" t="array" ref="N9369:N9369">'Point forecasts'!G$2+J9369</f>
        <v>0.0427970358352965</v>
      </c>
      <c r="O9369" s="0" t="n">
        <f aca="false" t="array" ref="O9369:O9369">'Point forecasts'!H$2+K9369</f>
        <v>2.40990513036562</v>
      </c>
      <c r="P9369" s="0" t="n">
        <f aca="false" t="array" ref="P9369:P9369">'Point forecasts'!I$2+L9369</f>
        <v>1.70876500776605</v>
      </c>
      <c r="Q9369" s="0" t="n">
        <f aca="false" t="array" ref="Q9369:S9369">MMULT(M9369:P9369,'input - gretl'!$B$19:$D$22)+MMULT('Point forecasts'!$J$3:$O$3,'input - gretl'!$B$23:$D$28)</f>
        <v>14.0041026847864</v>
      </c>
      <c r="R9369" s="0" t="n">
        <v>6.86856491042192</v>
      </c>
      <c r="S9369" s="0" t="n">
        <v>10.1826551441654</v>
      </c>
      <c r="U9369" s="4" t="n">
        <f aca="false">NORMSDIST(-M9369/'rhos computation'!$B$11)-EXP(M9369+'rhos computation'!$B$11^2/2)*NORMSDIST(-M9369/'rhos computation'!$B$11-'rhos computation'!$B$11)</f>
        <v>0.0144996946652081</v>
      </c>
      <c r="V9369" s="4" t="n">
        <f aca="false">NORMSDIST(-N9369/'rhos computation'!$B$23)-EXP(N9369+'rhos computation'!$B$23^2/2)*NORMSDIST(-N9369/'rhos computation'!$B$23-'rhos computation'!$B$23)</f>
        <v>0.00710013981776017</v>
      </c>
      <c r="W9369" s="0" t="n">
        <f aca="false">NORMSDIST(-O9369)</f>
        <v>0.00797833457259349</v>
      </c>
      <c r="X9369" s="0" t="n">
        <f aca="false">NORMSDIST(-P9369)</f>
        <v>0.0437472434630059</v>
      </c>
    </row>
    <row r="9370" customFormat="false" ht="13" hidden="false" customHeight="false" outlineLevel="0" collapsed="false">
      <c r="A9370" s="0" t="n">
        <v>-0.123790699198138</v>
      </c>
      <c r="B9370" s="0" t="n">
        <v>1.08880361714259</v>
      </c>
      <c r="C9370" s="0" t="n">
        <v>-1.51635415737802</v>
      </c>
      <c r="D9370" s="0" t="n">
        <v>-1.10846349862004</v>
      </c>
      <c r="E9370" s="0" t="n">
        <f aca="false" t="array" ref="E9370:H9370">MMULT(A9370:D9370,'Root matrix of resiudals'!$B$19:E$22)</f>
        <v>-0.00429466693111599</v>
      </c>
      <c r="F9370" s="0" t="n">
        <v>0.0253120378617959</v>
      </c>
      <c r="G9370" s="0" t="n">
        <v>-0.0219500173950638</v>
      </c>
      <c r="H9370" s="0" t="n">
        <v>-0.019604811779433</v>
      </c>
      <c r="I9370" s="0" t="n">
        <f aca="false" t="array" ref="I9370:I9370">'Point forecasts'!B$3+E9370</f>
        <v>-0.0169964584981438</v>
      </c>
      <c r="J9370" s="0" t="n">
        <f aca="false" t="array" ref="J9370:J9370">'Point forecasts'!C$3+F9370</f>
        <v>-0.00439854807649041</v>
      </c>
      <c r="K9370" s="0" t="n">
        <f aca="false" t="array" ref="K9370:K9370">'Point forecasts'!D$3+G9370</f>
        <v>5.1688617607612E-005</v>
      </c>
      <c r="L9370" s="0" t="n">
        <f aca="false" t="array" ref="L9370:L9370">'Point forecasts'!E$3+H9370</f>
        <v>-0.00838853960380028</v>
      </c>
      <c r="M9370" s="0" t="n">
        <f aca="false" t="array" ref="M9370:M9370">'Point forecasts'!F$2+I9370</f>
        <v>0.111536287451889</v>
      </c>
      <c r="N9370" s="0" t="n">
        <f aca="false" t="array" ref="N9370:N9370">'Point forecasts'!G$2+J9370</f>
        <v>0.00663549221572679</v>
      </c>
      <c r="O9370" s="0" t="n">
        <f aca="false" t="array" ref="O9370:O9370">'Point forecasts'!H$2+K9370</f>
        <v>2.38675942310986</v>
      </c>
      <c r="P9370" s="0" t="n">
        <f aca="false" t="array" ref="P9370:P9370">'Point forecasts'!I$2+L9370</f>
        <v>1.725149964238</v>
      </c>
      <c r="Q9370" s="0" t="n">
        <f aca="false" t="array" ref="Q9370:S9370">MMULT(M9370:P9370,'input - gretl'!$B$19:$D$22)+MMULT('Point forecasts'!$J$3:$O$3,'input - gretl'!$B$23:$D$28)</f>
        <v>14.0028161194989</v>
      </c>
      <c r="R9370" s="0" t="n">
        <v>6.83240336680235</v>
      </c>
      <c r="S9370" s="0" t="n">
        <v>10.143926524057</v>
      </c>
      <c r="U9370" s="4" t="n">
        <f aca="false">NORMSDIST(-M9370/'rhos computation'!$B$11)-EXP(M9370+'rhos computation'!$B$11^2/2)*NORMSDIST(-M9370/'rhos computation'!$B$11-'rhos computation'!$B$11)</f>
        <v>0.0147437419588094</v>
      </c>
      <c r="V9370" s="4" t="n">
        <f aca="false">NORMSDIST(-N9370/'rhos computation'!$B$23)-EXP(N9370+'rhos computation'!$B$23^2/2)*NORMSDIST(-N9370/'rhos computation'!$B$23-'rhos computation'!$B$23)</f>
        <v>0.018712908681945</v>
      </c>
      <c r="W9370" s="0" t="n">
        <f aca="false">NORMSDIST(-O9370)</f>
        <v>0.00849880511436939</v>
      </c>
      <c r="X9370" s="0" t="n">
        <f aca="false">NORMSDIST(-P9370)</f>
        <v>0.0422502250916918</v>
      </c>
    </row>
    <row r="9371" customFormat="false" ht="13" hidden="false" customHeight="false" outlineLevel="0" collapsed="false">
      <c r="A9371" s="0" t="n">
        <v>1.46161179102407</v>
      </c>
      <c r="B9371" s="0" t="n">
        <v>-0.713561520510499</v>
      </c>
      <c r="C9371" s="0" t="n">
        <v>1.02438959687621</v>
      </c>
      <c r="D9371" s="0" t="n">
        <v>0.420380261307301</v>
      </c>
      <c r="E9371" s="0" t="n">
        <f aca="false" t="array" ref="E9371:H9371">MMULT(A9371:D9371,'Root matrix of resiudals'!$B$19:E$22)</f>
        <v>0.0621986385518028</v>
      </c>
      <c r="F9371" s="0" t="n">
        <v>-0.0133729685471929</v>
      </c>
      <c r="G9371" s="0" t="n">
        <v>0.0162336518358144</v>
      </c>
      <c r="H9371" s="0" t="n">
        <v>0.00738821124584596</v>
      </c>
      <c r="I9371" s="0" t="n">
        <f aca="false" t="array" ref="I9371:I9371">'Point forecasts'!B$3+E9371</f>
        <v>0.049496846984775</v>
      </c>
      <c r="J9371" s="0" t="n">
        <f aca="false" t="array" ref="J9371:J9371">'Point forecasts'!C$3+F9371</f>
        <v>-0.0430835544854793</v>
      </c>
      <c r="K9371" s="0" t="n">
        <f aca="false" t="array" ref="K9371:K9371">'Point forecasts'!D$3+G9371</f>
        <v>0.0382353578484858</v>
      </c>
      <c r="L9371" s="0" t="n">
        <f aca="false" t="array" ref="L9371:L9371">'Point forecasts'!E$3+H9371</f>
        <v>0.0186044834214787</v>
      </c>
      <c r="M9371" s="0" t="n">
        <f aca="false" t="array" ref="M9371:M9371">'Point forecasts'!F$2+I9371</f>
        <v>0.178029592934808</v>
      </c>
      <c r="N9371" s="0" t="n">
        <f aca="false" t="array" ref="N9371:N9371">'Point forecasts'!G$2+J9371</f>
        <v>-0.032049514193262</v>
      </c>
      <c r="O9371" s="0" t="n">
        <f aca="false" t="array" ref="O9371:O9371">'Point forecasts'!H$2+K9371</f>
        <v>2.42494309234074</v>
      </c>
      <c r="P9371" s="0" t="n">
        <f aca="false" t="array" ref="P9371:P9371">'Point forecasts'!I$2+L9371</f>
        <v>1.75214298726328</v>
      </c>
      <c r="Q9371" s="0" t="n">
        <f aca="false" t="array" ref="Q9371:S9371">MMULT(M9371:P9371,'input - gretl'!$B$19:$D$22)+MMULT('Point forecasts'!$J$3:$O$3,'input - gretl'!$B$23:$D$28)</f>
        <v>14.0693094249818</v>
      </c>
      <c r="R9371" s="0" t="n">
        <v>6.79371836039336</v>
      </c>
      <c r="S9371" s="0" t="n">
        <v>10.1564384787397</v>
      </c>
      <c r="U9371" s="4" t="n">
        <f aca="false">NORMSDIST(-M9371/'rhos computation'!$B$11)-EXP(M9371+'rhos computation'!$B$11^2/2)*NORMSDIST(-M9371/'rhos computation'!$B$11-'rhos computation'!$B$11)</f>
        <v>0.00571175436465571</v>
      </c>
      <c r="V9371" s="4" t="n">
        <f aca="false">NORMSDIST(-N9371/'rhos computation'!$B$23)-EXP(N9371+'rhos computation'!$B$23^2/2)*NORMSDIST(-N9371/'rhos computation'!$B$23-'rhos computation'!$B$23)</f>
        <v>0.0403243067269912</v>
      </c>
      <c r="W9371" s="0" t="n">
        <f aca="false">NORMSDIST(-O9371)</f>
        <v>0.00765539328899903</v>
      </c>
      <c r="X9371" s="0" t="n">
        <f aca="false">NORMSDIST(-P9371)</f>
        <v>0.0398746120686373</v>
      </c>
    </row>
    <row r="9372" customFormat="false" ht="13" hidden="false" customHeight="false" outlineLevel="0" collapsed="false">
      <c r="A9372" s="0" t="n">
        <v>-0.334064713672984</v>
      </c>
      <c r="B9372" s="0" t="n">
        <v>2.39946491931521</v>
      </c>
      <c r="C9372" s="0" t="n">
        <v>0.0164266456883762</v>
      </c>
      <c r="D9372" s="0" t="n">
        <v>-0.0170410513546204</v>
      </c>
      <c r="E9372" s="0" t="n">
        <f aca="false" t="array" ref="E9372:H9372">MMULT(A9372:D9372,'Root matrix of resiudals'!$B$19:E$22)</f>
        <v>-0.00887313719869804</v>
      </c>
      <c r="F9372" s="0" t="n">
        <v>0.0678593344752883</v>
      </c>
      <c r="G9372" s="0" t="n">
        <v>0.00844761447984868</v>
      </c>
      <c r="H9372" s="0" t="n">
        <v>2.77504355652801E-005</v>
      </c>
      <c r="I9372" s="0" t="n">
        <f aca="false" t="array" ref="I9372:I9372">'Point forecasts'!B$3+E9372</f>
        <v>-0.0215749287657258</v>
      </c>
      <c r="J9372" s="0" t="n">
        <f aca="false" t="array" ref="J9372:J9372">'Point forecasts'!C$3+F9372</f>
        <v>0.0381487485370019</v>
      </c>
      <c r="K9372" s="0" t="n">
        <f aca="false" t="array" ref="K9372:K9372">'Point forecasts'!D$3+G9372</f>
        <v>0.0304493204925201</v>
      </c>
      <c r="L9372" s="0" t="n">
        <f aca="false" t="array" ref="L9372:L9372">'Point forecasts'!E$3+H9372</f>
        <v>0.011244022611198</v>
      </c>
      <c r="M9372" s="0" t="n">
        <f aca="false" t="array" ref="M9372:M9372">'Point forecasts'!F$2+I9372</f>
        <v>0.106957817184307</v>
      </c>
      <c r="N9372" s="0" t="n">
        <f aca="false" t="array" ref="N9372:N9372">'Point forecasts'!G$2+J9372</f>
        <v>0.0491827888292192</v>
      </c>
      <c r="O9372" s="0" t="n">
        <f aca="false" t="array" ref="O9372:O9372">'Point forecasts'!H$2+K9372</f>
        <v>2.41715705498477</v>
      </c>
      <c r="P9372" s="0" t="n">
        <f aca="false" t="array" ref="P9372:P9372">'Point forecasts'!I$2+L9372</f>
        <v>1.744782526453</v>
      </c>
      <c r="Q9372" s="0" t="n">
        <f aca="false" t="array" ref="Q9372:S9372">MMULT(M9372:P9372,'input - gretl'!$B$19:$D$22)+MMULT('Point forecasts'!$J$3:$O$3,'input - gretl'!$B$23:$D$28)</f>
        <v>13.9982376492313</v>
      </c>
      <c r="R9372" s="0" t="n">
        <v>6.87495066341584</v>
      </c>
      <c r="S9372" s="0" t="n">
        <v>10.1556526076373</v>
      </c>
      <c r="U9372" s="4" t="n">
        <f aca="false">NORMSDIST(-M9372/'rhos computation'!$B$11)-EXP(M9372+'rhos computation'!$B$11^2/2)*NORMSDIST(-M9372/'rhos computation'!$B$11-'rhos computation'!$B$11)</f>
        <v>0.0156379756774157</v>
      </c>
      <c r="V9372" s="4" t="n">
        <f aca="false">NORMSDIST(-N9372/'rhos computation'!$B$23)-EXP(N9372+'rhos computation'!$B$23^2/2)*NORMSDIST(-N9372/'rhos computation'!$B$23-'rhos computation'!$B$23)</f>
        <v>0.00581506745177918</v>
      </c>
      <c r="W9372" s="0" t="n">
        <f aca="false">NORMSDIST(-O9372)</f>
        <v>0.00782113313112966</v>
      </c>
      <c r="X9372" s="0" t="n">
        <f aca="false">NORMSDIST(-P9372)</f>
        <v>0.0405113657683911</v>
      </c>
    </row>
    <row r="9373" customFormat="false" ht="13" hidden="false" customHeight="false" outlineLevel="0" collapsed="false">
      <c r="A9373" s="0" t="n">
        <v>-0.442960131762957</v>
      </c>
      <c r="B9373" s="0" t="n">
        <v>-1.59364198288538</v>
      </c>
      <c r="C9373" s="0" t="n">
        <v>1.21697843427541</v>
      </c>
      <c r="D9373" s="0" t="n">
        <v>-0.538175331279835</v>
      </c>
      <c r="E9373" s="0" t="n">
        <f aca="false" t="array" ref="E9373:H9373">MMULT(A9373:D9373,'Root matrix of resiudals'!$B$19:E$22)</f>
        <v>-0.0209039287087724</v>
      </c>
      <c r="F9373" s="0" t="n">
        <v>-0.0422026153321444</v>
      </c>
      <c r="G9373" s="0" t="n">
        <v>0.0127268905767952</v>
      </c>
      <c r="H9373" s="0" t="n">
        <v>-0.00727429456665132</v>
      </c>
      <c r="I9373" s="0" t="n">
        <f aca="false" t="array" ref="I9373:I9373">'Point forecasts'!B$3+E9373</f>
        <v>-0.0336057202758001</v>
      </c>
      <c r="J9373" s="0" t="n">
        <f aca="false" t="array" ref="J9373:J9373">'Point forecasts'!C$3+F9373</f>
        <v>-0.0719132012704307</v>
      </c>
      <c r="K9373" s="0" t="n">
        <f aca="false" t="array" ref="K9373:K9373">'Point forecasts'!D$3+G9373</f>
        <v>0.0347285965894667</v>
      </c>
      <c r="L9373" s="0" t="n">
        <f aca="false" t="array" ref="L9373:L9373">'Point forecasts'!E$3+H9373</f>
        <v>0.00394197760898139</v>
      </c>
      <c r="M9373" s="0" t="n">
        <f aca="false" t="array" ref="M9373:M9373">'Point forecasts'!F$2+I9373</f>
        <v>0.0949270256742329</v>
      </c>
      <c r="N9373" s="0" t="n">
        <f aca="false" t="array" ref="N9373:N9373">'Point forecasts'!G$2+J9373</f>
        <v>-0.0608791609782135</v>
      </c>
      <c r="O9373" s="0" t="n">
        <f aca="false" t="array" ref="O9373:O9373">'Point forecasts'!H$2+K9373</f>
        <v>2.42143633108172</v>
      </c>
      <c r="P9373" s="0" t="n">
        <f aca="false" t="array" ref="P9373:P9373">'Point forecasts'!I$2+L9373</f>
        <v>1.73748048145078</v>
      </c>
      <c r="Q9373" s="0" t="n">
        <f aca="false" t="array" ref="Q9373:S9373">MMULT(M9373:P9373,'input - gretl'!$B$19:$D$22)+MMULT('Point forecasts'!$J$3:$O$3,'input - gretl'!$B$23:$D$28)</f>
        <v>13.9862068577213</v>
      </c>
      <c r="R9373" s="0" t="n">
        <v>6.76488871360841</v>
      </c>
      <c r="S9373" s="0" t="n">
        <v>10.1668764936336</v>
      </c>
      <c r="U9373" s="4" t="n">
        <f aca="false">NORMSDIST(-M9373/'rhos computation'!$B$11)-EXP(M9373+'rhos computation'!$B$11^2/2)*NORMSDIST(-M9373/'rhos computation'!$B$11-'rhos computation'!$B$11)</f>
        <v>0.018185614874779</v>
      </c>
      <c r="V9373" s="4" t="n">
        <f aca="false">NORMSDIST(-N9373/'rhos computation'!$B$23)-EXP(N9373+'rhos computation'!$B$23^2/2)*NORMSDIST(-N9373/'rhos computation'!$B$23-'rhos computation'!$B$23)</f>
        <v>0.0617042977764407</v>
      </c>
      <c r="W9373" s="0" t="n">
        <f aca="false">NORMSDIST(-O9373)</f>
        <v>0.00772965443982456</v>
      </c>
      <c r="X9373" s="0" t="n">
        <f aca="false">NORMSDIST(-P9373)</f>
        <v>0.0411511981564114</v>
      </c>
    </row>
    <row r="9374" customFormat="false" ht="13" hidden="false" customHeight="false" outlineLevel="0" collapsed="false">
      <c r="A9374" s="0" t="n">
        <v>-0.258174691186382</v>
      </c>
      <c r="B9374" s="0" t="n">
        <v>-0.309277565769044</v>
      </c>
      <c r="C9374" s="0" t="n">
        <v>3.27563181841493</v>
      </c>
      <c r="D9374" s="0" t="n">
        <v>-1.10046595943417</v>
      </c>
      <c r="E9374" s="0" t="n">
        <f aca="false" t="array" ref="E9374:H9374">MMULT(A9374:D9374,'Root matrix of resiudals'!$B$19:E$22)</f>
        <v>-0.00730925497730023</v>
      </c>
      <c r="F9374" s="0" t="n">
        <v>0.00226734833101015</v>
      </c>
      <c r="G9374" s="0" t="n">
        <v>0.0500989603786771</v>
      </c>
      <c r="H9374" s="0" t="n">
        <v>-0.0140273752685444</v>
      </c>
      <c r="I9374" s="0" t="n">
        <f aca="false" t="array" ref="I9374:I9374">'Point forecasts'!B$3+E9374</f>
        <v>-0.020011046544328</v>
      </c>
      <c r="J9374" s="0" t="n">
        <f aca="false" t="array" ref="J9374:J9374">'Point forecasts'!C$3+F9374</f>
        <v>-0.0274432376072762</v>
      </c>
      <c r="K9374" s="0" t="n">
        <f aca="false" t="array" ref="K9374:K9374">'Point forecasts'!D$3+G9374</f>
        <v>0.0721006663913485</v>
      </c>
      <c r="L9374" s="0" t="n">
        <f aca="false" t="array" ref="L9374:L9374">'Point forecasts'!E$3+H9374</f>
        <v>-0.00281110309291172</v>
      </c>
      <c r="M9374" s="0" t="n">
        <f aca="false" t="array" ref="M9374:M9374">'Point forecasts'!F$2+I9374</f>
        <v>0.108521699405705</v>
      </c>
      <c r="N9374" s="0" t="n">
        <f aca="false" t="array" ref="N9374:N9374">'Point forecasts'!G$2+J9374</f>
        <v>-0.016409197315059</v>
      </c>
      <c r="O9374" s="0" t="n">
        <f aca="false" t="array" ref="O9374:O9374">'Point forecasts'!H$2+K9374</f>
        <v>2.4588084008836</v>
      </c>
      <c r="P9374" s="0" t="n">
        <f aca="false" t="array" ref="P9374:P9374">'Point forecasts'!I$2+L9374</f>
        <v>1.73072740074889</v>
      </c>
      <c r="Q9374" s="0" t="n">
        <f aca="false" t="array" ref="Q9374:S9374">MMULT(M9374:P9374,'input - gretl'!$B$19:$D$22)+MMULT('Point forecasts'!$J$3:$O$3,'input - gretl'!$B$23:$D$28)</f>
        <v>13.9998015314527</v>
      </c>
      <c r="R9374" s="0" t="n">
        <v>6.80935867727157</v>
      </c>
      <c r="S9374" s="0" t="n">
        <v>10.2106710808371</v>
      </c>
      <c r="U9374" s="4" t="n">
        <f aca="false">NORMSDIST(-M9374/'rhos computation'!$B$11)-EXP(M9374+'rhos computation'!$B$11^2/2)*NORMSDIST(-M9374/'rhos computation'!$B$11-'rhos computation'!$B$11)</f>
        <v>0.0153279728037436</v>
      </c>
      <c r="V9374" s="4" t="n">
        <f aca="false">NORMSDIST(-N9374/'rhos computation'!$B$23)-EXP(N9374+'rhos computation'!$B$23^2/2)*NORMSDIST(-N9374/'rhos computation'!$B$23-'rhos computation'!$B$23)</f>
        <v>0.03046486976788</v>
      </c>
      <c r="W9374" s="0" t="n">
        <f aca="false">NORMSDIST(-O9374)</f>
        <v>0.00696994954395363</v>
      </c>
      <c r="X9374" s="0" t="n">
        <f aca="false">NORMSDIST(-P9374)</f>
        <v>0.0417501978708618</v>
      </c>
    </row>
    <row r="9375" customFormat="false" ht="13" hidden="false" customHeight="false" outlineLevel="0" collapsed="false">
      <c r="A9375" s="0" t="n">
        <v>-1.07828946453549</v>
      </c>
      <c r="B9375" s="0" t="n">
        <v>-0.954211300826386</v>
      </c>
      <c r="C9375" s="0" t="n">
        <v>1.01725702976808</v>
      </c>
      <c r="D9375" s="0" t="n">
        <v>-0.0850932024158684</v>
      </c>
      <c r="E9375" s="0" t="n">
        <f aca="false" t="array" ref="E9375:H9375">MMULT(A9375:D9375,'Root matrix of resiudals'!$B$19:E$22)</f>
        <v>-0.0471348393095245</v>
      </c>
      <c r="F9375" s="0" t="n">
        <v>-0.0260585716236564</v>
      </c>
      <c r="G9375" s="0" t="n">
        <v>0.0115381363068213</v>
      </c>
      <c r="H9375" s="0" t="n">
        <v>0.000134418920426416</v>
      </c>
      <c r="I9375" s="0" t="n">
        <f aca="false" t="array" ref="I9375:I9375">'Point forecasts'!B$3+E9375</f>
        <v>-0.0598366308765523</v>
      </c>
      <c r="J9375" s="0" t="n">
        <f aca="false" t="array" ref="J9375:J9375">'Point forecasts'!C$3+F9375</f>
        <v>-0.0557691575619427</v>
      </c>
      <c r="K9375" s="0" t="n">
        <f aca="false" t="array" ref="K9375:K9375">'Point forecasts'!D$3+G9375</f>
        <v>0.0335398423194927</v>
      </c>
      <c r="L9375" s="0" t="n">
        <f aca="false" t="array" ref="L9375:L9375">'Point forecasts'!E$3+H9375</f>
        <v>0.0113506910960591</v>
      </c>
      <c r="M9375" s="0" t="n">
        <f aca="false" t="array" ref="M9375:M9375">'Point forecasts'!F$2+I9375</f>
        <v>0.0686961150734807</v>
      </c>
      <c r="N9375" s="0" t="n">
        <f aca="false" t="array" ref="N9375:N9375">'Point forecasts'!G$2+J9375</f>
        <v>-0.0447351172697255</v>
      </c>
      <c r="O9375" s="0" t="n">
        <f aca="false" t="array" ref="O9375:O9375">'Point forecasts'!H$2+K9375</f>
        <v>2.42024757681174</v>
      </c>
      <c r="P9375" s="0" t="n">
        <f aca="false" t="array" ref="P9375:P9375">'Point forecasts'!I$2+L9375</f>
        <v>1.74488919493786</v>
      </c>
      <c r="Q9375" s="0" t="n">
        <f aca="false" t="array" ref="Q9375:S9375">MMULT(M9375:P9375,'input - gretl'!$B$19:$D$22)+MMULT('Point forecasts'!$J$3:$O$3,'input - gretl'!$B$23:$D$28)</f>
        <v>13.9599759471205</v>
      </c>
      <c r="R9375" s="0" t="n">
        <v>6.7810327573169</v>
      </c>
      <c r="S9375" s="0" t="n">
        <v>10.1586416824018</v>
      </c>
      <c r="U9375" s="4" t="n">
        <f aca="false">NORMSDIST(-M9375/'rhos computation'!$B$11)-EXP(M9375+'rhos computation'!$B$11^2/2)*NORMSDIST(-M9375/'rhos computation'!$B$11-'rhos computation'!$B$11)</f>
        <v>0.0248041785361638</v>
      </c>
      <c r="V9375" s="4" t="n">
        <f aca="false">NORMSDIST(-N9375/'rhos computation'!$B$23)-EXP(N9375+'rhos computation'!$B$23^2/2)*NORMSDIST(-N9375/'rhos computation'!$B$23-'rhos computation'!$B$23)</f>
        <v>0.0492885779112167</v>
      </c>
      <c r="W9375" s="0" t="n">
        <f aca="false">NORMSDIST(-O9375)</f>
        <v>0.00775497166689336</v>
      </c>
      <c r="X9375" s="0" t="n">
        <f aca="false">NORMSDIST(-P9375)</f>
        <v>0.0405020792739882</v>
      </c>
    </row>
    <row r="9376" customFormat="false" ht="13" hidden="false" customHeight="false" outlineLevel="0" collapsed="false">
      <c r="A9376" s="0" t="n">
        <v>-0.374999380639212</v>
      </c>
      <c r="B9376" s="0" t="n">
        <v>0.708621264654438</v>
      </c>
      <c r="C9376" s="0" t="n">
        <v>-0.164184181489861</v>
      </c>
      <c r="D9376" s="0" t="n">
        <v>-0.539233023676867</v>
      </c>
      <c r="E9376" s="0" t="n">
        <f aca="false" t="array" ref="E9376:H9376">MMULT(A9376:D9376,'Root matrix of resiudals'!$B$19:E$22)</f>
        <v>-0.0144810500250362</v>
      </c>
      <c r="F9376" s="0" t="n">
        <v>0.0187728518854874</v>
      </c>
      <c r="G9376" s="0" t="n">
        <v>-0.00118247758268416</v>
      </c>
      <c r="H9376" s="0" t="n">
        <v>-0.00874808251494312</v>
      </c>
      <c r="I9376" s="0" t="n">
        <f aca="false" t="array" ref="I9376:I9376">'Point forecasts'!B$3+E9376</f>
        <v>-0.027182841592064</v>
      </c>
      <c r="J9376" s="0" t="n">
        <f aca="false" t="array" ref="J9376:J9376">'Point forecasts'!C$3+F9376</f>
        <v>-0.0109377340527989</v>
      </c>
      <c r="K9376" s="0" t="n">
        <f aca="false" t="array" ref="K9376:K9376">'Point forecasts'!D$3+G9376</f>
        <v>0.0208192284299873</v>
      </c>
      <c r="L9376" s="0" t="n">
        <f aca="false" t="array" ref="L9376:L9376">'Point forecasts'!E$3+H9376</f>
        <v>0.0024681896606896</v>
      </c>
      <c r="M9376" s="0" t="n">
        <f aca="false" t="array" ref="M9376:M9376">'Point forecasts'!F$2+I9376</f>
        <v>0.101349904357969</v>
      </c>
      <c r="N9376" s="0" t="n">
        <f aca="false" t="array" ref="N9376:N9376">'Point forecasts'!G$2+J9376</f>
        <v>9.6306239418302E-005</v>
      </c>
      <c r="O9376" s="0" t="n">
        <f aca="false" t="array" ref="O9376:O9376">'Point forecasts'!H$2+K9376</f>
        <v>2.40752696292224</v>
      </c>
      <c r="P9376" s="0" t="n">
        <f aca="false" t="array" ref="P9376:P9376">'Point forecasts'!I$2+L9376</f>
        <v>1.73600669350249</v>
      </c>
      <c r="Q9376" s="0" t="n">
        <f aca="false" t="array" ref="Q9376:S9376">MMULT(M9376:P9376,'input - gretl'!$B$19:$D$22)+MMULT('Point forecasts'!$J$3:$O$3,'input - gretl'!$B$23:$D$28)</f>
        <v>13.992629736405</v>
      </c>
      <c r="R9376" s="0" t="n">
        <v>6.82586418082604</v>
      </c>
      <c r="S9376" s="0" t="n">
        <v>10.1543687715024</v>
      </c>
      <c r="U9376" s="4" t="n">
        <f aca="false">NORMSDIST(-M9376/'rhos computation'!$B$11)-EXP(M9376+'rhos computation'!$B$11^2/2)*NORMSDIST(-M9376/'rhos computation'!$B$11-'rhos computation'!$B$11)</f>
        <v>0.0167892061460979</v>
      </c>
      <c r="V9376" s="4" t="n">
        <f aca="false">NORMSDIST(-N9376/'rhos computation'!$B$23)-EXP(N9376+'rhos computation'!$B$23^2/2)*NORMSDIST(-N9376/'rhos computation'!$B$23-'rhos computation'!$B$23)</f>
        <v>0.02169512341254</v>
      </c>
      <c r="W9376" s="0" t="n">
        <f aca="false">NORMSDIST(-O9376)</f>
        <v>0.00803048808806845</v>
      </c>
      <c r="X9376" s="0" t="n">
        <f aca="false">NORMSDIST(-P9376)</f>
        <v>0.0412813255219771</v>
      </c>
    </row>
    <row r="9377" customFormat="false" ht="13" hidden="false" customHeight="false" outlineLevel="0" collapsed="false">
      <c r="A9377" s="0" t="n">
        <v>0.807230796047835</v>
      </c>
      <c r="B9377" s="0" t="n">
        <v>0.58535006957117</v>
      </c>
      <c r="C9377" s="0" t="n">
        <v>-0.268563643609358</v>
      </c>
      <c r="D9377" s="0" t="n">
        <v>0.938588261971506</v>
      </c>
      <c r="E9377" s="0" t="n">
        <f aca="false" t="array" ref="E9377:H9377">MMULT(A9377:D9377,'Root matrix of resiudals'!$B$19:E$22)</f>
        <v>0.0352680909202923</v>
      </c>
      <c r="F9377" s="0" t="n">
        <v>0.0176498393322469</v>
      </c>
      <c r="G9377" s="0" t="n">
        <v>-0.000154279614471822</v>
      </c>
      <c r="H9377" s="0" t="n">
        <v>0.0146523035491527</v>
      </c>
      <c r="I9377" s="0" t="n">
        <f aca="false" t="array" ref="I9377:I9377">'Point forecasts'!B$3+E9377</f>
        <v>0.0225662993532645</v>
      </c>
      <c r="J9377" s="0" t="n">
        <f aca="false" t="array" ref="J9377:J9377">'Point forecasts'!C$3+F9377</f>
        <v>-0.0120607466060395</v>
      </c>
      <c r="K9377" s="0" t="n">
        <f aca="false" t="array" ref="K9377:K9377">'Point forecasts'!D$3+G9377</f>
        <v>0.0218474263981996</v>
      </c>
      <c r="L9377" s="0" t="n">
        <f aca="false" t="array" ref="L9377:L9377">'Point forecasts'!E$3+H9377</f>
        <v>0.0258685757247854</v>
      </c>
      <c r="M9377" s="0" t="n">
        <f aca="false" t="array" ref="M9377:M9377">'Point forecasts'!F$2+I9377</f>
        <v>0.151099045303297</v>
      </c>
      <c r="N9377" s="0" t="n">
        <f aca="false" t="array" ref="N9377:N9377">'Point forecasts'!G$2+J9377</f>
        <v>-0.00102670631382227</v>
      </c>
      <c r="O9377" s="0" t="n">
        <f aca="false" t="array" ref="O9377:O9377">'Point forecasts'!H$2+K9377</f>
        <v>2.40855516089045</v>
      </c>
      <c r="P9377" s="0" t="n">
        <f aca="false" t="array" ref="P9377:P9377">'Point forecasts'!I$2+L9377</f>
        <v>1.75940707956659</v>
      </c>
      <c r="Q9377" s="0" t="n">
        <f aca="false" t="array" ref="Q9377:S9377">MMULT(M9377:P9377,'input - gretl'!$B$19:$D$22)+MMULT('Point forecasts'!$J$3:$O$3,'input - gretl'!$B$23:$D$28)</f>
        <v>14.0423788773503</v>
      </c>
      <c r="R9377" s="0" t="n">
        <v>6.8247411682728</v>
      </c>
      <c r="S9377" s="0" t="n">
        <v>10.1331420323043</v>
      </c>
      <c r="U9377" s="4" t="n">
        <f aca="false">NORMSDIST(-M9377/'rhos computation'!$B$11)-EXP(M9377+'rhos computation'!$B$11^2/2)*NORMSDIST(-M9377/'rhos computation'!$B$11-'rhos computation'!$B$11)</f>
        <v>0.00856740784828085</v>
      </c>
      <c r="V9377" s="4" t="n">
        <f aca="false">NORMSDIST(-N9377/'rhos computation'!$B$23)-EXP(N9377+'rhos computation'!$B$23^2/2)*NORMSDIST(-N9377/'rhos computation'!$B$23-'rhos computation'!$B$23)</f>
        <v>0.0222356560485773</v>
      </c>
      <c r="W9377" s="0" t="n">
        <f aca="false">NORMSDIST(-O9377)</f>
        <v>0.0080079029111208</v>
      </c>
      <c r="X9377" s="0" t="n">
        <f aca="false">NORMSDIST(-P9377)</f>
        <v>0.0392541951576515</v>
      </c>
    </row>
    <row r="9378" customFormat="false" ht="13" hidden="false" customHeight="false" outlineLevel="0" collapsed="false">
      <c r="A9378" s="0" t="n">
        <v>-1.53780303506796</v>
      </c>
      <c r="B9378" s="0" t="n">
        <v>1.23144097366263</v>
      </c>
      <c r="C9378" s="0" t="n">
        <v>-0.471125295934628</v>
      </c>
      <c r="D9378" s="0" t="n">
        <v>-1.09291203766374</v>
      </c>
      <c r="E9378" s="0" t="n">
        <f aca="false" t="array" ref="E9378:H9378">MMULT(A9378:D9378,'Root matrix of resiudals'!$B$19:E$22)</f>
        <v>-0.0633540092042347</v>
      </c>
      <c r="F9378" s="0" t="n">
        <v>0.0299396769330918</v>
      </c>
      <c r="G9378" s="0" t="n">
        <v>-0.00632241996455662</v>
      </c>
      <c r="H9378" s="0" t="n">
        <v>-0.0176046231663969</v>
      </c>
      <c r="I9378" s="0" t="n">
        <f aca="false" t="array" ref="I9378:I9378">'Point forecasts'!B$3+E9378</f>
        <v>-0.0760558007712625</v>
      </c>
      <c r="J9378" s="0" t="n">
        <f aca="false" t="array" ref="J9378:J9378">'Point forecasts'!C$3+F9378</f>
        <v>0.000229090994805479</v>
      </c>
      <c r="K9378" s="0" t="n">
        <f aca="false" t="array" ref="K9378:K9378">'Point forecasts'!D$3+G9378</f>
        <v>0.0156792860481148</v>
      </c>
      <c r="L9378" s="0" t="n">
        <f aca="false" t="array" ref="L9378:L9378">'Point forecasts'!E$3+H9378</f>
        <v>-0.0063883509907642</v>
      </c>
      <c r="M9378" s="0" t="n">
        <f aca="false" t="array" ref="M9378:M9378">'Point forecasts'!F$2+I9378</f>
        <v>0.0524769451787705</v>
      </c>
      <c r="N9378" s="0" t="n">
        <f aca="false" t="array" ref="N9378:N9378">'Point forecasts'!G$2+J9378</f>
        <v>0.0112631312870227</v>
      </c>
      <c r="O9378" s="0" t="n">
        <f aca="false" t="array" ref="O9378:O9378">'Point forecasts'!H$2+K9378</f>
        <v>2.40238702054036</v>
      </c>
      <c r="P9378" s="0" t="n">
        <f aca="false" t="array" ref="P9378:P9378">'Point forecasts'!I$2+L9378</f>
        <v>1.72715015285104</v>
      </c>
      <c r="Q9378" s="0" t="n">
        <f aca="false" t="array" ref="Q9378:S9378">MMULT(M9378:P9378,'input - gretl'!$B$19:$D$22)+MMULT('Point forecasts'!$J$3:$O$3,'input - gretl'!$B$23:$D$28)</f>
        <v>13.9437567772258</v>
      </c>
      <c r="R9378" s="0" t="n">
        <v>6.83703100587365</v>
      </c>
      <c r="S9378" s="0" t="n">
        <v>10.1576518421071</v>
      </c>
      <c r="U9378" s="4" t="n">
        <f aca="false">NORMSDIST(-M9378/'rhos computation'!$B$11)-EXP(M9378+'rhos computation'!$B$11^2/2)*NORMSDIST(-M9378/'rhos computation'!$B$11-'rhos computation'!$B$11)</f>
        <v>0.0296796730563411</v>
      </c>
      <c r="V9378" s="4" t="n">
        <f aca="false">NORMSDIST(-N9378/'rhos computation'!$B$23)-EXP(N9378+'rhos computation'!$B$23^2/2)*NORMSDIST(-N9378/'rhos computation'!$B$23-'rhos computation'!$B$23)</f>
        <v>0.016772600853108</v>
      </c>
      <c r="W9378" s="0" t="n">
        <f aca="false">NORMSDIST(-O9378)</f>
        <v>0.00814423260062043</v>
      </c>
      <c r="X9378" s="0" t="n">
        <f aca="false">NORMSDIST(-P9378)</f>
        <v>0.0420703502030543</v>
      </c>
    </row>
    <row r="9379" customFormat="false" ht="13" hidden="false" customHeight="false" outlineLevel="0" collapsed="false">
      <c r="A9379" s="0" t="n">
        <v>-0.687369717486211</v>
      </c>
      <c r="B9379" s="0" t="n">
        <v>-0.153363659767572</v>
      </c>
      <c r="C9379" s="0" t="n">
        <v>-0.630864955148349</v>
      </c>
      <c r="D9379" s="0" t="n">
        <v>0.296527635556324</v>
      </c>
      <c r="E9379" s="0" t="n">
        <f aca="false" t="array" ref="E9379:H9379">MMULT(A9379:D9379,'Root matrix of resiudals'!$B$19:E$22)</f>
        <v>-0.0307314140860815</v>
      </c>
      <c r="F9379" s="0" t="n">
        <v>-0.0081838940148978</v>
      </c>
      <c r="G9379" s="0" t="n">
        <v>-0.0112269200542506</v>
      </c>
      <c r="H9379" s="0" t="n">
        <v>0.00434239940845909</v>
      </c>
      <c r="I9379" s="0" t="n">
        <f aca="false" t="array" ref="I9379:I9379">'Point forecasts'!B$3+E9379</f>
        <v>-0.0434332056531093</v>
      </c>
      <c r="J9379" s="0" t="n">
        <f aca="false" t="array" ref="J9379:J9379">'Point forecasts'!C$3+F9379</f>
        <v>-0.0378944799531841</v>
      </c>
      <c r="K9379" s="0" t="n">
        <f aca="false" t="array" ref="K9379:K9379">'Point forecasts'!D$3+G9379</f>
        <v>0.0107747859584209</v>
      </c>
      <c r="L9379" s="0" t="n">
        <f aca="false" t="array" ref="L9379:L9379">'Point forecasts'!E$3+H9379</f>
        <v>0.0155586715840918</v>
      </c>
      <c r="M9379" s="0" t="n">
        <f aca="false" t="array" ref="M9379:M9379">'Point forecasts'!F$2+I9379</f>
        <v>0.0850995402969237</v>
      </c>
      <c r="N9379" s="0" t="n">
        <f aca="false" t="array" ref="N9379:N9379">'Point forecasts'!G$2+J9379</f>
        <v>-0.0268604396609669</v>
      </c>
      <c r="O9379" s="0" t="n">
        <f aca="false" t="array" ref="O9379:O9379">'Point forecasts'!H$2+K9379</f>
        <v>2.39748252045067</v>
      </c>
      <c r="P9379" s="0" t="n">
        <f aca="false" t="array" ref="P9379:P9379">'Point forecasts'!I$2+L9379</f>
        <v>1.74909717542589</v>
      </c>
      <c r="Q9379" s="0" t="n">
        <f aca="false" t="array" ref="Q9379:S9379">MMULT(M9379:P9379,'input - gretl'!$B$19:$D$22)+MMULT('Point forecasts'!$J$3:$O$3,'input - gretl'!$B$23:$D$28)</f>
        <v>13.976379372344</v>
      </c>
      <c r="R9379" s="0" t="n">
        <v>6.79890743492566</v>
      </c>
      <c r="S9379" s="0" t="n">
        <v>10.1318746261976</v>
      </c>
      <c r="U9379" s="4" t="n">
        <f aca="false">NORMSDIST(-M9379/'rhos computation'!$B$11)-EXP(M9379+'rhos computation'!$B$11^2/2)*NORMSDIST(-M9379/'rhos computation'!$B$11-'rhos computation'!$B$11)</f>
        <v>0.0204889457247286</v>
      </c>
      <c r="V9379" s="4" t="n">
        <f aca="false">NORMSDIST(-N9379/'rhos computation'!$B$23)-EXP(N9379+'rhos computation'!$B$23^2/2)*NORMSDIST(-N9379/'rhos computation'!$B$23-'rhos computation'!$B$23)</f>
        <v>0.0368970314011745</v>
      </c>
      <c r="W9379" s="0" t="n">
        <f aca="false">NORMSDIST(-O9379)</f>
        <v>0.00825408429620669</v>
      </c>
      <c r="X9379" s="0" t="n">
        <f aca="false">NORMSDIST(-P9379)</f>
        <v>0.0401371117027416</v>
      </c>
    </row>
    <row r="9380" customFormat="false" ht="13" hidden="false" customHeight="false" outlineLevel="0" collapsed="false">
      <c r="A9380" s="0" t="n">
        <v>-0.3497289108056</v>
      </c>
      <c r="B9380" s="0" t="n">
        <v>0.102351573213763</v>
      </c>
      <c r="C9380" s="0" t="n">
        <v>-1.14431136087082</v>
      </c>
      <c r="D9380" s="0" t="n">
        <v>1.11379926960955</v>
      </c>
      <c r="E9380" s="0" t="n">
        <f aca="false" t="array" ref="E9380:H9380">MMULT(A9380:D9380,'Root matrix of resiudals'!$B$19:E$22)</f>
        <v>-0.0166133023173671</v>
      </c>
      <c r="F9380" s="0" t="n">
        <v>-0.00190288918686104</v>
      </c>
      <c r="G9380" s="0" t="n">
        <v>-0.0172301912833555</v>
      </c>
      <c r="H9380" s="0" t="n">
        <v>0.0169038011339395</v>
      </c>
      <c r="I9380" s="0" t="n">
        <f aca="false" t="array" ref="I9380:I9380">'Point forecasts'!B$3+E9380</f>
        <v>-0.0293150938843949</v>
      </c>
      <c r="J9380" s="0" t="n">
        <f aca="false" t="array" ref="J9380:J9380">'Point forecasts'!C$3+F9380</f>
        <v>-0.0316134751251474</v>
      </c>
      <c r="K9380" s="0" t="n">
        <f aca="false" t="array" ref="K9380:K9380">'Point forecasts'!D$3+G9380</f>
        <v>0.00477151472931598</v>
      </c>
      <c r="L9380" s="0" t="n">
        <f aca="false" t="array" ref="L9380:L9380">'Point forecasts'!E$3+H9380</f>
        <v>0.0281200733095722</v>
      </c>
      <c r="M9380" s="0" t="n">
        <f aca="false" t="array" ref="M9380:M9380">'Point forecasts'!F$2+I9380</f>
        <v>0.0992176520656381</v>
      </c>
      <c r="N9380" s="0" t="n">
        <f aca="false" t="array" ref="N9380:N9380">'Point forecasts'!G$2+J9380</f>
        <v>-0.0205794348329302</v>
      </c>
      <c r="O9380" s="0" t="n">
        <f aca="false" t="array" ref="O9380:O9380">'Point forecasts'!H$2+K9380</f>
        <v>2.39147924922157</v>
      </c>
      <c r="P9380" s="0" t="n">
        <f aca="false" t="array" ref="P9380:P9380">'Point forecasts'!I$2+L9380</f>
        <v>1.76165857715137</v>
      </c>
      <c r="Q9380" s="0" t="n">
        <f aca="false" t="array" ref="Q9380:S9380">MMULT(M9380:P9380,'input - gretl'!$B$19:$D$22)+MMULT('Point forecasts'!$J$3:$O$3,'input - gretl'!$B$23:$D$28)</f>
        <v>13.9904974841127</v>
      </c>
      <c r="R9380" s="0" t="n">
        <v>6.80518843975369</v>
      </c>
      <c r="S9380" s="0" t="n">
        <v>10.1139248338575</v>
      </c>
      <c r="U9380" s="4" t="n">
        <f aca="false">NORMSDIST(-M9380/'rhos computation'!$B$11)-EXP(M9380+'rhos computation'!$B$11^2/2)*NORMSDIST(-M9380/'rhos computation'!$B$11-'rhos computation'!$B$11)</f>
        <v>0.0172434424398128</v>
      </c>
      <c r="V9380" s="4" t="n">
        <f aca="false">NORMSDIST(-N9380/'rhos computation'!$B$23)-EXP(N9380+'rhos computation'!$B$23^2/2)*NORMSDIST(-N9380/'rhos computation'!$B$23-'rhos computation'!$B$23)</f>
        <v>0.0329532812399507</v>
      </c>
      <c r="W9380" s="0" t="n">
        <f aca="false">NORMSDIST(-O9380)</f>
        <v>0.00839031625679031</v>
      </c>
      <c r="X9380" s="0" t="n">
        <f aca="false">NORMSDIST(-P9380)</f>
        <v>0.0390635002407304</v>
      </c>
    </row>
    <row r="9381" customFormat="false" ht="13" hidden="false" customHeight="false" outlineLevel="0" collapsed="false">
      <c r="A9381" s="0" t="n">
        <v>0.756101216171513</v>
      </c>
      <c r="B9381" s="0" t="n">
        <v>-0.398887077219006</v>
      </c>
      <c r="C9381" s="0" t="n">
        <v>-0.997756145323959</v>
      </c>
      <c r="D9381" s="0" t="n">
        <v>-0.78041434864152</v>
      </c>
      <c r="E9381" s="0" t="n">
        <f aca="false" t="array" ref="E9381:H9381">MMULT(A9381:D9381,'Root matrix of resiudals'!$B$19:E$22)</f>
        <v>0.030603262270707</v>
      </c>
      <c r="F9381" s="0" t="n">
        <v>-0.013318681906933</v>
      </c>
      <c r="G9381" s="0" t="n">
        <v>-0.0174712935644163</v>
      </c>
      <c r="H9381" s="0" t="n">
        <v>-0.0141222089212231</v>
      </c>
      <c r="I9381" s="0" t="n">
        <f aca="false" t="array" ref="I9381:I9381">'Point forecasts'!B$3+E9381</f>
        <v>0.0179014707036792</v>
      </c>
      <c r="J9381" s="0" t="n">
        <f aca="false" t="array" ref="J9381:J9381">'Point forecasts'!C$3+F9381</f>
        <v>-0.0430292678452193</v>
      </c>
      <c r="K9381" s="0" t="n">
        <f aca="false" t="array" ref="K9381:K9381">'Point forecasts'!D$3+G9381</f>
        <v>0.00453041244825515</v>
      </c>
      <c r="L9381" s="0" t="n">
        <f aca="false" t="array" ref="L9381:L9381">'Point forecasts'!E$3+H9381</f>
        <v>-0.00290593674559034</v>
      </c>
      <c r="M9381" s="0" t="n">
        <f aca="false" t="array" ref="M9381:M9381">'Point forecasts'!F$2+I9381</f>
        <v>0.146434216653712</v>
      </c>
      <c r="N9381" s="0" t="n">
        <f aca="false" t="array" ref="N9381:N9381">'Point forecasts'!G$2+J9381</f>
        <v>-0.0319952275530021</v>
      </c>
      <c r="O9381" s="0" t="n">
        <f aca="false" t="array" ref="O9381:O9381">'Point forecasts'!H$2+K9381</f>
        <v>2.3912381469405</v>
      </c>
      <c r="P9381" s="0" t="n">
        <f aca="false" t="array" ref="P9381:P9381">'Point forecasts'!I$2+L9381</f>
        <v>1.73063256709621</v>
      </c>
      <c r="Q9381" s="0" t="n">
        <f aca="false" t="array" ref="Q9381:S9381">MMULT(M9381:P9381,'input - gretl'!$B$19:$D$22)+MMULT('Point forecasts'!$J$3:$O$3,'input - gretl'!$B$23:$D$28)</f>
        <v>14.0377140487008</v>
      </c>
      <c r="R9381" s="0" t="n">
        <v>6.79377264703362</v>
      </c>
      <c r="S9381" s="0" t="n">
        <v>10.1431910184394</v>
      </c>
      <c r="U9381" s="4" t="n">
        <f aca="false">NORMSDIST(-M9381/'rhos computation'!$B$11)-EXP(M9381+'rhos computation'!$B$11^2/2)*NORMSDIST(-M9381/'rhos computation'!$B$11-'rhos computation'!$B$11)</f>
        <v>0.00916322663796565</v>
      </c>
      <c r="V9381" s="4" t="n">
        <f aca="false">NORMSDIST(-N9381/'rhos computation'!$B$23)-EXP(N9381+'rhos computation'!$B$23^2/2)*NORMSDIST(-N9381/'rhos computation'!$B$23-'rhos computation'!$B$23)</f>
        <v>0.0402876913848692</v>
      </c>
      <c r="W9381" s="0" t="n">
        <f aca="false">NORMSDIST(-O9381)</f>
        <v>0.00839582857086899</v>
      </c>
      <c r="X9381" s="0" t="n">
        <f aca="false">NORMSDIST(-P9381)</f>
        <v>0.0417586596478419</v>
      </c>
    </row>
    <row r="9382" customFormat="false" ht="13" hidden="false" customHeight="false" outlineLevel="0" collapsed="false">
      <c r="A9382" s="0" t="n">
        <v>0.846985187001753</v>
      </c>
      <c r="B9382" s="0" t="n">
        <v>0.564568165873045</v>
      </c>
      <c r="C9382" s="0" t="n">
        <v>0.0362063839208894</v>
      </c>
      <c r="D9382" s="0" t="n">
        <v>-0.275653335415738</v>
      </c>
      <c r="E9382" s="0" t="n">
        <f aca="false" t="array" ref="E9382:H9382">MMULT(A9382:D9382,'Root matrix of resiudals'!$B$19:E$22)</f>
        <v>0.0377681072029045</v>
      </c>
      <c r="F9382" s="0" t="n">
        <v>0.0181605933864806</v>
      </c>
      <c r="G9382" s="0" t="n">
        <v>0.00334114840141947</v>
      </c>
      <c r="H9382" s="0" t="n">
        <v>-0.00471881791462439</v>
      </c>
      <c r="I9382" s="0" t="n">
        <f aca="false" t="array" ref="I9382:I9382">'Point forecasts'!B$3+E9382</f>
        <v>0.0250663156358767</v>
      </c>
      <c r="J9382" s="0" t="n">
        <f aca="false" t="array" ref="J9382:J9382">'Point forecasts'!C$3+F9382</f>
        <v>-0.0115499925518057</v>
      </c>
      <c r="K9382" s="0" t="n">
        <f aca="false" t="array" ref="K9382:K9382">'Point forecasts'!D$3+G9382</f>
        <v>0.0253428544140909</v>
      </c>
      <c r="L9382" s="0" t="n">
        <f aca="false" t="array" ref="L9382:L9382">'Point forecasts'!E$3+H9382</f>
        <v>0.00649745426100833</v>
      </c>
      <c r="M9382" s="0" t="n">
        <f aca="false" t="array" ref="M9382:M9382">'Point forecasts'!F$2+I9382</f>
        <v>0.15359906158591</v>
      </c>
      <c r="N9382" s="0" t="n">
        <f aca="false" t="array" ref="N9382:N9382">'Point forecasts'!G$2+J9382</f>
        <v>-0.000515952259588521</v>
      </c>
      <c r="O9382" s="0" t="n">
        <f aca="false" t="array" ref="O9382:O9382">'Point forecasts'!H$2+K9382</f>
        <v>2.41205058890634</v>
      </c>
      <c r="P9382" s="0" t="n">
        <f aca="false" t="array" ref="P9382:P9382">'Point forecasts'!I$2+L9382</f>
        <v>1.74003595810281</v>
      </c>
      <c r="Q9382" s="0" t="n">
        <f aca="false" t="array" ref="Q9382:S9382">MMULT(M9382:P9382,'input - gretl'!$B$19:$D$22)+MMULT('Point forecasts'!$J$3:$O$3,'input - gretl'!$B$23:$D$28)</f>
        <v>14.0448788936329</v>
      </c>
      <c r="R9382" s="0" t="n">
        <v>6.82525192232704</v>
      </c>
      <c r="S9382" s="0" t="n">
        <v>10.1550603653884</v>
      </c>
      <c r="U9382" s="4" t="n">
        <f aca="false">NORMSDIST(-M9382/'rhos computation'!$B$11)-EXP(M9382+'rhos computation'!$B$11^2/2)*NORMSDIST(-M9382/'rhos computation'!$B$11-'rhos computation'!$B$11)</f>
        <v>0.008261219390215</v>
      </c>
      <c r="V9382" s="4" t="n">
        <f aca="false">NORMSDIST(-N9382/'rhos computation'!$B$23)-EXP(N9382+'rhos computation'!$B$23^2/2)*NORMSDIST(-N9382/'rhos computation'!$B$23-'rhos computation'!$B$23)</f>
        <v>0.0219887880006714</v>
      </c>
      <c r="W9382" s="0" t="n">
        <f aca="false">NORMSDIST(-O9382)</f>
        <v>0.00793154015795658</v>
      </c>
      <c r="X9382" s="0" t="n">
        <f aca="false">NORMSDIST(-P9382)</f>
        <v>0.0409263520974348</v>
      </c>
    </row>
    <row r="9383" customFormat="false" ht="13" hidden="false" customHeight="false" outlineLevel="0" collapsed="false">
      <c r="A9383" s="0" t="n">
        <v>0.0520043977406743</v>
      </c>
      <c r="B9383" s="0" t="n">
        <v>0.759858737988963</v>
      </c>
      <c r="C9383" s="0" t="n">
        <v>-0.00153748658658079</v>
      </c>
      <c r="D9383" s="0" t="n">
        <v>-0.628552931418173</v>
      </c>
      <c r="E9383" s="0" t="n">
        <f aca="false" t="array" ref="E9383:H9383">MMULT(A9383:D9383,'Root matrix of resiudals'!$B$19:E$22)</f>
        <v>0.00419049390590601</v>
      </c>
      <c r="F9383" s="0" t="n">
        <v>0.0217817571248572</v>
      </c>
      <c r="G9383" s="0" t="n">
        <v>0.002047830881291</v>
      </c>
      <c r="H9383" s="0" t="n">
        <v>-0.0101713466066752</v>
      </c>
      <c r="I9383" s="0" t="n">
        <f aca="false" t="array" ref="I9383:I9383">'Point forecasts'!B$3+E9383</f>
        <v>-0.00851129766112178</v>
      </c>
      <c r="J9383" s="0" t="n">
        <f aca="false" t="array" ref="J9383:J9383">'Point forecasts'!C$3+F9383</f>
        <v>-0.00792882881342914</v>
      </c>
      <c r="K9383" s="0" t="n">
        <f aca="false" t="array" ref="K9383:K9383">'Point forecasts'!D$3+G9383</f>
        <v>0.0240495368939624</v>
      </c>
      <c r="L9383" s="0" t="n">
        <f aca="false" t="array" ref="L9383:L9383">'Point forecasts'!E$3+H9383</f>
        <v>0.00104492556895746</v>
      </c>
      <c r="M9383" s="0" t="n">
        <f aca="false" t="array" ref="M9383:M9383">'Point forecasts'!F$2+I9383</f>
        <v>0.120021448288911</v>
      </c>
      <c r="N9383" s="0" t="n">
        <f aca="false" t="array" ref="N9383:N9383">'Point forecasts'!G$2+J9383</f>
        <v>0.00310521147878806</v>
      </c>
      <c r="O9383" s="0" t="n">
        <f aca="false" t="array" ref="O9383:O9383">'Point forecasts'!H$2+K9383</f>
        <v>2.41075727138621</v>
      </c>
      <c r="P9383" s="0" t="n">
        <f aca="false" t="array" ref="P9383:P9383">'Point forecasts'!I$2+L9383</f>
        <v>1.73458342941076</v>
      </c>
      <c r="Q9383" s="0" t="n">
        <f aca="false" t="array" ref="Q9383:S9383">MMULT(M9383:P9383,'input - gretl'!$B$19:$D$22)+MMULT('Point forecasts'!$J$3:$O$3,'input - gretl'!$B$23:$D$28)</f>
        <v>14.0113012803359</v>
      </c>
      <c r="R9383" s="0" t="n">
        <v>6.82887308606541</v>
      </c>
      <c r="S9383" s="0" t="n">
        <v>10.1589526752808</v>
      </c>
      <c r="U9383" s="4" t="n">
        <f aca="false">NORMSDIST(-M9383/'rhos computation'!$B$11)-EXP(M9383+'rhos computation'!$B$11^2/2)*NORMSDIST(-M9383/'rhos computation'!$B$11-'rhos computation'!$B$11)</f>
        <v>0.0131913269314047</v>
      </c>
      <c r="V9383" s="4" t="n">
        <f aca="false">NORMSDIST(-N9383/'rhos computation'!$B$23)-EXP(N9383+'rhos computation'!$B$23^2/2)*NORMSDIST(-N9383/'rhos computation'!$B$23-'rhos computation'!$B$23)</f>
        <v>0.0202878573075931</v>
      </c>
      <c r="W9383" s="0" t="n">
        <f aca="false">NORMSDIST(-O9383)</f>
        <v>0.00795971961566312</v>
      </c>
      <c r="X9383" s="0" t="n">
        <f aca="false">NORMSDIST(-P9383)</f>
        <v>0.0414073083144903</v>
      </c>
    </row>
    <row r="9384" customFormat="false" ht="13" hidden="false" customHeight="false" outlineLevel="0" collapsed="false">
      <c r="A9384" s="0" t="n">
        <v>0.0988979222159804</v>
      </c>
      <c r="B9384" s="0" t="n">
        <v>1.72586206955988</v>
      </c>
      <c r="C9384" s="0" t="n">
        <v>-0.172082717035723</v>
      </c>
      <c r="D9384" s="0" t="n">
        <v>-0.0970396292058114</v>
      </c>
      <c r="E9384" s="0" t="n">
        <f aca="false" t="array" ref="E9384:H9384">MMULT(A9384:D9384,'Root matrix of resiudals'!$B$19:E$22)</f>
        <v>0.0079754964642726</v>
      </c>
      <c r="F9384" s="0" t="n">
        <v>0.0489112985052939</v>
      </c>
      <c r="G9384" s="0" t="n">
        <v>0.00343440132720233</v>
      </c>
      <c r="H9384" s="0" t="n">
        <v>-0.00169629130404223</v>
      </c>
      <c r="I9384" s="0" t="n">
        <f aca="false" t="array" ref="I9384:I9384">'Point forecasts'!B$3+E9384</f>
        <v>-0.00472629510275519</v>
      </c>
      <c r="J9384" s="0" t="n">
        <f aca="false" t="array" ref="J9384:J9384">'Point forecasts'!C$3+F9384</f>
        <v>0.0192007125670076</v>
      </c>
      <c r="K9384" s="0" t="n">
        <f aca="false" t="array" ref="K9384:K9384">'Point forecasts'!D$3+G9384</f>
        <v>0.0254361073398738</v>
      </c>
      <c r="L9384" s="0" t="n">
        <f aca="false" t="array" ref="L9384:L9384">'Point forecasts'!E$3+H9384</f>
        <v>0.00951998087159049</v>
      </c>
      <c r="M9384" s="0" t="n">
        <f aca="false" t="array" ref="M9384:M9384">'Point forecasts'!F$2+I9384</f>
        <v>0.123806450847278</v>
      </c>
      <c r="N9384" s="0" t="n">
        <f aca="false" t="array" ref="N9384:N9384">'Point forecasts'!G$2+J9384</f>
        <v>0.0302347528592248</v>
      </c>
      <c r="O9384" s="0" t="n">
        <f aca="false" t="array" ref="O9384:O9384">'Point forecasts'!H$2+K9384</f>
        <v>2.41214384183212</v>
      </c>
      <c r="P9384" s="0" t="n">
        <f aca="false" t="array" ref="P9384:P9384">'Point forecasts'!I$2+L9384</f>
        <v>1.74305848471339</v>
      </c>
      <c r="Q9384" s="0" t="n">
        <f aca="false" t="array" ref="Q9384:S9384">MMULT(M9384:P9384,'input - gretl'!$B$19:$D$22)+MMULT('Point forecasts'!$J$3:$O$3,'input - gretl'!$B$23:$D$28)</f>
        <v>14.0150862828943</v>
      </c>
      <c r="R9384" s="0" t="n">
        <v>6.85600262744585</v>
      </c>
      <c r="S9384" s="0" t="n">
        <v>10.1522790443812</v>
      </c>
      <c r="U9384" s="4" t="n">
        <f aca="false">NORMSDIST(-M9384/'rhos computation'!$B$11)-EXP(M9384+'rhos computation'!$B$11^2/2)*NORMSDIST(-M9384/'rhos computation'!$B$11-'rhos computation'!$B$11)</f>
        <v>0.0125413351759189</v>
      </c>
      <c r="V9384" s="4" t="n">
        <f aca="false">NORMSDIST(-N9384/'rhos computation'!$B$23)-EXP(N9384+'rhos computation'!$B$23^2/2)*NORMSDIST(-N9384/'rhos computation'!$B$23-'rhos computation'!$B$23)</f>
        <v>0.0102486134900372</v>
      </c>
      <c r="W9384" s="0" t="n">
        <f aca="false">NORMSDIST(-O9384)</f>
        <v>0.00792951171108149</v>
      </c>
      <c r="X9384" s="0" t="n">
        <f aca="false">NORMSDIST(-P9384)</f>
        <v>0.0406616996979036</v>
      </c>
    </row>
    <row r="9385" customFormat="false" ht="13" hidden="false" customHeight="false" outlineLevel="0" collapsed="false">
      <c r="A9385" s="0" t="n">
        <v>0.0342526816364139</v>
      </c>
      <c r="B9385" s="0" t="n">
        <v>0.0935683779541909</v>
      </c>
      <c r="C9385" s="0" t="n">
        <v>-0.00291789579382367</v>
      </c>
      <c r="D9385" s="0" t="n">
        <v>0.351389100416797</v>
      </c>
      <c r="E9385" s="0" t="n">
        <f aca="false" t="array" ref="E9385:H9385">MMULT(A9385:D9385,'Root matrix of resiudals'!$B$19:E$22)</f>
        <v>0.00154330518713953</v>
      </c>
      <c r="F9385" s="0" t="n">
        <v>0.00276360185513841</v>
      </c>
      <c r="G9385" s="0" t="n">
        <v>0.000733667155949889</v>
      </c>
      <c r="H9385" s="0" t="n">
        <v>0.00569169889589451</v>
      </c>
      <c r="I9385" s="0" t="n">
        <f aca="false" t="array" ref="I9385:I9385">'Point forecasts'!B$3+E9385</f>
        <v>-0.0111584863798883</v>
      </c>
      <c r="J9385" s="0" t="n">
        <f aca="false" t="array" ref="J9385:J9385">'Point forecasts'!C$3+F9385</f>
        <v>-0.0269469840831479</v>
      </c>
      <c r="K9385" s="0" t="n">
        <f aca="false" t="array" ref="K9385:K9385">'Point forecasts'!D$3+G9385</f>
        <v>0.0227353731686213</v>
      </c>
      <c r="L9385" s="0" t="n">
        <f aca="false" t="array" ref="L9385:L9385">'Point forecasts'!E$3+H9385</f>
        <v>0.0169079710715272</v>
      </c>
      <c r="M9385" s="0" t="n">
        <f aca="false" t="array" ref="M9385:M9385">'Point forecasts'!F$2+I9385</f>
        <v>0.117374259570145</v>
      </c>
      <c r="N9385" s="0" t="n">
        <f aca="false" t="array" ref="N9385:N9385">'Point forecasts'!G$2+J9385</f>
        <v>-0.0159129437909307</v>
      </c>
      <c r="O9385" s="0" t="n">
        <f aca="false" t="array" ref="O9385:O9385">'Point forecasts'!H$2+K9385</f>
        <v>2.40944310766087</v>
      </c>
      <c r="P9385" s="0" t="n">
        <f aca="false" t="array" ref="P9385:P9385">'Point forecasts'!I$2+L9385</f>
        <v>1.75044647491333</v>
      </c>
      <c r="Q9385" s="0" t="n">
        <f aca="false" t="array" ref="Q9385:S9385">MMULT(M9385:P9385,'input - gretl'!$B$19:$D$22)+MMULT('Point forecasts'!$J$3:$O$3,'input - gretl'!$B$23:$D$28)</f>
        <v>14.0086540916172</v>
      </c>
      <c r="R9385" s="0" t="n">
        <v>6.80985493079569</v>
      </c>
      <c r="S9385" s="0" t="n">
        <v>10.1425519621302</v>
      </c>
      <c r="U9385" s="4" t="n">
        <f aca="false">NORMSDIST(-M9385/'rhos computation'!$B$11)-EXP(M9385+'rhos computation'!$B$11^2/2)*NORMSDIST(-M9385/'rhos computation'!$B$11-'rhos computation'!$B$11)</f>
        <v>0.0136613219915509</v>
      </c>
      <c r="V9385" s="4" t="n">
        <f aca="false">NORMSDIST(-N9385/'rhos computation'!$B$23)-EXP(N9385+'rhos computation'!$B$23^2/2)*NORMSDIST(-N9385/'rhos computation'!$B$23-'rhos computation'!$B$23)</f>
        <v>0.0301758608261057</v>
      </c>
      <c r="W9385" s="0" t="n">
        <f aca="false">NORMSDIST(-O9385)</f>
        <v>0.00798844341841029</v>
      </c>
      <c r="X9385" s="0" t="n">
        <f aca="false">NORMSDIST(-P9385)</f>
        <v>0.040020651251427</v>
      </c>
    </row>
    <row r="9386" customFormat="false" ht="13" hidden="false" customHeight="false" outlineLevel="0" collapsed="false">
      <c r="A9386" s="0" t="n">
        <v>-0.217227722934777</v>
      </c>
      <c r="B9386" s="0" t="n">
        <v>0.358974258494255</v>
      </c>
      <c r="C9386" s="0" t="n">
        <v>-0.918454078960663</v>
      </c>
      <c r="D9386" s="0" t="n">
        <v>1.05541664699901</v>
      </c>
      <c r="E9386" s="0" t="n">
        <f aca="false" t="array" ref="E9386:H9386">MMULT(A9386:D9386,'Root matrix of resiudals'!$B$19:E$22)</f>
        <v>-0.010045979800941</v>
      </c>
      <c r="F9386" s="0" t="n">
        <v>0.00653647557627799</v>
      </c>
      <c r="G9386" s="0" t="n">
        <v>-0.0125721698419498</v>
      </c>
      <c r="H9386" s="0" t="n">
        <v>0.0161812004697068</v>
      </c>
      <c r="I9386" s="0" t="n">
        <f aca="false" t="array" ref="I9386:I9386">'Point forecasts'!B$3+E9386</f>
        <v>-0.0227477713679688</v>
      </c>
      <c r="J9386" s="0" t="n">
        <f aca="false" t="array" ref="J9386:J9386">'Point forecasts'!C$3+F9386</f>
        <v>-0.0231741103620083</v>
      </c>
      <c r="K9386" s="0" t="n">
        <f aca="false" t="array" ref="K9386:K9386">'Point forecasts'!D$3+G9386</f>
        <v>0.0094295361707216</v>
      </c>
      <c r="L9386" s="0" t="n">
        <f aca="false" t="array" ref="L9386:L9386">'Point forecasts'!E$3+H9386</f>
        <v>0.0273974726453395</v>
      </c>
      <c r="M9386" s="0" t="n">
        <f aca="false" t="array" ref="M9386:M9386">'Point forecasts'!F$2+I9386</f>
        <v>0.105784974582064</v>
      </c>
      <c r="N9386" s="0" t="n">
        <f aca="false" t="array" ref="N9386:N9386">'Point forecasts'!G$2+J9386</f>
        <v>-0.0121400700697911</v>
      </c>
      <c r="O9386" s="0" t="n">
        <f aca="false" t="array" ref="O9386:O9386">'Point forecasts'!H$2+K9386</f>
        <v>2.39613727066297</v>
      </c>
      <c r="P9386" s="0" t="n">
        <f aca="false" t="array" ref="P9386:P9386">'Point forecasts'!I$2+L9386</f>
        <v>1.76093597648714</v>
      </c>
      <c r="Q9386" s="0" t="n">
        <f aca="false" t="array" ref="Q9386:S9386">MMULT(M9386:P9386,'input - gretl'!$B$19:$D$22)+MMULT('Point forecasts'!$J$3:$O$3,'input - gretl'!$B$23:$D$28)</f>
        <v>13.9970648066291</v>
      </c>
      <c r="R9386" s="0" t="n">
        <v>6.81362780451683</v>
      </c>
      <c r="S9386" s="0" t="n">
        <v>10.1192700846606</v>
      </c>
      <c r="U9386" s="4" t="n">
        <f aca="false">NORMSDIST(-M9386/'rhos computation'!$B$11)-EXP(M9386+'rhos computation'!$B$11^2/2)*NORMSDIST(-M9386/'rhos computation'!$B$11-'rhos computation'!$B$11)</f>
        <v>0.0158735991436094</v>
      </c>
      <c r="V9386" s="4" t="n">
        <f aca="false">NORMSDIST(-N9386/'rhos computation'!$B$23)-EXP(N9386+'rhos computation'!$B$23^2/2)*NORMSDIST(-N9386/'rhos computation'!$B$23-'rhos computation'!$B$23)</f>
        <v>0.0280289793623484</v>
      </c>
      <c r="W9386" s="0" t="n">
        <f aca="false">NORMSDIST(-O9386)</f>
        <v>0.0082844419289741</v>
      </c>
      <c r="X9386" s="0" t="n">
        <f aca="false">NORMSDIST(-P9386)</f>
        <v>0.0391246199386117</v>
      </c>
    </row>
    <row r="9387" customFormat="false" ht="13" hidden="false" customHeight="false" outlineLevel="0" collapsed="false">
      <c r="A9387" s="0" t="n">
        <v>-1.03021171022088</v>
      </c>
      <c r="B9387" s="0" t="n">
        <v>-0.881196633653611</v>
      </c>
      <c r="C9387" s="0" t="n">
        <v>-0.0518091699277211</v>
      </c>
      <c r="D9387" s="0" t="n">
        <v>-0.601299450138978</v>
      </c>
      <c r="E9387" s="0" t="n">
        <f aca="false" t="array" ref="E9387:H9387">MMULT(A9387:D9387,'Root matrix of resiudals'!$B$19:E$22)</f>
        <v>-0.0460297693224537</v>
      </c>
      <c r="F9387" s="0" t="n">
        <v>-0.0277358190196465</v>
      </c>
      <c r="G9387" s="0" t="n">
        <v>-0.00596009971353543</v>
      </c>
      <c r="H9387" s="0" t="n">
        <v>-0.00948004973742313</v>
      </c>
      <c r="I9387" s="0" t="n">
        <f aca="false" t="array" ref="I9387:I9387">'Point forecasts'!B$3+E9387</f>
        <v>-0.0587315608894814</v>
      </c>
      <c r="J9387" s="0" t="n">
        <f aca="false" t="array" ref="J9387:J9387">'Point forecasts'!C$3+F9387</f>
        <v>-0.0574464049579328</v>
      </c>
      <c r="K9387" s="0" t="n">
        <f aca="false" t="array" ref="K9387:K9387">'Point forecasts'!D$3+G9387</f>
        <v>0.016041606299136</v>
      </c>
      <c r="L9387" s="0" t="n">
        <f aca="false" t="array" ref="L9387:L9387">'Point forecasts'!E$3+H9387</f>
        <v>0.00173622243820958</v>
      </c>
      <c r="M9387" s="0" t="n">
        <f aca="false" t="array" ref="M9387:M9387">'Point forecasts'!F$2+I9387</f>
        <v>0.0698011850605516</v>
      </c>
      <c r="N9387" s="0" t="n">
        <f aca="false" t="array" ref="N9387:N9387">'Point forecasts'!G$2+J9387</f>
        <v>-0.0464123646657156</v>
      </c>
      <c r="O9387" s="0" t="n">
        <f aca="false" t="array" ref="O9387:O9387">'Point forecasts'!H$2+K9387</f>
        <v>2.40274934079139</v>
      </c>
      <c r="P9387" s="0" t="n">
        <f aca="false" t="array" ref="P9387:P9387">'Point forecasts'!I$2+L9387</f>
        <v>1.73527472628001</v>
      </c>
      <c r="Q9387" s="0" t="n">
        <f aca="false" t="array" ref="Q9387:S9387">MMULT(M9387:P9387,'input - gretl'!$B$19:$D$22)+MMULT('Point forecasts'!$J$3:$O$3,'input - gretl'!$B$23:$D$28)</f>
        <v>13.9610810171076</v>
      </c>
      <c r="R9387" s="0" t="n">
        <v>6.77935550992091</v>
      </c>
      <c r="S9387" s="0" t="n">
        <v>10.1502872867985</v>
      </c>
      <c r="U9387" s="4" t="n">
        <f aca="false">NORMSDIST(-M9387/'rhos computation'!$B$11)-EXP(M9387+'rhos computation'!$B$11^2/2)*NORMSDIST(-M9387/'rhos computation'!$B$11-'rhos computation'!$B$11)</f>
        <v>0.0244943779496066</v>
      </c>
      <c r="V9387" s="4" t="n">
        <f aca="false">NORMSDIST(-N9387/'rhos computation'!$B$23)-EXP(N9387+'rhos computation'!$B$23^2/2)*NORMSDIST(-N9387/'rhos computation'!$B$23-'rhos computation'!$B$23)</f>
        <v>0.0505304264905828</v>
      </c>
      <c r="W9387" s="0" t="n">
        <f aca="false">NORMSDIST(-O9387)</f>
        <v>0.00813616849302772</v>
      </c>
      <c r="X9387" s="0" t="n">
        <f aca="false">NORMSDIST(-P9387)</f>
        <v>0.0413460780608195</v>
      </c>
    </row>
    <row r="9388" customFormat="false" ht="13" hidden="false" customHeight="false" outlineLevel="0" collapsed="false">
      <c r="A9388" s="0" t="n">
        <v>0.761547471016351</v>
      </c>
      <c r="B9388" s="0" t="n">
        <v>-0.250659245707637</v>
      </c>
      <c r="C9388" s="0" t="n">
        <v>-0.67348619466753</v>
      </c>
      <c r="D9388" s="0" t="n">
        <v>1.11994674231194</v>
      </c>
      <c r="E9388" s="0" t="n">
        <f aca="false" t="array" ref="E9388:H9388">MMULT(A9388:D9388,'Root matrix of resiudals'!$B$19:E$22)</f>
        <v>0.0308454908691313</v>
      </c>
      <c r="F9388" s="0" t="n">
        <v>-0.00778211719737933</v>
      </c>
      <c r="G9388" s="0" t="n">
        <v>-0.00953019263074335</v>
      </c>
      <c r="H9388" s="0" t="n">
        <v>0.017094081546423</v>
      </c>
      <c r="I9388" s="0" t="n">
        <f aca="false" t="array" ref="I9388:I9388">'Point forecasts'!B$3+E9388</f>
        <v>0.0181436993021035</v>
      </c>
      <c r="J9388" s="0" t="n">
        <f aca="false" t="array" ref="J9388:J9388">'Point forecasts'!C$3+F9388</f>
        <v>-0.0374927031356657</v>
      </c>
      <c r="K9388" s="0" t="n">
        <f aca="false" t="array" ref="K9388:K9388">'Point forecasts'!D$3+G9388</f>
        <v>0.0124715133819281</v>
      </c>
      <c r="L9388" s="0" t="n">
        <f aca="false" t="array" ref="L9388:L9388">'Point forecasts'!E$3+H9388</f>
        <v>0.0283103537220557</v>
      </c>
      <c r="M9388" s="0" t="n">
        <f aca="false" t="array" ref="M9388:M9388">'Point forecasts'!F$2+I9388</f>
        <v>0.146676445252137</v>
      </c>
      <c r="N9388" s="0" t="n">
        <f aca="false" t="array" ref="N9388:N9388">'Point forecasts'!G$2+J9388</f>
        <v>-0.0264586628434485</v>
      </c>
      <c r="O9388" s="0" t="n">
        <f aca="false" t="array" ref="O9388:O9388">'Point forecasts'!H$2+K9388</f>
        <v>2.39917924787418</v>
      </c>
      <c r="P9388" s="0" t="n">
        <f aca="false" t="array" ref="P9388:P9388">'Point forecasts'!I$2+L9388</f>
        <v>1.76184885756386</v>
      </c>
      <c r="Q9388" s="0" t="n">
        <f aca="false" t="array" ref="Q9388:S9388">MMULT(M9388:P9388,'input - gretl'!$B$19:$D$22)+MMULT('Point forecasts'!$J$3:$O$3,'input - gretl'!$B$23:$D$28)</f>
        <v>14.0379562772992</v>
      </c>
      <c r="R9388" s="0" t="n">
        <v>6.79930921174318</v>
      </c>
      <c r="S9388" s="0" t="n">
        <v>10.1214438663238</v>
      </c>
      <c r="U9388" s="4" t="n">
        <f aca="false">NORMSDIST(-M9388/'rhos computation'!$B$11)-EXP(M9388+'rhos computation'!$B$11^2/2)*NORMSDIST(-M9388/'rhos computation'!$B$11-'rhos computation'!$B$11)</f>
        <v>0.00913148841326772</v>
      </c>
      <c r="V9388" s="4" t="n">
        <f aca="false">NORMSDIST(-N9388/'rhos computation'!$B$23)-EXP(N9388+'rhos computation'!$B$23^2/2)*NORMSDIST(-N9388/'rhos computation'!$B$23-'rhos computation'!$B$23)</f>
        <v>0.0366379210639162</v>
      </c>
      <c r="W9388" s="0" t="n">
        <f aca="false">NORMSDIST(-O9388)</f>
        <v>0.00821593439562977</v>
      </c>
      <c r="X9388" s="0" t="n">
        <f aca="false">NORMSDIST(-P9388)</f>
        <v>0.0390474186975353</v>
      </c>
    </row>
    <row r="9389" customFormat="false" ht="13" hidden="false" customHeight="false" outlineLevel="0" collapsed="false">
      <c r="A9389" s="0" t="n">
        <v>0.0595547966843348</v>
      </c>
      <c r="B9389" s="0" t="n">
        <v>1.30480886209733</v>
      </c>
      <c r="C9389" s="0" t="n">
        <v>-0.0321090156435654</v>
      </c>
      <c r="D9389" s="0" t="n">
        <v>0.29159064010357</v>
      </c>
      <c r="E9389" s="0" t="n">
        <f aca="false" t="array" ref="E9389:H9389">MMULT(A9389:D9389,'Root matrix of resiudals'!$B$19:E$22)</f>
        <v>0.00535824478225186</v>
      </c>
      <c r="F9389" s="0" t="n">
        <v>0.0373199030630155</v>
      </c>
      <c r="G9389" s="0" t="n">
        <v>0.00457487240736753</v>
      </c>
      <c r="H9389" s="0" t="n">
        <v>0.00475775760824555</v>
      </c>
      <c r="I9389" s="0" t="n">
        <f aca="false" t="array" ref="I9389:I9389">'Point forecasts'!B$3+E9389</f>
        <v>-0.00734354678477593</v>
      </c>
      <c r="J9389" s="0" t="n">
        <f aca="false" t="array" ref="J9389:J9389">'Point forecasts'!C$3+F9389</f>
        <v>0.00760931712472922</v>
      </c>
      <c r="K9389" s="0" t="n">
        <f aca="false" t="array" ref="K9389:K9389">'Point forecasts'!D$3+G9389</f>
        <v>0.026576578420039</v>
      </c>
      <c r="L9389" s="0" t="n">
        <f aca="false" t="array" ref="L9389:L9389">'Point forecasts'!E$3+H9389</f>
        <v>0.0159740297838783</v>
      </c>
      <c r="M9389" s="0" t="n">
        <f aca="false" t="array" ref="M9389:M9389">'Point forecasts'!F$2+I9389</f>
        <v>0.121189199165257</v>
      </c>
      <c r="N9389" s="0" t="n">
        <f aca="false" t="array" ref="N9389:N9389">'Point forecasts'!G$2+J9389</f>
        <v>0.0186433574169464</v>
      </c>
      <c r="O9389" s="0" t="n">
        <f aca="false" t="array" ref="O9389:O9389">'Point forecasts'!H$2+K9389</f>
        <v>2.41328431291229</v>
      </c>
      <c r="P9389" s="0" t="n">
        <f aca="false" t="array" ref="P9389:P9389">'Point forecasts'!I$2+L9389</f>
        <v>1.74951253362568</v>
      </c>
      <c r="Q9389" s="0" t="n">
        <f aca="false" t="array" ref="Q9389:S9389">MMULT(M9389:P9389,'input - gretl'!$B$19:$D$22)+MMULT('Point forecasts'!$J$3:$O$3,'input - gretl'!$B$23:$D$28)</f>
        <v>14.0124690312123</v>
      </c>
      <c r="R9389" s="0" t="n">
        <v>6.84441123200357</v>
      </c>
      <c r="S9389" s="0" t="n">
        <v>10.1472813922433</v>
      </c>
      <c r="U9389" s="4" t="n">
        <f aca="false">NORMSDIST(-M9389/'rhos computation'!$B$11)-EXP(M9389+'rhos computation'!$B$11^2/2)*NORMSDIST(-M9389/'rhos computation'!$B$11-'rhos computation'!$B$11)</f>
        <v>0.0129880489536435</v>
      </c>
      <c r="V9389" s="4" t="n">
        <f aca="false">NORMSDIST(-N9389/'rhos computation'!$B$23)-EXP(N9389+'rhos computation'!$B$23^2/2)*NORMSDIST(-N9389/'rhos computation'!$B$23-'rhos computation'!$B$23)</f>
        <v>0.0139662694815184</v>
      </c>
      <c r="W9389" s="0" t="n">
        <f aca="false">NORMSDIST(-O9389)</f>
        <v>0.00790474095411728</v>
      </c>
      <c r="X9389" s="0" t="n">
        <f aca="false">NORMSDIST(-P9389)</f>
        <v>0.0401012320978736</v>
      </c>
    </row>
    <row r="9390" customFormat="false" ht="13" hidden="false" customHeight="false" outlineLevel="0" collapsed="false">
      <c r="A9390" s="0" t="n">
        <v>1.36492661097861</v>
      </c>
      <c r="B9390" s="0" t="n">
        <v>-0.932759306632653</v>
      </c>
      <c r="C9390" s="0" t="n">
        <v>-0.193705269969104</v>
      </c>
      <c r="D9390" s="0" t="n">
        <v>0.463344272972956</v>
      </c>
      <c r="E9390" s="0" t="n">
        <f aca="false" t="array" ref="E9390:H9390">MMULT(A9390:D9390,'Root matrix of resiudals'!$B$19:E$22)</f>
        <v>0.056032876252129</v>
      </c>
      <c r="F9390" s="0" t="n">
        <v>-0.0242254911088743</v>
      </c>
      <c r="G9390" s="0" t="n">
        <v>-0.0042538741768507</v>
      </c>
      <c r="H9390" s="0" t="n">
        <v>0.00671300029900521</v>
      </c>
      <c r="I9390" s="0" t="n">
        <f aca="false" t="array" ref="I9390:I9390">'Point forecasts'!B$3+E9390</f>
        <v>0.0433310846851013</v>
      </c>
      <c r="J9390" s="0" t="n">
        <f aca="false" t="array" ref="J9390:J9390">'Point forecasts'!C$3+F9390</f>
        <v>-0.0539360770471606</v>
      </c>
      <c r="K9390" s="0" t="n">
        <f aca="false" t="array" ref="K9390:K9390">'Point forecasts'!D$3+G9390</f>
        <v>0.0177478318358207</v>
      </c>
      <c r="L9390" s="0" t="n">
        <f aca="false" t="array" ref="L9390:L9390">'Point forecasts'!E$3+H9390</f>
        <v>0.0179292724746379</v>
      </c>
      <c r="M9390" s="0" t="n">
        <f aca="false" t="array" ref="M9390:M9390">'Point forecasts'!F$2+I9390</f>
        <v>0.171863830635134</v>
      </c>
      <c r="N9390" s="0" t="n">
        <f aca="false" t="array" ref="N9390:N9390">'Point forecasts'!G$2+J9390</f>
        <v>-0.0429020367549434</v>
      </c>
      <c r="O9390" s="0" t="n">
        <f aca="false" t="array" ref="O9390:O9390">'Point forecasts'!H$2+K9390</f>
        <v>2.40445556632807</v>
      </c>
      <c r="P9390" s="0" t="n">
        <f aca="false" t="array" ref="P9390:P9390">'Point forecasts'!I$2+L9390</f>
        <v>1.75146777631644</v>
      </c>
      <c r="Q9390" s="0" t="n">
        <f aca="false" t="array" ref="Q9390:S9390">MMULT(M9390:P9390,'input - gretl'!$B$19:$D$22)+MMULT('Point forecasts'!$J$3:$O$3,'input - gretl'!$B$23:$D$28)</f>
        <v>14.0631436626822</v>
      </c>
      <c r="R9390" s="0" t="n">
        <v>6.78286583783168</v>
      </c>
      <c r="S9390" s="0" t="n">
        <v>10.136593112098</v>
      </c>
      <c r="U9390" s="4" t="n">
        <f aca="false">NORMSDIST(-M9390/'rhos computation'!$B$11)-EXP(M9390+'rhos computation'!$B$11^2/2)*NORMSDIST(-M9390/'rhos computation'!$B$11-'rhos computation'!$B$11)</f>
        <v>0.00628381851879142</v>
      </c>
      <c r="V9390" s="4" t="n">
        <f aca="false">NORMSDIST(-N9390/'rhos computation'!$B$23)-EXP(N9390+'rhos computation'!$B$23^2/2)*NORMSDIST(-N9390/'rhos computation'!$B$23-'rhos computation'!$B$23)</f>
        <v>0.047945603087342</v>
      </c>
      <c r="W9390" s="0" t="n">
        <f aca="false">NORMSDIST(-O9390)</f>
        <v>0.00809828753382039</v>
      </c>
      <c r="X9390" s="0" t="n">
        <f aca="false">NORMSDIST(-P9390)</f>
        <v>0.0399326836037244</v>
      </c>
    </row>
    <row r="9391" customFormat="false" ht="13" hidden="false" customHeight="false" outlineLevel="0" collapsed="false">
      <c r="A9391" s="0" t="n">
        <v>-0.0018008566996067</v>
      </c>
      <c r="B9391" s="0" t="n">
        <v>-0.728568360986847</v>
      </c>
      <c r="C9391" s="0" t="n">
        <v>0.804405187572627</v>
      </c>
      <c r="D9391" s="0" t="n">
        <v>-1.79917031723921</v>
      </c>
      <c r="E9391" s="0" t="n">
        <f aca="false" t="array" ref="E9391:H9391">MMULT(A9391:D9391,'Root matrix of resiudals'!$B$19:E$22)</f>
        <v>-4.42962728859252E-005</v>
      </c>
      <c r="F9391" s="0" t="n">
        <v>-0.0180508244718892</v>
      </c>
      <c r="G9391" s="0" t="n">
        <v>0.00828485366425601</v>
      </c>
      <c r="H9391" s="0" t="n">
        <v>-0.0283211522591229</v>
      </c>
      <c r="I9391" s="0" t="n">
        <f aca="false" t="array" ref="I9391:I9391">'Point forecasts'!B$3+E9391</f>
        <v>-0.0127460878399137</v>
      </c>
      <c r="J9391" s="0" t="n">
        <f aca="false" t="array" ref="J9391:J9391">'Point forecasts'!C$3+F9391</f>
        <v>-0.0477614104101756</v>
      </c>
      <c r="K9391" s="0" t="n">
        <f aca="false" t="array" ref="K9391:K9391">'Point forecasts'!D$3+G9391</f>
        <v>0.0302865596769275</v>
      </c>
      <c r="L9391" s="0" t="n">
        <f aca="false" t="array" ref="L9391:L9391">'Point forecasts'!E$3+H9391</f>
        <v>-0.0171048800834902</v>
      </c>
      <c r="M9391" s="0" t="n">
        <f aca="false" t="array" ref="M9391:M9391">'Point forecasts'!F$2+I9391</f>
        <v>0.115786658110119</v>
      </c>
      <c r="N9391" s="0" t="n">
        <f aca="false" t="array" ref="N9391:N9391">'Point forecasts'!G$2+J9391</f>
        <v>-0.0367273701179584</v>
      </c>
      <c r="O9391" s="0" t="n">
        <f aca="false" t="array" ref="O9391:O9391">'Point forecasts'!H$2+K9391</f>
        <v>2.41699429416918</v>
      </c>
      <c r="P9391" s="0" t="n">
        <f aca="false" t="array" ref="P9391:P9391">'Point forecasts'!I$2+L9391</f>
        <v>1.71643362375831</v>
      </c>
      <c r="Q9391" s="0" t="n">
        <f aca="false" t="array" ref="Q9391:S9391">MMULT(M9391:P9391,'input - gretl'!$B$19:$D$22)+MMULT('Point forecasts'!$J$3:$O$3,'input - gretl'!$B$23:$D$28)</f>
        <v>14.0070664901572</v>
      </c>
      <c r="R9391" s="0" t="n">
        <v>6.78904050446867</v>
      </c>
      <c r="S9391" s="0" t="n">
        <v>10.1824510707295</v>
      </c>
      <c r="U9391" s="4" t="n">
        <f aca="false">NORMSDIST(-M9391/'rhos computation'!$B$11)-EXP(M9391+'rhos computation'!$B$11^2/2)*NORMSDIST(-M9391/'rhos computation'!$B$11-'rhos computation'!$B$11)</f>
        <v>0.0139493723340247</v>
      </c>
      <c r="V9391" s="4" t="n">
        <f aca="false">NORMSDIST(-N9391/'rhos computation'!$B$23)-EXP(N9391+'rhos computation'!$B$23^2/2)*NORMSDIST(-N9391/'rhos computation'!$B$23-'rhos computation'!$B$23)</f>
        <v>0.043537410314454</v>
      </c>
      <c r="W9391" s="0" t="n">
        <f aca="false">NORMSDIST(-O9391)</f>
        <v>0.00782463121655663</v>
      </c>
      <c r="X9391" s="0" t="n">
        <f aca="false">NORMSDIST(-P9391)</f>
        <v>0.0430413534553445</v>
      </c>
    </row>
    <row r="9392" customFormat="false" ht="13" hidden="false" customHeight="false" outlineLevel="0" collapsed="false">
      <c r="A9392" s="0" t="n">
        <v>-1.1743778507148</v>
      </c>
      <c r="B9392" s="0" t="n">
        <v>1.2066036155607</v>
      </c>
      <c r="C9392" s="0" t="n">
        <v>0.634090809569167</v>
      </c>
      <c r="D9392" s="0" t="n">
        <v>0.881292734574169</v>
      </c>
      <c r="E9392" s="0" t="n">
        <f aca="false" t="array" ref="E9392:H9392">MMULT(A9392:D9392,'Root matrix of resiudals'!$B$19:E$22)</f>
        <v>-0.047208254286536</v>
      </c>
      <c r="F9392" s="0" t="n">
        <v>0.0341507181332233</v>
      </c>
      <c r="G9392" s="0" t="n">
        <v>0.0141094825821384</v>
      </c>
      <c r="H9392" s="0" t="n">
        <v>0.0155558753623931</v>
      </c>
      <c r="I9392" s="0" t="n">
        <f aca="false" t="array" ref="I9392:I9392">'Point forecasts'!B$3+E9392</f>
        <v>-0.0599100458535638</v>
      </c>
      <c r="J9392" s="0" t="n">
        <f aca="false" t="array" ref="J9392:J9392">'Point forecasts'!C$3+F9392</f>
        <v>0.00444013219493697</v>
      </c>
      <c r="K9392" s="0" t="n">
        <f aca="false" t="array" ref="K9392:K9392">'Point forecasts'!D$3+G9392</f>
        <v>0.0361111885948098</v>
      </c>
      <c r="L9392" s="0" t="n">
        <f aca="false" t="array" ref="L9392:L9392">'Point forecasts'!E$3+H9392</f>
        <v>0.0267721475380258</v>
      </c>
      <c r="M9392" s="0" t="n">
        <f aca="false" t="array" ref="M9392:M9392">'Point forecasts'!F$2+I9392</f>
        <v>0.0686227000964692</v>
      </c>
      <c r="N9392" s="0" t="n">
        <f aca="false" t="array" ref="N9392:N9392">'Point forecasts'!G$2+J9392</f>
        <v>0.0154741724871542</v>
      </c>
      <c r="O9392" s="0" t="n">
        <f aca="false" t="array" ref="O9392:O9392">'Point forecasts'!H$2+K9392</f>
        <v>2.42281892308706</v>
      </c>
      <c r="P9392" s="0" t="n">
        <f aca="false" t="array" ref="P9392:P9392">'Point forecasts'!I$2+L9392</f>
        <v>1.76031065137983</v>
      </c>
      <c r="Q9392" s="0" t="n">
        <f aca="false" t="array" ref="Q9392:S9392">MMULT(M9392:P9392,'input - gretl'!$B$19:$D$22)+MMULT('Point forecasts'!$J$3:$O$3,'input - gretl'!$B$23:$D$28)</f>
        <v>13.9599025321435</v>
      </c>
      <c r="R9392" s="0" t="n">
        <v>6.84124204707378</v>
      </c>
      <c r="S9392" s="0" t="n">
        <v>10.146546452528</v>
      </c>
      <c r="U9392" s="4" t="n">
        <f aca="false">NORMSDIST(-M9392/'rhos computation'!$B$11)-EXP(M9392+'rhos computation'!$B$11^2/2)*NORMSDIST(-M9392/'rhos computation'!$B$11-'rhos computation'!$B$11)</f>
        <v>0.0248248595955454</v>
      </c>
      <c r="V9392" s="4" t="n">
        <f aca="false">NORMSDIST(-N9392/'rhos computation'!$B$23)-EXP(N9392+'rhos computation'!$B$23^2/2)*NORMSDIST(-N9392/'rhos computation'!$B$23-'rhos computation'!$B$23)</f>
        <v>0.0151283907456771</v>
      </c>
      <c r="W9392" s="0" t="n">
        <f aca="false">NORMSDIST(-O9392)</f>
        <v>0.00770030052226669</v>
      </c>
      <c r="X9392" s="0" t="n">
        <f aca="false">NORMSDIST(-P9392)</f>
        <v>0.0391775745925055</v>
      </c>
    </row>
    <row r="9393" customFormat="false" ht="13" hidden="false" customHeight="false" outlineLevel="0" collapsed="false">
      <c r="A9393" s="0" t="n">
        <v>-0.811368296569838</v>
      </c>
      <c r="B9393" s="0" t="n">
        <v>-1.04089994809234</v>
      </c>
      <c r="C9393" s="0" t="n">
        <v>-1.28898524027059</v>
      </c>
      <c r="D9393" s="0" t="n">
        <v>-0.391117124673746</v>
      </c>
      <c r="E9393" s="0" t="n">
        <f aca="false" t="array" ref="E9393:H9393">MMULT(A9393:D9393,'Root matrix of resiudals'!$B$19:E$22)</f>
        <v>-0.0386108090038081</v>
      </c>
      <c r="F9393" s="0" t="n">
        <v>-0.0362315568695243</v>
      </c>
      <c r="G9393" s="0" t="n">
        <v>-0.0259602281568776</v>
      </c>
      <c r="H9393" s="0" t="n">
        <v>-0.00758056084300236</v>
      </c>
      <c r="I9393" s="0" t="n">
        <f aca="false" t="array" ref="I9393:I9393">'Point forecasts'!B$3+E9393</f>
        <v>-0.0513126005708359</v>
      </c>
      <c r="J9393" s="0" t="n">
        <f aca="false" t="array" ref="J9393:J9393">'Point forecasts'!C$3+F9393</f>
        <v>-0.0659421428078106</v>
      </c>
      <c r="K9393" s="0" t="n">
        <f aca="false" t="array" ref="K9393:K9393">'Point forecasts'!D$3+G9393</f>
        <v>-0.00395852214420617</v>
      </c>
      <c r="L9393" s="0" t="n">
        <f aca="false" t="array" ref="L9393:L9393">'Point forecasts'!E$3+H9393</f>
        <v>0.00363571133263036</v>
      </c>
      <c r="M9393" s="0" t="n">
        <f aca="false" t="array" ref="M9393:M9393">'Point forecasts'!F$2+I9393</f>
        <v>0.0772201453791971</v>
      </c>
      <c r="N9393" s="0" t="n">
        <f aca="false" t="array" ref="N9393:N9393">'Point forecasts'!G$2+J9393</f>
        <v>-0.0549081025155934</v>
      </c>
      <c r="O9393" s="0" t="n">
        <f aca="false" t="array" ref="O9393:O9393">'Point forecasts'!H$2+K9393</f>
        <v>2.38274921234804</v>
      </c>
      <c r="P9393" s="0" t="n">
        <f aca="false" t="array" ref="P9393:P9393">'Point forecasts'!I$2+L9393</f>
        <v>1.73717421517443</v>
      </c>
      <c r="Q9393" s="0" t="n">
        <f aca="false" t="array" ref="Q9393:S9393">MMULT(M9393:P9393,'input - gretl'!$B$19:$D$22)+MMULT('Point forecasts'!$J$3:$O$3,'input - gretl'!$B$23:$D$28)</f>
        <v>13.9684999774262</v>
      </c>
      <c r="R9393" s="0" t="n">
        <v>6.77085977207103</v>
      </c>
      <c r="S9393" s="0" t="n">
        <v>10.1284806494421</v>
      </c>
      <c r="U9393" s="4" t="n">
        <f aca="false">NORMSDIST(-M9393/'rhos computation'!$B$11)-EXP(M9393+'rhos computation'!$B$11^2/2)*NORMSDIST(-M9393/'rhos computation'!$B$11-'rhos computation'!$B$11)</f>
        <v>0.0224865912809339</v>
      </c>
      <c r="V9393" s="4" t="n">
        <f aca="false">NORMSDIST(-N9393/'rhos computation'!$B$23)-EXP(N9393+'rhos computation'!$B$23^2/2)*NORMSDIST(-N9393/'rhos computation'!$B$23-'rhos computation'!$B$23)</f>
        <v>0.0569987084305344</v>
      </c>
      <c r="W9393" s="0" t="n">
        <f aca="false">NORMSDIST(-O9393)</f>
        <v>0.00859194822249592</v>
      </c>
      <c r="X9393" s="0" t="n">
        <f aca="false">NORMSDIST(-P9393)</f>
        <v>0.0411782123718398</v>
      </c>
    </row>
    <row r="9394" customFormat="false" ht="13" hidden="false" customHeight="false" outlineLevel="0" collapsed="false">
      <c r="A9394" s="0" t="n">
        <v>-0.387172045986505</v>
      </c>
      <c r="B9394" s="0" t="n">
        <v>0.260173565514193</v>
      </c>
      <c r="C9394" s="0" t="n">
        <v>1.34202476459081</v>
      </c>
      <c r="D9394" s="0" t="n">
        <v>0.00994834911714002</v>
      </c>
      <c r="E9394" s="0" t="n">
        <f aca="false" t="array" ref="E9394:H9394">MMULT(A9394:D9394,'Root matrix of resiudals'!$B$19:E$22)</f>
        <v>-0.0143683009743895</v>
      </c>
      <c r="F9394" s="0" t="n">
        <v>0.0113761591541101</v>
      </c>
      <c r="G9394" s="0" t="n">
        <v>0.022094714744321</v>
      </c>
      <c r="H9394" s="0" t="n">
        <v>0.00186371226466273</v>
      </c>
      <c r="I9394" s="0" t="n">
        <f aca="false" t="array" ref="I9394:I9394">'Point forecasts'!B$3+E9394</f>
        <v>-0.0270700925414173</v>
      </c>
      <c r="J9394" s="0" t="n">
        <f aca="false" t="array" ref="J9394:J9394">'Point forecasts'!C$3+F9394</f>
        <v>-0.0183344267841762</v>
      </c>
      <c r="K9394" s="0" t="n">
        <f aca="false" t="array" ref="K9394:K9394">'Point forecasts'!D$3+G9394</f>
        <v>0.0440964207569925</v>
      </c>
      <c r="L9394" s="0" t="n">
        <f aca="false" t="array" ref="L9394:L9394">'Point forecasts'!E$3+H9394</f>
        <v>0.0130799844402954</v>
      </c>
      <c r="M9394" s="0" t="n">
        <f aca="false" t="array" ref="M9394:M9394">'Point forecasts'!F$2+I9394</f>
        <v>0.101462653408616</v>
      </c>
      <c r="N9394" s="0" t="n">
        <f aca="false" t="array" ref="N9394:N9394">'Point forecasts'!G$2+J9394</f>
        <v>-0.00730038649195901</v>
      </c>
      <c r="O9394" s="0" t="n">
        <f aca="false" t="array" ref="O9394:O9394">'Point forecasts'!H$2+K9394</f>
        <v>2.43080415524924</v>
      </c>
      <c r="P9394" s="0" t="n">
        <f aca="false" t="array" ref="P9394:P9394">'Point forecasts'!I$2+L9394</f>
        <v>1.7466184882821</v>
      </c>
      <c r="Q9394" s="0" t="n">
        <f aca="false" t="array" ref="Q9394:S9394">MMULT(M9394:P9394,'input - gretl'!$B$19:$D$22)+MMULT('Point forecasts'!$J$3:$O$3,'input - gretl'!$B$23:$D$28)</f>
        <v>13.9927424854557</v>
      </c>
      <c r="R9394" s="0" t="n">
        <v>6.81846748809467</v>
      </c>
      <c r="S9394" s="0" t="n">
        <v>10.1675536164043</v>
      </c>
      <c r="U9394" s="4" t="n">
        <f aca="false">NORMSDIST(-M9394/'rhos computation'!$B$11)-EXP(M9394+'rhos computation'!$B$11^2/2)*NORMSDIST(-M9394/'rhos computation'!$B$11-'rhos computation'!$B$11)</f>
        <v>0.0167654427210558</v>
      </c>
      <c r="V9394" s="4" t="n">
        <f aca="false">NORMSDIST(-N9394/'rhos computation'!$B$23)-EXP(N9394+'rhos computation'!$B$23^2/2)*NORMSDIST(-N9394/'rhos computation'!$B$23-'rhos computation'!$B$23)</f>
        <v>0.025407570431876</v>
      </c>
      <c r="W9394" s="0" t="n">
        <f aca="false">NORMSDIST(-O9394)</f>
        <v>0.00753267768006365</v>
      </c>
      <c r="X9394" s="0" t="n">
        <f aca="false">NORMSDIST(-P9394)</f>
        <v>0.0403517690051511</v>
      </c>
    </row>
    <row r="9395" customFormat="false" ht="13" hidden="false" customHeight="false" outlineLevel="0" collapsed="false">
      <c r="A9395" s="0" t="n">
        <v>-1.11504425799962</v>
      </c>
      <c r="B9395" s="0" t="n">
        <v>0.80683536273339</v>
      </c>
      <c r="C9395" s="0" t="n">
        <v>-0.925763884097591</v>
      </c>
      <c r="D9395" s="0" t="n">
        <v>1.6659482699788</v>
      </c>
      <c r="E9395" s="0" t="n">
        <f aca="false" t="array" ref="E9395:H9395">MMULT(A9395:D9395,'Root matrix of resiudals'!$B$19:E$22)</f>
        <v>-0.0477951372360054</v>
      </c>
      <c r="F9395" s="0" t="n">
        <v>0.0173138097436029</v>
      </c>
      <c r="G9395" s="0" t="n">
        <v>-0.011491862080349</v>
      </c>
      <c r="H9395" s="0" t="n">
        <v>0.0264531425404293</v>
      </c>
      <c r="I9395" s="0" t="n">
        <f aca="false" t="array" ref="I9395:I9395">'Point forecasts'!B$3+E9395</f>
        <v>-0.0604969288030332</v>
      </c>
      <c r="J9395" s="0" t="n">
        <f aca="false" t="array" ref="J9395:J9395">'Point forecasts'!C$3+F9395</f>
        <v>-0.0123967761946834</v>
      </c>
      <c r="K9395" s="0" t="n">
        <f aca="false" t="array" ref="K9395:K9395">'Point forecasts'!D$3+G9395</f>
        <v>0.0105098439323224</v>
      </c>
      <c r="L9395" s="0" t="n">
        <f aca="false" t="array" ref="L9395:L9395">'Point forecasts'!E$3+H9395</f>
        <v>0.037669414716062</v>
      </c>
      <c r="M9395" s="0" t="n">
        <f aca="false" t="array" ref="M9395:M9395">'Point forecasts'!F$2+I9395</f>
        <v>0.0680358171469998</v>
      </c>
      <c r="N9395" s="0" t="n">
        <f aca="false" t="array" ref="N9395:N9395">'Point forecasts'!G$2+J9395</f>
        <v>-0.00136273590246619</v>
      </c>
      <c r="O9395" s="0" t="n">
        <f aca="false" t="array" ref="O9395:O9395">'Point forecasts'!H$2+K9395</f>
        <v>2.39721757842457</v>
      </c>
      <c r="P9395" s="0" t="n">
        <f aca="false" t="array" ref="P9395:P9395">'Point forecasts'!I$2+L9395</f>
        <v>1.77120791855786</v>
      </c>
      <c r="Q9395" s="0" t="n">
        <f aca="false" t="array" ref="Q9395:S9395">MMULT(M9395:P9395,'input - gretl'!$B$19:$D$22)+MMULT('Point forecasts'!$J$3:$O$3,'input - gretl'!$B$23:$D$28)</f>
        <v>13.959315649194</v>
      </c>
      <c r="R9395" s="0" t="n">
        <v>6.82440513868416</v>
      </c>
      <c r="S9395" s="0" t="n">
        <v>10.1105812619158</v>
      </c>
      <c r="U9395" s="4" t="n">
        <f aca="false">NORMSDIST(-M9395/'rhos computation'!$B$11)-EXP(M9395+'rhos computation'!$B$11^2/2)*NORMSDIST(-M9395/'rhos computation'!$B$11-'rhos computation'!$B$11)</f>
        <v>0.0249906317501194</v>
      </c>
      <c r="V9395" s="4" t="n">
        <f aca="false">NORMSDIST(-N9395/'rhos computation'!$B$23)-EXP(N9395+'rhos computation'!$B$23^2/2)*NORMSDIST(-N9395/'rhos computation'!$B$23-'rhos computation'!$B$23)</f>
        <v>0.0223990093475364</v>
      </c>
      <c r="W9395" s="0" t="n">
        <f aca="false">NORMSDIST(-O9395)</f>
        <v>0.00826005538258355</v>
      </c>
      <c r="X9395" s="0" t="n">
        <f aca="false">NORMSDIST(-P9395)</f>
        <v>0.0382630664798765</v>
      </c>
    </row>
    <row r="9396" customFormat="false" ht="13" hidden="false" customHeight="false" outlineLevel="0" collapsed="false">
      <c r="A9396" s="0" t="n">
        <v>-1.8483362449547</v>
      </c>
      <c r="B9396" s="0" t="n">
        <v>-0.100043375442003</v>
      </c>
      <c r="C9396" s="0" t="n">
        <v>-1.29027063193102</v>
      </c>
      <c r="D9396" s="0" t="n">
        <v>-0.36404128042922</v>
      </c>
      <c r="E9396" s="0" t="n">
        <f aca="false" t="array" ref="E9396:H9396">MMULT(A9396:D9396,'Root matrix of resiudals'!$B$19:E$22)</f>
        <v>-0.0809830931059651</v>
      </c>
      <c r="F9396" s="0" t="n">
        <v>-0.0117000325901735</v>
      </c>
      <c r="G9396" s="0" t="n">
        <v>-0.0238528721450599</v>
      </c>
      <c r="H9396" s="0" t="n">
        <v>-0.00668384001139596</v>
      </c>
      <c r="I9396" s="0" t="n">
        <f aca="false" t="array" ref="I9396:I9396">'Point forecasts'!B$3+E9396</f>
        <v>-0.0936848846729929</v>
      </c>
      <c r="J9396" s="0" t="n">
        <f aca="false" t="array" ref="J9396:J9396">'Point forecasts'!C$3+F9396</f>
        <v>-0.0414106185284599</v>
      </c>
      <c r="K9396" s="0" t="n">
        <f aca="false" t="array" ref="K9396:K9396">'Point forecasts'!D$3+G9396</f>
        <v>-0.00185116613238847</v>
      </c>
      <c r="L9396" s="0" t="n">
        <f aca="false" t="array" ref="L9396:L9396">'Point forecasts'!E$3+H9396</f>
        <v>0.00453243216423676</v>
      </c>
      <c r="M9396" s="0" t="n">
        <f aca="false" t="array" ref="M9396:M9396">'Point forecasts'!F$2+I9396</f>
        <v>0.0348478612770401</v>
      </c>
      <c r="N9396" s="0" t="n">
        <f aca="false" t="array" ref="N9396:N9396">'Point forecasts'!G$2+J9396</f>
        <v>-0.0303765782362427</v>
      </c>
      <c r="O9396" s="0" t="n">
        <f aca="false" t="array" ref="O9396:O9396">'Point forecasts'!H$2+K9396</f>
        <v>2.38485656835986</v>
      </c>
      <c r="P9396" s="0" t="n">
        <f aca="false" t="array" ref="P9396:P9396">'Point forecasts'!I$2+L9396</f>
        <v>1.73807093600604</v>
      </c>
      <c r="Q9396" s="0" t="n">
        <f aca="false" t="array" ref="Q9396:S9396">MMULT(M9396:P9396,'input - gretl'!$B$19:$D$22)+MMULT('Point forecasts'!$J$3:$O$3,'input - gretl'!$B$23:$D$28)</f>
        <v>13.9261276933241</v>
      </c>
      <c r="R9396" s="0" t="n">
        <v>6.79539129635038</v>
      </c>
      <c r="S9396" s="0" t="n">
        <v>10.129735179107</v>
      </c>
      <c r="U9396" s="4" t="n">
        <f aca="false">NORMSDIST(-M9396/'rhos computation'!$B$11)-EXP(M9396+'rhos computation'!$B$11^2/2)*NORMSDIST(-M9396/'rhos computation'!$B$11-'rhos computation'!$B$11)</f>
        <v>0.035697013241515</v>
      </c>
      <c r="V9396" s="4" t="n">
        <f aca="false">NORMSDIST(-N9396/'rhos computation'!$B$23)-EXP(N9396+'rhos computation'!$B$23^2/2)*NORMSDIST(-N9396/'rhos computation'!$B$23-'rhos computation'!$B$23)</f>
        <v>0.039203225492124</v>
      </c>
      <c r="W9396" s="0" t="n">
        <f aca="false">NORMSDIST(-O9396)</f>
        <v>0.00854289069750397</v>
      </c>
      <c r="X9396" s="0" t="n">
        <f aca="false">NORMSDIST(-P9396)</f>
        <v>0.0410991576719961</v>
      </c>
    </row>
    <row r="9397" customFormat="false" ht="13" hidden="false" customHeight="false" outlineLevel="0" collapsed="false">
      <c r="A9397" s="0" t="n">
        <v>-0.422533290131909</v>
      </c>
      <c r="B9397" s="0" t="n">
        <v>0.46639698172572</v>
      </c>
      <c r="C9397" s="0" t="n">
        <v>0.645379622409355</v>
      </c>
      <c r="D9397" s="0" t="n">
        <v>-0.699935756012675</v>
      </c>
      <c r="E9397" s="0" t="n">
        <f aca="false" t="array" ref="E9397:H9397">MMULT(A9397:D9397,'Root matrix of resiudals'!$B$19:E$22)</f>
        <v>-0.0160073023538239</v>
      </c>
      <c r="F9397" s="0" t="n">
        <v>0.0146404785777034</v>
      </c>
      <c r="G9397" s="0" t="n">
        <v>0.0107516430494014</v>
      </c>
      <c r="H9397" s="0" t="n">
        <v>-0.0104263695581739</v>
      </c>
      <c r="I9397" s="0" t="n">
        <f aca="false" t="array" ref="I9397:I9397">'Point forecasts'!B$3+E9397</f>
        <v>-0.0287090939208517</v>
      </c>
      <c r="J9397" s="0" t="n">
        <f aca="false" t="array" ref="J9397:J9397">'Point forecasts'!C$3+F9397</f>
        <v>-0.0150701073605829</v>
      </c>
      <c r="K9397" s="0" t="n">
        <f aca="false" t="array" ref="K9397:K9397">'Point forecasts'!D$3+G9397</f>
        <v>0.0327533490620729</v>
      </c>
      <c r="L9397" s="0" t="n">
        <f aca="false" t="array" ref="L9397:L9397">'Point forecasts'!E$3+H9397</f>
        <v>0.000789902617458847</v>
      </c>
      <c r="M9397" s="0" t="n">
        <f aca="false" t="array" ref="M9397:M9397">'Point forecasts'!F$2+I9397</f>
        <v>0.0998236520291813</v>
      </c>
      <c r="N9397" s="0" t="n">
        <f aca="false" t="array" ref="N9397:N9397">'Point forecasts'!G$2+J9397</f>
        <v>-0.00403606706836571</v>
      </c>
      <c r="O9397" s="0" t="n">
        <f aca="false" t="array" ref="O9397:O9397">'Point forecasts'!H$2+K9397</f>
        <v>2.41946108355432</v>
      </c>
      <c r="P9397" s="0" t="n">
        <f aca="false" t="array" ref="P9397:P9397">'Point forecasts'!I$2+L9397</f>
        <v>1.73432840645926</v>
      </c>
      <c r="Q9397" s="0" t="n">
        <f aca="false" t="array" ref="Q9397:S9397">MMULT(M9397:P9397,'input - gretl'!$B$19:$D$22)+MMULT('Point forecasts'!$J$3:$O$3,'input - gretl'!$B$23:$D$28)</f>
        <v>13.9911034840762</v>
      </c>
      <c r="R9397" s="0" t="n">
        <v>6.82173180751826</v>
      </c>
      <c r="S9397" s="0" t="n">
        <v>10.1678990270269</v>
      </c>
      <c r="U9397" s="4" t="n">
        <f aca="false">NORMSDIST(-M9397/'rhos computation'!$B$11)-EXP(M9397+'rhos computation'!$B$11^2/2)*NORMSDIST(-M9397/'rhos computation'!$B$11-'rhos computation'!$B$11)</f>
        <v>0.0171134088472027</v>
      </c>
      <c r="V9397" s="4" t="n">
        <f aca="false">NORMSDIST(-N9397/'rhos computation'!$B$23)-EXP(N9397+'rhos computation'!$B$23^2/2)*NORMSDIST(-N9397/'rhos computation'!$B$23-'rhos computation'!$B$23)</f>
        <v>0.0237250223869845</v>
      </c>
      <c r="W9397" s="0" t="n">
        <f aca="false">NORMSDIST(-O9397)</f>
        <v>0.00777176191506436</v>
      </c>
      <c r="X9397" s="0" t="n">
        <f aca="false">NORMSDIST(-P9397)</f>
        <v>0.0414299150151928</v>
      </c>
    </row>
    <row r="9398" customFormat="false" ht="13" hidden="false" customHeight="false" outlineLevel="0" collapsed="false">
      <c r="A9398" s="0" t="n">
        <v>1.41927650012756</v>
      </c>
      <c r="B9398" s="0" t="n">
        <v>-0.212998135562684</v>
      </c>
      <c r="C9398" s="0" t="n">
        <v>-1.66066899640124</v>
      </c>
      <c r="D9398" s="0" t="n">
        <v>1.02143374680613</v>
      </c>
      <c r="E9398" s="0" t="n">
        <f aca="false" t="array" ref="E9398:H9398">MMULT(A9398:D9398,'Root matrix of resiudals'!$B$19:E$22)</f>
        <v>0.0579685466117499</v>
      </c>
      <c r="F9398" s="0" t="n">
        <v>-0.00876767862755335</v>
      </c>
      <c r="G9398" s="0" t="n">
        <v>-0.0246042772252787</v>
      </c>
      <c r="H9398" s="0" t="n">
        <v>0.0141155668860784</v>
      </c>
      <c r="I9398" s="0" t="n">
        <f aca="false" t="array" ref="I9398:I9398">'Point forecasts'!B$3+E9398</f>
        <v>0.0452667550447221</v>
      </c>
      <c r="J9398" s="0" t="n">
        <f aca="false" t="array" ref="J9398:J9398">'Point forecasts'!C$3+F9398</f>
        <v>-0.0384782645658397</v>
      </c>
      <c r="K9398" s="0" t="n">
        <f aca="false" t="array" ref="K9398:K9398">'Point forecasts'!D$3+G9398</f>
        <v>-0.00260257121260725</v>
      </c>
      <c r="L9398" s="0" t="n">
        <f aca="false" t="array" ref="L9398:L9398">'Point forecasts'!E$3+H9398</f>
        <v>0.0253318390617111</v>
      </c>
      <c r="M9398" s="0" t="n">
        <f aca="false" t="array" ref="M9398:M9398">'Point forecasts'!F$2+I9398</f>
        <v>0.173799500994755</v>
      </c>
      <c r="N9398" s="0" t="n">
        <f aca="false" t="array" ref="N9398:N9398">'Point forecasts'!G$2+J9398</f>
        <v>-0.0274442242736225</v>
      </c>
      <c r="O9398" s="0" t="n">
        <f aca="false" t="array" ref="O9398:O9398">'Point forecasts'!H$2+K9398</f>
        <v>2.38410516327964</v>
      </c>
      <c r="P9398" s="0" t="n">
        <f aca="false" t="array" ref="P9398:P9398">'Point forecasts'!I$2+L9398</f>
        <v>1.75887034290351</v>
      </c>
      <c r="Q9398" s="0" t="n">
        <f aca="false" t="array" ref="Q9398:S9398">MMULT(M9398:P9398,'input - gretl'!$B$19:$D$22)+MMULT('Point forecasts'!$J$3:$O$3,'input - gretl'!$B$23:$D$28)</f>
        <v>14.0650793330418</v>
      </c>
      <c r="R9398" s="0" t="n">
        <v>6.798323650313</v>
      </c>
      <c r="S9398" s="0" t="n">
        <v>10.109202498097</v>
      </c>
      <c r="U9398" s="4" t="n">
        <f aca="false">NORMSDIST(-M9398/'rhos computation'!$B$11)-EXP(M9398+'rhos computation'!$B$11^2/2)*NORMSDIST(-M9398/'rhos computation'!$B$11-'rhos computation'!$B$11)</f>
        <v>0.00609934372763067</v>
      </c>
      <c r="V9398" s="4" t="n">
        <f aca="false">NORMSDIST(-N9398/'rhos computation'!$B$23)-EXP(N9398+'rhos computation'!$B$23^2/2)*NORMSDIST(-N9398/'rhos computation'!$B$23-'rhos computation'!$B$23)</f>
        <v>0.0372751495496609</v>
      </c>
      <c r="W9398" s="0" t="n">
        <f aca="false">NORMSDIST(-O9398)</f>
        <v>0.00856035452901514</v>
      </c>
      <c r="X9398" s="0" t="n">
        <f aca="false">NORMSDIST(-P9398)</f>
        <v>0.0392997667513932</v>
      </c>
    </row>
    <row r="9399" customFormat="false" ht="13" hidden="false" customHeight="false" outlineLevel="0" collapsed="false">
      <c r="A9399" s="0" t="n">
        <v>0.773485550779755</v>
      </c>
      <c r="B9399" s="0" t="n">
        <v>0.755468490011154</v>
      </c>
      <c r="C9399" s="0" t="n">
        <v>-1.05142430332745</v>
      </c>
      <c r="D9399" s="0" t="n">
        <v>1.76531713071507</v>
      </c>
      <c r="E9399" s="0" t="n">
        <f aca="false" t="array" ref="E9399:H9399">MMULT(A9399:D9399,'Root matrix of resiudals'!$B$19:E$22)</f>
        <v>0.0329217999064074</v>
      </c>
      <c r="F9399" s="0" t="n">
        <v>0.0196775656772785</v>
      </c>
      <c r="G9399" s="0" t="n">
        <v>-0.011254598186097</v>
      </c>
      <c r="H9399" s="0" t="n">
        <v>0.0271952057676801</v>
      </c>
      <c r="I9399" s="0" t="n">
        <f aca="false" t="array" ref="I9399:I9399">'Point forecasts'!B$3+E9399</f>
        <v>0.0202200083393796</v>
      </c>
      <c r="J9399" s="0" t="n">
        <f aca="false" t="array" ref="J9399:J9399">'Point forecasts'!C$3+F9399</f>
        <v>-0.0100330202610078</v>
      </c>
      <c r="K9399" s="0" t="n">
        <f aca="false" t="array" ref="K9399:K9399">'Point forecasts'!D$3+G9399</f>
        <v>0.0107471078265745</v>
      </c>
      <c r="L9399" s="0" t="n">
        <f aca="false" t="array" ref="L9399:L9399">'Point forecasts'!E$3+H9399</f>
        <v>0.0384114779433128</v>
      </c>
      <c r="M9399" s="0" t="n">
        <f aca="false" t="array" ref="M9399:M9399">'Point forecasts'!F$2+I9399</f>
        <v>0.148752754289413</v>
      </c>
      <c r="N9399" s="0" t="n">
        <f aca="false" t="array" ref="N9399:N9399">'Point forecasts'!G$2+J9399</f>
        <v>0.00100102003120939</v>
      </c>
      <c r="O9399" s="0" t="n">
        <f aca="false" t="array" ref="O9399:O9399">'Point forecasts'!H$2+K9399</f>
        <v>2.39745484231882</v>
      </c>
      <c r="P9399" s="0" t="n">
        <f aca="false" t="array" ref="P9399:P9399">'Point forecasts'!I$2+L9399</f>
        <v>1.77194998178511</v>
      </c>
      <c r="Q9399" s="0" t="n">
        <f aca="false" t="array" ref="Q9399:S9399">MMULT(M9399:P9399,'input - gretl'!$B$19:$D$22)+MMULT('Point forecasts'!$J$3:$O$3,'input - gretl'!$B$23:$D$28)</f>
        <v>14.0400325863365</v>
      </c>
      <c r="R9399" s="0" t="n">
        <v>6.82676889461783</v>
      </c>
      <c r="S9399" s="0" t="n">
        <v>10.1101127865778</v>
      </c>
      <c r="U9399" s="4" t="n">
        <f aca="false">NORMSDIST(-M9399/'rhos computation'!$B$11)-EXP(M9399+'rhos computation'!$B$11^2/2)*NORMSDIST(-M9399/'rhos computation'!$B$11-'rhos computation'!$B$11)</f>
        <v>0.00886305204288451</v>
      </c>
      <c r="V9399" s="4" t="n">
        <f aca="false">NORMSDIST(-N9399/'rhos computation'!$B$23)-EXP(N9399+'rhos computation'!$B$23^2/2)*NORMSDIST(-N9399/'rhos computation'!$B$23-'rhos computation'!$B$23)</f>
        <v>0.0212657086416833</v>
      </c>
      <c r="W9399" s="0" t="n">
        <f aca="false">NORMSDIST(-O9399)</f>
        <v>0.00825470791005513</v>
      </c>
      <c r="X9399" s="0" t="n">
        <f aca="false">NORMSDIST(-P9399)</f>
        <v>0.0382014302417416</v>
      </c>
    </row>
    <row r="9400" customFormat="false" ht="13" hidden="false" customHeight="false" outlineLevel="0" collapsed="false">
      <c r="A9400" s="0" t="n">
        <v>-1.58766744098843</v>
      </c>
      <c r="B9400" s="0" t="n">
        <v>2.40686306480195</v>
      </c>
      <c r="C9400" s="0" t="n">
        <v>1.44984965726044</v>
      </c>
      <c r="D9400" s="0" t="n">
        <v>0.554285929568238</v>
      </c>
      <c r="E9400" s="0" t="n">
        <f aca="false" t="array" ref="E9400:H9400">MMULT(A9400:D9400,'Root matrix of resiudals'!$B$19:E$22)</f>
        <v>-0.0610896435937675</v>
      </c>
      <c r="F9400" s="0" t="n">
        <v>0.0704163759878337</v>
      </c>
      <c r="G9400" s="0" t="n">
        <v>0.0306802719969041</v>
      </c>
      <c r="H9400" s="0" t="n">
        <v>0.0114208192124048</v>
      </c>
      <c r="I9400" s="0" t="n">
        <f aca="false" t="array" ref="I9400:I9400">'Point forecasts'!B$3+E9400</f>
        <v>-0.0737914351607953</v>
      </c>
      <c r="J9400" s="0" t="n">
        <f aca="false" t="array" ref="J9400:J9400">'Point forecasts'!C$3+F9400</f>
        <v>0.0407057900495474</v>
      </c>
      <c r="K9400" s="0" t="n">
        <f aca="false" t="array" ref="K9400:K9400">'Point forecasts'!D$3+G9400</f>
        <v>0.0526819780095756</v>
      </c>
      <c r="L9400" s="0" t="n">
        <f aca="false" t="array" ref="L9400:L9400">'Point forecasts'!E$3+H9400</f>
        <v>0.0226370913880375</v>
      </c>
      <c r="M9400" s="0" t="n">
        <f aca="false" t="array" ref="M9400:M9400">'Point forecasts'!F$2+I9400</f>
        <v>0.0547413107892377</v>
      </c>
      <c r="N9400" s="0" t="n">
        <f aca="false" t="array" ref="N9400:N9400">'Point forecasts'!G$2+J9400</f>
        <v>0.0517398303417646</v>
      </c>
      <c r="O9400" s="0" t="n">
        <f aca="false" t="array" ref="O9400:O9400">'Point forecasts'!H$2+K9400</f>
        <v>2.43938971250183</v>
      </c>
      <c r="P9400" s="0" t="n">
        <f aca="false" t="array" ref="P9400:P9400">'Point forecasts'!I$2+L9400</f>
        <v>1.75617559522984</v>
      </c>
      <c r="Q9400" s="0" t="n">
        <f aca="false" t="array" ref="Q9400:S9400">MMULT(M9400:P9400,'input - gretl'!$B$19:$D$22)+MMULT('Point forecasts'!$J$3:$O$3,'input - gretl'!$B$23:$D$28)</f>
        <v>13.9460211428363</v>
      </c>
      <c r="R9400" s="0" t="n">
        <v>6.87750770492839</v>
      </c>
      <c r="S9400" s="0" t="n">
        <v>10.1670498870942</v>
      </c>
      <c r="U9400" s="4" t="n">
        <f aca="false">NORMSDIST(-M9400/'rhos computation'!$B$11)-EXP(M9400+'rhos computation'!$B$11^2/2)*NORMSDIST(-M9400/'rhos computation'!$B$11-'rhos computation'!$B$11)</f>
        <v>0.0289615429684595</v>
      </c>
      <c r="V9400" s="4" t="n">
        <f aca="false">NORMSDIST(-N9400/'rhos computation'!$B$23)-EXP(N9400+'rhos computation'!$B$23^2/2)*NORMSDIST(-N9400/'rhos computation'!$B$23-'rhos computation'!$B$23)</f>
        <v>0.00535465496223722</v>
      </c>
      <c r="W9400" s="0" t="n">
        <f aca="false">NORMSDIST(-O9400)</f>
        <v>0.00735604633753131</v>
      </c>
      <c r="X9400" s="0" t="n">
        <f aca="false">NORMSDIST(-P9400)</f>
        <v>0.0395292152177475</v>
      </c>
    </row>
    <row r="9401" customFormat="false" ht="13" hidden="false" customHeight="false" outlineLevel="0" collapsed="false">
      <c r="A9401" s="0" t="n">
        <v>0.101306263235011</v>
      </c>
      <c r="B9401" s="0" t="n">
        <v>-0.0907153334007995</v>
      </c>
      <c r="C9401" s="0" t="n">
        <v>1.99648629577559</v>
      </c>
      <c r="D9401" s="0" t="n">
        <v>1.89295505638658</v>
      </c>
      <c r="E9401" s="0" t="n">
        <f aca="false" t="array" ref="E9401:H9401">MMULT(A9401:D9401,'Root matrix of resiudals'!$B$19:E$22)</f>
        <v>0.00588263030445746</v>
      </c>
      <c r="F9401" s="0" t="n">
        <v>0.00492996858628861</v>
      </c>
      <c r="G9401" s="0" t="n">
        <v>0.0341418323185857</v>
      </c>
      <c r="H9401" s="0" t="n">
        <v>0.0329588177692013</v>
      </c>
      <c r="I9401" s="0" t="n">
        <f aca="false" t="array" ref="I9401:I9401">'Point forecasts'!B$3+E9401</f>
        <v>-0.00681916126257033</v>
      </c>
      <c r="J9401" s="0" t="n">
        <f aca="false" t="array" ref="J9401:J9401">'Point forecasts'!C$3+F9401</f>
        <v>-0.0247806173519977</v>
      </c>
      <c r="K9401" s="0" t="n">
        <f aca="false" t="array" ref="K9401:K9401">'Point forecasts'!D$3+G9401</f>
        <v>0.0561435383312571</v>
      </c>
      <c r="L9401" s="0" t="n">
        <f aca="false" t="array" ref="L9401:L9401">'Point forecasts'!E$3+H9401</f>
        <v>0.044175089944834</v>
      </c>
      <c r="M9401" s="0" t="n">
        <f aca="false" t="array" ref="M9401:M9401">'Point forecasts'!F$2+I9401</f>
        <v>0.121713584687463</v>
      </c>
      <c r="N9401" s="0" t="n">
        <f aca="false" t="array" ref="N9401:N9401">'Point forecasts'!G$2+J9401</f>
        <v>-0.0137465770597805</v>
      </c>
      <c r="O9401" s="0" t="n">
        <f aca="false" t="array" ref="O9401:O9401">'Point forecasts'!H$2+K9401</f>
        <v>2.44285127282351</v>
      </c>
      <c r="P9401" s="0" t="n">
        <f aca="false" t="array" ref="P9401:P9401">'Point forecasts'!I$2+L9401</f>
        <v>1.77771359378663</v>
      </c>
      <c r="Q9401" s="0" t="n">
        <f aca="false" t="array" ref="Q9401:S9401">MMULT(M9401:P9401,'input - gretl'!$B$19:$D$22)+MMULT('Point forecasts'!$J$3:$O$3,'input - gretl'!$B$23:$D$28)</f>
        <v>14.0129934167345</v>
      </c>
      <c r="R9401" s="0" t="n">
        <v>6.81202129752684</v>
      </c>
      <c r="S9401" s="0" t="n">
        <v>10.1500277338884</v>
      </c>
      <c r="U9401" s="4" t="n">
        <f aca="false">NORMSDIST(-M9401/'rhos computation'!$B$11)-EXP(M9401+'rhos computation'!$B$11^2/2)*NORMSDIST(-M9401/'rhos computation'!$B$11-'rhos computation'!$B$11)</f>
        <v>0.0128975653631527</v>
      </c>
      <c r="V9401" s="4" t="n">
        <f aca="false">NORMSDIST(-N9401/'rhos computation'!$B$23)-EXP(N9401+'rhos computation'!$B$23^2/2)*NORMSDIST(-N9401/'rhos computation'!$B$23-'rhos computation'!$B$23)</f>
        <v>0.0289321895846543</v>
      </c>
      <c r="W9401" s="0" t="n">
        <f aca="false">NORMSDIST(-O9401)</f>
        <v>0.00728587050124965</v>
      </c>
      <c r="X9401" s="0" t="n">
        <f aca="false">NORMSDIST(-P9401)</f>
        <v>0.0377254529503181</v>
      </c>
    </row>
    <row r="9402" customFormat="false" ht="13" hidden="false" customHeight="false" outlineLevel="0" collapsed="false">
      <c r="A9402" s="0" t="n">
        <v>-1.47920157750908</v>
      </c>
      <c r="B9402" s="0" t="n">
        <v>0.683202397626758</v>
      </c>
      <c r="C9402" s="0" t="n">
        <v>0.808648119240742</v>
      </c>
      <c r="D9402" s="0" t="n">
        <v>1.33050282565322</v>
      </c>
      <c r="E9402" s="0" t="n">
        <f aca="false" t="array" ref="E9402:H9402">MMULT(A9402:D9402,'Root matrix of resiudals'!$B$19:E$22)</f>
        <v>-0.0614280451353265</v>
      </c>
      <c r="F9402" s="0" t="n">
        <v>0.0191620579821787</v>
      </c>
      <c r="G9402" s="0" t="n">
        <v>0.0151812350333855</v>
      </c>
      <c r="H9402" s="0" t="n">
        <v>0.0231274954681423</v>
      </c>
      <c r="I9402" s="0" t="n">
        <f aca="false" t="array" ref="I9402:I9402">'Point forecasts'!B$3+E9402</f>
        <v>-0.0741298367023543</v>
      </c>
      <c r="J9402" s="0" t="n">
        <f aca="false" t="array" ref="J9402:J9402">'Point forecasts'!C$3+F9402</f>
        <v>-0.0105485279561076</v>
      </c>
      <c r="K9402" s="0" t="n">
        <f aca="false" t="array" ref="K9402:K9402">'Point forecasts'!D$3+G9402</f>
        <v>0.0371829410460569</v>
      </c>
      <c r="L9402" s="0" t="n">
        <f aca="false" t="array" ref="L9402:L9402">'Point forecasts'!E$3+H9402</f>
        <v>0.034343767643775</v>
      </c>
      <c r="M9402" s="0" t="n">
        <f aca="false" t="array" ref="M9402:M9402">'Point forecasts'!F$2+I9402</f>
        <v>0.0544029092476787</v>
      </c>
      <c r="N9402" s="0" t="n">
        <f aca="false" t="array" ref="N9402:N9402">'Point forecasts'!G$2+J9402</f>
        <v>0.000485512336109623</v>
      </c>
      <c r="O9402" s="0" t="n">
        <f aca="false" t="array" ref="O9402:O9402">'Point forecasts'!H$2+K9402</f>
        <v>2.42389067553831</v>
      </c>
      <c r="P9402" s="0" t="n">
        <f aca="false" t="array" ref="P9402:P9402">'Point forecasts'!I$2+L9402</f>
        <v>1.76788227148558</v>
      </c>
      <c r="Q9402" s="0" t="n">
        <f aca="false" t="array" ref="Q9402:S9402">MMULT(M9402:P9402,'input - gretl'!$B$19:$D$22)+MMULT('Point forecasts'!$J$3:$O$3,'input - gretl'!$B$23:$D$28)</f>
        <v>13.9456827412947</v>
      </c>
      <c r="R9402" s="0" t="n">
        <v>6.82625338692273</v>
      </c>
      <c r="S9402" s="0" t="n">
        <v>10.1404172156776</v>
      </c>
      <c r="U9402" s="4" t="n">
        <f aca="false">NORMSDIST(-M9402/'rhos computation'!$B$11)-EXP(M9402+'rhos computation'!$B$11^2/2)*NORMSDIST(-M9402/'rhos computation'!$B$11-'rhos computation'!$B$11)</f>
        <v>0.0290680830332458</v>
      </c>
      <c r="V9402" s="4" t="n">
        <f aca="false">NORMSDIST(-N9402/'rhos computation'!$B$23)-EXP(N9402+'rhos computation'!$B$23^2/2)*NORMSDIST(-N9402/'rhos computation'!$B$23-'rhos computation'!$B$23)</f>
        <v>0.021509728515272</v>
      </c>
      <c r="W9402" s="0" t="n">
        <f aca="false">NORMSDIST(-O9402)</f>
        <v>0.00767761361805708</v>
      </c>
      <c r="X9402" s="0" t="n">
        <f aca="false">NORMSDIST(-P9402)</f>
        <v>0.0385402935920129</v>
      </c>
    </row>
    <row r="9403" customFormat="false" ht="13" hidden="false" customHeight="false" outlineLevel="0" collapsed="false">
      <c r="A9403" s="0" t="n">
        <v>0.0276069116899265</v>
      </c>
      <c r="B9403" s="0" t="n">
        <v>1.07419914532803</v>
      </c>
      <c r="C9403" s="0" t="n">
        <v>1.17057174691436</v>
      </c>
      <c r="D9403" s="0" t="n">
        <v>-0.470420014460819</v>
      </c>
      <c r="E9403" s="0" t="n">
        <f aca="false" t="array" ref="E9403:H9403">MMULT(A9403:D9403,'Root matrix of resiudals'!$B$19:E$22)</f>
        <v>0.0052428757313768</v>
      </c>
      <c r="F9403" s="0" t="n">
        <v>0.0349266463545379</v>
      </c>
      <c r="G9403" s="0" t="n">
        <v>0.0222166019265255</v>
      </c>
      <c r="H9403" s="0" t="n">
        <v>-0.00623297893941019</v>
      </c>
      <c r="I9403" s="0" t="n">
        <f aca="false" t="array" ref="I9403:I9403">'Point forecasts'!B$3+E9403</f>
        <v>-0.00745891583565099</v>
      </c>
      <c r="J9403" s="0" t="n">
        <f aca="false" t="array" ref="J9403:J9403">'Point forecasts'!C$3+F9403</f>
        <v>0.00521606041625155</v>
      </c>
      <c r="K9403" s="0" t="n">
        <f aca="false" t="array" ref="K9403:K9403">'Point forecasts'!D$3+G9403</f>
        <v>0.044218307939197</v>
      </c>
      <c r="L9403" s="0" t="n">
        <f aca="false" t="array" ref="L9403:L9403">'Point forecasts'!E$3+H9403</f>
        <v>0.00498329323622252</v>
      </c>
      <c r="M9403" s="0" t="n">
        <f aca="false" t="array" ref="M9403:M9403">'Point forecasts'!F$2+I9403</f>
        <v>0.121073830114382</v>
      </c>
      <c r="N9403" s="0" t="n">
        <f aca="false" t="array" ref="N9403:N9403">'Point forecasts'!G$2+J9403</f>
        <v>0.0162501007084687</v>
      </c>
      <c r="O9403" s="0" t="n">
        <f aca="false" t="array" ref="O9403:O9403">'Point forecasts'!H$2+K9403</f>
        <v>2.43092604243145</v>
      </c>
      <c r="P9403" s="0" t="n">
        <f aca="false" t="array" ref="P9403:P9403">'Point forecasts'!I$2+L9403</f>
        <v>1.73852179707802</v>
      </c>
      <c r="Q9403" s="0" t="n">
        <f aca="false" t="array" ref="Q9403:S9403">MMULT(M9403:P9403,'input - gretl'!$B$19:$D$22)+MMULT('Point forecasts'!$J$3:$O$3,'input - gretl'!$B$23:$D$28)</f>
        <v>14.0123536621614</v>
      </c>
      <c r="R9403" s="0" t="n">
        <v>6.84201797529509</v>
      </c>
      <c r="S9403" s="0" t="n">
        <v>10.1753758617561</v>
      </c>
      <c r="U9403" s="4" t="n">
        <f aca="false">NORMSDIST(-M9403/'rhos computation'!$B$11)-EXP(M9403+'rhos computation'!$B$11^2/2)*NORMSDIST(-M9403/'rhos computation'!$B$11-'rhos computation'!$B$11)</f>
        <v>0.0130080224404997</v>
      </c>
      <c r="V9403" s="4" t="n">
        <f aca="false">NORMSDIST(-N9403/'rhos computation'!$B$23)-EXP(N9403+'rhos computation'!$B$23^2/2)*NORMSDIST(-N9403/'rhos computation'!$B$23-'rhos computation'!$B$23)</f>
        <v>0.0148379254172716</v>
      </c>
      <c r="W9403" s="0" t="n">
        <f aca="false">NORMSDIST(-O9403)</f>
        <v>0.00753014417236081</v>
      </c>
      <c r="X9403" s="0" t="n">
        <f aca="false">NORMSDIST(-P9403)</f>
        <v>0.0410594563851026</v>
      </c>
    </row>
    <row r="9404" customFormat="false" ht="13" hidden="false" customHeight="false" outlineLevel="0" collapsed="false">
      <c r="A9404" s="0" t="n">
        <v>-1.19180421785701</v>
      </c>
      <c r="B9404" s="0" t="n">
        <v>0.497192763179194</v>
      </c>
      <c r="C9404" s="0" t="n">
        <v>-0.454386725750974</v>
      </c>
      <c r="D9404" s="0" t="n">
        <v>-0.641693053884441</v>
      </c>
      <c r="E9404" s="0" t="n">
        <f aca="false" t="array" ref="E9404:H9404">MMULT(A9404:D9404,'Root matrix of resiudals'!$B$19:E$22)</f>
        <v>-0.0503236858137739</v>
      </c>
      <c r="F9404" s="0" t="n">
        <v>0.00983377316535402</v>
      </c>
      <c r="G9404" s="0" t="n">
        <v>-0.00774474558782248</v>
      </c>
      <c r="H9404" s="0" t="n">
        <v>-0.0104441897127537</v>
      </c>
      <c r="I9404" s="0" t="n">
        <f aca="false" t="array" ref="I9404:I9404">'Point forecasts'!B$3+E9404</f>
        <v>-0.0630254773808017</v>
      </c>
      <c r="J9404" s="0" t="n">
        <f aca="false" t="array" ref="J9404:J9404">'Point forecasts'!C$3+F9404</f>
        <v>-0.0198768127729323</v>
      </c>
      <c r="K9404" s="0" t="n">
        <f aca="false" t="array" ref="K9404:K9404">'Point forecasts'!D$3+G9404</f>
        <v>0.014256960424849</v>
      </c>
      <c r="L9404" s="0" t="n">
        <f aca="false" t="array" ref="L9404:L9404">'Point forecasts'!E$3+H9404</f>
        <v>0.000772082462879044</v>
      </c>
      <c r="M9404" s="0" t="n">
        <f aca="false" t="array" ref="M9404:M9404">'Point forecasts'!F$2+I9404</f>
        <v>0.0655072685692313</v>
      </c>
      <c r="N9404" s="0" t="n">
        <f aca="false" t="array" ref="N9404:N9404">'Point forecasts'!G$2+J9404</f>
        <v>-0.00884277248071511</v>
      </c>
      <c r="O9404" s="0" t="n">
        <f aca="false" t="array" ref="O9404:O9404">'Point forecasts'!H$2+K9404</f>
        <v>2.4009646949171</v>
      </c>
      <c r="P9404" s="0" t="n">
        <f aca="false" t="array" ref="P9404:P9404">'Point forecasts'!I$2+L9404</f>
        <v>1.73431058630468</v>
      </c>
      <c r="Q9404" s="0" t="n">
        <f aca="false" t="array" ref="Q9404:S9404">MMULT(M9404:P9404,'input - gretl'!$B$19:$D$22)+MMULT('Point forecasts'!$J$3:$O$3,'input - gretl'!$B$23:$D$28)</f>
        <v>13.9567871006163</v>
      </c>
      <c r="R9404" s="0" t="n">
        <v>6.81692510210591</v>
      </c>
      <c r="S9404" s="0" t="n">
        <v>10.1494195862477</v>
      </c>
      <c r="U9404" s="4" t="n">
        <f aca="false">NORMSDIST(-M9404/'rhos computation'!$B$11)-EXP(M9404+'rhos computation'!$B$11^2/2)*NORMSDIST(-M9404/'rhos computation'!$B$11-'rhos computation'!$B$11)</f>
        <v>0.0257139624859287</v>
      </c>
      <c r="V9404" s="4" t="n">
        <f aca="false">NORMSDIST(-N9404/'rhos computation'!$B$23)-EXP(N9404+'rhos computation'!$B$23^2/2)*NORMSDIST(-N9404/'rhos computation'!$B$23-'rhos computation'!$B$23)</f>
        <v>0.0262266506680449</v>
      </c>
      <c r="W9404" s="0" t="n">
        <f aca="false">NORMSDIST(-O9404)</f>
        <v>0.00817595702849986</v>
      </c>
      <c r="X9404" s="0" t="n">
        <f aca="false">NORMSDIST(-P9404)</f>
        <v>0.0414314950699542</v>
      </c>
    </row>
    <row r="9405" customFormat="false" ht="13" hidden="false" customHeight="false" outlineLevel="0" collapsed="false">
      <c r="A9405" s="0" t="n">
        <v>-0.266425024692082</v>
      </c>
      <c r="B9405" s="0" t="n">
        <v>-1.61946931558891</v>
      </c>
      <c r="C9405" s="0" t="n">
        <v>-0.262619637720122</v>
      </c>
      <c r="D9405" s="0" t="n">
        <v>0.487626880530738</v>
      </c>
      <c r="E9405" s="0" t="n">
        <f aca="false" t="array" ref="E9405:H9405">MMULT(A9405:D9405,'Root matrix of resiudals'!$B$19:E$22)</f>
        <v>-0.0156088352169001</v>
      </c>
      <c r="F9405" s="0" t="n">
        <v>-0.0477858669660014</v>
      </c>
      <c r="G9405" s="0" t="n">
        <v>-0.00981751220328557</v>
      </c>
      <c r="H9405" s="0" t="n">
        <v>0.00760766481128428</v>
      </c>
      <c r="I9405" s="0" t="n">
        <f aca="false" t="array" ref="I9405:I9405">'Point forecasts'!B$3+E9405</f>
        <v>-0.0283106267839279</v>
      </c>
      <c r="J9405" s="0" t="n">
        <f aca="false" t="array" ref="J9405:J9405">'Point forecasts'!C$3+F9405</f>
        <v>-0.0774964529042877</v>
      </c>
      <c r="K9405" s="0" t="n">
        <f aca="false" t="array" ref="K9405:K9405">'Point forecasts'!D$3+G9405</f>
        <v>0.0121841938093859</v>
      </c>
      <c r="L9405" s="0" t="n">
        <f aca="false" t="array" ref="L9405:L9405">'Point forecasts'!E$3+H9405</f>
        <v>0.018823936986917</v>
      </c>
      <c r="M9405" s="0" t="n">
        <f aca="false" t="array" ref="M9405:M9405">'Point forecasts'!F$2+I9405</f>
        <v>0.100222119166105</v>
      </c>
      <c r="N9405" s="0" t="n">
        <f aca="false" t="array" ref="N9405:N9405">'Point forecasts'!G$2+J9405</f>
        <v>-0.0664624126120705</v>
      </c>
      <c r="O9405" s="0" t="n">
        <f aca="false" t="array" ref="O9405:O9405">'Point forecasts'!H$2+K9405</f>
        <v>2.39889192830164</v>
      </c>
      <c r="P9405" s="0" t="n">
        <f aca="false" t="array" ref="P9405:P9405">'Point forecasts'!I$2+L9405</f>
        <v>1.75236244082872</v>
      </c>
      <c r="Q9405" s="0" t="n">
        <f aca="false" t="array" ref="Q9405:S9405">MMULT(M9405:P9405,'input - gretl'!$B$19:$D$22)+MMULT('Point forecasts'!$J$3:$O$3,'input - gretl'!$B$23:$D$28)</f>
        <v>13.9915019512131</v>
      </c>
      <c r="R9405" s="0" t="n">
        <v>6.75930546197455</v>
      </c>
      <c r="S9405" s="0" t="n">
        <v>10.1301786033872</v>
      </c>
      <c r="U9405" s="4" t="n">
        <f aca="false">NORMSDIST(-M9405/'rhos computation'!$B$11)-EXP(M9405+'rhos computation'!$B$11^2/2)*NORMSDIST(-M9405/'rhos computation'!$B$11-'rhos computation'!$B$11)</f>
        <v>0.0170283131107719</v>
      </c>
      <c r="V9405" s="4" t="n">
        <f aca="false">NORMSDIST(-N9405/'rhos computation'!$B$23)-EXP(N9405+'rhos computation'!$B$23^2/2)*NORMSDIST(-N9405/'rhos computation'!$B$23-'rhos computation'!$B$23)</f>
        <v>0.0662063132740341</v>
      </c>
      <c r="W9405" s="0" t="n">
        <f aca="false">NORMSDIST(-O9405)</f>
        <v>0.00822238368981491</v>
      </c>
      <c r="X9405" s="0" t="n">
        <f aca="false">NORMSDIST(-P9405)</f>
        <v>0.0398557527462657</v>
      </c>
    </row>
    <row r="9406" customFormat="false" ht="13" hidden="false" customHeight="false" outlineLevel="0" collapsed="false">
      <c r="A9406" s="0" t="n">
        <v>1.06973529454986</v>
      </c>
      <c r="B9406" s="0" t="n">
        <v>1.27378921070512</v>
      </c>
      <c r="C9406" s="0" t="n">
        <v>2.25155882555731</v>
      </c>
      <c r="D9406" s="0" t="n">
        <v>1.33192223836471</v>
      </c>
      <c r="E9406" s="0" t="n">
        <f aca="false" t="array" ref="E9406:H9406">MMULT(A9406:D9406,'Root matrix of resiudals'!$B$19:E$22)</f>
        <v>0.0510521176559725</v>
      </c>
      <c r="F9406" s="0" t="n">
        <v>0.0469885253917319</v>
      </c>
      <c r="G9406" s="0" t="n">
        <v>0.0437054342871256</v>
      </c>
      <c r="H9406" s="0" t="n">
        <v>0.0238658091695254</v>
      </c>
      <c r="I9406" s="0" t="n">
        <f aca="false" t="array" ref="I9406:I9406">'Point forecasts'!B$3+E9406</f>
        <v>0.0383503260889447</v>
      </c>
      <c r="J9406" s="0" t="n">
        <f aca="false" t="array" ref="J9406:J9406">'Point forecasts'!C$3+F9406</f>
        <v>0.0172779394534455</v>
      </c>
      <c r="K9406" s="0" t="n">
        <f aca="false" t="array" ref="K9406:K9406">'Point forecasts'!D$3+G9406</f>
        <v>0.065707140299797</v>
      </c>
      <c r="L9406" s="0" t="n">
        <f aca="false" t="array" ref="L9406:L9406">'Point forecasts'!E$3+H9406</f>
        <v>0.0350820813451581</v>
      </c>
      <c r="M9406" s="0" t="n">
        <f aca="false" t="array" ref="M9406:M9406">'Point forecasts'!F$2+I9406</f>
        <v>0.166883072038978</v>
      </c>
      <c r="N9406" s="0" t="n">
        <f aca="false" t="array" ref="N9406:N9406">'Point forecasts'!G$2+J9406</f>
        <v>0.0283119797456627</v>
      </c>
      <c r="O9406" s="0" t="n">
        <f aca="false" t="array" ref="O9406:O9406">'Point forecasts'!H$2+K9406</f>
        <v>2.45241487479205</v>
      </c>
      <c r="P9406" s="0" t="n">
        <f aca="false" t="array" ref="P9406:P9406">'Point forecasts'!I$2+L9406</f>
        <v>1.76862058518696</v>
      </c>
      <c r="Q9406" s="0" t="n">
        <f aca="false" t="array" ref="Q9406:S9406">MMULT(M9406:P9406,'input - gretl'!$B$19:$D$22)+MMULT('Point forecasts'!$J$3:$O$3,'input - gretl'!$B$23:$D$28)</f>
        <v>14.058162904086</v>
      </c>
      <c r="R9406" s="0" t="n">
        <v>6.85407985433229</v>
      </c>
      <c r="S9406" s="0" t="n">
        <v>10.1682392416857</v>
      </c>
      <c r="U9406" s="4" t="n">
        <f aca="false">NORMSDIST(-M9406/'rhos computation'!$B$11)-EXP(M9406+'rhos computation'!$B$11^2/2)*NORMSDIST(-M9406/'rhos computation'!$B$11-'rhos computation'!$B$11)</f>
        <v>0.00677974465747046</v>
      </c>
      <c r="V9406" s="4" t="n">
        <f aca="false">NORMSDIST(-N9406/'rhos computation'!$B$23)-EXP(N9406+'rhos computation'!$B$23^2/2)*NORMSDIST(-N9406/'rhos computation'!$B$23-'rhos computation'!$B$23)</f>
        <v>0.0108090280526697</v>
      </c>
      <c r="W9406" s="0" t="n">
        <f aca="false">NORMSDIST(-O9406)</f>
        <v>0.00709504748829757</v>
      </c>
      <c r="X9406" s="0" t="n">
        <f aca="false">NORMSDIST(-P9406)</f>
        <v>0.0384786065580659</v>
      </c>
    </row>
    <row r="9407" customFormat="false" ht="13" hidden="false" customHeight="false" outlineLevel="0" collapsed="false">
      <c r="A9407" s="0" t="n">
        <v>-0.4491354534</v>
      </c>
      <c r="B9407" s="0" t="n">
        <v>0.068787402474208</v>
      </c>
      <c r="C9407" s="0" t="n">
        <v>-1.26654316933699</v>
      </c>
      <c r="D9407" s="0" t="n">
        <v>0.346021102685637</v>
      </c>
      <c r="E9407" s="0" t="n">
        <f aca="false" t="array" ref="E9407:H9407">MMULT(A9407:D9407,'Root matrix of resiudals'!$B$19:E$22)</f>
        <v>-0.0208113089316621</v>
      </c>
      <c r="F9407" s="0" t="n">
        <v>-0.00357624577331659</v>
      </c>
      <c r="G9407" s="0" t="n">
        <v>-0.0203226306437571</v>
      </c>
      <c r="H9407" s="0" t="n">
        <v>0.00434089178198219</v>
      </c>
      <c r="I9407" s="0" t="n">
        <f aca="false" t="array" ref="I9407:I9407">'Point forecasts'!B$3+E9407</f>
        <v>-0.0335131004986899</v>
      </c>
      <c r="J9407" s="0" t="n">
        <f aca="false" t="array" ref="J9407:J9407">'Point forecasts'!C$3+F9407</f>
        <v>-0.0332868317116029</v>
      </c>
      <c r="K9407" s="0" t="n">
        <f aca="false" t="array" ref="K9407:K9407">'Point forecasts'!D$3+G9407</f>
        <v>0.00167907536891434</v>
      </c>
      <c r="L9407" s="0" t="n">
        <f aca="false" t="array" ref="L9407:L9407">'Point forecasts'!E$3+H9407</f>
        <v>0.0155571639576149</v>
      </c>
      <c r="M9407" s="0" t="n">
        <f aca="false" t="array" ref="M9407:M9407">'Point forecasts'!F$2+I9407</f>
        <v>0.0950196454513431</v>
      </c>
      <c r="N9407" s="0" t="n">
        <f aca="false" t="array" ref="N9407:N9407">'Point forecasts'!G$2+J9407</f>
        <v>-0.0222527914193857</v>
      </c>
      <c r="O9407" s="0" t="n">
        <f aca="false" t="array" ref="O9407:O9407">'Point forecasts'!H$2+K9407</f>
        <v>2.38838680986116</v>
      </c>
      <c r="P9407" s="0" t="n">
        <f aca="false" t="array" ref="P9407:P9407">'Point forecasts'!I$2+L9407</f>
        <v>1.74909566779942</v>
      </c>
      <c r="Q9407" s="0" t="n">
        <f aca="false" t="array" ref="Q9407:S9407">MMULT(M9407:P9407,'input - gretl'!$B$19:$D$22)+MMULT('Point forecasts'!$J$3:$O$3,'input - gretl'!$B$23:$D$28)</f>
        <v>13.9862994774984</v>
      </c>
      <c r="R9407" s="0" t="n">
        <v>6.80351508316724</v>
      </c>
      <c r="S9407" s="0" t="n">
        <v>10.1227803494362</v>
      </c>
      <c r="U9407" s="4" t="n">
        <f aca="false">NORMSDIST(-M9407/'rhos computation'!$B$11)-EXP(M9407+'rhos computation'!$B$11^2/2)*NORMSDIST(-M9407/'rhos computation'!$B$11-'rhos computation'!$B$11)</f>
        <v>0.0181648755848489</v>
      </c>
      <c r="V9407" s="4" t="n">
        <f aca="false">NORMSDIST(-N9407/'rhos computation'!$B$23)-EXP(N9407+'rhos computation'!$B$23^2/2)*NORMSDIST(-N9407/'rhos computation'!$B$23-'rhos computation'!$B$23)</f>
        <v>0.0339813340655098</v>
      </c>
      <c r="W9407" s="0" t="n">
        <f aca="false">NORMSDIST(-O9407)</f>
        <v>0.00846126011940528</v>
      </c>
      <c r="X9407" s="0" t="n">
        <f aca="false">NORMSDIST(-P9407)</f>
        <v>0.0401372419825024</v>
      </c>
    </row>
    <row r="9408" customFormat="false" ht="13" hidden="false" customHeight="false" outlineLevel="0" collapsed="false">
      <c r="A9408" s="0" t="n">
        <v>0.261562243108662</v>
      </c>
      <c r="B9408" s="0" t="n">
        <v>-0.208983904267788</v>
      </c>
      <c r="C9408" s="0" t="n">
        <v>-1.18142817108503</v>
      </c>
      <c r="D9408" s="0" t="n">
        <v>0.549678976007133</v>
      </c>
      <c r="E9408" s="0" t="n">
        <f aca="false" t="array" ref="E9408:H9408">MMULT(A9408:D9408,'Root matrix of resiudals'!$B$19:E$22)</f>
        <v>0.00907908464509364</v>
      </c>
      <c r="F9408" s="0" t="n">
        <v>-0.00958461493268901</v>
      </c>
      <c r="G9408" s="0" t="n">
        <v>-0.0188370784308369</v>
      </c>
      <c r="H9408" s="0" t="n">
        <v>0.00745277379764861</v>
      </c>
      <c r="I9408" s="0" t="n">
        <f aca="false" t="array" ref="I9408:I9408">'Point forecasts'!B$3+E9408</f>
        <v>-0.00362270692193415</v>
      </c>
      <c r="J9408" s="0" t="n">
        <f aca="false" t="array" ref="J9408:J9408">'Point forecasts'!C$3+F9408</f>
        <v>-0.0392952008709753</v>
      </c>
      <c r="K9408" s="0" t="n">
        <f aca="false" t="array" ref="K9408:K9408">'Point forecasts'!D$3+G9408</f>
        <v>0.00316462758183456</v>
      </c>
      <c r="L9408" s="0" t="n">
        <f aca="false" t="array" ref="L9408:L9408">'Point forecasts'!E$3+H9408</f>
        <v>0.0186690459732813</v>
      </c>
      <c r="M9408" s="0" t="n">
        <f aca="false" t="array" ref="M9408:M9408">'Point forecasts'!F$2+I9408</f>
        <v>0.124910039028099</v>
      </c>
      <c r="N9408" s="0" t="n">
        <f aca="false" t="array" ref="N9408:N9408">'Point forecasts'!G$2+J9408</f>
        <v>-0.0282611605787581</v>
      </c>
      <c r="O9408" s="0" t="n">
        <f aca="false" t="array" ref="O9408:O9408">'Point forecasts'!H$2+K9408</f>
        <v>2.38987236207408</v>
      </c>
      <c r="P9408" s="0" t="n">
        <f aca="false" t="array" ref="P9408:P9408">'Point forecasts'!I$2+L9408</f>
        <v>1.75220754981508</v>
      </c>
      <c r="Q9408" s="0" t="n">
        <f aca="false" t="array" ref="Q9408:S9408">MMULT(M9408:P9408,'input - gretl'!$B$19:$D$22)+MMULT('Point forecasts'!$J$3:$O$3,'input - gretl'!$B$23:$D$28)</f>
        <v>14.0161898710751</v>
      </c>
      <c r="R9408" s="0" t="n">
        <v>6.79750671400787</v>
      </c>
      <c r="S9408" s="0" t="n">
        <v>10.1213063462581</v>
      </c>
      <c r="U9408" s="4" t="n">
        <f aca="false">NORMSDIST(-M9408/'rhos computation'!$B$11)-EXP(M9408+'rhos computation'!$B$11^2/2)*NORMSDIST(-M9408/'rhos computation'!$B$11-'rhos computation'!$B$11)</f>
        <v>0.0123566209623325</v>
      </c>
      <c r="V9408" s="4" t="n">
        <f aca="false">NORMSDIST(-N9408/'rhos computation'!$B$23)-EXP(N9408+'rhos computation'!$B$23^2/2)*NORMSDIST(-N9408/'rhos computation'!$B$23-'rhos computation'!$B$23)</f>
        <v>0.0378074997124344</v>
      </c>
      <c r="W9408" s="0" t="n">
        <f aca="false">NORMSDIST(-O9408)</f>
        <v>0.00842711452218068</v>
      </c>
      <c r="X9408" s="0" t="n">
        <f aca="false">NORMSDIST(-P9408)</f>
        <v>0.0398690629620998</v>
      </c>
    </row>
    <row r="9409" customFormat="false" ht="13" hidden="false" customHeight="false" outlineLevel="0" collapsed="false">
      <c r="A9409" s="0" t="n">
        <v>0.0171752256355062</v>
      </c>
      <c r="B9409" s="0" t="n">
        <v>-0.282083760067748</v>
      </c>
      <c r="C9409" s="0" t="n">
        <v>1.0153647058402</v>
      </c>
      <c r="D9409" s="0" t="n">
        <v>-0.573329194573859</v>
      </c>
      <c r="E9409" s="0" t="n">
        <f aca="false" t="array" ref="E9409:H9409">MMULT(A9409:D9409,'Root matrix of resiudals'!$B$19:E$22)</f>
        <v>0.00157204169629115</v>
      </c>
      <c r="F9409" s="0" t="n">
        <v>-0.00441290937295948</v>
      </c>
      <c r="G9409" s="0" t="n">
        <v>0.0147149837150559</v>
      </c>
      <c r="H9409" s="0" t="n">
        <v>-0.00816570313288688</v>
      </c>
      <c r="I9409" s="0" t="n">
        <f aca="false" t="array" ref="I9409:I9409">'Point forecasts'!B$3+E9409</f>
        <v>-0.0111297498707366</v>
      </c>
      <c r="J9409" s="0" t="n">
        <f aca="false" t="array" ref="J9409:J9409">'Point forecasts'!C$3+F9409</f>
        <v>-0.0341234953112458</v>
      </c>
      <c r="K9409" s="0" t="n">
        <f aca="false" t="array" ref="K9409:K9409">'Point forecasts'!D$3+G9409</f>
        <v>0.0367166897277274</v>
      </c>
      <c r="L9409" s="0" t="n">
        <f aca="false" t="array" ref="L9409:L9409">'Point forecasts'!E$3+H9409</f>
        <v>0.00305056904274584</v>
      </c>
      <c r="M9409" s="0" t="n">
        <f aca="false" t="array" ref="M9409:M9409">'Point forecasts'!F$2+I9409</f>
        <v>0.117402996079296</v>
      </c>
      <c r="N9409" s="0" t="n">
        <f aca="false" t="array" ref="N9409:N9409">'Point forecasts'!G$2+J9409</f>
        <v>-0.0230894550190286</v>
      </c>
      <c r="O9409" s="0" t="n">
        <f aca="false" t="array" ref="O9409:O9409">'Point forecasts'!H$2+K9409</f>
        <v>2.42342442421998</v>
      </c>
      <c r="P9409" s="0" t="n">
        <f aca="false" t="array" ref="P9409:P9409">'Point forecasts'!I$2+L9409</f>
        <v>1.73658907288455</v>
      </c>
      <c r="Q9409" s="0" t="n">
        <f aca="false" t="array" ref="Q9409:S9409">MMULT(M9409:P9409,'input - gretl'!$B$19:$D$22)+MMULT('Point forecasts'!$J$3:$O$3,'input - gretl'!$B$23:$D$28)</f>
        <v>14.0086828281263</v>
      </c>
      <c r="R9409" s="0" t="n">
        <v>6.8026784195676</v>
      </c>
      <c r="S9409" s="0" t="n">
        <v>10.1697123608888</v>
      </c>
      <c r="U9409" s="4" t="n">
        <f aca="false">NORMSDIST(-M9409/'rhos computation'!$B$11)-EXP(M9409+'rhos computation'!$B$11^2/2)*NORMSDIST(-M9409/'rhos computation'!$B$11-'rhos computation'!$B$11)</f>
        <v>0.0136561510300466</v>
      </c>
      <c r="V9409" s="4" t="n">
        <f aca="false">NORMSDIST(-N9409/'rhos computation'!$B$23)-EXP(N9409+'rhos computation'!$B$23^2/2)*NORMSDIST(-N9409/'rhos computation'!$B$23-'rhos computation'!$B$23)</f>
        <v>0.034501583476796</v>
      </c>
      <c r="W9409" s="0" t="n">
        <f aca="false">NORMSDIST(-O9409)</f>
        <v>0.00768747600625346</v>
      </c>
      <c r="X9409" s="0" t="n">
        <f aca="false">NORMSDIST(-P9409)</f>
        <v>0.0412298648214273</v>
      </c>
    </row>
    <row r="9410" customFormat="false" ht="13" hidden="false" customHeight="false" outlineLevel="0" collapsed="false">
      <c r="A9410" s="0" t="n">
        <v>-1.32127017319571</v>
      </c>
      <c r="B9410" s="0" t="n">
        <v>-1.82891935635332</v>
      </c>
      <c r="C9410" s="0" t="n">
        <v>-0.31756984794649</v>
      </c>
      <c r="D9410" s="0" t="n">
        <v>0.374258220294864</v>
      </c>
      <c r="E9410" s="0" t="n">
        <f aca="false" t="array" ref="E9410:H9410">MMULT(A9410:D9410,'Root matrix of resiudals'!$B$19:E$22)</f>
        <v>-0.0613652104246064</v>
      </c>
      <c r="F9410" s="0" t="n">
        <v>-0.0563634562647855</v>
      </c>
      <c r="G9410" s="0" t="n">
        <v>-0.0128880080669569</v>
      </c>
      <c r="H9410" s="0" t="n">
        <v>0.00609523978346182</v>
      </c>
      <c r="I9410" s="0" t="n">
        <f aca="false" t="array" ref="I9410:I9410">'Point forecasts'!B$3+E9410</f>
        <v>-0.0740670019916342</v>
      </c>
      <c r="J9410" s="0" t="n">
        <f aca="false" t="array" ref="J9410:J9410">'Point forecasts'!C$3+F9410</f>
        <v>-0.0860740422030718</v>
      </c>
      <c r="K9410" s="0" t="n">
        <f aca="false" t="array" ref="K9410:K9410">'Point forecasts'!D$3+G9410</f>
        <v>0.0091136979457145</v>
      </c>
      <c r="L9410" s="0" t="n">
        <f aca="false" t="array" ref="L9410:L9410">'Point forecasts'!E$3+H9410</f>
        <v>0.0173115119590945</v>
      </c>
      <c r="M9410" s="0" t="n">
        <f aca="false" t="array" ref="M9410:M9410">'Point forecasts'!F$2+I9410</f>
        <v>0.0544657439583988</v>
      </c>
      <c r="N9410" s="0" t="n">
        <f aca="false" t="array" ref="N9410:N9410">'Point forecasts'!G$2+J9410</f>
        <v>-0.0750400019108546</v>
      </c>
      <c r="O9410" s="0" t="n">
        <f aca="false" t="array" ref="O9410:O9410">'Point forecasts'!H$2+K9410</f>
        <v>2.39582143243796</v>
      </c>
      <c r="P9410" s="0" t="n">
        <f aca="false" t="array" ref="P9410:P9410">'Point forecasts'!I$2+L9410</f>
        <v>1.75085001580089</v>
      </c>
      <c r="Q9410" s="0" t="n">
        <f aca="false" t="array" ref="Q9410:S9410">MMULT(M9410:P9410,'input - gretl'!$B$19:$D$22)+MMULT('Point forecasts'!$J$3:$O$3,'input - gretl'!$B$23:$D$28)</f>
        <v>13.9457455760054</v>
      </c>
      <c r="R9410" s="0" t="n">
        <v>6.75072787267577</v>
      </c>
      <c r="S9410" s="0" t="n">
        <v>10.1285464993462</v>
      </c>
      <c r="U9410" s="4" t="n">
        <f aca="false">NORMSDIST(-M9410/'rhos computation'!$B$11)-EXP(M9410+'rhos computation'!$B$11^2/2)*NORMSDIST(-M9410/'rhos computation'!$B$11-'rhos computation'!$B$11)</f>
        <v>0.0290482798327299</v>
      </c>
      <c r="V9410" s="4" t="n">
        <f aca="false">NORMSDIST(-N9410/'rhos computation'!$B$23)-EXP(N9410+'rhos computation'!$B$23^2/2)*NORMSDIST(-N9410/'rhos computation'!$B$23-'rhos computation'!$B$23)</f>
        <v>0.0732834498536543</v>
      </c>
      <c r="W9410" s="0" t="n">
        <f aca="false">NORMSDIST(-O9410)</f>
        <v>0.00829158350223176</v>
      </c>
      <c r="X9410" s="0" t="n">
        <f aca="false">NORMSDIST(-P9410)</f>
        <v>0.0399858743068121</v>
      </c>
    </row>
    <row r="9411" customFormat="false" ht="13" hidden="false" customHeight="false" outlineLevel="0" collapsed="false">
      <c r="A9411" s="0" t="n">
        <v>0.317778665490388</v>
      </c>
      <c r="B9411" s="0" t="n">
        <v>-0.707867827357882</v>
      </c>
      <c r="C9411" s="0" t="n">
        <v>-1.20687458030876</v>
      </c>
      <c r="D9411" s="0" t="n">
        <v>0.43523889698612</v>
      </c>
      <c r="E9411" s="0" t="n">
        <f aca="false" t="array" ref="E9411:H9411">MMULT(A9411:D9411,'Root matrix of resiudals'!$B$19:E$22)</f>
        <v>0.0103738207683312</v>
      </c>
      <c r="F9411" s="0" t="n">
        <v>-0.0238103924176247</v>
      </c>
      <c r="G9411" s="0" t="n">
        <v>-0.0210999805994312</v>
      </c>
      <c r="H9411" s="0" t="n">
        <v>0.00551232295008049</v>
      </c>
      <c r="I9411" s="0" t="n">
        <f aca="false" t="array" ref="I9411:I9411">'Point forecasts'!B$3+E9411</f>
        <v>-0.00232797079869661</v>
      </c>
      <c r="J9411" s="0" t="n">
        <f aca="false" t="array" ref="J9411:J9411">'Point forecasts'!C$3+F9411</f>
        <v>-0.053520978355911</v>
      </c>
      <c r="K9411" s="0" t="n">
        <f aca="false" t="array" ref="K9411:K9411">'Point forecasts'!D$3+G9411</f>
        <v>0.000901725413240285</v>
      </c>
      <c r="L9411" s="0" t="n">
        <f aca="false" t="array" ref="L9411:L9411">'Point forecasts'!E$3+H9411</f>
        <v>0.0167285951257132</v>
      </c>
      <c r="M9411" s="0" t="n">
        <f aca="false" t="array" ref="M9411:M9411">'Point forecasts'!F$2+I9411</f>
        <v>0.126204775151336</v>
      </c>
      <c r="N9411" s="0" t="n">
        <f aca="false" t="array" ref="N9411:N9411">'Point forecasts'!G$2+J9411</f>
        <v>-0.0424869380636938</v>
      </c>
      <c r="O9411" s="0" t="n">
        <f aca="false" t="array" ref="O9411:O9411">'Point forecasts'!H$2+K9411</f>
        <v>2.38760945990549</v>
      </c>
      <c r="P9411" s="0" t="n">
        <f aca="false" t="array" ref="P9411:P9411">'Point forecasts'!I$2+L9411</f>
        <v>1.75026709896751</v>
      </c>
      <c r="Q9411" s="0" t="n">
        <f aca="false" t="array" ref="Q9411:S9411">MMULT(M9411:P9411,'input - gretl'!$B$19:$D$22)+MMULT('Point forecasts'!$J$3:$O$3,'input - gretl'!$B$23:$D$28)</f>
        <v>14.0174846071984</v>
      </c>
      <c r="R9411" s="0" t="n">
        <v>6.78328093652293</v>
      </c>
      <c r="S9411" s="0" t="n">
        <v>10.1208889098681</v>
      </c>
      <c r="U9411" s="4" t="n">
        <f aca="false">NORMSDIST(-M9411/'rhos computation'!$B$11)-EXP(M9411+'rhos computation'!$B$11^2/2)*NORMSDIST(-M9411/'rhos computation'!$B$11-'rhos computation'!$B$11)</f>
        <v>0.0121426416360048</v>
      </c>
      <c r="V9411" s="4" t="n">
        <f aca="false">NORMSDIST(-N9411/'rhos computation'!$B$23)-EXP(N9411+'rhos computation'!$B$23^2/2)*NORMSDIST(-N9411/'rhos computation'!$B$23-'rhos computation'!$B$23)</f>
        <v>0.0476436021930757</v>
      </c>
      <c r="W9411" s="0" t="n">
        <f aca="false">NORMSDIST(-O9411)</f>
        <v>0.00847917594943918</v>
      </c>
      <c r="X9411" s="0" t="n">
        <f aca="false">NORMSDIST(-P9411)</f>
        <v>0.0400361176662602</v>
      </c>
    </row>
    <row r="9412" customFormat="false" ht="13" hidden="false" customHeight="false" outlineLevel="0" collapsed="false">
      <c r="A9412" s="0" t="n">
        <v>1.1726501427205</v>
      </c>
      <c r="B9412" s="0" t="n">
        <v>0.498806648329257</v>
      </c>
      <c r="C9412" s="0" t="n">
        <v>1.02318173549104</v>
      </c>
      <c r="D9412" s="0" t="n">
        <v>0.301171277214205</v>
      </c>
      <c r="E9412" s="0" t="n">
        <f aca="false" t="array" ref="E9412:H9412">MMULT(A9412:D9412,'Root matrix of resiudals'!$B$19:E$22)</f>
        <v>0.0525901026251632</v>
      </c>
      <c r="F9412" s="0" t="n">
        <v>0.0206005581152325</v>
      </c>
      <c r="G9412" s="0" t="n">
        <v>0.0200736091440745</v>
      </c>
      <c r="H9412" s="0" t="n">
        <v>0.00564266487955514</v>
      </c>
      <c r="I9412" s="0" t="n">
        <f aca="false" t="array" ref="I9412:I9412">'Point forecasts'!B$3+E9412</f>
        <v>0.0398883110581354</v>
      </c>
      <c r="J9412" s="0" t="n">
        <f aca="false" t="array" ref="J9412:J9412">'Point forecasts'!C$3+F9412</f>
        <v>-0.0091100278230538</v>
      </c>
      <c r="K9412" s="0" t="n">
        <f aca="false" t="array" ref="K9412:K9412">'Point forecasts'!D$3+G9412</f>
        <v>0.0420753151567459</v>
      </c>
      <c r="L9412" s="0" t="n">
        <f aca="false" t="array" ref="L9412:L9412">'Point forecasts'!E$3+H9412</f>
        <v>0.0168589370551879</v>
      </c>
      <c r="M9412" s="0" t="n">
        <f aca="false" t="array" ref="M9412:M9412">'Point forecasts'!F$2+I9412</f>
        <v>0.168421057008168</v>
      </c>
      <c r="N9412" s="0" t="n">
        <f aca="false" t="array" ref="N9412:N9412">'Point forecasts'!G$2+J9412</f>
        <v>0.0019240124691634</v>
      </c>
      <c r="O9412" s="0" t="n">
        <f aca="false" t="array" ref="O9412:O9412">'Point forecasts'!H$2+K9412</f>
        <v>2.428783049649</v>
      </c>
      <c r="P9412" s="0" t="n">
        <f aca="false" t="array" ref="P9412:P9412">'Point forecasts'!I$2+L9412</f>
        <v>1.75039744089699</v>
      </c>
      <c r="Q9412" s="0" t="n">
        <f aca="false" t="array" ref="Q9412:S9412">MMULT(M9412:P9412,'input - gretl'!$B$19:$D$22)+MMULT('Point forecasts'!$J$3:$O$3,'input - gretl'!$B$23:$D$28)</f>
        <v>14.0597008890552</v>
      </c>
      <c r="R9412" s="0" t="n">
        <v>6.82769188705579</v>
      </c>
      <c r="S9412" s="0" t="n">
        <v>10.1619385379196</v>
      </c>
      <c r="U9412" s="4" t="n">
        <f aca="false">NORMSDIST(-M9412/'rhos computation'!$B$11)-EXP(M9412+'rhos computation'!$B$11^2/2)*NORMSDIST(-M9412/'rhos computation'!$B$11-'rhos computation'!$B$11)</f>
        <v>0.00662329159098146</v>
      </c>
      <c r="V9412" s="4" t="n">
        <f aca="false">NORMSDIST(-N9412/'rhos computation'!$B$23)-EXP(N9412+'rhos computation'!$B$23^2/2)*NORMSDIST(-N9412/'rhos computation'!$B$23-'rhos computation'!$B$23)</f>
        <v>0.0208331818514354</v>
      </c>
      <c r="W9412" s="0" t="n">
        <f aca="false">NORMSDIST(-O9412)</f>
        <v>0.00757479730546926</v>
      </c>
      <c r="X9412" s="0" t="n">
        <f aca="false">NORMSDIST(-P9412)</f>
        <v>0.0400248786517358</v>
      </c>
    </row>
    <row r="9413" customFormat="false" ht="13" hidden="false" customHeight="false" outlineLevel="0" collapsed="false">
      <c r="A9413" s="0" t="n">
        <v>0.999225715262378</v>
      </c>
      <c r="B9413" s="0" t="n">
        <v>-0.467786039147555</v>
      </c>
      <c r="C9413" s="0" t="n">
        <v>-0.761108778084736</v>
      </c>
      <c r="D9413" s="0" t="n">
        <v>1.47632526109735</v>
      </c>
      <c r="E9413" s="0" t="n">
        <f aca="false" t="array" ref="E9413:H9413">MMULT(A9413:D9413,'Root matrix of resiudals'!$B$19:E$22)</f>
        <v>0.0403066435001451</v>
      </c>
      <c r="F9413" s="0" t="n">
        <v>-0.0137389402491436</v>
      </c>
      <c r="G9413" s="0" t="n">
        <v>-0.0110201012877753</v>
      </c>
      <c r="H9413" s="0" t="n">
        <v>0.0226714443319646</v>
      </c>
      <c r="I9413" s="0" t="n">
        <f aca="false" t="array" ref="I9413:I9413">'Point forecasts'!B$3+E9413</f>
        <v>0.0276048519331173</v>
      </c>
      <c r="J9413" s="0" t="n">
        <f aca="false" t="array" ref="J9413:J9413">'Point forecasts'!C$3+F9413</f>
        <v>-0.0434495261874299</v>
      </c>
      <c r="K9413" s="0" t="n">
        <f aca="false" t="array" ref="K9413:K9413">'Point forecasts'!D$3+G9413</f>
        <v>0.0109816047248962</v>
      </c>
      <c r="L9413" s="0" t="n">
        <f aca="false" t="array" ref="L9413:L9413">'Point forecasts'!E$3+H9413</f>
        <v>0.0338877165075973</v>
      </c>
      <c r="M9413" s="0" t="n">
        <f aca="false" t="array" ref="M9413:M9413">'Point forecasts'!F$2+I9413</f>
        <v>0.15613759788315</v>
      </c>
      <c r="N9413" s="0" t="n">
        <f aca="false" t="array" ref="N9413:N9413">'Point forecasts'!G$2+J9413</f>
        <v>-0.0324154858952127</v>
      </c>
      <c r="O9413" s="0" t="n">
        <f aca="false" t="array" ref="O9413:O9413">'Point forecasts'!H$2+K9413</f>
        <v>2.39768933921715</v>
      </c>
      <c r="P9413" s="0" t="n">
        <f aca="false" t="array" ref="P9413:P9413">'Point forecasts'!I$2+L9413</f>
        <v>1.7674262203494</v>
      </c>
      <c r="Q9413" s="0" t="n">
        <f aca="false" t="array" ref="Q9413:S9413">MMULT(M9413:P9413,'input - gretl'!$B$19:$D$22)+MMULT('Point forecasts'!$J$3:$O$3,'input - gretl'!$B$23:$D$28)</f>
        <v>14.0474174299302</v>
      </c>
      <c r="R9413" s="0" t="n">
        <v>6.79335238869141</v>
      </c>
      <c r="S9413" s="0" t="n">
        <v>10.1146496067895</v>
      </c>
      <c r="U9413" s="4" t="n">
        <f aca="false">NORMSDIST(-M9413/'rhos computation'!$B$11)-EXP(M9413+'rhos computation'!$B$11^2/2)*NORMSDIST(-M9413/'rhos computation'!$B$11-'rhos computation'!$B$11)</f>
        <v>0.0079594495792135</v>
      </c>
      <c r="V9413" s="4" t="n">
        <f aca="false">NORMSDIST(-N9413/'rhos computation'!$B$23)-EXP(N9413+'rhos computation'!$B$23^2/2)*NORMSDIST(-N9413/'rhos computation'!$B$23-'rhos computation'!$B$23)</f>
        <v>0.0405715581775747</v>
      </c>
      <c r="W9413" s="0" t="n">
        <f aca="false">NORMSDIST(-O9413)</f>
        <v>0.00824942578825286</v>
      </c>
      <c r="X9413" s="0" t="n">
        <f aca="false">NORMSDIST(-P9413)</f>
        <v>0.0385784374848733</v>
      </c>
    </row>
    <row r="9414" customFormat="false" ht="13" hidden="false" customHeight="false" outlineLevel="0" collapsed="false">
      <c r="A9414" s="0" t="n">
        <v>-0.757684406564354</v>
      </c>
      <c r="B9414" s="0" t="n">
        <v>0.502245109562865</v>
      </c>
      <c r="C9414" s="0" t="n">
        <v>-1.10599411037777</v>
      </c>
      <c r="D9414" s="0" t="n">
        <v>-0.199178973597457</v>
      </c>
      <c r="E9414" s="0" t="n">
        <f aca="false" t="array" ref="E9414:H9414">MMULT(A9414:D9414,'Root matrix of resiudals'!$B$19:E$22)</f>
        <v>-0.0326609257972364</v>
      </c>
      <c r="F9414" s="0" t="n">
        <v>0.00865058779463005</v>
      </c>
      <c r="G9414" s="0" t="n">
        <v>-0.0171845486699791</v>
      </c>
      <c r="H9414" s="0" t="n">
        <v>-0.00417563023857226</v>
      </c>
      <c r="I9414" s="0" t="n">
        <f aca="false" t="array" ref="I9414:I9414">'Point forecasts'!B$3+E9414</f>
        <v>-0.0453627173642642</v>
      </c>
      <c r="J9414" s="0" t="n">
        <f aca="false" t="array" ref="J9414:J9414">'Point forecasts'!C$3+F9414</f>
        <v>-0.0210599981436563</v>
      </c>
      <c r="K9414" s="0" t="n">
        <f aca="false" t="array" ref="K9414:K9414">'Point forecasts'!D$3+G9414</f>
        <v>0.00481715734269238</v>
      </c>
      <c r="L9414" s="0" t="n">
        <f aca="false" t="array" ref="L9414:L9414">'Point forecasts'!E$3+H9414</f>
        <v>0.00704064193706046</v>
      </c>
      <c r="M9414" s="0" t="n">
        <f aca="false" t="array" ref="M9414:M9414">'Point forecasts'!F$2+I9414</f>
        <v>0.0831700285857688</v>
      </c>
      <c r="N9414" s="0" t="n">
        <f aca="false" t="array" ref="N9414:N9414">'Point forecasts'!G$2+J9414</f>
        <v>-0.0100259578514391</v>
      </c>
      <c r="O9414" s="0" t="n">
        <f aca="false" t="array" ref="O9414:O9414">'Point forecasts'!H$2+K9414</f>
        <v>2.39152489183494</v>
      </c>
      <c r="P9414" s="0" t="n">
        <f aca="false" t="array" ref="P9414:P9414">'Point forecasts'!I$2+L9414</f>
        <v>1.74057914577886</v>
      </c>
      <c r="Q9414" s="0" t="n">
        <f aca="false" t="array" ref="Q9414:S9414">MMULT(M9414:P9414,'input - gretl'!$B$19:$D$22)+MMULT('Point forecasts'!$J$3:$O$3,'input - gretl'!$B$23:$D$28)</f>
        <v>13.9744498606328</v>
      </c>
      <c r="R9414" s="0" t="n">
        <v>6.81574191673519</v>
      </c>
      <c r="S9414" s="0" t="n">
        <v>10.1340180696777</v>
      </c>
      <c r="U9414" s="4" t="n">
        <f aca="false">NORMSDIST(-M9414/'rhos computation'!$B$11)-EXP(M9414+'rhos computation'!$B$11^2/2)*NORMSDIST(-M9414/'rhos computation'!$B$11-'rhos computation'!$B$11)</f>
        <v>0.0209655117826862</v>
      </c>
      <c r="V9414" s="4" t="n">
        <f aca="false">NORMSDIST(-N9414/'rhos computation'!$B$23)-EXP(N9414+'rhos computation'!$B$23^2/2)*NORMSDIST(-N9414/'rhos computation'!$B$23-'rhos computation'!$B$23)</f>
        <v>0.0268653778241118</v>
      </c>
      <c r="W9414" s="0" t="n">
        <f aca="false">NORMSDIST(-O9414)</f>
        <v>0.00838927308885533</v>
      </c>
      <c r="X9414" s="0" t="n">
        <f aca="false">NORMSDIST(-P9414)</f>
        <v>0.0408786878688186</v>
      </c>
    </row>
    <row r="9415" customFormat="false" ht="13" hidden="false" customHeight="false" outlineLevel="0" collapsed="false">
      <c r="A9415" s="0" t="n">
        <v>0.465570739516725</v>
      </c>
      <c r="B9415" s="0" t="n">
        <v>0.30984355621575</v>
      </c>
      <c r="C9415" s="0" t="n">
        <v>0.282831912995073</v>
      </c>
      <c r="D9415" s="0" t="n">
        <v>-0.00771717833813544</v>
      </c>
      <c r="E9415" s="0" t="n">
        <f aca="false" t="array" ref="E9415:H9415">MMULT(A9415:D9415,'Root matrix of resiudals'!$B$19:E$22)</f>
        <v>0.0210290100890805</v>
      </c>
      <c r="F9415" s="0" t="n">
        <v>0.0109220355079428</v>
      </c>
      <c r="G9415" s="0" t="n">
        <v>0.00623676371171304</v>
      </c>
      <c r="H9415" s="0" t="n">
        <v>4.07630352433946E-005</v>
      </c>
      <c r="I9415" s="0" t="n">
        <f aca="false" t="array" ref="I9415:I9415">'Point forecasts'!B$3+E9415</f>
        <v>0.00832721852205271</v>
      </c>
      <c r="J9415" s="0" t="n">
        <f aca="false" t="array" ref="J9415:J9415">'Point forecasts'!C$3+F9415</f>
        <v>-0.0187885504303435</v>
      </c>
      <c r="K9415" s="0" t="n">
        <f aca="false" t="array" ref="K9415:K9415">'Point forecasts'!D$3+G9415</f>
        <v>0.0282384697243845</v>
      </c>
      <c r="L9415" s="0" t="n">
        <f aca="false" t="array" ref="L9415:L9415">'Point forecasts'!E$3+H9415</f>
        <v>0.0112570352108761</v>
      </c>
      <c r="M9415" s="0" t="n">
        <f aca="false" t="array" ref="M9415:M9415">'Point forecasts'!F$2+I9415</f>
        <v>0.136859964472086</v>
      </c>
      <c r="N9415" s="0" t="n">
        <f aca="false" t="array" ref="N9415:N9415">'Point forecasts'!G$2+J9415</f>
        <v>-0.00775451013812629</v>
      </c>
      <c r="O9415" s="0" t="n">
        <f aca="false" t="array" ref="O9415:O9415">'Point forecasts'!H$2+K9415</f>
        <v>2.41494620421663</v>
      </c>
      <c r="P9415" s="0" t="n">
        <f aca="false" t="array" ref="P9415:P9415">'Point forecasts'!I$2+L9415</f>
        <v>1.74479553905268</v>
      </c>
      <c r="Q9415" s="0" t="n">
        <f aca="false" t="array" ref="Q9415:S9415">MMULT(M9415:P9415,'input - gretl'!$B$19:$D$22)+MMULT('Point forecasts'!$J$3:$O$3,'input - gretl'!$B$23:$D$28)</f>
        <v>14.0281397965191</v>
      </c>
      <c r="R9415" s="0" t="n">
        <v>6.8180133644485</v>
      </c>
      <c r="S9415" s="0" t="n">
        <v>10.1534293812363</v>
      </c>
      <c r="U9415" s="4" t="n">
        <f aca="false">NORMSDIST(-M9415/'rhos computation'!$B$11)-EXP(M9415+'rhos computation'!$B$11^2/2)*NORMSDIST(-M9415/'rhos computation'!$B$11-'rhos computation'!$B$11)</f>
        <v>0.0104904075657805</v>
      </c>
      <c r="V9415" s="4" t="n">
        <f aca="false">NORMSDIST(-N9415/'rhos computation'!$B$23)-EXP(N9415+'rhos computation'!$B$23^2/2)*NORMSDIST(-N9415/'rhos computation'!$B$23-'rhos computation'!$B$23)</f>
        <v>0.0256471332588283</v>
      </c>
      <c r="W9415" s="0" t="n">
        <f aca="false">NORMSDIST(-O9415)</f>
        <v>0.00786876692177562</v>
      </c>
      <c r="X9415" s="0" t="n">
        <f aca="false">NORMSDIST(-P9415)</f>
        <v>0.0405102328066922</v>
      </c>
    </row>
    <row r="9416" customFormat="false" ht="13" hidden="false" customHeight="false" outlineLevel="0" collapsed="false">
      <c r="A9416" s="0" t="n">
        <v>-1.08558824162875</v>
      </c>
      <c r="B9416" s="0" t="n">
        <v>-1.23021430584597</v>
      </c>
      <c r="C9416" s="0" t="n">
        <v>-0.167681767873313</v>
      </c>
      <c r="D9416" s="0" t="n">
        <v>-0.0191184430704214</v>
      </c>
      <c r="E9416" s="0" t="n">
        <f aca="false" t="array" ref="E9416:H9416">MMULT(A9416:D9416,'Root matrix of resiudals'!$B$19:E$22)</f>
        <v>-0.0495619898968807</v>
      </c>
      <c r="F9416" s="0" t="n">
        <v>-0.0382111948849027</v>
      </c>
      <c r="G9416" s="0" t="n">
        <v>-0.00848224013590958</v>
      </c>
      <c r="H9416" s="0" t="n">
        <v>-0.000167379226562927</v>
      </c>
      <c r="I9416" s="0" t="n">
        <f aca="false" t="array" ref="I9416:I9416">'Point forecasts'!B$3+E9416</f>
        <v>-0.0622637814639085</v>
      </c>
      <c r="J9416" s="0" t="n">
        <f aca="false" t="array" ref="J9416:J9416">'Point forecasts'!C$3+F9416</f>
        <v>-0.067921780823189</v>
      </c>
      <c r="K9416" s="0" t="n">
        <f aca="false" t="array" ref="K9416:K9416">'Point forecasts'!D$3+G9416</f>
        <v>0.0135194658767619</v>
      </c>
      <c r="L9416" s="0" t="n">
        <f aca="false" t="array" ref="L9416:L9416">'Point forecasts'!E$3+H9416</f>
        <v>0.0110488929490698</v>
      </c>
      <c r="M9416" s="0" t="n">
        <f aca="false" t="array" ref="M9416:M9416">'Point forecasts'!F$2+I9416</f>
        <v>0.0662689644861245</v>
      </c>
      <c r="N9416" s="0" t="n">
        <f aca="false" t="array" ref="N9416:N9416">'Point forecasts'!G$2+J9416</f>
        <v>-0.0568877405309718</v>
      </c>
      <c r="O9416" s="0" t="n">
        <f aca="false" t="array" ref="O9416:O9416">'Point forecasts'!H$2+K9416</f>
        <v>2.40022720036901</v>
      </c>
      <c r="P9416" s="0" t="n">
        <f aca="false" t="array" ref="P9416:P9416">'Point forecasts'!I$2+L9416</f>
        <v>1.74458739679087</v>
      </c>
      <c r="Q9416" s="0" t="n">
        <f aca="false" t="array" ref="Q9416:S9416">MMULT(M9416:P9416,'input - gretl'!$B$19:$D$22)+MMULT('Point forecasts'!$J$3:$O$3,'input - gretl'!$B$23:$D$28)</f>
        <v>13.9575487965332</v>
      </c>
      <c r="R9416" s="0" t="n">
        <v>6.76888013405565</v>
      </c>
      <c r="S9416" s="0" t="n">
        <v>10.1389083310868</v>
      </c>
      <c r="U9416" s="4" t="n">
        <f aca="false">NORMSDIST(-M9416/'rhos computation'!$B$11)-EXP(M9416+'rhos computation'!$B$11^2/2)*NORMSDIST(-M9416/'rhos computation'!$B$11-'rhos computation'!$B$11)</f>
        <v>0.0254945070570321</v>
      </c>
      <c r="V9416" s="4" t="n">
        <f aca="false">NORMSDIST(-N9416/'rhos computation'!$B$23)-EXP(N9416+'rhos computation'!$B$23^2/2)*NORMSDIST(-N9416/'rhos computation'!$B$23-'rhos computation'!$B$23)</f>
        <v>0.0585453010115643</v>
      </c>
      <c r="W9416" s="0" t="n">
        <f aca="false">NORMSDIST(-O9416)</f>
        <v>0.00819244926604791</v>
      </c>
      <c r="X9416" s="0" t="n">
        <f aca="false">NORMSDIST(-P9416)</f>
        <v>0.0405283581131438</v>
      </c>
    </row>
    <row r="9417" customFormat="false" ht="13" hidden="false" customHeight="false" outlineLevel="0" collapsed="false">
      <c r="A9417" s="0" t="n">
        <v>0.431939068366784</v>
      </c>
      <c r="B9417" s="0" t="n">
        <v>-0.950111052039483</v>
      </c>
      <c r="C9417" s="0" t="n">
        <v>-0.844498130674465</v>
      </c>
      <c r="D9417" s="0" t="n">
        <v>-0.0403740490356119</v>
      </c>
      <c r="E9417" s="0" t="n">
        <f aca="false" t="array" ref="E9417:H9417">MMULT(A9417:D9417,'Root matrix of resiudals'!$B$19:E$22)</f>
        <v>0.0153530974711852</v>
      </c>
      <c r="F9417" s="0" t="n">
        <v>-0.0292034619966856</v>
      </c>
      <c r="G9417" s="0" t="n">
        <v>-0.016533503921392</v>
      </c>
      <c r="H9417" s="0" t="n">
        <v>-0.0018500846048889</v>
      </c>
      <c r="I9417" s="0" t="n">
        <f aca="false" t="array" ref="I9417:I9417">'Point forecasts'!B$3+E9417</f>
        <v>0.0026513059041574</v>
      </c>
      <c r="J9417" s="0" t="n">
        <f aca="false" t="array" ref="J9417:J9417">'Point forecasts'!C$3+F9417</f>
        <v>-0.0589140479349719</v>
      </c>
      <c r="K9417" s="0" t="n">
        <f aca="false" t="array" ref="K9417:K9417">'Point forecasts'!D$3+G9417</f>
        <v>0.00546820209127946</v>
      </c>
      <c r="L9417" s="0" t="n">
        <f aca="false" t="array" ref="L9417:L9417">'Point forecasts'!E$3+H9417</f>
        <v>0.00936618757074381</v>
      </c>
      <c r="M9417" s="0" t="n">
        <f aca="false" t="array" ref="M9417:M9417">'Point forecasts'!F$2+I9417</f>
        <v>0.13118405185419</v>
      </c>
      <c r="N9417" s="0" t="n">
        <f aca="false" t="array" ref="N9417:N9417">'Point forecasts'!G$2+J9417</f>
        <v>-0.0478800076427547</v>
      </c>
      <c r="O9417" s="0" t="n">
        <f aca="false" t="array" ref="O9417:O9417">'Point forecasts'!H$2+K9417</f>
        <v>2.39217593658353</v>
      </c>
      <c r="P9417" s="0" t="n">
        <f aca="false" t="array" ref="P9417:P9417">'Point forecasts'!I$2+L9417</f>
        <v>1.74290469141254</v>
      </c>
      <c r="Q9417" s="0" t="n">
        <f aca="false" t="array" ref="Q9417:S9417">MMULT(M9417:P9417,'input - gretl'!$B$19:$D$22)+MMULT('Point forecasts'!$J$3:$O$3,'input - gretl'!$B$23:$D$28)</f>
        <v>14.0224638839012</v>
      </c>
      <c r="R9417" s="0" t="n">
        <v>6.77788786694387</v>
      </c>
      <c r="S9417" s="0" t="n">
        <v>10.1324574042513</v>
      </c>
      <c r="U9417" s="4" t="n">
        <f aca="false">NORMSDIST(-M9417/'rhos computation'!$B$11)-EXP(M9417+'rhos computation'!$B$11^2/2)*NORMSDIST(-M9417/'rhos computation'!$B$11-'rhos computation'!$B$11)</f>
        <v>0.0113467380675578</v>
      </c>
      <c r="V9417" s="4" t="n">
        <f aca="false">NORMSDIST(-N9417/'rhos computation'!$B$23)-EXP(N9417+'rhos computation'!$B$23^2/2)*NORMSDIST(-N9417/'rhos computation'!$B$23-'rhos computation'!$B$23)</f>
        <v>0.0516270103527565</v>
      </c>
      <c r="W9417" s="0" t="n">
        <f aca="false">NORMSDIST(-O9417)</f>
        <v>0.00837440576572294</v>
      </c>
      <c r="X9417" s="0" t="n">
        <f aca="false">NORMSDIST(-P9417)</f>
        <v>0.0406751322169183</v>
      </c>
    </row>
    <row r="9418" customFormat="false" ht="13" hidden="false" customHeight="false" outlineLevel="0" collapsed="false">
      <c r="A9418" s="0" t="n">
        <v>0.249386304919755</v>
      </c>
      <c r="B9418" s="0" t="n">
        <v>-0.7907539964458</v>
      </c>
      <c r="C9418" s="0" t="n">
        <v>-0.16805903496184</v>
      </c>
      <c r="D9418" s="0" t="n">
        <v>2.61772155379126</v>
      </c>
      <c r="E9418" s="0" t="n">
        <f aca="false" t="array" ref="E9418:H9418">MMULT(A9418:D9418,'Root matrix of resiudals'!$B$19:E$22)</f>
        <v>0.00769942472798273</v>
      </c>
      <c r="F9418" s="0" t="n">
        <v>-0.0224603954445478</v>
      </c>
      <c r="G9418" s="0" t="n">
        <v>-0.00224149237063955</v>
      </c>
      <c r="H9418" s="0" t="n">
        <v>0.0421380453091773</v>
      </c>
      <c r="I9418" s="0" t="n">
        <f aca="false" t="array" ref="I9418:I9418">'Point forecasts'!B$3+E9418</f>
        <v>-0.00500236683904506</v>
      </c>
      <c r="J9418" s="0" t="n">
        <f aca="false" t="array" ref="J9418:J9418">'Point forecasts'!C$3+F9418</f>
        <v>-0.0521709813828341</v>
      </c>
      <c r="K9418" s="0" t="n">
        <f aca="false" t="array" ref="K9418:K9418">'Point forecasts'!D$3+G9418</f>
        <v>0.0197602136420319</v>
      </c>
      <c r="L9418" s="0" t="n">
        <f aca="false" t="array" ref="L9418:L9418">'Point forecasts'!E$3+H9418</f>
        <v>0.05335431748481</v>
      </c>
      <c r="M9418" s="0" t="n">
        <f aca="false" t="array" ref="M9418:M9418">'Point forecasts'!F$2+I9418</f>
        <v>0.123530379110988</v>
      </c>
      <c r="N9418" s="0" t="n">
        <f aca="false" t="array" ref="N9418:N9418">'Point forecasts'!G$2+J9418</f>
        <v>-0.0411369410906169</v>
      </c>
      <c r="O9418" s="0" t="n">
        <f aca="false" t="array" ref="O9418:O9418">'Point forecasts'!H$2+K9418</f>
        <v>2.40646794813428</v>
      </c>
      <c r="P9418" s="0" t="n">
        <f aca="false" t="array" ref="P9418:P9418">'Point forecasts'!I$2+L9418</f>
        <v>1.78689282132661</v>
      </c>
      <c r="Q9418" s="0" t="n">
        <f aca="false" t="array" ref="Q9418:S9418">MMULT(M9418:P9418,'input - gretl'!$B$19:$D$22)+MMULT('Point forecasts'!$J$3:$O$3,'input - gretl'!$B$23:$D$28)</f>
        <v>14.014810211158</v>
      </c>
      <c r="R9418" s="0" t="n">
        <v>6.78463093349601</v>
      </c>
      <c r="S9418" s="0" t="n">
        <v>10.1049145048473</v>
      </c>
      <c r="U9418" s="4" t="n">
        <f aca="false">NORMSDIST(-M9418/'rhos computation'!$B$11)-EXP(M9418+'rhos computation'!$B$11^2/2)*NORMSDIST(-M9418/'rhos computation'!$B$11-'rhos computation'!$B$11)</f>
        <v>0.0125878795587176</v>
      </c>
      <c r="V9418" s="4" t="n">
        <f aca="false">NORMSDIST(-N9418/'rhos computation'!$B$23)-EXP(N9418+'rhos computation'!$B$23^2/2)*NORMSDIST(-N9418/'rhos computation'!$B$23-'rhos computation'!$B$23)</f>
        <v>0.0466669316758589</v>
      </c>
      <c r="W9418" s="0" t="n">
        <f aca="false">NORMSDIST(-O9418)</f>
        <v>0.00805380870053985</v>
      </c>
      <c r="X9418" s="0" t="n">
        <f aca="false">NORMSDIST(-P9418)</f>
        <v>0.036977406496151</v>
      </c>
    </row>
    <row r="9419" customFormat="false" ht="13" hidden="false" customHeight="false" outlineLevel="0" collapsed="false">
      <c r="A9419" s="0" t="n">
        <v>0.0927811025666636</v>
      </c>
      <c r="B9419" s="0" t="n">
        <v>0.200631504380917</v>
      </c>
      <c r="C9419" s="0" t="n">
        <v>0.451034040523891</v>
      </c>
      <c r="D9419" s="0" t="n">
        <v>-0.725067494620988</v>
      </c>
      <c r="E9419" s="0" t="n">
        <f aca="false" t="array" ref="E9419:H9419">MMULT(A9419:D9419,'Root matrix of resiudals'!$B$19:E$22)</f>
        <v>0.00526981625687777</v>
      </c>
      <c r="F9419" s="0" t="n">
        <v>0.00751434516228735</v>
      </c>
      <c r="G9419" s="0" t="n">
        <v>0.00727325251771339</v>
      </c>
      <c r="H9419" s="0" t="n">
        <v>-0.0112715211467719</v>
      </c>
      <c r="I9419" s="0" t="n">
        <f aca="false" t="array" ref="I9419:I9419">'Point forecasts'!B$3+E9419</f>
        <v>-0.00743197531015002</v>
      </c>
      <c r="J9419" s="0" t="n">
        <f aca="false" t="array" ref="J9419:J9419">'Point forecasts'!C$3+F9419</f>
        <v>-0.022196240775999</v>
      </c>
      <c r="K9419" s="0" t="n">
        <f aca="false" t="array" ref="K9419:K9419">'Point forecasts'!D$3+G9419</f>
        <v>0.0292749585303848</v>
      </c>
      <c r="L9419" s="0" t="n">
        <f aca="false" t="array" ref="L9419:L9419">'Point forecasts'!E$3+H9419</f>
        <v>-5.52489711391855E-005</v>
      </c>
      <c r="M9419" s="0" t="n">
        <f aca="false" t="array" ref="M9419:M9419">'Point forecasts'!F$2+I9419</f>
        <v>0.121100770639883</v>
      </c>
      <c r="N9419" s="0" t="n">
        <f aca="false" t="array" ref="N9419:N9419">'Point forecasts'!G$2+J9419</f>
        <v>-0.0111622004837818</v>
      </c>
      <c r="O9419" s="0" t="n">
        <f aca="false" t="array" ref="O9419:O9419">'Point forecasts'!H$2+K9419</f>
        <v>2.41598269302263</v>
      </c>
      <c r="P9419" s="0" t="n">
        <f aca="false" t="array" ref="P9419:P9419">'Point forecasts'!I$2+L9419</f>
        <v>1.73348325487066</v>
      </c>
      <c r="Q9419" s="0" t="n">
        <f aca="false" t="array" ref="Q9419:S9419">MMULT(M9419:P9419,'input - gretl'!$B$19:$D$22)+MMULT('Point forecasts'!$J$3:$O$3,'input - gretl'!$B$23:$D$28)</f>
        <v>14.0123806026869</v>
      </c>
      <c r="R9419" s="0" t="n">
        <v>6.81460567410284</v>
      </c>
      <c r="S9419" s="0" t="n">
        <v>10.1652244179136</v>
      </c>
      <c r="U9419" s="4" t="n">
        <f aca="false">NORMSDIST(-M9419/'rhos computation'!$B$11)-EXP(M9419+'rhos computation'!$B$11^2/2)*NORMSDIST(-M9419/'rhos computation'!$B$11-'rhos computation'!$B$11)</f>
        <v>0.0130033561658386</v>
      </c>
      <c r="V9419" s="4" t="n">
        <f aca="false">NORMSDIST(-N9419/'rhos computation'!$B$23)-EXP(N9419+'rhos computation'!$B$23^2/2)*NORMSDIST(-N9419/'rhos computation'!$B$23-'rhos computation'!$B$23)</f>
        <v>0.0274872167307317</v>
      </c>
      <c r="W9419" s="0" t="n">
        <f aca="false">NORMSDIST(-O9419)</f>
        <v>0.00784640361413704</v>
      </c>
      <c r="X9419" s="0" t="n">
        <f aca="false">NORMSDIST(-P9419)</f>
        <v>0.0415049056185984</v>
      </c>
    </row>
    <row r="9420" customFormat="false" ht="13" hidden="false" customHeight="false" outlineLevel="0" collapsed="false">
      <c r="A9420" s="0" t="n">
        <v>-0.663029508441263</v>
      </c>
      <c r="B9420" s="0" t="n">
        <v>0.878625251119046</v>
      </c>
      <c r="C9420" s="0" t="n">
        <v>0.860393852742542</v>
      </c>
      <c r="D9420" s="0" t="n">
        <v>0.664956476404275</v>
      </c>
      <c r="E9420" s="0" t="n">
        <f aca="false" t="array" ref="E9420:H9420">MMULT(A9420:D9420,'Root matrix of resiudals'!$B$19:E$22)</f>
        <v>-0.025649305022423</v>
      </c>
      <c r="F9420" s="0" t="n">
        <v>0.0267357997849223</v>
      </c>
      <c r="G9420" s="0" t="n">
        <v>0.0169628333262685</v>
      </c>
      <c r="H9420" s="0" t="n">
        <v>0.0120872163729264</v>
      </c>
      <c r="I9420" s="0" t="n">
        <f aca="false" t="array" ref="I9420:I9420">'Point forecasts'!B$3+E9420</f>
        <v>-0.0383510965894508</v>
      </c>
      <c r="J9420" s="0" t="n">
        <f aca="false" t="array" ref="J9420:J9420">'Point forecasts'!C$3+F9420</f>
        <v>-0.00297478615336406</v>
      </c>
      <c r="K9420" s="0" t="n">
        <f aca="false" t="array" ref="K9420:K9420">'Point forecasts'!D$3+G9420</f>
        <v>0.0389645393389399</v>
      </c>
      <c r="L9420" s="0" t="n">
        <f aca="false" t="array" ref="L9420:L9420">'Point forecasts'!E$3+H9420</f>
        <v>0.0233034885485591</v>
      </c>
      <c r="M9420" s="0" t="n">
        <f aca="false" t="array" ref="M9420:M9420">'Point forecasts'!F$2+I9420</f>
        <v>0.0901816493605822</v>
      </c>
      <c r="N9420" s="0" t="n">
        <f aca="false" t="array" ref="N9420:N9420">'Point forecasts'!G$2+J9420</f>
        <v>0.00805925413885314</v>
      </c>
      <c r="O9420" s="0" t="n">
        <f aca="false" t="array" ref="O9420:O9420">'Point forecasts'!H$2+K9420</f>
        <v>2.42567227383119</v>
      </c>
      <c r="P9420" s="0" t="n">
        <f aca="false" t="array" ref="P9420:P9420">'Point forecasts'!I$2+L9420</f>
        <v>1.75684199239036</v>
      </c>
      <c r="Q9420" s="0" t="n">
        <f aca="false" t="array" ref="Q9420:S9420">MMULT(M9420:P9420,'input - gretl'!$B$19:$D$22)+MMULT('Point forecasts'!$J$3:$O$3,'input - gretl'!$B$23:$D$28)</f>
        <v>13.9814614814076</v>
      </c>
      <c r="R9420" s="0" t="n">
        <v>6.83382712872548</v>
      </c>
      <c r="S9420" s="0" t="n">
        <v>10.152698671404</v>
      </c>
      <c r="U9420" s="4" t="n">
        <f aca="false">NORMSDIST(-M9420/'rhos computation'!$B$11)-EXP(M9420+'rhos computation'!$B$11^2/2)*NORMSDIST(-M9420/'rhos computation'!$B$11-'rhos computation'!$B$11)</f>
        <v>0.0192722107417037</v>
      </c>
      <c r="V9420" s="4" t="n">
        <f aca="false">NORMSDIST(-N9420/'rhos computation'!$B$23)-EXP(N9420+'rhos computation'!$B$23^2/2)*NORMSDIST(-N9420/'rhos computation'!$B$23-'rhos computation'!$B$23)</f>
        <v>0.0181009724369685</v>
      </c>
      <c r="W9420" s="0" t="n">
        <f aca="false">NORMSDIST(-O9420)</f>
        <v>0.00764003084921426</v>
      </c>
      <c r="X9420" s="0" t="n">
        <f aca="false">NORMSDIST(-P9420)</f>
        <v>0.0394723726337021</v>
      </c>
    </row>
    <row r="9421" customFormat="false" ht="13" hidden="false" customHeight="false" outlineLevel="0" collapsed="false">
      <c r="A9421" s="0" t="n">
        <v>1.32570412197754</v>
      </c>
      <c r="B9421" s="0" t="n">
        <v>1.13020776613354</v>
      </c>
      <c r="C9421" s="0" t="n">
        <v>-0.920669101831247</v>
      </c>
      <c r="D9421" s="0" t="n">
        <v>-1.05850302786924</v>
      </c>
      <c r="E9421" s="0" t="n">
        <f aca="false" t="array" ref="E9421:H9421">MMULT(A9421:D9421,'Root matrix of resiudals'!$B$19:E$22)</f>
        <v>0.0587057519497108</v>
      </c>
      <c r="F9421" s="0" t="n">
        <v>0.0319190749250831</v>
      </c>
      <c r="G9421" s="0" t="n">
        <v>-0.0103537241822193</v>
      </c>
      <c r="H9421" s="0" t="n">
        <v>-0.0186641857930645</v>
      </c>
      <c r="I9421" s="0" t="n">
        <f aca="false" t="array" ref="I9421:I9421">'Point forecasts'!B$3+E9421</f>
        <v>0.046003960382683</v>
      </c>
      <c r="J9421" s="0" t="n">
        <f aca="false" t="array" ref="J9421:J9421">'Point forecasts'!C$3+F9421</f>
        <v>0.00220848898679677</v>
      </c>
      <c r="K9421" s="0" t="n">
        <f aca="false" t="array" ref="K9421:K9421">'Point forecasts'!D$3+G9421</f>
        <v>0.0116479818304522</v>
      </c>
      <c r="L9421" s="0" t="n">
        <f aca="false" t="array" ref="L9421:L9421">'Point forecasts'!E$3+H9421</f>
        <v>-0.00744791361743175</v>
      </c>
      <c r="M9421" s="0" t="n">
        <f aca="false" t="array" ref="M9421:M9421">'Point forecasts'!F$2+I9421</f>
        <v>0.174536706332716</v>
      </c>
      <c r="N9421" s="0" t="n">
        <f aca="false" t="array" ref="N9421:N9421">'Point forecasts'!G$2+J9421</f>
        <v>0.013242529279014</v>
      </c>
      <c r="O9421" s="0" t="n">
        <f aca="false" t="array" ref="O9421:O9421">'Point forecasts'!H$2+K9421</f>
        <v>2.3983557163227</v>
      </c>
      <c r="P9421" s="0" t="n">
        <f aca="false" t="array" ref="P9421:P9421">'Point forecasts'!I$2+L9421</f>
        <v>1.72609059022437</v>
      </c>
      <c r="Q9421" s="0" t="n">
        <f aca="false" t="array" ref="Q9421:S9421">MMULT(M9421:P9421,'input - gretl'!$B$19:$D$22)+MMULT('Point forecasts'!$J$3:$O$3,'input - gretl'!$B$23:$D$28)</f>
        <v>14.0658165383798</v>
      </c>
      <c r="R9421" s="0" t="n">
        <v>6.83901040386564</v>
      </c>
      <c r="S9421" s="0" t="n">
        <v>10.1546282349255</v>
      </c>
      <c r="U9421" s="4" t="n">
        <f aca="false">NORMSDIST(-M9421/'rhos computation'!$B$11)-EXP(M9421+'rhos computation'!$B$11^2/2)*NORMSDIST(-M9421/'rhos computation'!$B$11-'rhos computation'!$B$11)</f>
        <v>0.00603027340847448</v>
      </c>
      <c r="V9421" s="4" t="n">
        <f aca="false">NORMSDIST(-N9421/'rhos computation'!$B$23)-EXP(N9421+'rhos computation'!$B$23^2/2)*NORMSDIST(-N9421/'rhos computation'!$B$23-'rhos computation'!$B$23)</f>
        <v>0.0159854213119628</v>
      </c>
      <c r="W9421" s="0" t="n">
        <f aca="false">NORMSDIST(-O9421)</f>
        <v>0.00823443162111953</v>
      </c>
      <c r="X9421" s="0" t="n">
        <f aca="false">NORMSDIST(-P9421)</f>
        <v>0.042165558214431</v>
      </c>
    </row>
    <row r="9422" customFormat="false" ht="13" hidden="false" customHeight="false" outlineLevel="0" collapsed="false">
      <c r="A9422" s="0" t="n">
        <v>-1.16821232064011</v>
      </c>
      <c r="B9422" s="0" t="n">
        <v>0.285709634083098</v>
      </c>
      <c r="C9422" s="0" t="n">
        <v>-0.330813777010581</v>
      </c>
      <c r="D9422" s="0" t="n">
        <v>-0.474369345010249</v>
      </c>
      <c r="E9422" s="0" t="n">
        <f aca="false" t="array" ref="E9422:H9422">MMULT(A9422:D9422,'Root matrix of resiudals'!$B$19:E$22)</f>
        <v>-0.0497017459764074</v>
      </c>
      <c r="F9422" s="0" t="n">
        <v>0.00429932829976957</v>
      </c>
      <c r="G9422" s="0" t="n">
        <v>-0.006291841186378</v>
      </c>
      <c r="H9422" s="0" t="n">
        <v>-0.00761041582356989</v>
      </c>
      <c r="I9422" s="0" t="n">
        <f aca="false" t="array" ref="I9422:I9422">'Point forecasts'!B$3+E9422</f>
        <v>-0.0624035375434352</v>
      </c>
      <c r="J9422" s="0" t="n">
        <f aca="false" t="array" ref="J9422:J9422">'Point forecasts'!C$3+F9422</f>
        <v>-0.0254112576385168</v>
      </c>
      <c r="K9422" s="0" t="n">
        <f aca="false" t="array" ref="K9422:K9422">'Point forecasts'!D$3+G9422</f>
        <v>0.0157098648262934</v>
      </c>
      <c r="L9422" s="0" t="n">
        <f aca="false" t="array" ref="L9422:L9422">'Point forecasts'!E$3+H9422</f>
        <v>0.00360585635206283</v>
      </c>
      <c r="M9422" s="0" t="n">
        <f aca="false" t="array" ref="M9422:M9422">'Point forecasts'!F$2+I9422</f>
        <v>0.0661292084065978</v>
      </c>
      <c r="N9422" s="0" t="n">
        <f aca="false" t="array" ref="N9422:N9422">'Point forecasts'!G$2+J9422</f>
        <v>-0.0143772173462996</v>
      </c>
      <c r="O9422" s="0" t="n">
        <f aca="false" t="array" ref="O9422:O9422">'Point forecasts'!H$2+K9422</f>
        <v>2.40241759931854</v>
      </c>
      <c r="P9422" s="0" t="n">
        <f aca="false" t="array" ref="P9422:P9422">'Point forecasts'!I$2+L9422</f>
        <v>1.73714436019386</v>
      </c>
      <c r="Q9422" s="0" t="n">
        <f aca="false" t="array" ref="Q9422:S9422">MMULT(M9422:P9422,'input - gretl'!$B$19:$D$22)+MMULT('Point forecasts'!$J$3:$O$3,'input - gretl'!$B$23:$D$28)</f>
        <v>13.9574090404536</v>
      </c>
      <c r="R9422" s="0" t="n">
        <v>6.81139065724032</v>
      </c>
      <c r="S9422" s="0" t="n">
        <v>10.1481774299919</v>
      </c>
      <c r="U9422" s="4" t="n">
        <f aca="false">NORMSDIST(-M9422/'rhos computation'!$B$11)-EXP(M9422+'rhos computation'!$B$11^2/2)*NORMSDIST(-M9422/'rhos computation'!$B$11-'rhos computation'!$B$11)</f>
        <v>0.0255346717937694</v>
      </c>
      <c r="V9422" s="4" t="n">
        <f aca="false">NORMSDIST(-N9422/'rhos computation'!$B$23)-EXP(N9422+'rhos computation'!$B$23^2/2)*NORMSDIST(-N9422/'rhos computation'!$B$23-'rhos computation'!$B$23)</f>
        <v>0.0292911968670478</v>
      </c>
      <c r="W9422" s="0" t="n">
        <f aca="false">NORMSDIST(-O9422)</f>
        <v>0.00814355174207992</v>
      </c>
      <c r="X9422" s="0" t="n">
        <f aca="false">NORMSDIST(-P9422)</f>
        <v>0.0411808464991896</v>
      </c>
    </row>
    <row r="9423" customFormat="false" ht="13" hidden="false" customHeight="false" outlineLevel="0" collapsed="false">
      <c r="A9423" s="0" t="n">
        <v>1.63051908316356</v>
      </c>
      <c r="B9423" s="0" t="n">
        <v>1.81438027367537</v>
      </c>
      <c r="C9423" s="0" t="n">
        <v>0.0287971738593636</v>
      </c>
      <c r="D9423" s="0" t="n">
        <v>-1.58408563506455</v>
      </c>
      <c r="E9423" s="0" t="n">
        <f aca="false" t="array" ref="E9423:H9423">MMULT(A9423:D9423,'Root matrix of resiudals'!$B$19:E$22)</f>
        <v>0.0747069855741646</v>
      </c>
      <c r="F9423" s="0" t="n">
        <v>0.0555320003792865</v>
      </c>
      <c r="G9423" s="0" t="n">
        <v>0.00717855144922861</v>
      </c>
      <c r="H9423" s="0" t="n">
        <v>-0.0261772638575348</v>
      </c>
      <c r="I9423" s="0" t="n">
        <f aca="false" t="array" ref="I9423:I9423">'Point forecasts'!B$3+E9423</f>
        <v>0.0620051940071368</v>
      </c>
      <c r="J9423" s="0" t="n">
        <f aca="false" t="array" ref="J9423:J9423">'Point forecasts'!C$3+F9423</f>
        <v>0.0258214144410002</v>
      </c>
      <c r="K9423" s="0" t="n">
        <f aca="false" t="array" ref="K9423:K9423">'Point forecasts'!D$3+G9423</f>
        <v>0.0291802574619001</v>
      </c>
      <c r="L9423" s="0" t="n">
        <f aca="false" t="array" ref="L9423:L9423">'Point forecasts'!E$3+H9423</f>
        <v>-0.0149609916819021</v>
      </c>
      <c r="M9423" s="0" t="n">
        <f aca="false" t="array" ref="M9423:M9423">'Point forecasts'!F$2+I9423</f>
        <v>0.19053793995717</v>
      </c>
      <c r="N9423" s="0" t="n">
        <f aca="false" t="array" ref="N9423:N9423">'Point forecasts'!G$2+J9423</f>
        <v>0.0368554547332174</v>
      </c>
      <c r="O9423" s="0" t="n">
        <f aca="false" t="array" ref="O9423:O9423">'Point forecasts'!H$2+K9423</f>
        <v>2.41588799195415</v>
      </c>
      <c r="P9423" s="0" t="n">
        <f aca="false" t="array" ref="P9423:P9423">'Point forecasts'!I$2+L9423</f>
        <v>1.7185775121599</v>
      </c>
      <c r="Q9423" s="0" t="n">
        <f aca="false" t="array" ref="Q9423:S9423">MMULT(M9423:P9423,'input - gretl'!$B$19:$D$22)+MMULT('Point forecasts'!$J$3:$O$3,'input - gretl'!$B$23:$D$28)</f>
        <v>14.0818177720042</v>
      </c>
      <c r="R9423" s="0" t="n">
        <v>6.86262332931984</v>
      </c>
      <c r="S9423" s="0" t="n">
        <v>10.1793058234502</v>
      </c>
      <c r="U9423" s="4" t="n">
        <f aca="false">NORMSDIST(-M9423/'rhos computation'!$B$11)-EXP(M9423+'rhos computation'!$B$11^2/2)*NORMSDIST(-M9423/'rhos computation'!$B$11-'rhos computation'!$B$11)</f>
        <v>0.00468342428468234</v>
      </c>
      <c r="V9423" s="4" t="n">
        <f aca="false">NORMSDIST(-N9423/'rhos computation'!$B$23)-EXP(N9423+'rhos computation'!$B$23^2/2)*NORMSDIST(-N9423/'rhos computation'!$B$23-'rhos computation'!$B$23)</f>
        <v>0.00848162140444467</v>
      </c>
      <c r="W9423" s="0" t="n">
        <f aca="false">NORMSDIST(-O9423)</f>
        <v>0.00784844456327227</v>
      </c>
      <c r="X9423" s="0" t="n">
        <f aca="false">NORMSDIST(-P9423)</f>
        <v>0.0428456646594049</v>
      </c>
    </row>
    <row r="9424" customFormat="false" ht="13" hidden="false" customHeight="false" outlineLevel="0" collapsed="false">
      <c r="A9424" s="0" t="n">
        <v>0.698359138358536</v>
      </c>
      <c r="B9424" s="0" t="n">
        <v>-0.656359120175148</v>
      </c>
      <c r="C9424" s="0" t="n">
        <v>1.71665922751369</v>
      </c>
      <c r="D9424" s="0" t="n">
        <v>-1.39940816847711</v>
      </c>
      <c r="E9424" s="0" t="n">
        <f aca="false" t="array" ref="E9424:H9424">MMULT(A9424:D9424,'Root matrix of resiudals'!$B$19:E$22)</f>
        <v>0.031133129401581</v>
      </c>
      <c r="F9424" s="0" t="n">
        <v>-0.0111007022765862</v>
      </c>
      <c r="G9424" s="0" t="n">
        <v>0.024568360932797</v>
      </c>
      <c r="H9424" s="0" t="n">
        <v>-0.0210527815844123</v>
      </c>
      <c r="I9424" s="0" t="n">
        <f aca="false" t="array" ref="I9424:I9424">'Point forecasts'!B$3+E9424</f>
        <v>0.0184313378345532</v>
      </c>
      <c r="J9424" s="0" t="n">
        <f aca="false" t="array" ref="J9424:J9424">'Point forecasts'!C$3+F9424</f>
        <v>-0.0408112882148726</v>
      </c>
      <c r="K9424" s="0" t="n">
        <f aca="false" t="array" ref="K9424:K9424">'Point forecasts'!D$3+G9424</f>
        <v>0.0465700669454684</v>
      </c>
      <c r="L9424" s="0" t="n">
        <f aca="false" t="array" ref="L9424:L9424">'Point forecasts'!E$3+H9424</f>
        <v>-0.00983650940877963</v>
      </c>
      <c r="M9424" s="0" t="n">
        <f aca="false" t="array" ref="M9424:M9424">'Point forecasts'!F$2+I9424</f>
        <v>0.146964083784586</v>
      </c>
      <c r="N9424" s="0" t="n">
        <f aca="false" t="array" ref="N9424:N9424">'Point forecasts'!G$2+J9424</f>
        <v>-0.0297772479226554</v>
      </c>
      <c r="O9424" s="0" t="n">
        <f aca="false" t="array" ref="O9424:O9424">'Point forecasts'!H$2+K9424</f>
        <v>2.43327780143772</v>
      </c>
      <c r="P9424" s="0" t="n">
        <f aca="false" t="array" ref="P9424:P9424">'Point forecasts'!I$2+L9424</f>
        <v>1.72370199443302</v>
      </c>
      <c r="Q9424" s="0" t="n">
        <f aca="false" t="array" ref="Q9424:S9424">MMULT(M9424:P9424,'input - gretl'!$B$19:$D$22)+MMULT('Point forecasts'!$J$3:$O$3,'input - gretl'!$B$23:$D$28)</f>
        <v>14.0382439158316</v>
      </c>
      <c r="R9424" s="0" t="n">
        <v>6.79599062666397</v>
      </c>
      <c r="S9424" s="0" t="n">
        <v>10.1918219940679</v>
      </c>
      <c r="U9424" s="4" t="n">
        <f aca="false">NORMSDIST(-M9424/'rhos computation'!$B$11)-EXP(M9424+'rhos computation'!$B$11^2/2)*NORMSDIST(-M9424/'rhos computation'!$B$11-'rhos computation'!$B$11)</f>
        <v>0.00909391525058795</v>
      </c>
      <c r="V9424" s="4" t="n">
        <f aca="false">NORMSDIST(-N9424/'rhos computation'!$B$23)-EXP(N9424+'rhos computation'!$B$23^2/2)*NORMSDIST(-N9424/'rhos computation'!$B$23-'rhos computation'!$B$23)</f>
        <v>0.0388052929029642</v>
      </c>
      <c r="W9424" s="0" t="n">
        <f aca="false">NORMSDIST(-O9424)</f>
        <v>0.00748140799769675</v>
      </c>
      <c r="X9424" s="0" t="n">
        <f aca="false">NORMSDIST(-P9424)</f>
        <v>0.0423808273985102</v>
      </c>
    </row>
    <row r="9425" customFormat="false" ht="13" hidden="false" customHeight="false" outlineLevel="0" collapsed="false">
      <c r="A9425" s="0" t="n">
        <v>-0.0115524166770171</v>
      </c>
      <c r="B9425" s="0" t="n">
        <v>-2.14024289071447</v>
      </c>
      <c r="C9425" s="0" t="n">
        <v>-0.945191932115502</v>
      </c>
      <c r="D9425" s="0" t="n">
        <v>-0.133665482407628</v>
      </c>
      <c r="E9425" s="0" t="n">
        <f aca="false" t="array" ref="E9425:H9425">MMULT(A9425:D9425,'Root matrix of resiudals'!$B$19:E$22)</f>
        <v>-0.00645810904616163</v>
      </c>
      <c r="F9425" s="0" t="n">
        <v>-0.0645799146164171</v>
      </c>
      <c r="G9425" s="0" t="n">
        <v>-0.0230840204182718</v>
      </c>
      <c r="H9425" s="0" t="n">
        <v>-0.00338758212923788</v>
      </c>
      <c r="I9425" s="0" t="n">
        <f aca="false" t="array" ref="I9425:I9425">'Point forecasts'!B$3+E9425</f>
        <v>-0.0191599006131894</v>
      </c>
      <c r="J9425" s="0" t="n">
        <f aca="false" t="array" ref="J9425:J9425">'Point forecasts'!C$3+F9425</f>
        <v>-0.0942905005547034</v>
      </c>
      <c r="K9425" s="0" t="n">
        <f aca="false" t="array" ref="K9425:K9425">'Point forecasts'!D$3+G9425</f>
        <v>-0.00108231440560039</v>
      </c>
      <c r="L9425" s="0" t="n">
        <f aca="false" t="array" ref="L9425:L9425">'Point forecasts'!E$3+H9425</f>
        <v>0.00782869004639483</v>
      </c>
      <c r="M9425" s="0" t="n">
        <f aca="false" t="array" ref="M9425:M9425">'Point forecasts'!F$2+I9425</f>
        <v>0.109372845336844</v>
      </c>
      <c r="N9425" s="0" t="n">
        <f aca="false" t="array" ref="N9425:N9425">'Point forecasts'!G$2+J9425</f>
        <v>-0.0832564602624862</v>
      </c>
      <c r="O9425" s="0" t="n">
        <f aca="false" t="array" ref="O9425:O9425">'Point forecasts'!H$2+K9425</f>
        <v>2.38562542008665</v>
      </c>
      <c r="P9425" s="0" t="n">
        <f aca="false" t="array" ref="P9425:P9425">'Point forecasts'!I$2+L9425</f>
        <v>1.7413671938882</v>
      </c>
      <c r="Q9425" s="0" t="n">
        <f aca="false" t="array" ref="Q9425:S9425">MMULT(M9425:P9425,'input - gretl'!$B$19:$D$22)+MMULT('Point forecasts'!$J$3:$O$3,'input - gretl'!$B$23:$D$28)</f>
        <v>14.0006526773839</v>
      </c>
      <c r="R9425" s="0" t="n">
        <v>6.74251141432414</v>
      </c>
      <c r="S9425" s="0" t="n">
        <v>10.127369124775</v>
      </c>
      <c r="U9425" s="4" t="n">
        <f aca="false">NORMSDIST(-M9425/'rhos computation'!$B$11)-EXP(M9425+'rhos computation'!$B$11^2/2)*NORMSDIST(-M9425/'rhos computation'!$B$11-'rhos computation'!$B$11)</f>
        <v>0.0151612477989946</v>
      </c>
      <c r="V9425" s="4" t="n">
        <f aca="false">NORMSDIST(-N9425/'rhos computation'!$B$23)-EXP(N9425+'rhos computation'!$B$23^2/2)*NORMSDIST(-N9425/'rhos computation'!$B$23-'rhos computation'!$B$23)</f>
        <v>0.0802074111364405</v>
      </c>
      <c r="W9425" s="0" t="n">
        <f aca="false">NORMSDIST(-O9425)</f>
        <v>0.00852505374266087</v>
      </c>
      <c r="X9425" s="0" t="n">
        <f aca="false">NORMSDIST(-P9425)</f>
        <v>0.0408096174276218</v>
      </c>
    </row>
    <row r="9426" customFormat="false" ht="13" hidden="false" customHeight="false" outlineLevel="0" collapsed="false">
      <c r="A9426" s="0" t="n">
        <v>-0.0458842739161024</v>
      </c>
      <c r="B9426" s="0" t="n">
        <v>1.36759097803815</v>
      </c>
      <c r="C9426" s="0" t="n">
        <v>-1.4351932674522</v>
      </c>
      <c r="D9426" s="0" t="n">
        <v>-0.659992962122021</v>
      </c>
      <c r="E9426" s="0" t="n">
        <f aca="false" t="array" ref="E9426:H9426">MMULT(A9426:D9426,'Root matrix of resiudals'!$B$19:E$22)</f>
        <v>-0.00039234533162103</v>
      </c>
      <c r="F9426" s="0" t="n">
        <v>0.0337748393618673</v>
      </c>
      <c r="G9426" s="0" t="n">
        <v>-0.0190312500725344</v>
      </c>
      <c r="H9426" s="0" t="n">
        <v>-0.0122460289889347</v>
      </c>
      <c r="I9426" s="0" t="n">
        <f aca="false" t="array" ref="I9426:I9426">'Point forecasts'!B$3+E9426</f>
        <v>-0.0130941368986488</v>
      </c>
      <c r="J9426" s="0" t="n">
        <f aca="false" t="array" ref="J9426:J9426">'Point forecasts'!C$3+F9426</f>
        <v>0.00406425342358097</v>
      </c>
      <c r="K9426" s="0" t="n">
        <f aca="false" t="array" ref="K9426:K9426">'Point forecasts'!D$3+G9426</f>
        <v>0.00297045594013703</v>
      </c>
      <c r="L9426" s="0" t="n">
        <f aca="false" t="array" ref="L9426:L9426">'Point forecasts'!E$3+H9426</f>
        <v>-0.00102975681330202</v>
      </c>
      <c r="M9426" s="0" t="n">
        <f aca="false" t="array" ref="M9426:M9426">'Point forecasts'!F$2+I9426</f>
        <v>0.115438609051384</v>
      </c>
      <c r="N9426" s="0" t="n">
        <f aca="false" t="array" ref="N9426:N9426">'Point forecasts'!G$2+J9426</f>
        <v>0.0150982937157982</v>
      </c>
      <c r="O9426" s="0" t="n">
        <f aca="false" t="array" ref="O9426:O9426">'Point forecasts'!H$2+K9426</f>
        <v>2.38967819043239</v>
      </c>
      <c r="P9426" s="0" t="n">
        <f aca="false" t="array" ref="P9426:P9426">'Point forecasts'!I$2+L9426</f>
        <v>1.7325087470285</v>
      </c>
      <c r="Q9426" s="0" t="n">
        <f aca="false" t="array" ref="Q9426:S9426">MMULT(M9426:P9426,'input - gretl'!$B$19:$D$22)+MMULT('Point forecasts'!$J$3:$O$3,'input - gretl'!$B$23:$D$28)</f>
        <v>14.0067184410984</v>
      </c>
      <c r="R9426" s="0" t="n">
        <v>6.84086616830242</v>
      </c>
      <c r="S9426" s="0" t="n">
        <v>10.1398467210066</v>
      </c>
      <c r="U9426" s="4" t="n">
        <f aca="false">NORMSDIST(-M9426/'rhos computation'!$B$11)-EXP(M9426+'rhos computation'!$B$11^2/2)*NORMSDIST(-M9426/'rhos computation'!$B$11-'rhos computation'!$B$11)</f>
        <v>0.0140131463794886</v>
      </c>
      <c r="V9426" s="4" t="n">
        <f aca="false">NORMSDIST(-N9426/'rhos computation'!$B$23)-EXP(N9426+'rhos computation'!$B$23^2/2)*NORMSDIST(-N9426/'rhos computation'!$B$23-'rhos computation'!$B$23)</f>
        <v>0.0152704907524738</v>
      </c>
      <c r="W9426" s="0" t="n">
        <f aca="false">NORMSDIST(-O9426)</f>
        <v>0.00843157069844123</v>
      </c>
      <c r="X9426" s="0" t="n">
        <f aca="false">NORMSDIST(-P9426)</f>
        <v>0.041591510531307</v>
      </c>
    </row>
    <row r="9427" customFormat="false" ht="13" hidden="false" customHeight="false" outlineLevel="0" collapsed="false">
      <c r="A9427" s="0" t="n">
        <v>0.606116914924632</v>
      </c>
      <c r="B9427" s="0" t="n">
        <v>-0.932889266705546</v>
      </c>
      <c r="C9427" s="0" t="n">
        <v>0.617947742699611</v>
      </c>
      <c r="D9427" s="0" t="n">
        <v>1.17118949479795</v>
      </c>
      <c r="E9427" s="0" t="n">
        <f aca="false" t="array" ref="E9427:H9427">MMULT(A9427:D9427,'Root matrix of resiudals'!$B$19:E$22)</f>
        <v>0.0242078270295355</v>
      </c>
      <c r="F9427" s="0" t="n">
        <v>-0.0229866705435127</v>
      </c>
      <c r="G9427" s="0" t="n">
        <v>0.00869916881958239</v>
      </c>
      <c r="H9427" s="0" t="n">
        <v>0.0194193289804185</v>
      </c>
      <c r="I9427" s="0" t="n">
        <f aca="false" t="array" ref="I9427:I9427">'Point forecasts'!B$3+E9427</f>
        <v>0.0115060354625077</v>
      </c>
      <c r="J9427" s="0" t="n">
        <f aca="false" t="array" ref="J9427:J9427">'Point forecasts'!C$3+F9427</f>
        <v>-0.052697256481799</v>
      </c>
      <c r="K9427" s="0" t="n">
        <f aca="false" t="array" ref="K9427:K9427">'Point forecasts'!D$3+G9427</f>
        <v>0.0307008748322538</v>
      </c>
      <c r="L9427" s="0" t="n">
        <f aca="false" t="array" ref="L9427:L9427">'Point forecasts'!E$3+H9427</f>
        <v>0.0306356011560512</v>
      </c>
      <c r="M9427" s="0" t="n">
        <f aca="false" t="array" ref="M9427:M9427">'Point forecasts'!F$2+I9427</f>
        <v>0.140038781412541</v>
      </c>
      <c r="N9427" s="0" t="n">
        <f aca="false" t="array" ref="N9427:N9427">'Point forecasts'!G$2+J9427</f>
        <v>-0.0416632161895818</v>
      </c>
      <c r="O9427" s="0" t="n">
        <f aca="false" t="array" ref="O9427:O9427">'Point forecasts'!H$2+K9427</f>
        <v>2.4174086093245</v>
      </c>
      <c r="P9427" s="0" t="n">
        <f aca="false" t="array" ref="P9427:P9427">'Point forecasts'!I$2+L9427</f>
        <v>1.76417410499785</v>
      </c>
      <c r="Q9427" s="0" t="n">
        <f aca="false" t="array" ref="Q9427:S9427">MMULT(M9427:P9427,'input - gretl'!$B$19:$D$22)+MMULT('Point forecasts'!$J$3:$O$3,'input - gretl'!$B$23:$D$28)</f>
        <v>14.0313186134596</v>
      </c>
      <c r="R9427" s="0" t="n">
        <v>6.78410465839704</v>
      </c>
      <c r="S9427" s="0" t="n">
        <v>10.137461801202</v>
      </c>
      <c r="U9427" s="4" t="n">
        <f aca="false">NORMSDIST(-M9427/'rhos computation'!$B$11)-EXP(M9427+'rhos computation'!$B$11^2/2)*NORMSDIST(-M9427/'rhos computation'!$B$11-'rhos computation'!$B$11)</f>
        <v>0.0100337741748424</v>
      </c>
      <c r="V9427" s="4" t="n">
        <f aca="false">NORMSDIST(-N9427/'rhos computation'!$B$23)-EXP(N9427+'rhos computation'!$B$23^2/2)*NORMSDIST(-N9427/'rhos computation'!$B$23-'rhos computation'!$B$23)</f>
        <v>0.0470466628557158</v>
      </c>
      <c r="W9427" s="0" t="n">
        <f aca="false">NORMSDIST(-O9427)</f>
        <v>0.00781572938542018</v>
      </c>
      <c r="X9427" s="0" t="n">
        <f aca="false">NORMSDIST(-P9427)</f>
        <v>0.0388513355216927</v>
      </c>
    </row>
    <row r="9428" customFormat="false" ht="13" hidden="false" customHeight="false" outlineLevel="0" collapsed="false">
      <c r="A9428" s="0" t="n">
        <v>-0.812244219278918</v>
      </c>
      <c r="B9428" s="0" t="n">
        <v>0.150831319887219</v>
      </c>
      <c r="C9428" s="0" t="n">
        <v>1.00191428287837</v>
      </c>
      <c r="D9428" s="0" t="n">
        <v>-1.26949023598854</v>
      </c>
      <c r="E9428" s="0" t="n">
        <f aca="false" t="array" ref="E9428:H9428">MMULT(A9428:D9428,'Root matrix of resiudals'!$B$19:E$22)</f>
        <v>-0.0327836647899188</v>
      </c>
      <c r="F9428" s="0" t="n">
        <v>0.00598440552840332</v>
      </c>
      <c r="G9428" s="0" t="n">
        <v>0.014230678411648</v>
      </c>
      <c r="H9428" s="0" t="n">
        <v>-0.0191317448783072</v>
      </c>
      <c r="I9428" s="0" t="n">
        <f aca="false" t="array" ref="I9428:I9428">'Point forecasts'!B$3+E9428</f>
        <v>-0.0454854563569466</v>
      </c>
      <c r="J9428" s="0" t="n">
        <f aca="false" t="array" ref="J9428:J9428">'Point forecasts'!C$3+F9428</f>
        <v>-0.023726180409883</v>
      </c>
      <c r="K9428" s="0" t="n">
        <f aca="false" t="array" ref="K9428:K9428">'Point forecasts'!D$3+G9428</f>
        <v>0.0362323844243195</v>
      </c>
      <c r="L9428" s="0" t="n">
        <f aca="false" t="array" ref="L9428:L9428">'Point forecasts'!E$3+H9428</f>
        <v>-0.00791547270267447</v>
      </c>
      <c r="M9428" s="0" t="n">
        <f aca="false" t="array" ref="M9428:M9428">'Point forecasts'!F$2+I9428</f>
        <v>0.0830472895930864</v>
      </c>
      <c r="N9428" s="0" t="n">
        <f aca="false" t="array" ref="N9428:N9428">'Point forecasts'!G$2+J9428</f>
        <v>-0.0126921401176658</v>
      </c>
      <c r="O9428" s="0" t="n">
        <f aca="false" t="array" ref="O9428:O9428">'Point forecasts'!H$2+K9428</f>
        <v>2.42294011891657</v>
      </c>
      <c r="P9428" s="0" t="n">
        <f aca="false" t="array" ref="P9428:P9428">'Point forecasts'!I$2+L9428</f>
        <v>1.72562303113913</v>
      </c>
      <c r="Q9428" s="0" t="n">
        <f aca="false" t="array" ref="Q9428:S9428">MMULT(M9428:P9428,'input - gretl'!$B$19:$D$22)+MMULT('Point forecasts'!$J$3:$O$3,'input - gretl'!$B$23:$D$28)</f>
        <v>13.9743271216401</v>
      </c>
      <c r="R9428" s="0" t="n">
        <v>6.81307573446896</v>
      </c>
      <c r="S9428" s="0" t="n">
        <v>10.1796573095874</v>
      </c>
      <c r="U9428" s="4" t="n">
        <f aca="false">NORMSDIST(-M9428/'rhos computation'!$B$11)-EXP(M9428+'rhos computation'!$B$11^2/2)*NORMSDIST(-M9428/'rhos computation'!$B$11-'rhos computation'!$B$11)</f>
        <v>0.0209961015680433</v>
      </c>
      <c r="V9428" s="4" t="n">
        <f aca="false">NORMSDIST(-N9428/'rhos computation'!$B$23)-EXP(N9428+'rhos computation'!$B$23^2/2)*NORMSDIST(-N9428/'rhos computation'!$B$23-'rhos computation'!$B$23)</f>
        <v>0.0283375228364814</v>
      </c>
      <c r="W9428" s="0" t="n">
        <f aca="false">NORMSDIST(-O9428)</f>
        <v>0.00769773208782614</v>
      </c>
      <c r="X9428" s="0" t="n">
        <f aca="false">NORMSDIST(-P9428)</f>
        <v>0.0422076265925803</v>
      </c>
    </row>
    <row r="9429" customFormat="false" ht="13" hidden="false" customHeight="false" outlineLevel="0" collapsed="false">
      <c r="A9429" s="0" t="n">
        <v>0.0277697766626766</v>
      </c>
      <c r="B9429" s="0" t="n">
        <v>0.0872573844411272</v>
      </c>
      <c r="C9429" s="0" t="n">
        <v>-0.325787493051404</v>
      </c>
      <c r="D9429" s="0" t="n">
        <v>-2.1999424961749</v>
      </c>
      <c r="E9429" s="0" t="n">
        <f aca="false" t="array" ref="E9429:H9429">MMULT(A9429:D9429,'Root matrix of resiudals'!$B$19:E$22)</f>
        <v>0.0018289179769591</v>
      </c>
      <c r="F9429" s="0" t="n">
        <v>0.00124184384372358</v>
      </c>
      <c r="G9429" s="0" t="n">
        <v>-0.00742212716887544</v>
      </c>
      <c r="H9429" s="0" t="n">
        <v>-0.036076610196617</v>
      </c>
      <c r="I9429" s="0" t="n">
        <f aca="false" t="array" ref="I9429:I9429">'Point forecasts'!B$3+E9429</f>
        <v>-0.0108728735900687</v>
      </c>
      <c r="J9429" s="0" t="n">
        <f aca="false" t="array" ref="J9429:J9429">'Point forecasts'!C$3+F9429</f>
        <v>-0.0284687420945627</v>
      </c>
      <c r="K9429" s="0" t="n">
        <f aca="false" t="array" ref="K9429:K9429">'Point forecasts'!D$3+G9429</f>
        <v>0.014579578843796</v>
      </c>
      <c r="L9429" s="0" t="n">
        <f aca="false" t="array" ref="L9429:L9429">'Point forecasts'!E$3+H9429</f>
        <v>-0.0248603380209843</v>
      </c>
      <c r="M9429" s="0" t="n">
        <f aca="false" t="array" ref="M9429:M9429">'Point forecasts'!F$2+I9429</f>
        <v>0.117659872359964</v>
      </c>
      <c r="N9429" s="0" t="n">
        <f aca="false" t="array" ref="N9429:N9429">'Point forecasts'!G$2+J9429</f>
        <v>-0.0174347018023455</v>
      </c>
      <c r="O9429" s="0" t="n">
        <f aca="false" t="array" ref="O9429:O9429">'Point forecasts'!H$2+K9429</f>
        <v>2.40128731333605</v>
      </c>
      <c r="P9429" s="0" t="n">
        <f aca="false" t="array" ref="P9429:P9429">'Point forecasts'!I$2+L9429</f>
        <v>1.70867816582082</v>
      </c>
      <c r="Q9429" s="0" t="n">
        <f aca="false" t="array" ref="Q9429:S9429">MMULT(M9429:P9429,'input - gretl'!$B$19:$D$22)+MMULT('Point forecasts'!$J$3:$O$3,'input - gretl'!$B$23:$D$28)</f>
        <v>14.008939704407</v>
      </c>
      <c r="R9429" s="0" t="n">
        <v>6.80833317278428</v>
      </c>
      <c r="S9429" s="0" t="n">
        <v>10.1741199181679</v>
      </c>
      <c r="U9429" s="4" t="n">
        <f aca="false">NORMSDIST(-M9429/'rhos computation'!$B$11)-EXP(M9429+'rhos computation'!$B$11^2/2)*NORMSDIST(-M9429/'rhos computation'!$B$11-'rhos computation'!$B$11)</f>
        <v>0.0136099952301685</v>
      </c>
      <c r="V9429" s="4" t="n">
        <f aca="false">NORMSDIST(-N9429/'rhos computation'!$B$23)-EXP(N9429+'rhos computation'!$B$23^2/2)*NORMSDIST(-N9429/'rhos computation'!$B$23-'rhos computation'!$B$23)</f>
        <v>0.0310669309964228</v>
      </c>
      <c r="W9429" s="0" t="n">
        <f aca="false">NORMSDIST(-O9429)</f>
        <v>0.00816875164321274</v>
      </c>
      <c r="X9429" s="0" t="n">
        <f aca="false">NORMSDIST(-P9429)</f>
        <v>0.0437552903594469</v>
      </c>
    </row>
    <row r="9430" customFormat="false" ht="13" hidden="false" customHeight="false" outlineLevel="0" collapsed="false">
      <c r="A9430" s="0" t="n">
        <v>-0.964027939123233</v>
      </c>
      <c r="B9430" s="0" t="n">
        <v>-0.477716550262514</v>
      </c>
      <c r="C9430" s="0" t="n">
        <v>0.426988150652868</v>
      </c>
      <c r="D9430" s="0" t="n">
        <v>-1.05792866031454</v>
      </c>
      <c r="E9430" s="0" t="n">
        <f aca="false" t="array" ref="E9430:H9430">MMULT(A9430:D9430,'Root matrix of resiudals'!$B$19:E$22)</f>
        <v>-0.0415102913288162</v>
      </c>
      <c r="F9430" s="0" t="n">
        <v>-0.014368568321174</v>
      </c>
      <c r="G9430" s="0" t="n">
        <v>0.00276345656899493</v>
      </c>
      <c r="H9430" s="0" t="n">
        <v>-0.0163403075374254</v>
      </c>
      <c r="I9430" s="0" t="n">
        <f aca="false" t="array" ref="I9430:I9430">'Point forecasts'!B$3+E9430</f>
        <v>-0.0542120828958439</v>
      </c>
      <c r="J9430" s="0" t="n">
        <f aca="false" t="array" ref="J9430:J9430">'Point forecasts'!C$3+F9430</f>
        <v>-0.0440791542594603</v>
      </c>
      <c r="K9430" s="0" t="n">
        <f aca="false" t="array" ref="K9430:K9430">'Point forecasts'!D$3+G9430</f>
        <v>0.0247651625816664</v>
      </c>
      <c r="L9430" s="0" t="n">
        <f aca="false" t="array" ref="L9430:L9430">'Point forecasts'!E$3+H9430</f>
        <v>-0.00512403536179267</v>
      </c>
      <c r="M9430" s="0" t="n">
        <f aca="false" t="array" ref="M9430:M9430">'Point forecasts'!F$2+I9430</f>
        <v>0.0743206630541891</v>
      </c>
      <c r="N9430" s="0" t="n">
        <f aca="false" t="array" ref="N9430:N9430">'Point forecasts'!G$2+J9430</f>
        <v>-0.0330451139672431</v>
      </c>
      <c r="O9430" s="0" t="n">
        <f aca="false" t="array" ref="O9430:O9430">'Point forecasts'!H$2+K9430</f>
        <v>2.41147289707392</v>
      </c>
      <c r="P9430" s="0" t="n">
        <f aca="false" t="array" ref="P9430:P9430">'Point forecasts'!I$2+L9430</f>
        <v>1.72841446848001</v>
      </c>
      <c r="Q9430" s="0" t="n">
        <f aca="false" t="array" ref="Q9430:S9430">MMULT(M9430:P9430,'input - gretl'!$B$19:$D$22)+MMULT('Point forecasts'!$J$3:$O$3,'input - gretl'!$B$23:$D$28)</f>
        <v>13.9656004951012</v>
      </c>
      <c r="R9430" s="0" t="n">
        <v>6.79272276061938</v>
      </c>
      <c r="S9430" s="0" t="n">
        <v>10.1655352912617</v>
      </c>
      <c r="U9430" s="4" t="n">
        <f aca="false">NORMSDIST(-M9430/'rhos computation'!$B$11)-EXP(M9430+'rhos computation'!$B$11^2/2)*NORMSDIST(-M9430/'rhos computation'!$B$11-'rhos computation'!$B$11)</f>
        <v>0.0232564347493695</v>
      </c>
      <c r="V9430" s="4" t="n">
        <f aca="false">NORMSDIST(-N9430/'rhos computation'!$B$23)-EXP(N9430+'rhos computation'!$B$23^2/2)*NORMSDIST(-N9430/'rhos computation'!$B$23-'rhos computation'!$B$23)</f>
        <v>0.0409986013953456</v>
      </c>
      <c r="W9430" s="0" t="n">
        <f aca="false">NORMSDIST(-O9430)</f>
        <v>0.00794411634043824</v>
      </c>
      <c r="X9430" s="0" t="n">
        <f aca="false">NORMSDIST(-P9430)</f>
        <v>0.0419569716788442</v>
      </c>
    </row>
    <row r="9431" customFormat="false" ht="13" hidden="false" customHeight="false" outlineLevel="0" collapsed="false">
      <c r="A9431" s="0" t="n">
        <v>-0.0753668024613909</v>
      </c>
      <c r="B9431" s="0" t="n">
        <v>0.618828028008113</v>
      </c>
      <c r="C9431" s="0" t="n">
        <v>0.301367145415321</v>
      </c>
      <c r="D9431" s="0" t="n">
        <v>-0.529724378997077</v>
      </c>
      <c r="E9431" s="0" t="n">
        <f aca="false" t="array" ref="E9431:H9431">MMULT(A9431:D9431,'Root matrix of resiudals'!$B$19:E$22)</f>
        <v>-0.00125728724104443</v>
      </c>
      <c r="F9431" s="0" t="n">
        <v>0.0185578529946222</v>
      </c>
      <c r="G9431" s="0" t="n">
        <v>0.00637878459520417</v>
      </c>
      <c r="H9431" s="0" t="n">
        <v>-0.00818123922691548</v>
      </c>
      <c r="I9431" s="0" t="n">
        <f aca="false" t="array" ref="I9431:I9431">'Point forecasts'!B$3+E9431</f>
        <v>-0.0139590788080722</v>
      </c>
      <c r="J9431" s="0" t="n">
        <f aca="false" t="array" ref="J9431:J9431">'Point forecasts'!C$3+F9431</f>
        <v>-0.0111527329436641</v>
      </c>
      <c r="K9431" s="0" t="n">
        <f aca="false" t="array" ref="K9431:K9431">'Point forecasts'!D$3+G9431</f>
        <v>0.0283804906078756</v>
      </c>
      <c r="L9431" s="0" t="n">
        <f aca="false" t="array" ref="L9431:L9431">'Point forecasts'!E$3+H9431</f>
        <v>0.00303503294871724</v>
      </c>
      <c r="M9431" s="0" t="n">
        <f aca="false" t="array" ref="M9431:M9431">'Point forecasts'!F$2+I9431</f>
        <v>0.114573667141961</v>
      </c>
      <c r="N9431" s="0" t="n">
        <f aca="false" t="array" ref="N9431:N9431">'Point forecasts'!G$2+J9431</f>
        <v>-0.000118692651446907</v>
      </c>
      <c r="O9431" s="0" t="n">
        <f aca="false" t="array" ref="O9431:O9431">'Point forecasts'!H$2+K9431</f>
        <v>2.41508822510013</v>
      </c>
      <c r="P9431" s="0" t="n">
        <f aca="false" t="array" ref="P9431:P9431">'Point forecasts'!I$2+L9431</f>
        <v>1.73657353679052</v>
      </c>
      <c r="Q9431" s="0" t="n">
        <f aca="false" t="array" ref="Q9431:S9431">MMULT(M9431:P9431,'input - gretl'!$B$19:$D$22)+MMULT('Point forecasts'!$J$3:$O$3,'input - gretl'!$B$23:$D$28)</f>
        <v>14.005853499189</v>
      </c>
      <c r="R9431" s="0" t="n">
        <v>6.82564918193518</v>
      </c>
      <c r="S9431" s="0" t="n">
        <v>10.1613909373712</v>
      </c>
      <c r="U9431" s="4" t="n">
        <f aca="false">NORMSDIST(-M9431/'rhos computation'!$B$11)-EXP(M9431+'rhos computation'!$B$11^2/2)*NORMSDIST(-M9431/'rhos computation'!$B$11-'rhos computation'!$B$11)</f>
        <v>0.0141726107772942</v>
      </c>
      <c r="V9431" s="4" t="n">
        <f aca="false">NORMSDIST(-N9431/'rhos computation'!$B$23)-EXP(N9431+'rhos computation'!$B$23^2/2)*NORMSDIST(-N9431/'rhos computation'!$B$23-'rhos computation'!$B$23)</f>
        <v>0.0217979643926503</v>
      </c>
      <c r="W9431" s="0" t="n">
        <f aca="false">NORMSDIST(-O9431)</f>
        <v>0.00786569936467869</v>
      </c>
      <c r="X9431" s="0" t="n">
        <f aca="false">NORMSDIST(-P9431)</f>
        <v>0.0412312369594399</v>
      </c>
    </row>
    <row r="9432" customFormat="false" ht="13" hidden="false" customHeight="false" outlineLevel="0" collapsed="false">
      <c r="A9432" s="0" t="n">
        <v>-0.339833938008339</v>
      </c>
      <c r="B9432" s="0" t="n">
        <v>1.24401961915495</v>
      </c>
      <c r="C9432" s="0" t="n">
        <v>1.73180122439133</v>
      </c>
      <c r="D9432" s="0" t="n">
        <v>-1.47160355062082</v>
      </c>
      <c r="E9432" s="0" t="n">
        <f aca="false" t="array" ref="E9432:H9432">MMULT(A9432:D9432,'Root matrix of resiudals'!$B$19:E$22)</f>
        <v>-0.00906083441939557</v>
      </c>
      <c r="F9432" s="0" t="n">
        <v>0.0408961234412936</v>
      </c>
      <c r="G9432" s="0" t="n">
        <v>0.0302703388817365</v>
      </c>
      <c r="H9432" s="0" t="n">
        <v>-0.0216846553635614</v>
      </c>
      <c r="I9432" s="0" t="n">
        <f aca="false" t="array" ref="I9432:I9432">'Point forecasts'!B$3+E9432</f>
        <v>-0.0217626259864234</v>
      </c>
      <c r="J9432" s="0" t="n">
        <f aca="false" t="array" ref="J9432:J9432">'Point forecasts'!C$3+F9432</f>
        <v>0.0111855375030072</v>
      </c>
      <c r="K9432" s="0" t="n">
        <f aca="false" t="array" ref="K9432:K9432">'Point forecasts'!D$3+G9432</f>
        <v>0.0522720448944079</v>
      </c>
      <c r="L9432" s="0" t="n">
        <f aca="false" t="array" ref="L9432:L9432">'Point forecasts'!E$3+H9432</f>
        <v>-0.0104683831879287</v>
      </c>
      <c r="M9432" s="0" t="n">
        <f aca="false" t="array" ref="M9432:M9432">'Point forecasts'!F$2+I9432</f>
        <v>0.10677011996361</v>
      </c>
      <c r="N9432" s="0" t="n">
        <f aca="false" t="array" ref="N9432:N9432">'Point forecasts'!G$2+J9432</f>
        <v>0.0222195777952244</v>
      </c>
      <c r="O9432" s="0" t="n">
        <f aca="false" t="array" ref="O9432:O9432">'Point forecasts'!H$2+K9432</f>
        <v>2.43897977938666</v>
      </c>
      <c r="P9432" s="0" t="n">
        <f aca="false" t="array" ref="P9432:P9432">'Point forecasts'!I$2+L9432</f>
        <v>1.72307012065387</v>
      </c>
      <c r="Q9432" s="0" t="n">
        <f aca="false" t="array" ref="Q9432:S9432">MMULT(M9432:P9432,'input - gretl'!$B$19:$D$22)+MMULT('Point forecasts'!$J$3:$O$3,'input - gretl'!$B$23:$D$28)</f>
        <v>13.9980499520106</v>
      </c>
      <c r="R9432" s="0" t="n">
        <v>6.84798745238185</v>
      </c>
      <c r="S9432" s="0" t="n">
        <v>10.1981249155745</v>
      </c>
      <c r="U9432" s="4" t="n">
        <f aca="false">NORMSDIST(-M9432/'rhos computation'!$B$11)-EXP(M9432+'rhos computation'!$B$11^2/2)*NORMSDIST(-M9432/'rhos computation'!$B$11-'rhos computation'!$B$11)</f>
        <v>0.0156755027784037</v>
      </c>
      <c r="V9432" s="4" t="n">
        <f aca="false">NORMSDIST(-N9432/'rhos computation'!$B$23)-EXP(N9432+'rhos computation'!$B$23^2/2)*NORMSDIST(-N9432/'rhos computation'!$B$23-'rhos computation'!$B$23)</f>
        <v>0.0127312504284289</v>
      </c>
      <c r="W9432" s="0" t="n">
        <f aca="false">NORMSDIST(-O9432)</f>
        <v>0.00736439619443707</v>
      </c>
      <c r="X9432" s="0" t="n">
        <f aca="false">NORMSDIST(-P9432)</f>
        <v>0.0424379226759019</v>
      </c>
    </row>
    <row r="9433" customFormat="false" ht="13" hidden="false" customHeight="false" outlineLevel="0" collapsed="false">
      <c r="A9433" s="0" t="n">
        <v>-2.11911770563282</v>
      </c>
      <c r="B9433" s="0" t="n">
        <v>-0.823845945242286</v>
      </c>
      <c r="C9433" s="0" t="n">
        <v>0.168841382874439</v>
      </c>
      <c r="D9433" s="0" t="n">
        <v>2.77999389469766</v>
      </c>
      <c r="E9433" s="0" t="n">
        <f aca="false" t="array" ref="E9433:H9433">MMULT(A9433:D9433,'Root matrix of resiudals'!$B$19:E$22)</f>
        <v>-0.0936410534716285</v>
      </c>
      <c r="F9433" s="0" t="n">
        <v>-0.0275484737360641</v>
      </c>
      <c r="G9433" s="0" t="n">
        <v>0.000328963188356646</v>
      </c>
      <c r="H9433" s="0" t="n">
        <v>0.0460618075082766</v>
      </c>
      <c r="I9433" s="0" t="n">
        <f aca="false" t="array" ref="I9433:I9433">'Point forecasts'!B$3+E9433</f>
        <v>-0.106342845038656</v>
      </c>
      <c r="J9433" s="0" t="n">
        <f aca="false" t="array" ref="J9433:J9433">'Point forecasts'!C$3+F9433</f>
        <v>-0.0572590596743505</v>
      </c>
      <c r="K9433" s="0" t="n">
        <f aca="false" t="array" ref="K9433:K9433">'Point forecasts'!D$3+G9433</f>
        <v>0.0223306692010281</v>
      </c>
      <c r="L9433" s="0" t="n">
        <f aca="false" t="array" ref="L9433:L9433">'Point forecasts'!E$3+H9433</f>
        <v>0.0572780796839093</v>
      </c>
      <c r="M9433" s="0" t="n">
        <f aca="false" t="array" ref="M9433:M9433">'Point forecasts'!F$2+I9433</f>
        <v>0.0221899009113767</v>
      </c>
      <c r="N9433" s="0" t="n">
        <f aca="false" t="array" ref="N9433:N9433">'Point forecasts'!G$2+J9433</f>
        <v>-0.0462250193821332</v>
      </c>
      <c r="O9433" s="0" t="n">
        <f aca="false" t="array" ref="O9433:O9433">'Point forecasts'!H$2+K9433</f>
        <v>2.40903840369328</v>
      </c>
      <c r="P9433" s="0" t="n">
        <f aca="false" t="array" ref="P9433:P9433">'Point forecasts'!I$2+L9433</f>
        <v>1.79081658352571</v>
      </c>
      <c r="Q9433" s="0" t="n">
        <f aca="false" t="array" ref="Q9433:S9433">MMULT(M9433:P9433,'input - gretl'!$B$19:$D$22)+MMULT('Point forecasts'!$J$3:$O$3,'input - gretl'!$B$23:$D$28)</f>
        <v>13.9134697329584</v>
      </c>
      <c r="R9433" s="0" t="n">
        <v>6.77954285520449</v>
      </c>
      <c r="S9433" s="0" t="n">
        <v>10.1037532663668</v>
      </c>
      <c r="U9433" s="4" t="n">
        <f aca="false">NORMSDIST(-M9433/'rhos computation'!$B$11)-EXP(M9433+'rhos computation'!$B$11^2/2)*NORMSDIST(-M9433/'rhos computation'!$B$11-'rhos computation'!$B$11)</f>
        <v>0.0404915208050023</v>
      </c>
      <c r="V9433" s="4" t="n">
        <f aca="false">NORMSDIST(-N9433/'rhos computation'!$B$23)-EXP(N9433+'rhos computation'!$B$23^2/2)*NORMSDIST(-N9433/'rhos computation'!$B$23-'rhos computation'!$B$23)</f>
        <v>0.0503911080210621</v>
      </c>
      <c r="W9433" s="0" t="n">
        <f aca="false">NORMSDIST(-O9433)</f>
        <v>0.00799730740702708</v>
      </c>
      <c r="X9433" s="0" t="n">
        <f aca="false">NORMSDIST(-P9433)</f>
        <v>0.0366613665801457</v>
      </c>
    </row>
    <row r="9434" customFormat="false" ht="13" hidden="false" customHeight="false" outlineLevel="0" collapsed="false">
      <c r="A9434" s="0" t="n">
        <v>0.307730934685699</v>
      </c>
      <c r="B9434" s="0" t="n">
        <v>0.924558601213631</v>
      </c>
      <c r="C9434" s="0" t="n">
        <v>-0.598849886704701</v>
      </c>
      <c r="D9434" s="0" t="n">
        <v>-0.258859698013218</v>
      </c>
      <c r="E9434" s="0" t="n">
        <f aca="false" t="array" ref="E9434:H9434">MMULT(A9434:D9434,'Root matrix of resiudals'!$B$19:E$22)</f>
        <v>0.0146558050882194</v>
      </c>
      <c r="F9434" s="0" t="n">
        <v>0.0249462815989724</v>
      </c>
      <c r="G9434" s="0" t="n">
        <v>-0.00624755071864351</v>
      </c>
      <c r="H9434" s="0" t="n">
        <v>-0.0049434850661865</v>
      </c>
      <c r="I9434" s="0" t="n">
        <f aca="false" t="array" ref="I9434:I9434">'Point forecasts'!B$3+E9434</f>
        <v>0.00195401352119164</v>
      </c>
      <c r="J9434" s="0" t="n">
        <f aca="false" t="array" ref="J9434:J9434">'Point forecasts'!C$3+F9434</f>
        <v>-0.0047643043393139</v>
      </c>
      <c r="K9434" s="0" t="n">
        <f aca="false" t="array" ref="K9434:K9434">'Point forecasts'!D$3+G9434</f>
        <v>0.0157541552940279</v>
      </c>
      <c r="L9434" s="0" t="n">
        <f aca="false" t="array" ref="L9434:L9434">'Point forecasts'!E$3+H9434</f>
        <v>0.00627278710944622</v>
      </c>
      <c r="M9434" s="0" t="n">
        <f aca="false" t="array" ref="M9434:M9434">'Point forecasts'!F$2+I9434</f>
        <v>0.130486759471225</v>
      </c>
      <c r="N9434" s="0" t="n">
        <f aca="false" t="array" ref="N9434:N9434">'Point forecasts'!G$2+J9434</f>
        <v>0.0062697359529033</v>
      </c>
      <c r="O9434" s="0" t="n">
        <f aca="false" t="array" ref="O9434:O9434">'Point forecasts'!H$2+K9434</f>
        <v>2.40246188978628</v>
      </c>
      <c r="P9434" s="0" t="n">
        <f aca="false" t="array" ref="P9434:P9434">'Point forecasts'!I$2+L9434</f>
        <v>1.73981129095125</v>
      </c>
      <c r="Q9434" s="0" t="n">
        <f aca="false" t="array" ref="Q9434:S9434">MMULT(M9434:P9434,'input - gretl'!$B$19:$D$22)+MMULT('Point forecasts'!$J$3:$O$3,'input - gretl'!$B$23:$D$28)</f>
        <v>14.0217665915183</v>
      </c>
      <c r="R9434" s="0" t="n">
        <v>6.83203761053953</v>
      </c>
      <c r="S9434" s="0" t="n">
        <v>10.1456853359628</v>
      </c>
      <c r="U9434" s="4" t="n">
        <f aca="false">NORMSDIST(-M9434/'rhos computation'!$B$11)-EXP(M9434+'rhos computation'!$B$11^2/2)*NORMSDIST(-M9434/'rhos computation'!$B$11-'rhos computation'!$B$11)</f>
        <v>0.0114556450883752</v>
      </c>
      <c r="V9434" s="4" t="n">
        <f aca="false">NORMSDIST(-N9434/'rhos computation'!$B$23)-EXP(N9434+'rhos computation'!$B$23^2/2)*NORMSDIST(-N9434/'rhos computation'!$B$23-'rhos computation'!$B$23)</f>
        <v>0.0188722659050994</v>
      </c>
      <c r="W9434" s="0" t="n">
        <f aca="false">NORMSDIST(-O9434)</f>
        <v>0.00814256567157144</v>
      </c>
      <c r="X9434" s="0" t="n">
        <f aca="false">NORMSDIST(-P9434)</f>
        <v>0.0409460796120447</v>
      </c>
    </row>
    <row r="9435" customFormat="false" ht="13" hidden="false" customHeight="false" outlineLevel="0" collapsed="false">
      <c r="A9435" s="0" t="n">
        <v>-1.35286099353689</v>
      </c>
      <c r="B9435" s="0" t="n">
        <v>-2.18391329235455</v>
      </c>
      <c r="C9435" s="0" t="n">
        <v>-0.23516488822348</v>
      </c>
      <c r="D9435" s="0" t="n">
        <v>1.82589051383128</v>
      </c>
      <c r="E9435" s="0" t="n">
        <f aca="false" t="array" ref="E9435:H9435">MMULT(A9435:D9435,'Root matrix of resiudals'!$B$19:E$22)</f>
        <v>-0.0639784190490413</v>
      </c>
      <c r="F9435" s="0" t="n">
        <v>-0.0661867416003927</v>
      </c>
      <c r="G9435" s="0" t="n">
        <v>-0.0112111330191918</v>
      </c>
      <c r="H9435" s="0" t="n">
        <v>0.0297341254879416</v>
      </c>
      <c r="I9435" s="0" t="n">
        <f aca="false" t="array" ref="I9435:I9435">'Point forecasts'!B$3+E9435</f>
        <v>-0.0766802106160691</v>
      </c>
      <c r="J9435" s="0" t="n">
        <f aca="false" t="array" ref="J9435:J9435">'Point forecasts'!C$3+F9435</f>
        <v>-0.095897327538679</v>
      </c>
      <c r="K9435" s="0" t="n">
        <f aca="false" t="array" ref="K9435:K9435">'Point forecasts'!D$3+G9435</f>
        <v>0.0107905729934797</v>
      </c>
      <c r="L9435" s="0" t="n">
        <f aca="false" t="array" ref="L9435:L9435">'Point forecasts'!E$3+H9435</f>
        <v>0.0409503976635744</v>
      </c>
      <c r="M9435" s="0" t="n">
        <f aca="false" t="array" ref="M9435:M9435">'Point forecasts'!F$2+I9435</f>
        <v>0.0518525353339639</v>
      </c>
      <c r="N9435" s="0" t="n">
        <f aca="false" t="array" ref="N9435:N9435">'Point forecasts'!G$2+J9435</f>
        <v>-0.0848632872464618</v>
      </c>
      <c r="O9435" s="0" t="n">
        <f aca="false" t="array" ref="O9435:O9435">'Point forecasts'!H$2+K9435</f>
        <v>2.39749830748573</v>
      </c>
      <c r="P9435" s="0" t="n">
        <f aca="false" t="array" ref="P9435:P9435">'Point forecasts'!I$2+L9435</f>
        <v>1.77448890150537</v>
      </c>
      <c r="Q9435" s="0" t="n">
        <f aca="false" t="array" ref="Q9435:S9435">MMULT(M9435:P9435,'input - gretl'!$B$19:$D$22)+MMULT('Point forecasts'!$J$3:$O$3,'input - gretl'!$B$23:$D$28)</f>
        <v>13.943132367381</v>
      </c>
      <c r="R9435" s="0" t="n">
        <v>6.74090458734016</v>
      </c>
      <c r="S9435" s="0" t="n">
        <v>10.1077416121447</v>
      </c>
      <c r="U9435" s="4" t="n">
        <f aca="false">NORMSDIST(-M9435/'rhos computation'!$B$11)-EXP(M9435+'rhos computation'!$B$11^2/2)*NORMSDIST(-M9435/'rhos computation'!$B$11-'rhos computation'!$B$11)</f>
        <v>0.0298798693061171</v>
      </c>
      <c r="V9435" s="4" t="n">
        <f aca="false">NORMSDIST(-N9435/'rhos computation'!$B$23)-EXP(N9435+'rhos computation'!$B$23^2/2)*NORMSDIST(-N9435/'rhos computation'!$B$23-'rhos computation'!$B$23)</f>
        <v>0.0815747029568806</v>
      </c>
      <c r="W9435" s="0" t="n">
        <f aca="false">NORMSDIST(-O9435)</f>
        <v>0.00825372861827305</v>
      </c>
      <c r="X9435" s="0" t="n">
        <f aca="false">NORMSDIST(-P9435)</f>
        <v>0.0379911581407141</v>
      </c>
    </row>
    <row r="9436" customFormat="false" ht="13" hidden="false" customHeight="false" outlineLevel="0" collapsed="false">
      <c r="A9436" s="0" t="n">
        <v>-1.9832151234329</v>
      </c>
      <c r="B9436" s="0" t="n">
        <v>-0.778278668436882</v>
      </c>
      <c r="C9436" s="0" t="n">
        <v>-0.112404001933788</v>
      </c>
      <c r="D9436" s="0" t="n">
        <v>0.315597064627467</v>
      </c>
      <c r="E9436" s="0" t="n">
        <f aca="false" t="array" ref="E9436:H9436">MMULT(A9436:D9436,'Root matrix of resiudals'!$B$19:E$22)</f>
        <v>-0.0871108579156254</v>
      </c>
      <c r="F9436" s="0" t="n">
        <v>-0.0271104076997982</v>
      </c>
      <c r="G9436" s="0" t="n">
        <v>-0.00669431250441737</v>
      </c>
      <c r="H9436" s="0" t="n">
        <v>0.00570075118860452</v>
      </c>
      <c r="I9436" s="0" t="n">
        <f aca="false" t="array" ref="I9436:I9436">'Point forecasts'!B$3+E9436</f>
        <v>-0.0998126494826532</v>
      </c>
      <c r="J9436" s="0" t="n">
        <f aca="false" t="array" ref="J9436:J9436">'Point forecasts'!C$3+F9436</f>
        <v>-0.0568209936380846</v>
      </c>
      <c r="K9436" s="0" t="n">
        <f aca="false" t="array" ref="K9436:K9436">'Point forecasts'!D$3+G9436</f>
        <v>0.0153073935082541</v>
      </c>
      <c r="L9436" s="0" t="n">
        <f aca="false" t="array" ref="L9436:L9436">'Point forecasts'!E$3+H9436</f>
        <v>0.0169170233642372</v>
      </c>
      <c r="M9436" s="0" t="n">
        <f aca="false" t="array" ref="M9436:M9436">'Point forecasts'!F$2+I9436</f>
        <v>0.0287200964673798</v>
      </c>
      <c r="N9436" s="0" t="n">
        <f aca="false" t="array" ref="N9436:N9436">'Point forecasts'!G$2+J9436</f>
        <v>-0.0457869533458674</v>
      </c>
      <c r="O9436" s="0" t="n">
        <f aca="false" t="array" ref="O9436:O9436">'Point forecasts'!H$2+K9436</f>
        <v>2.4020151280005</v>
      </c>
      <c r="P9436" s="0" t="n">
        <f aca="false" t="array" ref="P9436:P9436">'Point forecasts'!I$2+L9436</f>
        <v>1.75045552720604</v>
      </c>
      <c r="Q9436" s="0" t="n">
        <f aca="false" t="array" ref="Q9436:S9436">MMULT(M9436:P9436,'input - gretl'!$B$19:$D$22)+MMULT('Point forecasts'!$J$3:$O$3,'input - gretl'!$B$23:$D$28)</f>
        <v>13.9199999285144</v>
      </c>
      <c r="R9436" s="0" t="n">
        <v>6.77998092124076</v>
      </c>
      <c r="S9436" s="0" t="n">
        <v>10.1351153732869</v>
      </c>
      <c r="U9436" s="4" t="n">
        <f aca="false">NORMSDIST(-M9436/'rhos computation'!$B$11)-EXP(M9436+'rhos computation'!$B$11^2/2)*NORMSDIST(-M9436/'rhos computation'!$B$11-'rhos computation'!$B$11)</f>
        <v>0.0379681301018065</v>
      </c>
      <c r="V9436" s="4" t="n">
        <f aca="false">NORMSDIST(-N9436/'rhos computation'!$B$23)-EXP(N9436+'rhos computation'!$B$23^2/2)*NORMSDIST(-N9436/'rhos computation'!$B$23-'rhos computation'!$B$23)</f>
        <v>0.0500659336729105</v>
      </c>
      <c r="W9436" s="0" t="n">
        <f aca="false">NORMSDIST(-O9436)</f>
        <v>0.00815251706032344</v>
      </c>
      <c r="X9436" s="0" t="n">
        <f aca="false">NORMSDIST(-P9436)</f>
        <v>0.0400198708601306</v>
      </c>
    </row>
    <row r="9437" customFormat="false" ht="13" hidden="false" customHeight="false" outlineLevel="0" collapsed="false">
      <c r="A9437" s="0" t="n">
        <v>1.77640006050443</v>
      </c>
      <c r="B9437" s="0" t="n">
        <v>0.360136299159865</v>
      </c>
      <c r="C9437" s="0" t="n">
        <v>0.792165676516665</v>
      </c>
      <c r="D9437" s="0" t="n">
        <v>0.50079317219596</v>
      </c>
      <c r="E9437" s="0" t="n">
        <f aca="false" t="array" ref="E9437:H9437">MMULT(A9437:D9437,'Root matrix of resiudals'!$B$19:E$22)</f>
        <v>0.0778179219963775</v>
      </c>
      <c r="F9437" s="0" t="n">
        <v>0.0171891394052455</v>
      </c>
      <c r="G9437" s="0" t="n">
        <v>0.0168272247474492</v>
      </c>
      <c r="H9437" s="0" t="n">
        <v>0.00837709064099305</v>
      </c>
      <c r="I9437" s="0" t="n">
        <f aca="false" t="array" ref="I9437:I9437">'Point forecasts'!B$3+E9437</f>
        <v>0.0651161304293497</v>
      </c>
      <c r="J9437" s="0" t="n">
        <f aca="false" t="array" ref="J9437:J9437">'Point forecasts'!C$3+F9437</f>
        <v>-0.0125214465330408</v>
      </c>
      <c r="K9437" s="0" t="n">
        <f aca="false" t="array" ref="K9437:K9437">'Point forecasts'!D$3+G9437</f>
        <v>0.0388289307601207</v>
      </c>
      <c r="L9437" s="0" t="n">
        <f aca="false" t="array" ref="L9437:L9437">'Point forecasts'!E$3+H9437</f>
        <v>0.0195933628166258</v>
      </c>
      <c r="M9437" s="0" t="n">
        <f aca="false" t="array" ref="M9437:M9437">'Point forecasts'!F$2+I9437</f>
        <v>0.193648876379383</v>
      </c>
      <c r="N9437" s="0" t="n">
        <f aca="false" t="array" ref="N9437:N9437">'Point forecasts'!G$2+J9437</f>
        <v>-0.00148740624082365</v>
      </c>
      <c r="O9437" s="0" t="n">
        <f aca="false" t="array" ref="O9437:O9437">'Point forecasts'!H$2+K9437</f>
        <v>2.42553666525237</v>
      </c>
      <c r="P9437" s="0" t="n">
        <f aca="false" t="array" ref="P9437:P9437">'Point forecasts'!I$2+L9437</f>
        <v>1.75313186665843</v>
      </c>
      <c r="Q9437" s="0" t="n">
        <f aca="false" t="array" ref="Q9437:S9437">MMULT(M9437:P9437,'input - gretl'!$B$19:$D$22)+MMULT('Point forecasts'!$J$3:$O$3,'input - gretl'!$B$23:$D$28)</f>
        <v>14.0849287084264</v>
      </c>
      <c r="R9437" s="0" t="n">
        <v>6.8242804683458</v>
      </c>
      <c r="S9437" s="0" t="n">
        <v>10.1560915779026</v>
      </c>
      <c r="U9437" s="4" t="n">
        <f aca="false">NORMSDIST(-M9437/'rhos computation'!$B$11)-EXP(M9437+'rhos computation'!$B$11^2/2)*NORMSDIST(-M9437/'rhos computation'!$B$11-'rhos computation'!$B$11)</f>
        <v>0.0044532950743281</v>
      </c>
      <c r="V9437" s="4" t="n">
        <f aca="false">NORMSDIST(-N9437/'rhos computation'!$B$23)-EXP(N9437+'rhos computation'!$B$23^2/2)*NORMSDIST(-N9437/'rhos computation'!$B$23-'rhos computation'!$B$23)</f>
        <v>0.0224598040327179</v>
      </c>
      <c r="W9437" s="0" t="n">
        <f aca="false">NORMSDIST(-O9437)</f>
        <v>0.00764288580280727</v>
      </c>
      <c r="X9437" s="0" t="n">
        <f aca="false">NORMSDIST(-P9437)</f>
        <v>0.0397896873709787</v>
      </c>
    </row>
    <row r="9438" customFormat="false" ht="13" hidden="false" customHeight="false" outlineLevel="0" collapsed="false">
      <c r="A9438" s="0" t="n">
        <v>-0.475500706125126</v>
      </c>
      <c r="B9438" s="0" t="n">
        <v>-0.218817892268073</v>
      </c>
      <c r="C9438" s="0" t="n">
        <v>-1.0627453474353</v>
      </c>
      <c r="D9438" s="0" t="n">
        <v>-2.57394586091278</v>
      </c>
      <c r="E9438" s="0" t="n">
        <f aca="false" t="array" ref="E9438:H9438">MMULT(A9438:D9438,'Root matrix of resiudals'!$B$19:E$22)</f>
        <v>-0.0212238904679176</v>
      </c>
      <c r="F9438" s="0" t="n">
        <v>-0.0113134522971676</v>
      </c>
      <c r="G9438" s="0" t="n">
        <v>-0.0214475902792886</v>
      </c>
      <c r="H9438" s="0" t="n">
        <v>-0.0428169789054017</v>
      </c>
      <c r="I9438" s="0" t="n">
        <f aca="false" t="array" ref="I9438:I9438">'Point forecasts'!B$3+E9438</f>
        <v>-0.0339256820349454</v>
      </c>
      <c r="J9438" s="0" t="n">
        <f aca="false" t="array" ref="J9438:J9438">'Point forecasts'!C$3+F9438</f>
        <v>-0.0410240382354539</v>
      </c>
      <c r="K9438" s="0" t="n">
        <f aca="false" t="array" ref="K9438:K9438">'Point forecasts'!D$3+G9438</f>
        <v>0.000554115733382862</v>
      </c>
      <c r="L9438" s="0" t="n">
        <f aca="false" t="array" ref="L9438:L9438">'Point forecasts'!E$3+H9438</f>
        <v>-0.031600706729769</v>
      </c>
      <c r="M9438" s="0" t="n">
        <f aca="false" t="array" ref="M9438:M9438">'Point forecasts'!F$2+I9438</f>
        <v>0.0946070639150876</v>
      </c>
      <c r="N9438" s="0" t="n">
        <f aca="false" t="array" ref="N9438:N9438">'Point forecasts'!G$2+J9438</f>
        <v>-0.0299899979432367</v>
      </c>
      <c r="O9438" s="0" t="n">
        <f aca="false" t="array" ref="O9438:O9438">'Point forecasts'!H$2+K9438</f>
        <v>2.38726185022563</v>
      </c>
      <c r="P9438" s="0" t="n">
        <f aca="false" t="array" ref="P9438:P9438">'Point forecasts'!I$2+L9438</f>
        <v>1.70193779711203</v>
      </c>
      <c r="Q9438" s="0" t="n">
        <f aca="false" t="array" ref="Q9438:S9438">MMULT(M9438:P9438,'input - gretl'!$B$19:$D$22)+MMULT('Point forecasts'!$J$3:$O$3,'input - gretl'!$B$23:$D$28)</f>
        <v>13.9858868959621</v>
      </c>
      <c r="R9438" s="0" t="n">
        <v>6.79577787664339</v>
      </c>
      <c r="S9438" s="0" t="n">
        <v>10.1665048827179</v>
      </c>
      <c r="U9438" s="4" t="n">
        <f aca="false">NORMSDIST(-M9438/'rhos computation'!$B$11)-EXP(M9438+'rhos computation'!$B$11^2/2)*NORMSDIST(-M9438/'rhos computation'!$B$11-'rhos computation'!$B$11)</f>
        <v>0.018257397422183</v>
      </c>
      <c r="V9438" s="4" t="n">
        <f aca="false">NORMSDIST(-N9438/'rhos computation'!$B$23)-EXP(N9438+'rhos computation'!$B$23^2/2)*NORMSDIST(-N9438/'rhos computation'!$B$23-'rhos computation'!$B$23)</f>
        <v>0.0389463258607747</v>
      </c>
      <c r="W9438" s="0" t="n">
        <f aca="false">NORMSDIST(-O9438)</f>
        <v>0.00848719818577291</v>
      </c>
      <c r="X9438" s="0" t="n">
        <f aca="false">NORMSDIST(-P9438)</f>
        <v>0.0443835146981835</v>
      </c>
    </row>
    <row r="9439" customFormat="false" ht="13" hidden="false" customHeight="false" outlineLevel="0" collapsed="false">
      <c r="A9439" s="0" t="n">
        <v>-1.65698079315982</v>
      </c>
      <c r="B9439" s="0" t="n">
        <v>-0.715448650437381</v>
      </c>
      <c r="C9439" s="0" t="n">
        <v>2.42026192465269</v>
      </c>
      <c r="D9439" s="0" t="n">
        <v>-0.208023202665437</v>
      </c>
      <c r="E9439" s="0" t="n">
        <f aca="false" t="array" ref="E9439:H9439">MMULT(A9439:D9439,'Root matrix of resiudals'!$B$19:E$22)</f>
        <v>-0.0696424582853967</v>
      </c>
      <c r="F9439" s="0" t="n">
        <v>-0.0155175927635265</v>
      </c>
      <c r="G9439" s="0" t="n">
        <v>0.0341499356110117</v>
      </c>
      <c r="H9439" s="0" t="n">
        <v>-1.63298478734245E-005</v>
      </c>
      <c r="I9439" s="0" t="n">
        <f aca="false" t="array" ref="I9439:I9439">'Point forecasts'!B$3+E9439</f>
        <v>-0.0823442498524245</v>
      </c>
      <c r="J9439" s="0" t="n">
        <f aca="false" t="array" ref="J9439:J9439">'Point forecasts'!C$3+F9439</f>
        <v>-0.0452281787018128</v>
      </c>
      <c r="K9439" s="0" t="n">
        <f aca="false" t="array" ref="K9439:K9439">'Point forecasts'!D$3+G9439</f>
        <v>0.0561516416236831</v>
      </c>
      <c r="L9439" s="0" t="n">
        <f aca="false" t="array" ref="L9439:L9439">'Point forecasts'!E$3+H9439</f>
        <v>0.0111999423277593</v>
      </c>
      <c r="M9439" s="0" t="n">
        <f aca="false" t="array" ref="M9439:M9439">'Point forecasts'!F$2+I9439</f>
        <v>0.0461884960976085</v>
      </c>
      <c r="N9439" s="0" t="n">
        <f aca="false" t="array" ref="N9439:N9439">'Point forecasts'!G$2+J9439</f>
        <v>-0.0341941384095956</v>
      </c>
      <c r="O9439" s="0" t="n">
        <f aca="false" t="array" ref="O9439:O9439">'Point forecasts'!H$2+K9439</f>
        <v>2.44285937611593</v>
      </c>
      <c r="P9439" s="0" t="n">
        <f aca="false" t="array" ref="P9439:P9439">'Point forecasts'!I$2+L9439</f>
        <v>1.74473844616956</v>
      </c>
      <c r="Q9439" s="0" t="n">
        <f aca="false" t="array" ref="Q9439:S9439">MMULT(M9439:P9439,'input - gretl'!$B$19:$D$22)+MMULT('Point forecasts'!$J$3:$O$3,'input - gretl'!$B$23:$D$28)</f>
        <v>13.9374683281446</v>
      </c>
      <c r="R9439" s="0" t="n">
        <v>6.79157373617703</v>
      </c>
      <c r="S9439" s="0" t="n">
        <v>10.1813968513221</v>
      </c>
      <c r="U9439" s="4" t="n">
        <f aca="false">NORMSDIST(-M9439/'rhos computation'!$B$11)-EXP(M9439+'rhos computation'!$B$11^2/2)*NORMSDIST(-M9439/'rhos computation'!$B$11-'rhos computation'!$B$11)</f>
        <v>0.031738936856787</v>
      </c>
      <c r="V9439" s="4" t="n">
        <f aca="false">NORMSDIST(-N9439/'rhos computation'!$B$23)-EXP(N9439+'rhos computation'!$B$23^2/2)*NORMSDIST(-N9439/'rhos computation'!$B$23-'rhos computation'!$B$23)</f>
        <v>0.0417833023996005</v>
      </c>
      <c r="W9439" s="0" t="n">
        <f aca="false">NORMSDIST(-O9439)</f>
        <v>0.00728570691896577</v>
      </c>
      <c r="X9439" s="0" t="n">
        <f aca="false">NORMSDIST(-P9439)</f>
        <v>0.0405152038761905</v>
      </c>
    </row>
    <row r="9440" customFormat="false" ht="13" hidden="false" customHeight="false" outlineLevel="0" collapsed="false">
      <c r="A9440" s="0" t="n">
        <v>0.473788925723364</v>
      </c>
      <c r="B9440" s="0" t="n">
        <v>1.00117899102099</v>
      </c>
      <c r="C9440" s="0" t="n">
        <v>-1.09178091205022</v>
      </c>
      <c r="D9440" s="0" t="n">
        <v>-1.41371030329019</v>
      </c>
      <c r="E9440" s="0" t="n">
        <f aca="false" t="array" ref="E9440:H9440">MMULT(A9440:D9440,'Root matrix of resiudals'!$B$19:E$22)</f>
        <v>0.0217871883062375</v>
      </c>
      <c r="F9440" s="0" t="n">
        <v>0.0256658259947167</v>
      </c>
      <c r="G9440" s="0" t="n">
        <v>-0.0150337598816825</v>
      </c>
      <c r="H9440" s="0" t="n">
        <v>-0.0243063954232103</v>
      </c>
      <c r="I9440" s="0" t="n">
        <f aca="false" t="array" ref="I9440:I9440">'Point forecasts'!B$3+E9440</f>
        <v>0.00908539673920976</v>
      </c>
      <c r="J9440" s="0" t="n">
        <f aca="false" t="array" ref="J9440:J9440">'Point forecasts'!C$3+F9440</f>
        <v>-0.00404475994356963</v>
      </c>
      <c r="K9440" s="0" t="n">
        <f aca="false" t="array" ref="K9440:K9440">'Point forecasts'!D$3+G9440</f>
        <v>0.00696794613098895</v>
      </c>
      <c r="L9440" s="0" t="n">
        <f aca="false" t="array" ref="L9440:L9440">'Point forecasts'!E$3+H9440</f>
        <v>-0.0130901232475775</v>
      </c>
      <c r="M9440" s="0" t="n">
        <f aca="false" t="array" ref="M9440:M9440">'Point forecasts'!F$2+I9440</f>
        <v>0.137618142689243</v>
      </c>
      <c r="N9440" s="0" t="n">
        <f aca="false" t="array" ref="N9440:N9440">'Point forecasts'!G$2+J9440</f>
        <v>0.00698928034864757</v>
      </c>
      <c r="O9440" s="0" t="n">
        <f aca="false" t="array" ref="O9440:O9440">'Point forecasts'!H$2+K9440</f>
        <v>2.39367568062324</v>
      </c>
      <c r="P9440" s="0" t="n">
        <f aca="false" t="array" ref="P9440:P9440">'Point forecasts'!I$2+L9440</f>
        <v>1.72044838059422</v>
      </c>
      <c r="Q9440" s="0" t="n">
        <f aca="false" t="array" ref="Q9440:S9440">MMULT(M9440:P9440,'input - gretl'!$B$19:$D$22)+MMULT('Point forecasts'!$J$3:$O$3,'input - gretl'!$B$23:$D$28)</f>
        <v>14.0288979747363</v>
      </c>
      <c r="R9440" s="0" t="n">
        <v>6.83275715493527</v>
      </c>
      <c r="S9440" s="0" t="n">
        <v>10.1553142226948</v>
      </c>
      <c r="U9440" s="4" t="n">
        <f aca="false">NORMSDIST(-M9440/'rhos computation'!$B$11)-EXP(M9440+'rhos computation'!$B$11^2/2)*NORMSDIST(-M9440/'rhos computation'!$B$11-'rhos computation'!$B$11)</f>
        <v>0.0103800218770996</v>
      </c>
      <c r="V9440" s="4" t="n">
        <f aca="false">NORMSDIST(-N9440/'rhos computation'!$B$23)-EXP(N9440+'rhos computation'!$B$23^2/2)*NORMSDIST(-N9440/'rhos computation'!$B$23-'rhos computation'!$B$23)</f>
        <v>0.0185596041628225</v>
      </c>
      <c r="W9440" s="0" t="n">
        <f aca="false">NORMSDIST(-O9440)</f>
        <v>0.00834024544767851</v>
      </c>
      <c r="X9440" s="0" t="n">
        <f aca="false">NORMSDIST(-P9440)</f>
        <v>0.0426754845452496</v>
      </c>
    </row>
    <row r="9441" customFormat="false" ht="13" hidden="false" customHeight="false" outlineLevel="0" collapsed="false">
      <c r="A9441" s="0" t="n">
        <v>-3.39465680431397</v>
      </c>
      <c r="B9441" s="0" t="n">
        <v>-0.907468432244129</v>
      </c>
      <c r="C9441" s="0" t="n">
        <v>0.183648597961345</v>
      </c>
      <c r="D9441" s="0" t="n">
        <v>-0.0947851925562804</v>
      </c>
      <c r="E9441" s="0" t="n">
        <f aca="false" t="array" ref="E9441:H9441">MMULT(A9441:D9441,'Root matrix of resiudals'!$B$19:E$22)</f>
        <v>-0.147437785337379</v>
      </c>
      <c r="F9441" s="0" t="n">
        <v>-0.0329614592519166</v>
      </c>
      <c r="G9441" s="0" t="n">
        <v>-0.00460070598680223</v>
      </c>
      <c r="H9441" s="0" t="n">
        <v>-8.75363231579301E-005</v>
      </c>
      <c r="I9441" s="0" t="n">
        <f aca="false" t="array" ref="I9441:I9441">'Point forecasts'!B$3+E9441</f>
        <v>-0.160139576904407</v>
      </c>
      <c r="J9441" s="0" t="n">
        <f aca="false" t="array" ref="J9441:J9441">'Point forecasts'!C$3+F9441</f>
        <v>-0.0626720451902029</v>
      </c>
      <c r="K9441" s="0" t="n">
        <f aca="false" t="array" ref="K9441:K9441">'Point forecasts'!D$3+G9441</f>
        <v>0.0174010000258692</v>
      </c>
      <c r="L9441" s="0" t="n">
        <f aca="false" t="array" ref="L9441:L9441">'Point forecasts'!E$3+H9441</f>
        <v>0.0111287358524748</v>
      </c>
      <c r="M9441" s="0" t="n">
        <f aca="false" t="array" ref="M9441:M9441">'Point forecasts'!F$2+I9441</f>
        <v>-0.0316068309543736</v>
      </c>
      <c r="N9441" s="0" t="n">
        <f aca="false" t="array" ref="N9441:N9441">'Point forecasts'!G$2+J9441</f>
        <v>-0.0516380048979857</v>
      </c>
      <c r="O9441" s="0" t="n">
        <f aca="false" t="array" ref="O9441:O9441">'Point forecasts'!H$2+K9441</f>
        <v>2.40410873451812</v>
      </c>
      <c r="P9441" s="0" t="n">
        <f aca="false" t="array" ref="P9441:P9441">'Point forecasts'!I$2+L9441</f>
        <v>1.74466723969427</v>
      </c>
      <c r="Q9441" s="0" t="n">
        <f aca="false" t="array" ref="Q9441:S9441">MMULT(M9441:P9441,'input - gretl'!$B$19:$D$22)+MMULT('Point forecasts'!$J$3:$O$3,'input - gretl'!$B$23:$D$28)</f>
        <v>13.8596730010927</v>
      </c>
      <c r="R9441" s="0" t="n">
        <v>6.77412986968864</v>
      </c>
      <c r="S9441" s="0" t="n">
        <v>10.1427139306426</v>
      </c>
      <c r="U9441" s="4" t="n">
        <f aca="false">NORMSDIST(-M9441/'rhos computation'!$B$11)-EXP(M9441+'rhos computation'!$B$11^2/2)*NORMSDIST(-M9441/'rhos computation'!$B$11-'rhos computation'!$B$11)</f>
        <v>0.0653151973048864</v>
      </c>
      <c r="V9441" s="4" t="n">
        <f aca="false">NORMSDIST(-N9441/'rhos computation'!$B$23)-EXP(N9441+'rhos computation'!$B$23^2/2)*NORMSDIST(-N9441/'rhos computation'!$B$23-'rhos computation'!$B$23)</f>
        <v>0.0544753605252326</v>
      </c>
      <c r="W9441" s="0" t="n">
        <f aca="false">NORMSDIST(-O9441)</f>
        <v>0.00810597518367504</v>
      </c>
      <c r="X9441" s="0" t="n">
        <f aca="false">NORMSDIST(-P9441)</f>
        <v>0.040521404508185</v>
      </c>
    </row>
    <row r="9442" customFormat="false" ht="13" hidden="false" customHeight="false" outlineLevel="0" collapsed="false">
      <c r="A9442" s="0" t="n">
        <v>-0.773022078800573</v>
      </c>
      <c r="B9442" s="0" t="n">
        <v>-1.25509545222627</v>
      </c>
      <c r="C9442" s="0" t="n">
        <v>-0.562283356563315</v>
      </c>
      <c r="D9442" s="0" t="n">
        <v>-0.0113357280590922</v>
      </c>
      <c r="E9442" s="0" t="n">
        <f aca="false" t="array" ref="E9442:H9442">MMULT(A9442:D9442,'Root matrix of resiudals'!$B$19:E$22)</f>
        <v>-0.0366982629547529</v>
      </c>
      <c r="F9442" s="0" t="n">
        <v>-0.03963065579348</v>
      </c>
      <c r="G9442" s="0" t="n">
        <v>-0.0145357598560739</v>
      </c>
      <c r="H9442" s="0" t="n">
        <v>-0.000614319627140292</v>
      </c>
      <c r="I9442" s="0" t="n">
        <f aca="false" t="array" ref="I9442:I9442">'Point forecasts'!B$3+E9442</f>
        <v>-0.0494000545217807</v>
      </c>
      <c r="J9442" s="0" t="n">
        <f aca="false" t="array" ref="J9442:J9442">'Point forecasts'!C$3+F9442</f>
        <v>-0.0693412417317663</v>
      </c>
      <c r="K9442" s="0" t="n">
        <f aca="false" t="array" ref="K9442:K9442">'Point forecasts'!D$3+G9442</f>
        <v>0.00746594615659753</v>
      </c>
      <c r="L9442" s="0" t="n">
        <f aca="false" t="array" ref="L9442:L9442">'Point forecasts'!E$3+H9442</f>
        <v>0.0106019525484924</v>
      </c>
      <c r="M9442" s="0" t="n">
        <f aca="false" t="array" ref="M9442:M9442">'Point forecasts'!F$2+I9442</f>
        <v>0.0791326914282523</v>
      </c>
      <c r="N9442" s="0" t="n">
        <f aca="false" t="array" ref="N9442:N9442">'Point forecasts'!G$2+J9442</f>
        <v>-0.0583072014395491</v>
      </c>
      <c r="O9442" s="0" t="n">
        <f aca="false" t="array" ref="O9442:O9442">'Point forecasts'!H$2+K9442</f>
        <v>2.39417368064885</v>
      </c>
      <c r="P9442" s="0" t="n">
        <f aca="false" t="array" ref="P9442:P9442">'Point forecasts'!I$2+L9442</f>
        <v>1.74414045639029</v>
      </c>
      <c r="Q9442" s="0" t="n">
        <f aca="false" t="array" ref="Q9442:S9442">MMULT(M9442:P9442,'input - gretl'!$B$19:$D$22)+MMULT('Point forecasts'!$J$3:$O$3,'input - gretl'!$B$23:$D$28)</f>
        <v>13.9704125234753</v>
      </c>
      <c r="R9442" s="0" t="n">
        <v>6.76746067314708</v>
      </c>
      <c r="S9442" s="0" t="n">
        <v>10.1332798740346</v>
      </c>
      <c r="U9442" s="4" t="n">
        <f aca="false">NORMSDIST(-M9442/'rhos computation'!$B$11)-EXP(M9442+'rhos computation'!$B$11^2/2)*NORMSDIST(-M9442/'rhos computation'!$B$11-'rhos computation'!$B$11)</f>
        <v>0.0219890980555698</v>
      </c>
      <c r="V9442" s="4" t="n">
        <f aca="false">NORMSDIST(-N9442/'rhos computation'!$B$23)-EXP(N9442+'rhos computation'!$B$23^2/2)*NORMSDIST(-N9442/'rhos computation'!$B$23-'rhos computation'!$B$23)</f>
        <v>0.0596626584478177</v>
      </c>
      <c r="W9442" s="0" t="n">
        <f aca="false">NORMSDIST(-O9442)</f>
        <v>0.00832892937636021</v>
      </c>
      <c r="X9442" s="0" t="n">
        <f aca="false">NORMSDIST(-P9442)</f>
        <v>0.0405673005268498</v>
      </c>
    </row>
    <row r="9443" customFormat="false" ht="13" hidden="false" customHeight="false" outlineLevel="0" collapsed="false">
      <c r="A9443" s="0" t="n">
        <v>-1.50735317874865</v>
      </c>
      <c r="B9443" s="0" t="n">
        <v>0.0448058349298299</v>
      </c>
      <c r="C9443" s="0" t="n">
        <v>-2.25759635255807</v>
      </c>
      <c r="D9443" s="0" t="n">
        <v>1.01592776172059</v>
      </c>
      <c r="E9443" s="0" t="n">
        <f aca="false" t="array" ref="E9443:H9443">MMULT(A9443:D9443,'Root matrix of resiudals'!$B$19:E$22)</f>
        <v>-0.0677487615738051</v>
      </c>
      <c r="F9443" s="0" t="n">
        <v>-0.0101718116369902</v>
      </c>
      <c r="G9443" s="0" t="n">
        <v>-0.0369201617547338</v>
      </c>
      <c r="H9443" s="0" t="n">
        <v>0.0144801236572207</v>
      </c>
      <c r="I9443" s="0" t="n">
        <f aca="false" t="array" ref="I9443:I9443">'Point forecasts'!B$3+E9443</f>
        <v>-0.0804505531408329</v>
      </c>
      <c r="J9443" s="0" t="n">
        <f aca="false" t="array" ref="J9443:J9443">'Point forecasts'!C$3+F9443</f>
        <v>-0.0398823975752765</v>
      </c>
      <c r="K9443" s="0" t="n">
        <f aca="false" t="array" ref="K9443:K9443">'Point forecasts'!D$3+G9443</f>
        <v>-0.0149184557420623</v>
      </c>
      <c r="L9443" s="0" t="n">
        <f aca="false" t="array" ref="L9443:L9443">'Point forecasts'!E$3+H9443</f>
        <v>0.0256963958328534</v>
      </c>
      <c r="M9443" s="0" t="n">
        <f aca="false" t="array" ref="M9443:M9443">'Point forecasts'!F$2+I9443</f>
        <v>0.0480821928092001</v>
      </c>
      <c r="N9443" s="0" t="n">
        <f aca="false" t="array" ref="N9443:N9443">'Point forecasts'!G$2+J9443</f>
        <v>-0.0288483572830593</v>
      </c>
      <c r="O9443" s="0" t="n">
        <f aca="false" t="array" ref="O9443:O9443">'Point forecasts'!H$2+K9443</f>
        <v>2.37178927875019</v>
      </c>
      <c r="P9443" s="0" t="n">
        <f aca="false" t="array" ref="P9443:P9443">'Point forecasts'!I$2+L9443</f>
        <v>1.75923489967465</v>
      </c>
      <c r="Q9443" s="0" t="n">
        <f aca="false" t="array" ref="Q9443:S9443">MMULT(M9443:P9443,'input - gretl'!$B$19:$D$22)+MMULT('Point forecasts'!$J$3:$O$3,'input - gretl'!$B$23:$D$28)</f>
        <v>13.9393620248562</v>
      </c>
      <c r="R9443" s="0" t="n">
        <v>6.79691951730357</v>
      </c>
      <c r="S9443" s="0" t="n">
        <v>10.0965399018503</v>
      </c>
      <c r="U9443" s="4" t="n">
        <f aca="false">NORMSDIST(-M9443/'rhos computation'!$B$11)-EXP(M9443+'rhos computation'!$B$11^2/2)*NORMSDIST(-M9443/'rhos computation'!$B$11-'rhos computation'!$B$11)</f>
        <v>0.0311087200786211</v>
      </c>
      <c r="V9443" s="4" t="n">
        <f aca="false">NORMSDIST(-N9443/'rhos computation'!$B$23)-EXP(N9443+'rhos computation'!$B$23^2/2)*NORMSDIST(-N9443/'rhos computation'!$B$23-'rhos computation'!$B$23)</f>
        <v>0.03819244499345</v>
      </c>
      <c r="W9443" s="0" t="n">
        <f aca="false">NORMSDIST(-O9443)</f>
        <v>0.00885109165862151</v>
      </c>
      <c r="X9443" s="0" t="n">
        <f aca="false">NORMSDIST(-P9443)</f>
        <v>0.0392688093934845</v>
      </c>
    </row>
    <row r="9444" customFormat="false" ht="13" hidden="false" customHeight="false" outlineLevel="0" collapsed="false">
      <c r="A9444" s="0" t="n">
        <v>-2.11730947034106</v>
      </c>
      <c r="B9444" s="0" t="n">
        <v>-0.850455785537661</v>
      </c>
      <c r="C9444" s="0" t="n">
        <v>-0.802595463643348</v>
      </c>
      <c r="D9444" s="0" t="n">
        <v>0.679439587183079</v>
      </c>
      <c r="E9444" s="0" t="n">
        <f aca="false" t="array" ref="E9444:H9444">MMULT(A9444:D9444,'Root matrix of resiudals'!$B$19:E$22)</f>
        <v>-0.0940194783328212</v>
      </c>
      <c r="F9444" s="0" t="n">
        <v>-0.0319304716591606</v>
      </c>
      <c r="G9444" s="0" t="n">
        <v>-0.0178252424810863</v>
      </c>
      <c r="H9444" s="0" t="n">
        <v>0.010861012014473</v>
      </c>
      <c r="I9444" s="0" t="n">
        <f aca="false" t="array" ref="I9444:I9444">'Point forecasts'!B$3+E9444</f>
        <v>-0.106721269899849</v>
      </c>
      <c r="J9444" s="0" t="n">
        <f aca="false" t="array" ref="J9444:J9444">'Point forecasts'!C$3+F9444</f>
        <v>-0.0616410575974469</v>
      </c>
      <c r="K9444" s="0" t="n">
        <f aca="false" t="array" ref="K9444:K9444">'Point forecasts'!D$3+G9444</f>
        <v>0.0041764635315851</v>
      </c>
      <c r="L9444" s="0" t="n">
        <f aca="false" t="array" ref="L9444:L9444">'Point forecasts'!E$3+H9444</f>
        <v>0.0220772841901057</v>
      </c>
      <c r="M9444" s="0" t="n">
        <f aca="false" t="array" ref="M9444:M9444">'Point forecasts'!F$2+I9444</f>
        <v>0.021811476050184</v>
      </c>
      <c r="N9444" s="0" t="n">
        <f aca="false" t="array" ref="N9444:N9444">'Point forecasts'!G$2+J9444</f>
        <v>-0.0506070173052297</v>
      </c>
      <c r="O9444" s="0" t="n">
        <f aca="false" t="array" ref="O9444:O9444">'Point forecasts'!H$2+K9444</f>
        <v>2.39088419802384</v>
      </c>
      <c r="P9444" s="0" t="n">
        <f aca="false" t="array" ref="P9444:P9444">'Point forecasts'!I$2+L9444</f>
        <v>1.75561578803191</v>
      </c>
      <c r="Q9444" s="0" t="n">
        <f aca="false" t="array" ref="Q9444:S9444">MMULT(M9444:P9444,'input - gretl'!$B$19:$D$22)+MMULT('Point forecasts'!$J$3:$O$3,'input - gretl'!$B$23:$D$28)</f>
        <v>13.9130913080972</v>
      </c>
      <c r="R9444" s="0" t="n">
        <v>6.7751608572814</v>
      </c>
      <c r="S9444" s="0" t="n">
        <v>10.1190767772518</v>
      </c>
      <c r="U9444" s="4" t="n">
        <f aca="false">NORMSDIST(-M9444/'rhos computation'!$B$11)-EXP(M9444+'rhos computation'!$B$11^2/2)*NORMSDIST(-M9444/'rhos computation'!$B$11-'rhos computation'!$B$11)</f>
        <v>0.0406410226026485</v>
      </c>
      <c r="V9444" s="4" t="n">
        <f aca="false">NORMSDIST(-N9444/'rhos computation'!$B$23)-EXP(N9444+'rhos computation'!$B$23^2/2)*NORMSDIST(-N9444/'rhos computation'!$B$23-'rhos computation'!$B$23)</f>
        <v>0.0536882901257584</v>
      </c>
      <c r="W9444" s="0" t="n">
        <f aca="false">NORMSDIST(-O9444)</f>
        <v>0.0084039266535343</v>
      </c>
      <c r="X9444" s="0" t="n">
        <f aca="false">NORMSDIST(-P9444)</f>
        <v>0.0395770172946833</v>
      </c>
    </row>
    <row r="9445" customFormat="false" ht="13" hidden="false" customHeight="false" outlineLevel="0" collapsed="false">
      <c r="A9445" s="0" t="n">
        <v>-1.41933467061297</v>
      </c>
      <c r="B9445" s="0" t="n">
        <v>-1.63866361170407</v>
      </c>
      <c r="C9445" s="0" t="n">
        <v>1.60062499653717</v>
      </c>
      <c r="D9445" s="0" t="n">
        <v>-0.402343208592759</v>
      </c>
      <c r="E9445" s="0" t="n">
        <f aca="false" t="array" ref="E9445:H9445">MMULT(A9445:D9445,'Root matrix of resiudals'!$B$19:E$22)</f>
        <v>-0.0624748558157988</v>
      </c>
      <c r="F9445" s="0" t="n">
        <v>-0.0443133456781142</v>
      </c>
      <c r="G9445" s="0" t="n">
        <v>0.0176973280515372</v>
      </c>
      <c r="H9445" s="0" t="n">
        <v>-0.00425987197565479</v>
      </c>
      <c r="I9445" s="0" t="n">
        <f aca="false" t="array" ref="I9445:I9445">'Point forecasts'!B$3+E9445</f>
        <v>-0.0751766473828266</v>
      </c>
      <c r="J9445" s="0" t="n">
        <f aca="false" t="array" ref="J9445:J9445">'Point forecasts'!C$3+F9445</f>
        <v>-0.0740239316164005</v>
      </c>
      <c r="K9445" s="0" t="n">
        <f aca="false" t="array" ref="K9445:K9445">'Point forecasts'!D$3+G9445</f>
        <v>0.0396990340642087</v>
      </c>
      <c r="L9445" s="0" t="n">
        <f aca="false" t="array" ref="L9445:L9445">'Point forecasts'!E$3+H9445</f>
        <v>0.00695640019997792</v>
      </c>
      <c r="M9445" s="0" t="n">
        <f aca="false" t="array" ref="M9445:M9445">'Point forecasts'!F$2+I9445</f>
        <v>0.0533560985672064</v>
      </c>
      <c r="N9445" s="0" t="n">
        <f aca="false" t="array" ref="N9445:N9445">'Point forecasts'!G$2+J9445</f>
        <v>-0.0629898913241833</v>
      </c>
      <c r="O9445" s="0" t="n">
        <f aca="false" t="array" ref="O9445:O9445">'Point forecasts'!H$2+K9445</f>
        <v>2.42640676855646</v>
      </c>
      <c r="P9445" s="0" t="n">
        <f aca="false" t="array" ref="P9445:P9445">'Point forecasts'!I$2+L9445</f>
        <v>1.74049490404178</v>
      </c>
      <c r="Q9445" s="0" t="n">
        <f aca="false" t="array" ref="Q9445:S9445">MMULT(M9445:P9445,'input - gretl'!$B$19:$D$22)+MMULT('Point forecasts'!$J$3:$O$3,'input - gretl'!$B$23:$D$28)</f>
        <v>13.9446359306142</v>
      </c>
      <c r="R9445" s="0" t="n">
        <v>6.76277798326244</v>
      </c>
      <c r="S9445" s="0" t="n">
        <v>10.1689800645032</v>
      </c>
      <c r="U9445" s="4" t="n">
        <f aca="false">NORMSDIST(-M9445/'rhos computation'!$B$11)-EXP(M9445+'rhos computation'!$B$11^2/2)*NORMSDIST(-M9445/'rhos computation'!$B$11-'rhos computation'!$B$11)</f>
        <v>0.0293993924747839</v>
      </c>
      <c r="V9445" s="4" t="n">
        <f aca="false">NORMSDIST(-N9445/'rhos computation'!$B$23)-EXP(N9445+'rhos computation'!$B$23^2/2)*NORMSDIST(-N9445/'rhos computation'!$B$23-'rhos computation'!$B$23)</f>
        <v>0.0633954509995674</v>
      </c>
      <c r="W9445" s="0" t="n">
        <f aca="false">NORMSDIST(-O9445)</f>
        <v>0.00762458391560708</v>
      </c>
      <c r="X9445" s="0" t="n">
        <f aca="false">NORMSDIST(-P9445)</f>
        <v>0.0408860770534003</v>
      </c>
    </row>
    <row r="9446" customFormat="false" ht="13" hidden="false" customHeight="false" outlineLevel="0" collapsed="false">
      <c r="A9446" s="0" t="n">
        <v>0.382306652854492</v>
      </c>
      <c r="B9446" s="0" t="n">
        <v>1.85749808557703</v>
      </c>
      <c r="C9446" s="0" t="n">
        <v>-0.250140254712741</v>
      </c>
      <c r="D9446" s="0" t="n">
        <v>0.980213224933488</v>
      </c>
      <c r="E9446" s="0" t="n">
        <f aca="false" t="array" ref="E9446:H9446">MMULT(A9446:D9446,'Root matrix of resiudals'!$B$19:E$22)</f>
        <v>0.0199241685493251</v>
      </c>
      <c r="F9446" s="0" t="n">
        <v>0.053104599326533</v>
      </c>
      <c r="G9446" s="0" t="n">
        <v>0.0042329154882539</v>
      </c>
      <c r="H9446" s="0" t="n">
        <v>0.0155950870792352</v>
      </c>
      <c r="I9446" s="0" t="n">
        <f aca="false" t="array" ref="I9446:I9446">'Point forecasts'!B$3+E9446</f>
        <v>0.00722237698229736</v>
      </c>
      <c r="J9446" s="0" t="n">
        <f aca="false" t="array" ref="J9446:J9446">'Point forecasts'!C$3+F9446</f>
        <v>0.0233940133882467</v>
      </c>
      <c r="K9446" s="0" t="n">
        <f aca="false" t="array" ref="K9446:K9446">'Point forecasts'!D$3+G9446</f>
        <v>0.0262346215009253</v>
      </c>
      <c r="L9446" s="0" t="n">
        <f aca="false" t="array" ref="L9446:L9446">'Point forecasts'!E$3+H9446</f>
        <v>0.0268113592548679</v>
      </c>
      <c r="M9446" s="0" t="n">
        <f aca="false" t="array" ref="M9446:M9446">'Point forecasts'!F$2+I9446</f>
        <v>0.13575512293233</v>
      </c>
      <c r="N9446" s="0" t="n">
        <f aca="false" t="array" ref="N9446:N9446">'Point forecasts'!G$2+J9446</f>
        <v>0.0344280536804639</v>
      </c>
      <c r="O9446" s="0" t="n">
        <f aca="false" t="array" ref="O9446:O9446">'Point forecasts'!H$2+K9446</f>
        <v>2.41294235599318</v>
      </c>
      <c r="P9446" s="0" t="n">
        <f aca="false" t="array" ref="P9446:P9446">'Point forecasts'!I$2+L9446</f>
        <v>1.76034986309667</v>
      </c>
      <c r="Q9446" s="0" t="n">
        <f aca="false" t="array" ref="Q9446:S9446">MMULT(M9446:P9446,'input - gretl'!$B$19:$D$22)+MMULT('Point forecasts'!$J$3:$O$3,'input - gretl'!$B$23:$D$28)</f>
        <v>14.0270349549794</v>
      </c>
      <c r="R9446" s="0" t="n">
        <v>6.86019592826709</v>
      </c>
      <c r="S9446" s="0" t="n">
        <v>10.1366325931308</v>
      </c>
      <c r="U9446" s="4" t="n">
        <f aca="false">NORMSDIST(-M9446/'rhos computation'!$B$11)-EXP(M9446+'rhos computation'!$B$11^2/2)*NORMSDIST(-M9446/'rhos computation'!$B$11-'rhos computation'!$B$11)</f>
        <v>0.0106529354879566</v>
      </c>
      <c r="V9446" s="4" t="n">
        <f aca="false">NORMSDIST(-N9446/'rhos computation'!$B$23)-EXP(N9446+'rhos computation'!$B$23^2/2)*NORMSDIST(-N9446/'rhos computation'!$B$23-'rhos computation'!$B$23)</f>
        <v>0.00910076526832865</v>
      </c>
      <c r="W9446" s="0" t="n">
        <f aca="false">NORMSDIST(-O9446)</f>
        <v>0.00791216102247273</v>
      </c>
      <c r="X9446" s="0" t="n">
        <f aca="false">NORMSDIST(-P9446)</f>
        <v>0.0391742522976662</v>
      </c>
    </row>
    <row r="9447" customFormat="false" ht="13" hidden="false" customHeight="false" outlineLevel="0" collapsed="false">
      <c r="A9447" s="0" t="n">
        <v>-1.33009479188008</v>
      </c>
      <c r="B9447" s="0" t="n">
        <v>-0.237462564200006</v>
      </c>
      <c r="C9447" s="0" t="n">
        <v>2.73695420961899</v>
      </c>
      <c r="D9447" s="0" t="n">
        <v>-1.55453570207285</v>
      </c>
      <c r="E9447" s="0" t="n">
        <f aca="false" t="array" ref="E9447:H9447">MMULT(A9447:D9447,'Root matrix of resiudals'!$B$19:E$22)</f>
        <v>-0.0536284886409698</v>
      </c>
      <c r="F9447" s="0" t="n">
        <v>-7.17111869158895E-005</v>
      </c>
      <c r="G9447" s="0" t="n">
        <v>0.0398315074366254</v>
      </c>
      <c r="H9447" s="0" t="n">
        <v>-0.0215973581944075</v>
      </c>
      <c r="I9447" s="0" t="n">
        <f aca="false" t="array" ref="I9447:I9447">'Point forecasts'!B$3+E9447</f>
        <v>-0.0663302802079976</v>
      </c>
      <c r="J9447" s="0" t="n">
        <f aca="false" t="array" ref="J9447:J9447">'Point forecasts'!C$3+F9447</f>
        <v>-0.0297822971252022</v>
      </c>
      <c r="K9447" s="0" t="n">
        <f aca="false" t="array" ref="K9447:K9447">'Point forecasts'!D$3+G9447</f>
        <v>0.0618332134492968</v>
      </c>
      <c r="L9447" s="0" t="n">
        <f aca="false" t="array" ref="L9447:L9447">'Point forecasts'!E$3+H9447</f>
        <v>-0.0103810860187748</v>
      </c>
      <c r="M9447" s="0" t="n">
        <f aca="false" t="array" ref="M9447:M9447">'Point forecasts'!F$2+I9447</f>
        <v>0.0622024657420354</v>
      </c>
      <c r="N9447" s="0" t="n">
        <f aca="false" t="array" ref="N9447:N9447">'Point forecasts'!G$2+J9447</f>
        <v>-0.018748256832985</v>
      </c>
      <c r="O9447" s="0" t="n">
        <f aca="false" t="array" ref="O9447:O9447">'Point forecasts'!H$2+K9447</f>
        <v>2.44854094794155</v>
      </c>
      <c r="P9447" s="0" t="n">
        <f aca="false" t="array" ref="P9447:P9447">'Point forecasts'!I$2+L9447</f>
        <v>1.72315741782303</v>
      </c>
      <c r="Q9447" s="0" t="n">
        <f aca="false" t="array" ref="Q9447:S9447">MMULT(M9447:P9447,'input - gretl'!$B$19:$D$22)+MMULT('Point forecasts'!$J$3:$O$3,'input - gretl'!$B$23:$D$28)</f>
        <v>13.9534822977891</v>
      </c>
      <c r="R9447" s="0" t="n">
        <v>6.80701961775364</v>
      </c>
      <c r="S9447" s="0" t="n">
        <v>10.2076030601567</v>
      </c>
      <c r="U9447" s="4" t="n">
        <f aca="false">NORMSDIST(-M9447/'rhos computation'!$B$11)-EXP(M9447+'rhos computation'!$B$11^2/2)*NORMSDIST(-M9447/'rhos computation'!$B$11-'rhos computation'!$B$11)</f>
        <v>0.0266817965294954</v>
      </c>
      <c r="V9447" s="4" t="n">
        <f aca="false">NORMSDIST(-N9447/'rhos computation'!$B$23)-EXP(N9447+'rhos computation'!$B$23^2/2)*NORMSDIST(-N9447/'rhos computation'!$B$23-'rhos computation'!$B$23)</f>
        <v>0.0318475435605292</v>
      </c>
      <c r="W9447" s="0" t="n">
        <f aca="false">NORMSDIST(-O9447)</f>
        <v>0.00717180625168697</v>
      </c>
      <c r="X9447" s="0" t="n">
        <f aca="false">NORMSDIST(-P9447)</f>
        <v>0.0424300309175192</v>
      </c>
    </row>
    <row r="9448" customFormat="false" ht="13" hidden="false" customHeight="false" outlineLevel="0" collapsed="false">
      <c r="A9448" s="0" t="n">
        <v>-1.1366733573421</v>
      </c>
      <c r="B9448" s="0" t="n">
        <v>1.99023948164231</v>
      </c>
      <c r="C9448" s="0" t="n">
        <v>-0.0256187896684084</v>
      </c>
      <c r="D9448" s="0" t="n">
        <v>-0.777317720132638</v>
      </c>
      <c r="E9448" s="0" t="n">
        <f aca="false" t="array" ref="E9448:H9448">MMULT(A9448:D9448,'Root matrix of resiudals'!$B$19:E$22)</f>
        <v>-0.0439961134707479</v>
      </c>
      <c r="F9448" s="0" t="n">
        <v>0.0541487110065825</v>
      </c>
      <c r="G9448" s="0" t="n">
        <v>0.00443853762690087</v>
      </c>
      <c r="H9448" s="0" t="n">
        <v>-0.0120770093117949</v>
      </c>
      <c r="I9448" s="0" t="n">
        <f aca="false" t="array" ref="I9448:I9448">'Point forecasts'!B$3+E9448</f>
        <v>-0.0566979050377757</v>
      </c>
      <c r="J9448" s="0" t="n">
        <f aca="false" t="array" ref="J9448:J9448">'Point forecasts'!C$3+F9448</f>
        <v>0.0244381250682962</v>
      </c>
      <c r="K9448" s="0" t="n">
        <f aca="false" t="array" ref="K9448:K9448">'Point forecasts'!D$3+G9448</f>
        <v>0.0264402436395723</v>
      </c>
      <c r="L9448" s="0" t="n">
        <f aca="false" t="array" ref="L9448:L9448">'Point forecasts'!E$3+H9448</f>
        <v>-0.000860737136162139</v>
      </c>
      <c r="M9448" s="0" t="n">
        <f aca="false" t="array" ref="M9448:M9448">'Point forecasts'!F$2+I9448</f>
        <v>0.0718348409122573</v>
      </c>
      <c r="N9448" s="0" t="n">
        <f aca="false" t="array" ref="N9448:N9448">'Point forecasts'!G$2+J9448</f>
        <v>0.0354721653605134</v>
      </c>
      <c r="O9448" s="0" t="n">
        <f aca="false" t="array" ref="O9448:O9448">'Point forecasts'!H$2+K9448</f>
        <v>2.41314797813182</v>
      </c>
      <c r="P9448" s="0" t="n">
        <f aca="false" t="array" ref="P9448:P9448">'Point forecasts'!I$2+L9448</f>
        <v>1.73267776670564</v>
      </c>
      <c r="Q9448" s="0" t="n">
        <f aca="false" t="array" ref="Q9448:S9448">MMULT(M9448:P9448,'input - gretl'!$B$19:$D$22)+MMULT('Point forecasts'!$J$3:$O$3,'input - gretl'!$B$23:$D$28)</f>
        <v>13.9631146729593</v>
      </c>
      <c r="R9448" s="0" t="n">
        <v>6.86124003994714</v>
      </c>
      <c r="S9448" s="0" t="n">
        <v>10.1631557625421</v>
      </c>
      <c r="U9448" s="4" t="n">
        <f aca="false">NORMSDIST(-M9448/'rhos computation'!$B$11)-EXP(M9448+'rhos computation'!$B$11^2/2)*NORMSDIST(-M9448/'rhos computation'!$B$11-'rhos computation'!$B$11)</f>
        <v>0.023931572599817</v>
      </c>
      <c r="V9448" s="4" t="n">
        <f aca="false">NORMSDIST(-N9448/'rhos computation'!$B$23)-EXP(N9448+'rhos computation'!$B$23^2/2)*NORMSDIST(-N9448/'rhos computation'!$B$23-'rhos computation'!$B$23)</f>
        <v>0.00883044931559468</v>
      </c>
      <c r="W9448" s="0" t="n">
        <f aca="false">NORMSDIST(-O9448)</f>
        <v>0.0079076985267341</v>
      </c>
      <c r="X9448" s="0" t="n">
        <f aca="false">NORMSDIST(-P9448)</f>
        <v>0.0415764791979445</v>
      </c>
    </row>
    <row r="9449" customFormat="false" ht="13" hidden="false" customHeight="false" outlineLevel="0" collapsed="false">
      <c r="A9449" s="0" t="n">
        <v>-0.60323030827856</v>
      </c>
      <c r="B9449" s="0" t="n">
        <v>-0.923650915917114</v>
      </c>
      <c r="C9449" s="0" t="n">
        <v>1.74697634244364</v>
      </c>
      <c r="D9449" s="0" t="n">
        <v>1.7918404521697</v>
      </c>
      <c r="E9449" s="0" t="n">
        <f aca="false" t="array" ref="E9449:H9449">MMULT(A9449:D9449,'Root matrix of resiudals'!$B$19:E$22)</f>
        <v>-0.0265006671924348</v>
      </c>
      <c r="F9449" s="0" t="n">
        <v>-0.0213665112659934</v>
      </c>
      <c r="G9449" s="0" t="n">
        <v>0.0261441063123834</v>
      </c>
      <c r="H9449" s="0" t="n">
        <v>0.0312473497965168</v>
      </c>
      <c r="I9449" s="0" t="n">
        <f aca="false" t="array" ref="I9449:I9449">'Point forecasts'!B$3+E9449</f>
        <v>-0.0392024587594626</v>
      </c>
      <c r="J9449" s="0" t="n">
        <f aca="false" t="array" ref="J9449:J9449">'Point forecasts'!C$3+F9449</f>
        <v>-0.0510770972042797</v>
      </c>
      <c r="K9449" s="0" t="n">
        <f aca="false" t="array" ref="K9449:K9449">'Point forecasts'!D$3+G9449</f>
        <v>0.0481458123250549</v>
      </c>
      <c r="L9449" s="0" t="n">
        <f aca="false" t="array" ref="L9449:L9449">'Point forecasts'!E$3+H9449</f>
        <v>0.0424636219721495</v>
      </c>
      <c r="M9449" s="0" t="n">
        <f aca="false" t="array" ref="M9449:M9449">'Point forecasts'!F$2+I9449</f>
        <v>0.0893302871905704</v>
      </c>
      <c r="N9449" s="0" t="n">
        <f aca="false" t="array" ref="N9449:N9449">'Point forecasts'!G$2+J9449</f>
        <v>-0.0400430569120625</v>
      </c>
      <c r="O9449" s="0" t="n">
        <f aca="false" t="array" ref="O9449:O9449">'Point forecasts'!H$2+K9449</f>
        <v>2.4348535468173</v>
      </c>
      <c r="P9449" s="0" t="n">
        <f aca="false" t="array" ref="P9449:P9449">'Point forecasts'!I$2+L9449</f>
        <v>1.77600212581395</v>
      </c>
      <c r="Q9449" s="0" t="n">
        <f aca="false" t="array" ref="Q9449:S9449">MMULT(M9449:P9449,'input - gretl'!$B$19:$D$22)+MMULT('Point forecasts'!$J$3:$O$3,'input - gretl'!$B$23:$D$28)</f>
        <v>13.9806101192376</v>
      </c>
      <c r="R9449" s="0" t="n">
        <v>6.78572481767456</v>
      </c>
      <c r="S9449" s="0" t="n">
        <v>10.1436576994976</v>
      </c>
      <c r="U9449" s="4" t="n">
        <f aca="false">NORMSDIST(-M9449/'rhos computation'!$B$11)-EXP(M9449+'rhos computation'!$B$11^2/2)*NORMSDIST(-M9449/'rhos computation'!$B$11-'rhos computation'!$B$11)</f>
        <v>0.0194721836734719</v>
      </c>
      <c r="V9449" s="4" t="n">
        <f aca="false">NORMSDIST(-N9449/'rhos computation'!$B$23)-EXP(N9449+'rhos computation'!$B$23^2/2)*NORMSDIST(-N9449/'rhos computation'!$B$23-'rhos computation'!$B$23)</f>
        <v>0.0458818218681251</v>
      </c>
      <c r="W9449" s="0" t="n">
        <f aca="false">NORMSDIST(-O9449)</f>
        <v>0.00744890904644966</v>
      </c>
      <c r="X9449" s="0" t="n">
        <f aca="false">NORMSDIST(-P9449)</f>
        <v>0.0378662833810736</v>
      </c>
    </row>
    <row r="9450" customFormat="false" ht="13" hidden="false" customHeight="false" outlineLevel="0" collapsed="false">
      <c r="A9450" s="0" t="n">
        <v>-1.78912727011545</v>
      </c>
      <c r="B9450" s="0" t="n">
        <v>0.107385030768447</v>
      </c>
      <c r="C9450" s="0" t="n">
        <v>-1.44870060756394</v>
      </c>
      <c r="D9450" s="0" t="n">
        <v>-0.417610049066368</v>
      </c>
      <c r="E9450" s="0" t="n">
        <f aca="false" t="array" ref="E9450:H9450">MMULT(A9450:D9450,'Root matrix of resiudals'!$B$19:E$22)</f>
        <v>-0.0781482964373758</v>
      </c>
      <c r="F9450" s="0" t="n">
        <v>-0.00621164176588771</v>
      </c>
      <c r="G9450" s="0" t="n">
        <v>-0.0256495104202395</v>
      </c>
      <c r="H9450" s="0" t="n">
        <v>-0.00774359611186913</v>
      </c>
      <c r="I9450" s="0" t="n">
        <f aca="false" t="array" ref="I9450:I9450">'Point forecasts'!B$3+E9450</f>
        <v>-0.0908500880044036</v>
      </c>
      <c r="J9450" s="0" t="n">
        <f aca="false" t="array" ref="J9450:J9450">'Point forecasts'!C$3+F9450</f>
        <v>-0.035922227704174</v>
      </c>
      <c r="K9450" s="0" t="n">
        <f aca="false" t="array" ref="K9450:K9450">'Point forecasts'!D$3+G9450</f>
        <v>-0.0036478044075681</v>
      </c>
      <c r="L9450" s="0" t="n">
        <f aca="false" t="array" ref="L9450:L9450">'Point forecasts'!E$3+H9450</f>
        <v>0.00347267606376358</v>
      </c>
      <c r="M9450" s="0" t="n">
        <f aca="false" t="array" ref="M9450:M9450">'Point forecasts'!F$2+I9450</f>
        <v>0.0376826579456294</v>
      </c>
      <c r="N9450" s="0" t="n">
        <f aca="false" t="array" ref="N9450:N9450">'Point forecasts'!G$2+J9450</f>
        <v>-0.0248881874119568</v>
      </c>
      <c r="O9450" s="0" t="n">
        <f aca="false" t="array" ref="O9450:O9450">'Point forecasts'!H$2+K9450</f>
        <v>2.38305993008468</v>
      </c>
      <c r="P9450" s="0" t="n">
        <f aca="false" t="array" ref="P9450:P9450">'Point forecasts'!I$2+L9450</f>
        <v>1.73701117990556</v>
      </c>
      <c r="Q9450" s="0" t="n">
        <f aca="false" t="array" ref="Q9450:S9450">MMULT(M9450:P9450,'input - gretl'!$B$19:$D$22)+MMULT('Point forecasts'!$J$3:$O$3,'input - gretl'!$B$23:$D$28)</f>
        <v>13.9289624899927</v>
      </c>
      <c r="R9450" s="0" t="n">
        <v>6.80087968717467</v>
      </c>
      <c r="S9450" s="0" t="n">
        <v>10.1289464218712</v>
      </c>
      <c r="U9450" s="4" t="n">
        <f aca="false">NORMSDIST(-M9450/'rhos computation'!$B$11)-EXP(M9450+'rhos computation'!$B$11^2/2)*NORMSDIST(-M9450/'rhos computation'!$B$11-'rhos computation'!$B$11)</f>
        <v>0.0346779060161335</v>
      </c>
      <c r="V9450" s="4" t="n">
        <f aca="false">NORMSDIST(-N9450/'rhos computation'!$B$23)-EXP(N9450+'rhos computation'!$B$23^2/2)*NORMSDIST(-N9450/'rhos computation'!$B$23-'rhos computation'!$B$23)</f>
        <v>0.0356339501898539</v>
      </c>
      <c r="W9450" s="0" t="n">
        <f aca="false">NORMSDIST(-O9450)</f>
        <v>0.00858469947069481</v>
      </c>
      <c r="X9450" s="0" t="n">
        <f aca="false">NORMSDIST(-P9450)</f>
        <v>0.0411925987601013</v>
      </c>
    </row>
    <row r="9451" customFormat="false" ht="13" hidden="false" customHeight="false" outlineLevel="0" collapsed="false">
      <c r="A9451" s="0" t="n">
        <v>-0.344346636396528</v>
      </c>
      <c r="B9451" s="0" t="n">
        <v>1.5646082952232</v>
      </c>
      <c r="C9451" s="0" t="n">
        <v>-0.883671831044459</v>
      </c>
      <c r="D9451" s="0" t="n">
        <v>-0.938059948972633</v>
      </c>
      <c r="E9451" s="0" t="n">
        <f aca="false" t="array" ref="E9451:H9451">MMULT(A9451:D9451,'Root matrix of resiudals'!$B$19:E$22)</f>
        <v>-0.0119638578833358</v>
      </c>
      <c r="F9451" s="0" t="n">
        <v>0.0406901964873121</v>
      </c>
      <c r="G9451" s="0" t="n">
        <v>-0.0101229570539984</v>
      </c>
      <c r="H9451" s="0" t="n">
        <v>-0.015999393645623</v>
      </c>
      <c r="I9451" s="0" t="n">
        <f aca="false" t="array" ref="I9451:I9451">'Point forecasts'!B$3+E9451</f>
        <v>-0.0246656494503636</v>
      </c>
      <c r="J9451" s="0" t="n">
        <f aca="false" t="array" ref="J9451:J9451">'Point forecasts'!C$3+F9451</f>
        <v>0.0109796105490258</v>
      </c>
      <c r="K9451" s="0" t="n">
        <f aca="false" t="array" ref="K9451:K9451">'Point forecasts'!D$3+G9451</f>
        <v>0.011878748958673</v>
      </c>
      <c r="L9451" s="0" t="n">
        <f aca="false" t="array" ref="L9451:L9451">'Point forecasts'!E$3+H9451</f>
        <v>-0.00478312146999024</v>
      </c>
      <c r="M9451" s="0" t="n">
        <f aca="false" t="array" ref="M9451:M9451">'Point forecasts'!F$2+I9451</f>
        <v>0.103867096499669</v>
      </c>
      <c r="N9451" s="0" t="n">
        <f aca="false" t="array" ref="N9451:N9451">'Point forecasts'!G$2+J9451</f>
        <v>0.022013650841243</v>
      </c>
      <c r="O9451" s="0" t="n">
        <f aca="false" t="array" ref="O9451:O9451">'Point forecasts'!H$2+K9451</f>
        <v>2.39858648345092</v>
      </c>
      <c r="P9451" s="0" t="n">
        <f aca="false" t="array" ref="P9451:P9451">'Point forecasts'!I$2+L9451</f>
        <v>1.72875538237181</v>
      </c>
      <c r="Q9451" s="0" t="n">
        <f aca="false" t="array" ref="Q9451:S9451">MMULT(M9451:P9451,'input - gretl'!$B$19:$D$22)+MMULT('Point forecasts'!$J$3:$O$3,'input - gretl'!$B$23:$D$28)</f>
        <v>13.9951469285467</v>
      </c>
      <c r="R9451" s="0" t="n">
        <v>6.84778152542787</v>
      </c>
      <c r="S9451" s="0" t="n">
        <v>10.1523246514819</v>
      </c>
      <c r="U9451" s="4" t="n">
        <f aca="false">NORMSDIST(-M9451/'rhos computation'!$B$11)-EXP(M9451+'rhos computation'!$B$11^2/2)*NORMSDIST(-M9451/'rhos computation'!$B$11-'rhos computation'!$B$11)</f>
        <v>0.0162647377714967</v>
      </c>
      <c r="V9451" s="4" t="n">
        <f aca="false">NORMSDIST(-N9451/'rhos computation'!$B$23)-EXP(N9451+'rhos computation'!$B$23^2/2)*NORMSDIST(-N9451/'rhos computation'!$B$23-'rhos computation'!$B$23)</f>
        <v>0.0128001949150601</v>
      </c>
      <c r="W9451" s="0" t="n">
        <f aca="false">NORMSDIST(-O9451)</f>
        <v>0.00822924470788394</v>
      </c>
      <c r="X9451" s="0" t="n">
        <f aca="false">NORMSDIST(-P9451)</f>
        <v>0.0419264423298541</v>
      </c>
    </row>
    <row r="9452" customFormat="false" ht="13" hidden="false" customHeight="false" outlineLevel="0" collapsed="false">
      <c r="A9452" s="0" t="n">
        <v>1.19851499320243</v>
      </c>
      <c r="B9452" s="0" t="n">
        <v>1.4608632977521</v>
      </c>
      <c r="C9452" s="0" t="n">
        <v>1.1286321878614</v>
      </c>
      <c r="D9452" s="0" t="n">
        <v>0.35626043400204</v>
      </c>
      <c r="E9452" s="0" t="n">
        <f aca="false" t="array" ref="E9452:H9452">MMULT(A9452:D9452,'Root matrix of resiudals'!$B$19:E$22)</f>
        <v>0.0559873143521849</v>
      </c>
      <c r="F9452" s="0" t="n">
        <v>0.0485293788836819</v>
      </c>
      <c r="G9452" s="0" t="n">
        <v>0.0253222333203716</v>
      </c>
      <c r="H9452" s="0" t="n">
        <v>0.00671063253735613</v>
      </c>
      <c r="I9452" s="0" t="n">
        <f aca="false" t="array" ref="I9452:I9452">'Point forecasts'!B$3+E9452</f>
        <v>0.0432855227851571</v>
      </c>
      <c r="J9452" s="0" t="n">
        <f aca="false" t="array" ref="J9452:J9452">'Point forecasts'!C$3+F9452</f>
        <v>0.0188187929453956</v>
      </c>
      <c r="K9452" s="0" t="n">
        <f aca="false" t="array" ref="K9452:K9452">'Point forecasts'!D$3+G9452</f>
        <v>0.047323939333043</v>
      </c>
      <c r="L9452" s="0" t="n">
        <f aca="false" t="array" ref="L9452:L9452">'Point forecasts'!E$3+H9452</f>
        <v>0.0179269047129888</v>
      </c>
      <c r="M9452" s="0" t="n">
        <f aca="false" t="array" ref="M9452:M9452">'Point forecasts'!F$2+I9452</f>
        <v>0.17181826873519</v>
      </c>
      <c r="N9452" s="0" t="n">
        <f aca="false" t="array" ref="N9452:N9452">'Point forecasts'!G$2+J9452</f>
        <v>0.0298528332376128</v>
      </c>
      <c r="O9452" s="0" t="n">
        <f aca="false" t="array" ref="O9452:O9452">'Point forecasts'!H$2+K9452</f>
        <v>2.43403167382529</v>
      </c>
      <c r="P9452" s="0" t="n">
        <f aca="false" t="array" ref="P9452:P9452">'Point forecasts'!I$2+L9452</f>
        <v>1.75146540855479</v>
      </c>
      <c r="Q9452" s="0" t="n">
        <f aca="false" t="array" ref="Q9452:S9452">MMULT(M9452:P9452,'input - gretl'!$B$19:$D$22)+MMULT('Point forecasts'!$J$3:$O$3,'input - gretl'!$B$23:$D$28)</f>
        <v>14.0630981007822</v>
      </c>
      <c r="R9452" s="0" t="n">
        <v>6.85562070782424</v>
      </c>
      <c r="S9452" s="0" t="n">
        <v>10.166171471455</v>
      </c>
      <c r="U9452" s="4" t="n">
        <f aca="false">NORMSDIST(-M9452/'rhos computation'!$B$11)-EXP(M9452+'rhos computation'!$B$11^2/2)*NORMSDIST(-M9452/'rhos computation'!$B$11-'rhos computation'!$B$11)</f>
        <v>0.00628821554289981</v>
      </c>
      <c r="V9452" s="4" t="n">
        <f aca="false">NORMSDIST(-N9452/'rhos computation'!$B$23)-EXP(N9452+'rhos computation'!$B$23^2/2)*NORMSDIST(-N9452/'rhos computation'!$B$23-'rhos computation'!$B$23)</f>
        <v>0.0103581988934794</v>
      </c>
      <c r="W9452" s="0" t="n">
        <f aca="false">NORMSDIST(-O9452)</f>
        <v>0.00746584420868588</v>
      </c>
      <c r="X9452" s="0" t="n">
        <f aca="false">NORMSDIST(-P9452)</f>
        <v>0.0399328873640015</v>
      </c>
    </row>
    <row r="9453" customFormat="false" ht="13" hidden="false" customHeight="false" outlineLevel="0" collapsed="false">
      <c r="A9453" s="0" t="n">
        <v>1.28825764459628</v>
      </c>
      <c r="B9453" s="0" t="n">
        <v>1.1445700075975</v>
      </c>
      <c r="C9453" s="0" t="n">
        <v>0.519588209284906</v>
      </c>
      <c r="D9453" s="0" t="n">
        <v>0.174657579784394</v>
      </c>
      <c r="E9453" s="0" t="n">
        <f aca="false" t="array" ref="E9453:H9453">MMULT(A9453:D9453,'Root matrix of resiudals'!$B$19:E$22)</f>
        <v>0.0584386800957813</v>
      </c>
      <c r="F9453" s="0" t="n">
        <v>0.0374967485606141</v>
      </c>
      <c r="G9453" s="0" t="n">
        <v>0.014274406240611</v>
      </c>
      <c r="H9453" s="0" t="n">
        <v>0.00301111628712266</v>
      </c>
      <c r="I9453" s="0" t="n">
        <f aca="false" t="array" ref="I9453:I9453">'Point forecasts'!B$3+E9453</f>
        <v>0.0457368885287535</v>
      </c>
      <c r="J9453" s="0" t="n">
        <f aca="false" t="array" ref="J9453:J9453">'Point forecasts'!C$3+F9453</f>
        <v>0.00778616262232779</v>
      </c>
      <c r="K9453" s="0" t="n">
        <f aca="false" t="array" ref="K9453:K9453">'Point forecasts'!D$3+G9453</f>
        <v>0.0362761122532824</v>
      </c>
      <c r="L9453" s="0" t="n">
        <f aca="false" t="array" ref="L9453:L9453">'Point forecasts'!E$3+H9453</f>
        <v>0.0142273884627554</v>
      </c>
      <c r="M9453" s="0" t="n">
        <f aca="false" t="array" ref="M9453:M9453">'Point forecasts'!F$2+I9453</f>
        <v>0.174269634478786</v>
      </c>
      <c r="N9453" s="0" t="n">
        <f aca="false" t="array" ref="N9453:N9453">'Point forecasts'!G$2+J9453</f>
        <v>0.018820202914545</v>
      </c>
      <c r="O9453" s="0" t="n">
        <f aca="false" t="array" ref="O9453:O9453">'Point forecasts'!H$2+K9453</f>
        <v>2.42298384674553</v>
      </c>
      <c r="P9453" s="0" t="n">
        <f aca="false" t="array" ref="P9453:P9453">'Point forecasts'!I$2+L9453</f>
        <v>1.74776589230456</v>
      </c>
      <c r="Q9453" s="0" t="n">
        <f aca="false" t="array" ref="Q9453:S9453">MMULT(M9453:P9453,'input - gretl'!$B$19:$D$22)+MMULT('Point forecasts'!$J$3:$O$3,'input - gretl'!$B$23:$D$28)</f>
        <v>14.0655494665258</v>
      </c>
      <c r="R9453" s="0" t="n">
        <v>6.84458807750117</v>
      </c>
      <c r="S9453" s="0" t="n">
        <v>10.158642069305</v>
      </c>
      <c r="U9453" s="4" t="n">
        <f aca="false">NORMSDIST(-M9453/'rhos computation'!$B$11)-EXP(M9453+'rhos computation'!$B$11^2/2)*NORMSDIST(-M9453/'rhos computation'!$B$11-'rhos computation'!$B$11)</f>
        <v>0.00605522082425898</v>
      </c>
      <c r="V9453" s="4" t="n">
        <f aca="false">NORMSDIST(-N9453/'rhos computation'!$B$23)-EXP(N9453+'rhos computation'!$B$23^2/2)*NORMSDIST(-N9453/'rhos computation'!$B$23-'rhos computation'!$B$23)</f>
        <v>0.0139033054652469</v>
      </c>
      <c r="W9453" s="0" t="n">
        <f aca="false">NORMSDIST(-O9453)</f>
        <v>0.00769680557389787</v>
      </c>
      <c r="X9453" s="0" t="n">
        <f aca="false">NORMSDIST(-P9453)</f>
        <v>0.0402522868182155</v>
      </c>
    </row>
    <row r="9454" customFormat="false" ht="13" hidden="false" customHeight="false" outlineLevel="0" collapsed="false">
      <c r="A9454" s="0" t="n">
        <v>0.0905946553831576</v>
      </c>
      <c r="B9454" s="0" t="n">
        <v>1.28350585504718</v>
      </c>
      <c r="C9454" s="0" t="n">
        <v>-1.58764591130134</v>
      </c>
      <c r="D9454" s="0" t="n">
        <v>0.140512771670157</v>
      </c>
      <c r="E9454" s="0" t="n">
        <f aca="false" t="array" ref="E9454:H9454">MMULT(A9454:D9454,'Root matrix of resiudals'!$B$19:E$22)</f>
        <v>0.00477798991470862</v>
      </c>
      <c r="F9454" s="0" t="n">
        <v>0.0311865589855261</v>
      </c>
      <c r="G9454" s="0" t="n">
        <v>-0.0207046363732768</v>
      </c>
      <c r="H9454" s="0" t="n">
        <v>0.000511451303939818</v>
      </c>
      <c r="I9454" s="0" t="n">
        <f aca="false" t="array" ref="I9454:I9454">'Point forecasts'!B$3+E9454</f>
        <v>-0.00792380165231917</v>
      </c>
      <c r="J9454" s="0" t="n">
        <f aca="false" t="array" ref="J9454:J9454">'Point forecasts'!C$3+F9454</f>
        <v>0.00147597304723976</v>
      </c>
      <c r="K9454" s="0" t="n">
        <f aca="false" t="array" ref="K9454:K9454">'Point forecasts'!D$3+G9454</f>
        <v>0.00129706963939467</v>
      </c>
      <c r="L9454" s="0" t="n">
        <f aca="false" t="array" ref="L9454:L9454">'Point forecasts'!E$3+H9454</f>
        <v>0.0117277234795725</v>
      </c>
      <c r="M9454" s="0" t="n">
        <f aca="false" t="array" ref="M9454:M9454">'Point forecasts'!F$2+I9454</f>
        <v>0.120608944297714</v>
      </c>
      <c r="N9454" s="0" t="n">
        <f aca="false" t="array" ref="N9454:N9454">'Point forecasts'!G$2+J9454</f>
        <v>0.012510013339457</v>
      </c>
      <c r="O9454" s="0" t="n">
        <f aca="false" t="array" ref="O9454:O9454">'Point forecasts'!H$2+K9454</f>
        <v>2.38800480413164</v>
      </c>
      <c r="P9454" s="0" t="n">
        <f aca="false" t="array" ref="P9454:P9454">'Point forecasts'!I$2+L9454</f>
        <v>1.74526622732137</v>
      </c>
      <c r="Q9454" s="0" t="n">
        <f aca="false" t="array" ref="Q9454:S9454">MMULT(M9454:P9454,'input - gretl'!$B$19:$D$22)+MMULT('Point forecasts'!$J$3:$O$3,'input - gretl'!$B$23:$D$28)</f>
        <v>14.0118887763448</v>
      </c>
      <c r="R9454" s="0" t="n">
        <v>6.83827788792608</v>
      </c>
      <c r="S9454" s="0" t="n">
        <v>10.1260403330734</v>
      </c>
      <c r="U9454" s="4" t="n">
        <f aca="false">NORMSDIST(-M9454/'rhos computation'!$B$11)-EXP(M9454+'rhos computation'!$B$11^2/2)*NORMSDIST(-M9454/'rhos computation'!$B$11-'rhos computation'!$B$11)</f>
        <v>0.0130887497923677</v>
      </c>
      <c r="V9454" s="4" t="n">
        <f aca="false">NORMSDIST(-N9454/'rhos computation'!$B$23)-EXP(N9454+'rhos computation'!$B$23^2/2)*NORMSDIST(-N9454/'rhos computation'!$B$23-'rhos computation'!$B$23)</f>
        <v>0.0162737622445344</v>
      </c>
      <c r="W9454" s="0" t="n">
        <f aca="false">NORMSDIST(-O9454)</f>
        <v>0.00847006017022428</v>
      </c>
      <c r="X9454" s="0" t="n">
        <f aca="false">NORMSDIST(-P9454)</f>
        <v>0.040469268909642</v>
      </c>
    </row>
    <row r="9455" customFormat="false" ht="13" hidden="false" customHeight="false" outlineLevel="0" collapsed="false">
      <c r="A9455" s="0" t="n">
        <v>-0.010904231286923</v>
      </c>
      <c r="B9455" s="0" t="n">
        <v>0.713649493257614</v>
      </c>
      <c r="C9455" s="0" t="n">
        <v>-0.59894629609219</v>
      </c>
      <c r="D9455" s="0" t="n">
        <v>0.464520910952144</v>
      </c>
      <c r="E9455" s="0" t="n">
        <f aca="false" t="array" ref="E9455:H9455">MMULT(A9455:D9455,'Root matrix of resiudals'!$B$19:E$22)</f>
        <v>0.000230258288534862</v>
      </c>
      <c r="F9455" s="0" t="n">
        <v>0.018245842810263</v>
      </c>
      <c r="G9455" s="0" t="n">
        <v>-0.00657153121635188</v>
      </c>
      <c r="H9455" s="0" t="n">
        <v>0.00690290197094032</v>
      </c>
      <c r="I9455" s="0" t="n">
        <f aca="false" t="array" ref="I9455:I9455">'Point forecasts'!B$3+E9455</f>
        <v>-0.0124715332784929</v>
      </c>
      <c r="J9455" s="0" t="n">
        <f aca="false" t="array" ref="J9455:J9455">'Point forecasts'!C$3+F9455</f>
        <v>-0.0114647431280233</v>
      </c>
      <c r="K9455" s="0" t="n">
        <f aca="false" t="array" ref="K9455:K9455">'Point forecasts'!D$3+G9455</f>
        <v>0.0154301747963196</v>
      </c>
      <c r="L9455" s="0" t="n">
        <f aca="false" t="array" ref="L9455:L9455">'Point forecasts'!E$3+H9455</f>
        <v>0.018119174146573</v>
      </c>
      <c r="M9455" s="0" t="n">
        <f aca="false" t="array" ref="M9455:M9455">'Point forecasts'!F$2+I9455</f>
        <v>0.11606121267154</v>
      </c>
      <c r="N9455" s="0" t="n">
        <f aca="false" t="array" ref="N9455:N9455">'Point forecasts'!G$2+J9455</f>
        <v>-0.000430702835806141</v>
      </c>
      <c r="O9455" s="0" t="n">
        <f aca="false" t="array" ref="O9455:O9455">'Point forecasts'!H$2+K9455</f>
        <v>2.40213790928857</v>
      </c>
      <c r="P9455" s="0" t="n">
        <f aca="false" t="array" ref="P9455:P9455">'Point forecasts'!I$2+L9455</f>
        <v>1.75165767798837</v>
      </c>
      <c r="Q9455" s="0" t="n">
        <f aca="false" t="array" ref="Q9455:S9455">MMULT(M9455:P9455,'input - gretl'!$B$19:$D$22)+MMULT('Point forecasts'!$J$3:$O$3,'input - gretl'!$B$23:$D$28)</f>
        <v>14.0073410447186</v>
      </c>
      <c r="R9455" s="0" t="n">
        <v>6.82533717175082</v>
      </c>
      <c r="S9455" s="0" t="n">
        <v>10.1340948490734</v>
      </c>
      <c r="U9455" s="4" t="n">
        <f aca="false">NORMSDIST(-M9455/'rhos computation'!$B$11)-EXP(M9455+'rhos computation'!$B$11^2/2)*NORMSDIST(-M9455/'rhos computation'!$B$11-'rhos computation'!$B$11)</f>
        <v>0.0138992238712567</v>
      </c>
      <c r="V9455" s="4" t="n">
        <f aca="false">NORMSDIST(-N9455/'rhos computation'!$B$23)-EXP(N9455+'rhos computation'!$B$23^2/2)*NORMSDIST(-N9455/'rhos computation'!$B$23-'rhos computation'!$B$23)</f>
        <v>0.0219477508284007</v>
      </c>
      <c r="W9455" s="0" t="n">
        <f aca="false">NORMSDIST(-O9455)</f>
        <v>0.00814978110602491</v>
      </c>
      <c r="X9455" s="0" t="n">
        <f aca="false">NORMSDIST(-P9455)</f>
        <v>0.0399163441623964</v>
      </c>
    </row>
    <row r="9456" customFormat="false" ht="13" hidden="false" customHeight="false" outlineLevel="0" collapsed="false">
      <c r="A9456" s="0" t="n">
        <v>1.21694668700548</v>
      </c>
      <c r="B9456" s="0" t="n">
        <v>-1.12586225380403</v>
      </c>
      <c r="C9456" s="0" t="n">
        <v>-0.254987689056842</v>
      </c>
      <c r="D9456" s="0" t="n">
        <v>0.128845982685039</v>
      </c>
      <c r="E9456" s="0" t="n">
        <f aca="false" t="array" ref="E9456:H9456">MMULT(A9456:D9456,'Root matrix of resiudals'!$B$19:E$22)</f>
        <v>0.0492990086899055</v>
      </c>
      <c r="F9456" s="0" t="n">
        <v>-0.0303199115511745</v>
      </c>
      <c r="G9456" s="0" t="n">
        <v>-0.00650068409488639</v>
      </c>
      <c r="H9456" s="0" t="n">
        <v>0.00125887496410862</v>
      </c>
      <c r="I9456" s="0" t="n">
        <f aca="false" t="array" ref="I9456:I9456">'Point forecasts'!B$3+E9456</f>
        <v>0.0365972171228777</v>
      </c>
      <c r="J9456" s="0" t="n">
        <f aca="false" t="array" ref="J9456:J9456">'Point forecasts'!C$3+F9456</f>
        <v>-0.0600304974894608</v>
      </c>
      <c r="K9456" s="0" t="n">
        <f aca="false" t="array" ref="K9456:K9456">'Point forecasts'!D$3+G9456</f>
        <v>0.0155010219177851</v>
      </c>
      <c r="L9456" s="0" t="n">
        <f aca="false" t="array" ref="L9456:L9456">'Point forecasts'!E$3+H9456</f>
        <v>0.0124751471397413</v>
      </c>
      <c r="M9456" s="0" t="n">
        <f aca="false" t="array" ref="M9456:M9456">'Point forecasts'!F$2+I9456</f>
        <v>0.165129963072911</v>
      </c>
      <c r="N9456" s="0" t="n">
        <f aca="false" t="array" ref="N9456:N9456">'Point forecasts'!G$2+J9456</f>
        <v>-0.0489964571972436</v>
      </c>
      <c r="O9456" s="0" t="n">
        <f aca="false" t="array" ref="O9456:O9456">'Point forecasts'!H$2+K9456</f>
        <v>2.40220875641003</v>
      </c>
      <c r="P9456" s="0" t="n">
        <f aca="false" t="array" ref="P9456:P9456">'Point forecasts'!I$2+L9456</f>
        <v>1.74601365098154</v>
      </c>
      <c r="Q9456" s="0" t="n">
        <f aca="false" t="array" ref="Q9456:S9456">MMULT(M9456:P9456,'input - gretl'!$B$19:$D$22)+MMULT('Point forecasts'!$J$3:$O$3,'input - gretl'!$B$23:$D$28)</f>
        <v>14.0564097951199</v>
      </c>
      <c r="R9456" s="0" t="n">
        <v>6.77677141738938</v>
      </c>
      <c r="S9456" s="0" t="n">
        <v>10.1395334480797</v>
      </c>
      <c r="U9456" s="4" t="n">
        <f aca="false">NORMSDIST(-M9456/'rhos computation'!$B$11)-EXP(M9456+'rhos computation'!$B$11^2/2)*NORMSDIST(-M9456/'rhos computation'!$B$11-'rhos computation'!$B$11)</f>
        <v>0.00696176975438334</v>
      </c>
      <c r="V9456" s="4" t="n">
        <f aca="false">NORMSDIST(-N9456/'rhos computation'!$B$23)-EXP(N9456+'rhos computation'!$B$23^2/2)*NORMSDIST(-N9456/'rhos computation'!$B$23-'rhos computation'!$B$23)</f>
        <v>0.0524672377403523</v>
      </c>
      <c r="W9456" s="0" t="n">
        <f aca="false">NORMSDIST(-O9456)</f>
        <v>0.00814820277583872</v>
      </c>
      <c r="X9456" s="0" t="n">
        <f aca="false">NORMSDIST(-P9456)</f>
        <v>0.0404042899000068</v>
      </c>
    </row>
    <row r="9457" customFormat="false" ht="13" hidden="false" customHeight="false" outlineLevel="0" collapsed="false">
      <c r="A9457" s="0" t="n">
        <v>-0.0082788126386064</v>
      </c>
      <c r="B9457" s="0" t="n">
        <v>-0.270238450385226</v>
      </c>
      <c r="C9457" s="0" t="n">
        <v>0.395857979386055</v>
      </c>
      <c r="D9457" s="0" t="n">
        <v>-0.939649124845597</v>
      </c>
      <c r="E9457" s="0" t="n">
        <f aca="false" t="array" ref="E9457:H9457">MMULT(A9457:D9457,'Root matrix of resiudals'!$B$19:E$22)</f>
        <v>-0.000118270485163546</v>
      </c>
      <c r="F9457" s="0" t="n">
        <v>-0.00638044025636454</v>
      </c>
      <c r="G9457" s="0" t="n">
        <v>0.00432284569706523</v>
      </c>
      <c r="H9457" s="0" t="n">
        <v>-0.014808962371549</v>
      </c>
      <c r="I9457" s="0" t="n">
        <f aca="false" t="array" ref="I9457:I9457">'Point forecasts'!B$3+E9457</f>
        <v>-0.0128200620521913</v>
      </c>
      <c r="J9457" s="0" t="n">
        <f aca="false" t="array" ref="J9457:J9457">'Point forecasts'!C$3+F9457</f>
        <v>-0.0360910261946509</v>
      </c>
      <c r="K9457" s="0" t="n">
        <f aca="false" t="array" ref="K9457:K9457">'Point forecasts'!D$3+G9457</f>
        <v>0.0263245517097367</v>
      </c>
      <c r="L9457" s="0" t="n">
        <f aca="false" t="array" ref="L9457:L9457">'Point forecasts'!E$3+H9457</f>
        <v>-0.00359269019591625</v>
      </c>
      <c r="M9457" s="0" t="n">
        <f aca="false" t="array" ref="M9457:M9457">'Point forecasts'!F$2+I9457</f>
        <v>0.115712683897842</v>
      </c>
      <c r="N9457" s="0" t="n">
        <f aca="false" t="array" ref="N9457:N9457">'Point forecasts'!G$2+J9457</f>
        <v>-0.0250569859024337</v>
      </c>
      <c r="O9457" s="0" t="n">
        <f aca="false" t="array" ref="O9457:O9457">'Point forecasts'!H$2+K9457</f>
        <v>2.41303228620199</v>
      </c>
      <c r="P9457" s="0" t="n">
        <f aca="false" t="array" ref="P9457:P9457">'Point forecasts'!I$2+L9457</f>
        <v>1.72994581364588</v>
      </c>
      <c r="Q9457" s="0" t="n">
        <f aca="false" t="array" ref="Q9457:S9457">MMULT(M9457:P9457,'input - gretl'!$B$19:$D$22)+MMULT('Point forecasts'!$J$3:$O$3,'input - gretl'!$B$23:$D$28)</f>
        <v>14.0069925159449</v>
      </c>
      <c r="R9457" s="0" t="n">
        <v>6.80071088868419</v>
      </c>
      <c r="S9457" s="0" t="n">
        <v>10.1656382945698</v>
      </c>
      <c r="U9457" s="4" t="n">
        <f aca="false">NORMSDIST(-M9457/'rhos computation'!$B$11)-EXP(M9457+'rhos computation'!$B$11^2/2)*NORMSDIST(-M9457/'rhos computation'!$B$11-'rhos computation'!$B$11)</f>
        <v>0.0139629079769871</v>
      </c>
      <c r="V9457" s="4" t="n">
        <f aca="false">NORMSDIST(-N9457/'rhos computation'!$B$23)-EXP(N9457+'rhos computation'!$B$23^2/2)*NORMSDIST(-N9457/'rhos computation'!$B$23-'rhos computation'!$B$23)</f>
        <v>0.0357411795860576</v>
      </c>
      <c r="W9457" s="0" t="n">
        <f aca="false">NORMSDIST(-O9457)</f>
        <v>0.00791020904787513</v>
      </c>
      <c r="X9457" s="0" t="n">
        <f aca="false">NORMSDIST(-P9457)</f>
        <v>0.0418199784496557</v>
      </c>
    </row>
    <row r="9458" customFormat="false" ht="13" hidden="false" customHeight="false" outlineLevel="0" collapsed="false">
      <c r="A9458" s="0" t="n">
        <v>0.851073746949886</v>
      </c>
      <c r="B9458" s="0" t="n">
        <v>-0.946024812584308</v>
      </c>
      <c r="C9458" s="0" t="n">
        <v>-0.424264418002646</v>
      </c>
      <c r="D9458" s="0" t="n">
        <v>1.55473868165974</v>
      </c>
      <c r="E9458" s="0" t="n">
        <f aca="false" t="array" ref="E9458:H9458">MMULT(A9458:D9458,'Root matrix of resiudals'!$B$19:E$22)</f>
        <v>0.0332535000338854</v>
      </c>
      <c r="F9458" s="0" t="n">
        <v>-0.0265241391508559</v>
      </c>
      <c r="G9458" s="0" t="n">
        <v>-0.0074019606193557</v>
      </c>
      <c r="H9458" s="0" t="n">
        <v>0.0243549590389483</v>
      </c>
      <c r="I9458" s="0" t="n">
        <f aca="false" t="array" ref="I9458:I9458">'Point forecasts'!B$3+E9458</f>
        <v>0.0205517084668576</v>
      </c>
      <c r="J9458" s="0" t="n">
        <f aca="false" t="array" ref="J9458:J9458">'Point forecasts'!C$3+F9458</f>
        <v>-0.0562347250891423</v>
      </c>
      <c r="K9458" s="0" t="n">
        <f aca="false" t="array" ref="K9458:K9458">'Point forecasts'!D$3+G9458</f>
        <v>0.0145997453933157</v>
      </c>
      <c r="L9458" s="0" t="n">
        <f aca="false" t="array" ref="L9458:L9458">'Point forecasts'!E$3+H9458</f>
        <v>0.035571231214581</v>
      </c>
      <c r="M9458" s="0" t="n">
        <f aca="false" t="array" ref="M9458:M9458">'Point forecasts'!F$2+I9458</f>
        <v>0.149084454416891</v>
      </c>
      <c r="N9458" s="0" t="n">
        <f aca="false" t="array" ref="N9458:N9458">'Point forecasts'!G$2+J9458</f>
        <v>-0.0452006847969251</v>
      </c>
      <c r="O9458" s="0" t="n">
        <f aca="false" t="array" ref="O9458:O9458">'Point forecasts'!H$2+K9458</f>
        <v>2.40130747988557</v>
      </c>
      <c r="P9458" s="0" t="n">
        <f aca="false" t="array" ref="P9458:P9458">'Point forecasts'!I$2+L9458</f>
        <v>1.76910973505638</v>
      </c>
      <c r="Q9458" s="0" t="n">
        <f aca="false" t="array" ref="Q9458:S9458">MMULT(M9458:P9458,'input - gretl'!$B$19:$D$22)+MMULT('Point forecasts'!$J$3:$O$3,'input - gretl'!$B$23:$D$28)</f>
        <v>14.0403642864639</v>
      </c>
      <c r="R9458" s="0" t="n">
        <v>6.7805671897897</v>
      </c>
      <c r="S9458" s="0" t="n">
        <v>10.1166666407959</v>
      </c>
      <c r="U9458" s="4" t="n">
        <f aca="false">NORMSDIST(-M9458/'rhos computation'!$B$11)-EXP(M9458+'rhos computation'!$B$11^2/2)*NORMSDIST(-M9458/'rhos computation'!$B$11-'rhos computation'!$B$11)</f>
        <v>0.00882076362346787</v>
      </c>
      <c r="V9458" s="4" t="n">
        <f aca="false">NORMSDIST(-N9458/'rhos computation'!$B$23)-EXP(N9458+'rhos computation'!$B$23^2/2)*NORMSDIST(-N9458/'rhos computation'!$B$23-'rhos computation'!$B$23)</f>
        <v>0.0496320551839285</v>
      </c>
      <c r="W9458" s="0" t="n">
        <f aca="false">NORMSDIST(-O9458)</f>
        <v>0.00816830142723427</v>
      </c>
      <c r="X9458" s="0" t="n">
        <f aca="false">NORMSDIST(-P9458)</f>
        <v>0.0384377818113527</v>
      </c>
    </row>
    <row r="9459" customFormat="false" ht="13" hidden="false" customHeight="false" outlineLevel="0" collapsed="false">
      <c r="A9459" s="0" t="n">
        <v>0.249723606889189</v>
      </c>
      <c r="B9459" s="0" t="n">
        <v>-1.3740072512249</v>
      </c>
      <c r="C9459" s="0" t="n">
        <v>0.258861744464178</v>
      </c>
      <c r="D9459" s="0" t="n">
        <v>1.22350974470456</v>
      </c>
      <c r="E9459" s="0" t="n">
        <f aca="false" t="array" ref="E9459:H9459">MMULT(A9459:D9459,'Root matrix of resiudals'!$B$19:E$22)</f>
        <v>0.00745451184538253</v>
      </c>
      <c r="F9459" s="0" t="n">
        <v>-0.0376831515856709</v>
      </c>
      <c r="G9459" s="0" t="n">
        <v>0.000948150321009386</v>
      </c>
      <c r="H9459" s="0" t="n">
        <v>0.0199645894448395</v>
      </c>
      <c r="I9459" s="0" t="n">
        <f aca="false" t="array" ref="I9459:I9459">'Point forecasts'!B$3+E9459</f>
        <v>-0.00524727972164526</v>
      </c>
      <c r="J9459" s="0" t="n">
        <f aca="false" t="array" ref="J9459:J9459">'Point forecasts'!C$3+F9459</f>
        <v>-0.0673937375239572</v>
      </c>
      <c r="K9459" s="0" t="n">
        <f aca="false" t="array" ref="K9459:K9459">'Point forecasts'!D$3+G9459</f>
        <v>0.0229498563336808</v>
      </c>
      <c r="L9459" s="0" t="n">
        <f aca="false" t="array" ref="L9459:L9459">'Point forecasts'!E$3+H9459</f>
        <v>0.0311808616204722</v>
      </c>
      <c r="M9459" s="0" t="n">
        <f aca="false" t="array" ref="M9459:M9459">'Point forecasts'!F$2+I9459</f>
        <v>0.123285466228388</v>
      </c>
      <c r="N9459" s="0" t="n">
        <f aca="false" t="array" ref="N9459:N9459">'Point forecasts'!G$2+J9459</f>
        <v>-0.05635969723174</v>
      </c>
      <c r="O9459" s="0" t="n">
        <f aca="false" t="array" ref="O9459:O9459">'Point forecasts'!H$2+K9459</f>
        <v>2.40965759082593</v>
      </c>
      <c r="P9459" s="0" t="n">
        <f aca="false" t="array" ref="P9459:P9459">'Point forecasts'!I$2+L9459</f>
        <v>1.76471936546227</v>
      </c>
      <c r="Q9459" s="0" t="n">
        <f aca="false" t="array" ref="Q9459:S9459">MMULT(M9459:P9459,'input - gretl'!$B$19:$D$22)+MMULT('Point forecasts'!$J$3:$O$3,'input - gretl'!$B$23:$D$28)</f>
        <v>14.0145652982754</v>
      </c>
      <c r="R9459" s="0" t="n">
        <v>6.76940817735488</v>
      </c>
      <c r="S9459" s="0" t="n">
        <v>10.1291922127387</v>
      </c>
      <c r="U9459" s="4" t="n">
        <f aca="false">NORMSDIST(-M9459/'rhos computation'!$B$11)-EXP(M9459+'rhos computation'!$B$11^2/2)*NORMSDIST(-M9459/'rhos computation'!$B$11-'rhos computation'!$B$11)</f>
        <v>0.0126292838529026</v>
      </c>
      <c r="V9459" s="4" t="n">
        <f aca="false">NORMSDIST(-N9459/'rhos computation'!$B$23)-EXP(N9459+'rhos computation'!$B$23^2/2)*NORMSDIST(-N9459/'rhos computation'!$B$23-'rhos computation'!$B$23)</f>
        <v>0.0581314123205358</v>
      </c>
      <c r="W9459" s="0" t="n">
        <f aca="false">NORMSDIST(-O9459)</f>
        <v>0.00798374922507676</v>
      </c>
      <c r="X9459" s="0" t="n">
        <f aca="false">NORMSDIST(-P9459)</f>
        <v>0.0388054711339796</v>
      </c>
    </row>
    <row r="9460" customFormat="false" ht="13" hidden="false" customHeight="false" outlineLevel="0" collapsed="false">
      <c r="A9460" s="0" t="n">
        <v>1.30895086345995</v>
      </c>
      <c r="B9460" s="0" t="n">
        <v>2.16413855068051</v>
      </c>
      <c r="C9460" s="0" t="n">
        <v>-1.55360780684308</v>
      </c>
      <c r="D9460" s="0" t="n">
        <v>2.14993998464713</v>
      </c>
      <c r="E9460" s="0" t="n">
        <f aca="false" t="array" ref="E9460:H9460">MMULT(A9460:D9460,'Root matrix of resiudals'!$B$19:E$22)</f>
        <v>0.0583176135560747</v>
      </c>
      <c r="F9460" s="0" t="n">
        <v>0.0593609209253052</v>
      </c>
      <c r="G9460" s="0" t="n">
        <v>-0.0131878764759156</v>
      </c>
      <c r="H9460" s="0" t="n">
        <v>0.0327488456179931</v>
      </c>
      <c r="I9460" s="0" t="n">
        <f aca="false" t="array" ref="I9460:I9460">'Point forecasts'!B$3+E9460</f>
        <v>0.045615821989047</v>
      </c>
      <c r="J9460" s="0" t="n">
        <f aca="false" t="array" ref="J9460:J9460">'Point forecasts'!C$3+F9460</f>
        <v>0.0296503349870189</v>
      </c>
      <c r="K9460" s="0" t="n">
        <f aca="false" t="array" ref="K9460:K9460">'Point forecasts'!D$3+G9460</f>
        <v>0.00881382953675581</v>
      </c>
      <c r="L9460" s="0" t="n">
        <f aca="false" t="array" ref="L9460:L9460">'Point forecasts'!E$3+H9460</f>
        <v>0.0439651177936258</v>
      </c>
      <c r="M9460" s="0" t="n">
        <f aca="false" t="array" ref="M9460:M9460">'Point forecasts'!F$2+I9460</f>
        <v>0.17414856793908</v>
      </c>
      <c r="N9460" s="0" t="n">
        <f aca="false" t="array" ref="N9460:N9460">'Point forecasts'!G$2+J9460</f>
        <v>0.0406843752792361</v>
      </c>
      <c r="O9460" s="0" t="n">
        <f aca="false" t="array" ref="O9460:O9460">'Point forecasts'!H$2+K9460</f>
        <v>2.39552156402901</v>
      </c>
      <c r="P9460" s="0" t="n">
        <f aca="false" t="array" ref="P9460:P9460">'Point forecasts'!I$2+L9460</f>
        <v>1.77750362163543</v>
      </c>
      <c r="Q9460" s="0" t="n">
        <f aca="false" t="array" ref="Q9460:S9460">MMULT(M9460:P9460,'input - gretl'!$B$19:$D$22)+MMULT('Point forecasts'!$J$3:$O$3,'input - gretl'!$B$23:$D$28)</f>
        <v>14.0654283999861</v>
      </c>
      <c r="R9460" s="0" t="n">
        <v>6.86645224986586</v>
      </c>
      <c r="S9460" s="0" t="n">
        <v>10.1028977191083</v>
      </c>
      <c r="U9460" s="4" t="n">
        <f aca="false">NORMSDIST(-M9460/'rhos computation'!$B$11)-EXP(M9460+'rhos computation'!$B$11^2/2)*NORMSDIST(-M9460/'rhos computation'!$B$11-'rhos computation'!$B$11)</f>
        <v>0.00606655783488902</v>
      </c>
      <c r="V9460" s="4" t="n">
        <f aca="false">NORMSDIST(-N9460/'rhos computation'!$B$23)-EXP(N9460+'rhos computation'!$B$23^2/2)*NORMSDIST(-N9460/'rhos computation'!$B$23-'rhos computation'!$B$23)</f>
        <v>0.00757008342770127</v>
      </c>
      <c r="W9460" s="0" t="n">
        <f aca="false">NORMSDIST(-O9460)</f>
        <v>0.00829836897698914</v>
      </c>
      <c r="X9460" s="0" t="n">
        <f aca="false">NORMSDIST(-P9460)</f>
        <v>0.0377427077474305</v>
      </c>
    </row>
    <row r="9461" customFormat="false" ht="13" hidden="false" customHeight="false" outlineLevel="0" collapsed="false">
      <c r="A9461" s="0" t="n">
        <v>-0.745295229518514</v>
      </c>
      <c r="B9461" s="0" t="n">
        <v>0.797030367764799</v>
      </c>
      <c r="C9461" s="0" t="n">
        <v>0.999880879728509</v>
      </c>
      <c r="D9461" s="0" t="n">
        <v>-1.04958138821404</v>
      </c>
      <c r="E9461" s="0" t="n">
        <f aca="false" t="array" ref="E9461:H9461">MMULT(A9461:D9461,'Root matrix of resiudals'!$B$19:E$22)</f>
        <v>-0.0285348194974228</v>
      </c>
      <c r="F9461" s="0" t="n">
        <v>0.0246064290051004</v>
      </c>
      <c r="G9461" s="0" t="n">
        <v>0.0168525904368067</v>
      </c>
      <c r="H9461" s="0" t="n">
        <v>-0.0155488041890405</v>
      </c>
      <c r="I9461" s="0" t="n">
        <f aca="false" t="array" ref="I9461:I9461">'Point forecasts'!B$3+E9461</f>
        <v>-0.0412366110644506</v>
      </c>
      <c r="J9461" s="0" t="n">
        <f aca="false" t="array" ref="J9461:J9461">'Point forecasts'!C$3+F9461</f>
        <v>-0.00510415693318591</v>
      </c>
      <c r="K9461" s="0" t="n">
        <f aca="false" t="array" ref="K9461:K9461">'Point forecasts'!D$3+G9461</f>
        <v>0.0388542964494782</v>
      </c>
      <c r="L9461" s="0" t="n">
        <f aca="false" t="array" ref="L9461:L9461">'Point forecasts'!E$3+H9461</f>
        <v>-0.00433253201340775</v>
      </c>
      <c r="M9461" s="0" t="n">
        <f aca="false" t="array" ref="M9461:M9461">'Point forecasts'!F$2+I9461</f>
        <v>0.0872961348855824</v>
      </c>
      <c r="N9461" s="0" t="n">
        <f aca="false" t="array" ref="N9461:N9461">'Point forecasts'!G$2+J9461</f>
        <v>0.0059298833590313</v>
      </c>
      <c r="O9461" s="0" t="n">
        <f aca="false" t="array" ref="O9461:O9461">'Point forecasts'!H$2+K9461</f>
        <v>2.42556203094173</v>
      </c>
      <c r="P9461" s="0" t="n">
        <f aca="false" t="array" ref="P9461:P9461">'Point forecasts'!I$2+L9461</f>
        <v>1.72920597182839</v>
      </c>
      <c r="Q9461" s="0" t="n">
        <f aca="false" t="array" ref="Q9461:S9461">MMULT(M9461:P9461,'input - gretl'!$B$19:$D$22)+MMULT('Point forecasts'!$J$3:$O$3,'input - gretl'!$B$23:$D$28)</f>
        <v>13.9785759669326</v>
      </c>
      <c r="R9461" s="0" t="n">
        <v>6.83169775794566</v>
      </c>
      <c r="S9461" s="0" t="n">
        <v>10.17887166587</v>
      </c>
      <c r="U9461" s="4" t="n">
        <f aca="false">NORMSDIST(-M9461/'rhos computation'!$B$11)-EXP(M9461+'rhos computation'!$B$11^2/2)*NORMSDIST(-M9461/'rhos computation'!$B$11-'rhos computation'!$B$11)</f>
        <v>0.0199562415145497</v>
      </c>
      <c r="V9461" s="4" t="n">
        <f aca="false">NORMSDIST(-N9461/'rhos computation'!$B$23)-EXP(N9461+'rhos computation'!$B$23^2/2)*NORMSDIST(-N9461/'rhos computation'!$B$23-'rhos computation'!$B$23)</f>
        <v>0.0190211270862043</v>
      </c>
      <c r="W9461" s="0" t="n">
        <f aca="false">NORMSDIST(-O9461)</f>
        <v>0.0076423517101315</v>
      </c>
      <c r="X9461" s="0" t="n">
        <f aca="false">NORMSDIST(-P9461)</f>
        <v>0.0418861189671036</v>
      </c>
    </row>
    <row r="9462" customFormat="false" ht="13" hidden="false" customHeight="false" outlineLevel="0" collapsed="false">
      <c r="A9462" s="0" t="n">
        <v>0.463422080000603</v>
      </c>
      <c r="B9462" s="0" t="n">
        <v>-1.20066032943188</v>
      </c>
      <c r="C9462" s="0" t="n">
        <v>2.26805750627422</v>
      </c>
      <c r="D9462" s="0" t="n">
        <v>-1.71515228179216</v>
      </c>
      <c r="E9462" s="0" t="n">
        <f aca="false" t="array" ref="E9462:H9462">MMULT(A9462:D9462,'Root matrix of resiudals'!$B$19:E$22)</f>
        <v>0.0206228997853078</v>
      </c>
      <c r="F9462" s="0" t="n">
        <v>-0.025225490313031</v>
      </c>
      <c r="G9462" s="0" t="n">
        <v>0.0308483491916671</v>
      </c>
      <c r="H9462" s="0" t="n">
        <v>-0.0254906756994359</v>
      </c>
      <c r="I9462" s="0" t="n">
        <f aca="false" t="array" ref="I9462:I9462">'Point forecasts'!B$3+E9462</f>
        <v>0.00792110821828006</v>
      </c>
      <c r="J9462" s="0" t="n">
        <f aca="false" t="array" ref="J9462:J9462">'Point forecasts'!C$3+F9462</f>
        <v>-0.0549360762513173</v>
      </c>
      <c r="K9462" s="0" t="n">
        <f aca="false" t="array" ref="K9462:K9462">'Point forecasts'!D$3+G9462</f>
        <v>0.0528500552043386</v>
      </c>
      <c r="L9462" s="0" t="n">
        <f aca="false" t="array" ref="L9462:L9462">'Point forecasts'!E$3+H9462</f>
        <v>-0.0142744035238032</v>
      </c>
      <c r="M9462" s="0" t="n">
        <f aca="false" t="array" ref="M9462:M9462">'Point forecasts'!F$2+I9462</f>
        <v>0.136453854168313</v>
      </c>
      <c r="N9462" s="0" t="n">
        <f aca="false" t="array" ref="N9462:N9462">'Point forecasts'!G$2+J9462</f>
        <v>-0.0439020359591001</v>
      </c>
      <c r="O9462" s="0" t="n">
        <f aca="false" t="array" ref="O9462:O9462">'Point forecasts'!H$2+K9462</f>
        <v>2.43955778969659</v>
      </c>
      <c r="P9462" s="0" t="n">
        <f aca="false" t="array" ref="P9462:P9462">'Point forecasts'!I$2+L9462</f>
        <v>1.719264100318</v>
      </c>
      <c r="Q9462" s="0" t="n">
        <f aca="false" t="array" ref="Q9462:S9462">MMULT(M9462:P9462,'input - gretl'!$B$19:$D$22)+MMULT('Point forecasts'!$J$3:$O$3,'input - gretl'!$B$23:$D$28)</f>
        <v>14.0277336862154</v>
      </c>
      <c r="R9462" s="0" t="n">
        <v>6.78186583862752</v>
      </c>
      <c r="S9462" s="0" t="n">
        <v>10.2023226415249</v>
      </c>
      <c r="U9462" s="4" t="n">
        <f aca="false">NORMSDIST(-M9462/'rhos computation'!$B$11)-EXP(M9462+'rhos computation'!$B$11^2/2)*NORMSDIST(-M9462/'rhos computation'!$B$11-'rhos computation'!$B$11)</f>
        <v>0.0105499175887964</v>
      </c>
      <c r="V9462" s="4" t="n">
        <f aca="false">NORMSDIST(-N9462/'rhos computation'!$B$23)-EXP(N9462+'rhos computation'!$B$23^2/2)*NORMSDIST(-N9462/'rhos computation'!$B$23-'rhos computation'!$B$23)</f>
        <v>0.0486763630739352</v>
      </c>
      <c r="W9462" s="0" t="n">
        <f aca="false">NORMSDIST(-O9462)</f>
        <v>0.00735262521491368</v>
      </c>
      <c r="X9462" s="0" t="n">
        <f aca="false">NORMSDIST(-P9462)</f>
        <v>0.0427831468310439</v>
      </c>
    </row>
    <row r="9463" customFormat="false" ht="13" hidden="false" customHeight="false" outlineLevel="0" collapsed="false">
      <c r="A9463" s="0" t="n">
        <v>2.0421817162063</v>
      </c>
      <c r="B9463" s="0" t="n">
        <v>-0.727034499413072</v>
      </c>
      <c r="C9463" s="0" t="n">
        <v>-0.24191991029092</v>
      </c>
      <c r="D9463" s="0" t="n">
        <v>-2.29426732863821</v>
      </c>
      <c r="E9463" s="0" t="n">
        <f aca="false" t="array" ref="E9463:H9463">MMULT(A9463:D9463,'Root matrix of resiudals'!$B$19:E$22)</f>
        <v>0.086552337008034</v>
      </c>
      <c r="F9463" s="0" t="n">
        <v>-0.0171682070808281</v>
      </c>
      <c r="G9463" s="0" t="n">
        <v>-0.00661374436382727</v>
      </c>
      <c r="H9463" s="0" t="n">
        <v>-0.0383359595555013</v>
      </c>
      <c r="I9463" s="0" t="n">
        <f aca="false" t="array" ref="I9463:I9463">'Point forecasts'!B$3+E9463</f>
        <v>0.0738505454410062</v>
      </c>
      <c r="J9463" s="0" t="n">
        <f aca="false" t="array" ref="J9463:J9463">'Point forecasts'!C$3+F9463</f>
        <v>-0.0468787930191145</v>
      </c>
      <c r="K9463" s="0" t="n">
        <f aca="false" t="array" ref="K9463:K9463">'Point forecasts'!D$3+G9463</f>
        <v>0.0153879616488442</v>
      </c>
      <c r="L9463" s="0" t="n">
        <f aca="false" t="array" ref="L9463:L9463">'Point forecasts'!E$3+H9463</f>
        <v>-0.0271196873798686</v>
      </c>
      <c r="M9463" s="0" t="n">
        <f aca="false" t="array" ref="M9463:M9463">'Point forecasts'!F$2+I9463</f>
        <v>0.202383291391039</v>
      </c>
      <c r="N9463" s="0" t="n">
        <f aca="false" t="array" ref="N9463:N9463">'Point forecasts'!G$2+J9463</f>
        <v>-0.0358447527268973</v>
      </c>
      <c r="O9463" s="0" t="n">
        <f aca="false" t="array" ref="O9463:O9463">'Point forecasts'!H$2+K9463</f>
        <v>2.40209569614109</v>
      </c>
      <c r="P9463" s="0" t="n">
        <f aca="false" t="array" ref="P9463:P9463">'Point forecasts'!I$2+L9463</f>
        <v>1.70641881646193</v>
      </c>
      <c r="Q9463" s="0" t="n">
        <f aca="false" t="array" ref="Q9463:S9463">MMULT(M9463:P9463,'input - gretl'!$B$19:$D$22)+MMULT('Point forecasts'!$J$3:$O$3,'input - gretl'!$B$23:$D$28)</f>
        <v>14.0936631234381</v>
      </c>
      <c r="R9463" s="0" t="n">
        <v>6.78992312185973</v>
      </c>
      <c r="S9463" s="0" t="n">
        <v>10.1770770551807</v>
      </c>
      <c r="U9463" s="4" t="n">
        <f aca="false">NORMSDIST(-M9463/'rhos computation'!$B$11)-EXP(M9463+'rhos computation'!$B$11^2/2)*NORMSDIST(-M9463/'rhos computation'!$B$11-'rhos computation'!$B$11)</f>
        <v>0.00385741554900448</v>
      </c>
      <c r="V9463" s="4" t="n">
        <f aca="false">NORMSDIST(-N9463/'rhos computation'!$B$23)-EXP(N9463+'rhos computation'!$B$23^2/2)*NORMSDIST(-N9463/'rhos computation'!$B$23-'rhos computation'!$B$23)</f>
        <v>0.0429225359438055</v>
      </c>
      <c r="W9463" s="0" t="n">
        <f aca="false">NORMSDIST(-O9463)</f>
        <v>0.00815072165705267</v>
      </c>
      <c r="X9463" s="0" t="n">
        <f aca="false">NORMSDIST(-P9463)</f>
        <v>0.0439650648514187</v>
      </c>
    </row>
    <row r="9464" customFormat="false" ht="13" hidden="false" customHeight="false" outlineLevel="0" collapsed="false">
      <c r="A9464" s="0" t="n">
        <v>0.449624263706013</v>
      </c>
      <c r="B9464" s="0" t="n">
        <v>-0.226295727741962</v>
      </c>
      <c r="C9464" s="0" t="n">
        <v>-1.52421615788359</v>
      </c>
      <c r="D9464" s="0" t="n">
        <v>-1.00131632191226</v>
      </c>
      <c r="E9464" s="0" t="n">
        <f aca="false" t="array" ref="E9464:H9464">MMULT(A9464:D9464,'Root matrix of resiudals'!$B$19:E$22)</f>
        <v>0.0172790180128697</v>
      </c>
      <c r="F9464" s="0" t="n">
        <v>-0.0109860281769543</v>
      </c>
      <c r="G9464" s="0" t="n">
        <v>-0.025967405646777</v>
      </c>
      <c r="H9464" s="0" t="n">
        <v>-0.0181810426517961</v>
      </c>
      <c r="I9464" s="0" t="n">
        <f aca="false" t="array" ref="I9464:I9464">'Point forecasts'!B$3+E9464</f>
        <v>0.00457722644584186</v>
      </c>
      <c r="J9464" s="0" t="n">
        <f aca="false" t="array" ref="J9464:J9464">'Point forecasts'!C$3+F9464</f>
        <v>-0.0406966141152406</v>
      </c>
      <c r="K9464" s="0" t="n">
        <f aca="false" t="array" ref="K9464:K9464">'Point forecasts'!D$3+G9464</f>
        <v>-0.0039656996341056</v>
      </c>
      <c r="L9464" s="0" t="n">
        <f aca="false" t="array" ref="L9464:L9464">'Point forecasts'!E$3+H9464</f>
        <v>-0.00696477047616343</v>
      </c>
      <c r="M9464" s="0" t="n">
        <f aca="false" t="array" ref="M9464:M9464">'Point forecasts'!F$2+I9464</f>
        <v>0.133109972395875</v>
      </c>
      <c r="N9464" s="0" t="n">
        <f aca="false" t="array" ref="N9464:N9464">'Point forecasts'!G$2+J9464</f>
        <v>-0.0296625738230234</v>
      </c>
      <c r="O9464" s="0" t="n">
        <f aca="false" t="array" ref="O9464:O9464">'Point forecasts'!H$2+K9464</f>
        <v>2.38274203485814</v>
      </c>
      <c r="P9464" s="0" t="n">
        <f aca="false" t="array" ref="P9464:P9464">'Point forecasts'!I$2+L9464</f>
        <v>1.72657373336564</v>
      </c>
      <c r="Q9464" s="0" t="n">
        <f aca="false" t="array" ref="Q9464:S9464">MMULT(M9464:P9464,'input - gretl'!$B$19:$D$22)+MMULT('Point forecasts'!$J$3:$O$3,'input - gretl'!$B$23:$D$28)</f>
        <v>14.0243898044429</v>
      </c>
      <c r="R9464" s="0" t="n">
        <v>6.7961053007636</v>
      </c>
      <c r="S9464" s="0" t="n">
        <v>10.1385550601765</v>
      </c>
      <c r="U9464" s="4" t="n">
        <f aca="false">NORMSDIST(-M9464/'rhos computation'!$B$11)-EXP(M9464+'rhos computation'!$B$11^2/2)*NORMSDIST(-M9464/'rhos computation'!$B$11-'rhos computation'!$B$11)</f>
        <v>0.011050186146043</v>
      </c>
      <c r="V9464" s="4" t="n">
        <f aca="false">NORMSDIST(-N9464/'rhos computation'!$B$23)-EXP(N9464+'rhos computation'!$B$23^2/2)*NORMSDIST(-N9464/'rhos computation'!$B$23-'rhos computation'!$B$23)</f>
        <v>0.0387293779137232</v>
      </c>
      <c r="W9464" s="0" t="n">
        <f aca="false">NORMSDIST(-O9464)</f>
        <v>0.00859211572999454</v>
      </c>
      <c r="X9464" s="0" t="n">
        <f aca="false">NORMSDIST(-P9464)</f>
        <v>0.0421221233221323</v>
      </c>
    </row>
    <row r="9465" customFormat="false" ht="13" hidden="false" customHeight="false" outlineLevel="0" collapsed="false">
      <c r="A9465" s="0" t="n">
        <v>-0.951578664247857</v>
      </c>
      <c r="B9465" s="0" t="n">
        <v>0.475301118391639</v>
      </c>
      <c r="C9465" s="0" t="n">
        <v>0.998161461446002</v>
      </c>
      <c r="D9465" s="0" t="n">
        <v>0.520750987453497</v>
      </c>
      <c r="E9465" s="0" t="n">
        <f aca="false" t="array" ref="E9465:H9465">MMULT(A9465:D9465,'Root matrix of resiudals'!$B$19:E$22)</f>
        <v>-0.0387171900111753</v>
      </c>
      <c r="F9465" s="0" t="n">
        <v>0.0150437949336225</v>
      </c>
      <c r="G9465" s="0" t="n">
        <v>0.0172133242494452</v>
      </c>
      <c r="H9465" s="0" t="n">
        <v>0.0099889656233247</v>
      </c>
      <c r="I9465" s="0" t="n">
        <f aca="false" t="array" ref="I9465:I9465">'Point forecasts'!B$3+E9465</f>
        <v>-0.0514189815782031</v>
      </c>
      <c r="J9465" s="0" t="n">
        <f aca="false" t="array" ref="J9465:J9465">'Point forecasts'!C$3+F9465</f>
        <v>-0.0146667910046639</v>
      </c>
      <c r="K9465" s="0" t="n">
        <f aca="false" t="array" ref="K9465:K9465">'Point forecasts'!D$3+G9465</f>
        <v>0.0392150302621166</v>
      </c>
      <c r="L9465" s="0" t="n">
        <f aca="false" t="array" ref="L9465:L9465">'Point forecasts'!E$3+H9465</f>
        <v>0.0212052377989574</v>
      </c>
      <c r="M9465" s="0" t="n">
        <f aca="false" t="array" ref="M9465:M9465">'Point forecasts'!F$2+I9465</f>
        <v>0.0771137643718299</v>
      </c>
      <c r="N9465" s="0" t="n">
        <f aca="false" t="array" ref="N9465:N9465">'Point forecasts'!G$2+J9465</f>
        <v>-0.00363275071244667</v>
      </c>
      <c r="O9465" s="0" t="n">
        <f aca="false" t="array" ref="O9465:O9465">'Point forecasts'!H$2+K9465</f>
        <v>2.42592276475437</v>
      </c>
      <c r="P9465" s="0" t="n">
        <f aca="false" t="array" ref="P9465:P9465">'Point forecasts'!I$2+L9465</f>
        <v>1.75474374164076</v>
      </c>
      <c r="Q9465" s="0" t="n">
        <f aca="false" t="array" ref="Q9465:S9465">MMULT(M9465:P9465,'input - gretl'!$B$19:$D$22)+MMULT('Point forecasts'!$J$3:$O$3,'input - gretl'!$B$23:$D$28)</f>
        <v>13.9683935964189</v>
      </c>
      <c r="R9465" s="0" t="n">
        <v>6.82213512387418</v>
      </c>
      <c r="S9465" s="0" t="n">
        <v>10.1549447037026</v>
      </c>
      <c r="U9465" s="4" t="n">
        <f aca="false">NORMSDIST(-M9465/'rhos computation'!$B$11)-EXP(M9465+'rhos computation'!$B$11^2/2)*NORMSDIST(-M9465/'rhos computation'!$B$11-'rhos computation'!$B$11)</f>
        <v>0.0225145029459201</v>
      </c>
      <c r="V9465" s="4" t="n">
        <f aca="false">NORMSDIST(-N9465/'rhos computation'!$B$23)-EXP(N9465+'rhos computation'!$B$23^2/2)*NORMSDIST(-N9465/'rhos computation'!$B$23-'rhos computation'!$B$23)</f>
        <v>0.0235219680787501</v>
      </c>
      <c r="W9465" s="0" t="n">
        <f aca="false">NORMSDIST(-O9465)</f>
        <v>0.00763475975821264</v>
      </c>
      <c r="X9465" s="0" t="n">
        <f aca="false">NORMSDIST(-P9465)</f>
        <v>0.0396515752057093</v>
      </c>
    </row>
    <row r="9466" customFormat="false" ht="13" hidden="false" customHeight="false" outlineLevel="0" collapsed="false">
      <c r="A9466" s="0" t="n">
        <v>0.484284054676144</v>
      </c>
      <c r="B9466" s="0" t="n">
        <v>-0.10474220547249</v>
      </c>
      <c r="C9466" s="0" t="n">
        <v>1.00136189942024</v>
      </c>
      <c r="D9466" s="0" t="n">
        <v>-1.07427781945814</v>
      </c>
      <c r="E9466" s="0" t="n">
        <f aca="false" t="array" ref="E9466:H9466">MMULT(A9466:D9466,'Root matrix of resiudals'!$B$19:E$22)</f>
        <v>0.0221891934560648</v>
      </c>
      <c r="F9466" s="0" t="n">
        <v>0.00162859378831568</v>
      </c>
      <c r="G9466" s="0" t="n">
        <v>0.0151293808296773</v>
      </c>
      <c r="H9466" s="0" t="n">
        <v>-0.0164778745173894</v>
      </c>
      <c r="I9466" s="0" t="n">
        <f aca="false" t="array" ref="I9466:I9466">'Point forecasts'!B$3+E9466</f>
        <v>0.009487401889037</v>
      </c>
      <c r="J9466" s="0" t="n">
        <f aca="false" t="array" ref="J9466:J9466">'Point forecasts'!C$3+F9466</f>
        <v>-0.0280819921499706</v>
      </c>
      <c r="K9466" s="0" t="n">
        <f aca="false" t="array" ref="K9466:K9466">'Point forecasts'!D$3+G9466</f>
        <v>0.0371310868423487</v>
      </c>
      <c r="L9466" s="0" t="n">
        <f aca="false" t="array" ref="L9466:L9466">'Point forecasts'!E$3+H9466</f>
        <v>-0.00526160234175665</v>
      </c>
      <c r="M9466" s="0" t="n">
        <f aca="false" t="array" ref="M9466:M9466">'Point forecasts'!F$2+I9466</f>
        <v>0.13802014783907</v>
      </c>
      <c r="N9466" s="0" t="n">
        <f aca="false" t="array" ref="N9466:N9466">'Point forecasts'!G$2+J9466</f>
        <v>-0.0170479518577534</v>
      </c>
      <c r="O9466" s="0" t="n">
        <f aca="false" t="array" ref="O9466:O9466">'Point forecasts'!H$2+K9466</f>
        <v>2.4238388213346</v>
      </c>
      <c r="P9466" s="0" t="n">
        <f aca="false" t="array" ref="P9466:P9466">'Point forecasts'!I$2+L9466</f>
        <v>1.72827690150004</v>
      </c>
      <c r="Q9466" s="0" t="n">
        <f aca="false" t="array" ref="Q9466:S9466">MMULT(M9466:P9466,'input - gretl'!$B$19:$D$22)+MMULT('Point forecasts'!$J$3:$O$3,'input - gretl'!$B$23:$D$28)</f>
        <v>14.0292999798861</v>
      </c>
      <c r="R9466" s="0" t="n">
        <v>6.80871992272887</v>
      </c>
      <c r="S9466" s="0" t="n">
        <v>10.1780320485987</v>
      </c>
      <c r="U9466" s="4" t="n">
        <f aca="false">NORMSDIST(-M9466/'rhos computation'!$B$11)-EXP(M9466+'rhos computation'!$B$11^2/2)*NORMSDIST(-M9466/'rhos computation'!$B$11-'rhos computation'!$B$11)</f>
        <v>0.0103218690723567</v>
      </c>
      <c r="V9466" s="4" t="n">
        <f aca="false">NORMSDIST(-N9466/'rhos computation'!$B$23)-EXP(N9466+'rhos computation'!$B$23^2/2)*NORMSDIST(-N9466/'rhos computation'!$B$23-'rhos computation'!$B$23)</f>
        <v>0.0308391127539028</v>
      </c>
      <c r="W9466" s="0" t="n">
        <f aca="false">NORMSDIST(-O9466)</f>
        <v>0.00767870991415435</v>
      </c>
      <c r="X9466" s="0" t="n">
        <f aca="false">NORMSDIST(-P9466)</f>
        <v>0.041969296102917</v>
      </c>
    </row>
    <row r="9467" customFormat="false" ht="13" hidden="false" customHeight="false" outlineLevel="0" collapsed="false">
      <c r="A9467" s="0" t="n">
        <v>-0.838735192066062</v>
      </c>
      <c r="B9467" s="0" t="n">
        <v>2.11193350280692</v>
      </c>
      <c r="C9467" s="0" t="n">
        <v>-0.458537778792931</v>
      </c>
      <c r="D9467" s="0" t="n">
        <v>0.247754946366339</v>
      </c>
      <c r="E9467" s="0" t="n">
        <f aca="false" t="array" ref="E9467:H9467">MMULT(A9467:D9467,'Root matrix of resiudals'!$B$19:E$22)</f>
        <v>-0.0318649686829398</v>
      </c>
      <c r="F9467" s="0" t="n">
        <v>0.0568133173218982</v>
      </c>
      <c r="G9467" s="0" t="n">
        <v>-0.000559244910792904</v>
      </c>
      <c r="H9467" s="0" t="n">
        <v>0.00395501818348997</v>
      </c>
      <c r="I9467" s="0" t="n">
        <f aca="false" t="array" ref="I9467:I9467">'Point forecasts'!B$3+E9467</f>
        <v>-0.0445667602499675</v>
      </c>
      <c r="J9467" s="0" t="n">
        <f aca="false" t="array" ref="J9467:J9467">'Point forecasts'!C$3+F9467</f>
        <v>0.0271027313836119</v>
      </c>
      <c r="K9467" s="0" t="n">
        <f aca="false" t="array" ref="K9467:K9467">'Point forecasts'!D$3+G9467</f>
        <v>0.0214424611018785</v>
      </c>
      <c r="L9467" s="0" t="n">
        <f aca="false" t="array" ref="L9467:L9467">'Point forecasts'!E$3+H9467</f>
        <v>0.0151712903591227</v>
      </c>
      <c r="M9467" s="0" t="n">
        <f aca="false" t="array" ref="M9467:M9467">'Point forecasts'!F$2+I9467</f>
        <v>0.0839659857000655</v>
      </c>
      <c r="N9467" s="0" t="n">
        <f aca="false" t="array" ref="N9467:N9467">'Point forecasts'!G$2+J9467</f>
        <v>0.0381367716758291</v>
      </c>
      <c r="O9467" s="0" t="n">
        <f aca="false" t="array" ref="O9467:O9467">'Point forecasts'!H$2+K9467</f>
        <v>2.40815019559413</v>
      </c>
      <c r="P9467" s="0" t="n">
        <f aca="false" t="array" ref="P9467:P9467">'Point forecasts'!I$2+L9467</f>
        <v>1.74870979420092</v>
      </c>
      <c r="Q9467" s="0" t="n">
        <f aca="false" t="array" ref="Q9467:S9467">MMULT(M9467:P9467,'input - gretl'!$B$19:$D$22)+MMULT('Point forecasts'!$J$3:$O$3,'input - gretl'!$B$23:$D$28)</f>
        <v>13.9752458177471</v>
      </c>
      <c r="R9467" s="0" t="n">
        <v>6.86390464626245</v>
      </c>
      <c r="S9467" s="0" t="n">
        <v>10.142910720255</v>
      </c>
      <c r="U9467" s="4" t="n">
        <f aca="false">NORMSDIST(-M9467/'rhos computation'!$B$11)-EXP(M9467+'rhos computation'!$B$11^2/2)*NORMSDIST(-M9467/'rhos computation'!$B$11-'rhos computation'!$B$11)</f>
        <v>0.0207679371272912</v>
      </c>
      <c r="V9467" s="4" t="n">
        <f aca="false">NORMSDIST(-N9467/'rhos computation'!$B$23)-EXP(N9467+'rhos computation'!$B$23^2/2)*NORMSDIST(-N9467/'rhos computation'!$B$23-'rhos computation'!$B$23)</f>
        <v>0.00816783759240103</v>
      </c>
      <c r="W9467" s="0" t="n">
        <f aca="false">NORMSDIST(-O9467)</f>
        <v>0.00801679161784444</v>
      </c>
      <c r="X9467" s="0" t="n">
        <f aca="false">NORMSDIST(-P9467)</f>
        <v>0.0401705980920064</v>
      </c>
    </row>
    <row r="9468" customFormat="false" ht="13" hidden="false" customHeight="false" outlineLevel="0" collapsed="false">
      <c r="A9468" s="0" t="n">
        <v>0.337868406501689</v>
      </c>
      <c r="B9468" s="0" t="n">
        <v>0.345426806839021</v>
      </c>
      <c r="C9468" s="0" t="n">
        <v>0.477371565358463</v>
      </c>
      <c r="D9468" s="0" t="n">
        <v>0.829070728783834</v>
      </c>
      <c r="E9468" s="0" t="n">
        <f aca="false" t="array" ref="E9468:H9468">MMULT(A9468:D9468,'Root matrix of resiudals'!$B$19:E$22)</f>
        <v>0.0155504848979605</v>
      </c>
      <c r="F9468" s="0" t="n">
        <v>0.0124030015241048</v>
      </c>
      <c r="G9468" s="0" t="n">
        <v>0.0103002098907128</v>
      </c>
      <c r="H9468" s="0" t="n">
        <v>0.0138934002485965</v>
      </c>
      <c r="I9468" s="0" t="n">
        <f aca="false" t="array" ref="I9468:I9468">'Point forecasts'!B$3+E9468</f>
        <v>0.00284869333093268</v>
      </c>
      <c r="J9468" s="0" t="n">
        <f aca="false" t="array" ref="J9468:J9468">'Point forecasts'!C$3+F9468</f>
        <v>-0.0173075844141815</v>
      </c>
      <c r="K9468" s="0" t="n">
        <f aca="false" t="array" ref="K9468:K9468">'Point forecasts'!D$3+G9468</f>
        <v>0.0323019159033842</v>
      </c>
      <c r="L9468" s="0" t="n">
        <f aca="false" t="array" ref="L9468:L9468">'Point forecasts'!E$3+H9468</f>
        <v>0.0251096724242292</v>
      </c>
      <c r="M9468" s="0" t="n">
        <f aca="false" t="array" ref="M9468:M9468">'Point forecasts'!F$2+I9468</f>
        <v>0.131381439280966</v>
      </c>
      <c r="N9468" s="0" t="n">
        <f aca="false" t="array" ref="N9468:N9468">'Point forecasts'!G$2+J9468</f>
        <v>-0.00627354412196433</v>
      </c>
      <c r="O9468" s="0" t="n">
        <f aca="false" t="array" ref="O9468:O9468">'Point forecasts'!H$2+K9468</f>
        <v>2.41900965039563</v>
      </c>
      <c r="P9468" s="0" t="n">
        <f aca="false" t="array" ref="P9468:P9468">'Point forecasts'!I$2+L9468</f>
        <v>1.75864817626603</v>
      </c>
      <c r="Q9468" s="0" t="n">
        <f aca="false" t="array" ref="Q9468:S9468">MMULT(M9468:P9468,'input - gretl'!$B$19:$D$22)+MMULT('Point forecasts'!$J$3:$O$3,'input - gretl'!$B$23:$D$28)</f>
        <v>14.022661271328</v>
      </c>
      <c r="R9468" s="0" t="n">
        <v>6.81949433046466</v>
      </c>
      <c r="S9468" s="0" t="n">
        <v>10.1443182767935</v>
      </c>
      <c r="U9468" s="4" t="n">
        <f aca="false">NORMSDIST(-M9468/'rhos computation'!$B$11)-EXP(M9468+'rhos computation'!$B$11^2/2)*NORMSDIST(-M9468/'rhos computation'!$B$11-'rhos computation'!$B$11)</f>
        <v>0.011316058107627</v>
      </c>
      <c r="V9468" s="4" t="n">
        <f aca="false">NORMSDIST(-N9468/'rhos computation'!$B$23)-EXP(N9468+'rhos computation'!$B$23^2/2)*NORMSDIST(-N9468/'rhos computation'!$B$23-'rhos computation'!$B$23)</f>
        <v>0.0248708160492036</v>
      </c>
      <c r="W9468" s="0" t="n">
        <f aca="false">NORMSDIST(-O9468)</f>
        <v>0.00778141366217517</v>
      </c>
      <c r="X9468" s="0" t="n">
        <f aca="false">NORMSDIST(-P9468)</f>
        <v>0.0393186423899257</v>
      </c>
    </row>
    <row r="9469" customFormat="false" ht="13" hidden="false" customHeight="false" outlineLevel="0" collapsed="false">
      <c r="A9469" s="0" t="n">
        <v>0.41077861835637</v>
      </c>
      <c r="B9469" s="0" t="n">
        <v>0.565795472136497</v>
      </c>
      <c r="C9469" s="0" t="n">
        <v>-0.22390201169108</v>
      </c>
      <c r="D9469" s="0" t="n">
        <v>0.191487687554222</v>
      </c>
      <c r="E9469" s="0" t="n">
        <f aca="false" t="array" ref="E9469:H9469">MMULT(A9469:D9469,'Root matrix of resiudals'!$B$19:E$22)</f>
        <v>0.0185554482283817</v>
      </c>
      <c r="F9469" s="0" t="n">
        <v>0.0163047620186619</v>
      </c>
      <c r="G9469" s="0" t="n">
        <v>-0.000850109507813273</v>
      </c>
      <c r="H9469" s="0" t="n">
        <v>0.00273072320314812</v>
      </c>
      <c r="I9469" s="0" t="n">
        <f aca="false" t="array" ref="I9469:I9469">'Point forecasts'!B$3+E9469</f>
        <v>0.00585365666135387</v>
      </c>
      <c r="J9469" s="0" t="n">
        <f aca="false" t="array" ref="J9469:J9469">'Point forecasts'!C$3+F9469</f>
        <v>-0.0134058239196245</v>
      </c>
      <c r="K9469" s="0" t="n">
        <f aca="false" t="array" ref="K9469:K9469">'Point forecasts'!D$3+G9469</f>
        <v>0.0211515965048582</v>
      </c>
      <c r="L9469" s="0" t="n">
        <f aca="false" t="array" ref="L9469:L9469">'Point forecasts'!E$3+H9469</f>
        <v>0.0139469953787808</v>
      </c>
      <c r="M9469" s="0" t="n">
        <f aca="false" t="array" ref="M9469:M9469">'Point forecasts'!F$2+I9469</f>
        <v>0.134386402611387</v>
      </c>
      <c r="N9469" s="0" t="n">
        <f aca="false" t="array" ref="N9469:N9469">'Point forecasts'!G$2+J9469</f>
        <v>-0.00237178362740727</v>
      </c>
      <c r="O9469" s="0" t="n">
        <f aca="false" t="array" ref="O9469:O9469">'Point forecasts'!H$2+K9469</f>
        <v>2.40785933099711</v>
      </c>
      <c r="P9469" s="0" t="n">
        <f aca="false" t="array" ref="P9469:P9469">'Point forecasts'!I$2+L9469</f>
        <v>1.74748549922058</v>
      </c>
      <c r="Q9469" s="0" t="n">
        <f aca="false" t="array" ref="Q9469:S9469">MMULT(M9469:P9469,'input - gretl'!$B$19:$D$22)+MMULT('Point forecasts'!$J$3:$O$3,'input - gretl'!$B$23:$D$28)</f>
        <v>14.0256662346584</v>
      </c>
      <c r="R9469" s="0" t="n">
        <v>6.82339609095922</v>
      </c>
      <c r="S9469" s="0" t="n">
        <v>10.1437842213991</v>
      </c>
      <c r="U9469" s="4" t="n">
        <f aca="false">NORMSDIST(-M9469/'rhos computation'!$B$11)-EXP(M9469+'rhos computation'!$B$11^2/2)*NORMSDIST(-M9469/'rhos computation'!$B$11-'rhos computation'!$B$11)</f>
        <v>0.0108570497810281</v>
      </c>
      <c r="V9469" s="4" t="n">
        <f aca="false">NORMSDIST(-N9469/'rhos computation'!$B$23)-EXP(N9469+'rhos computation'!$B$23^2/2)*NORMSDIST(-N9469/'rhos computation'!$B$23-'rhos computation'!$B$23)</f>
        <v>0.0228939990912644</v>
      </c>
      <c r="W9469" s="0" t="n">
        <f aca="false">NORMSDIST(-O9469)</f>
        <v>0.00802318124469111</v>
      </c>
      <c r="X9469" s="0" t="n">
        <f aca="false">NORMSDIST(-P9469)</f>
        <v>0.0402765790392554</v>
      </c>
    </row>
    <row r="9470" customFormat="false" ht="13" hidden="false" customHeight="false" outlineLevel="0" collapsed="false">
      <c r="A9470" s="0" t="n">
        <v>0.905292821004586</v>
      </c>
      <c r="B9470" s="0" t="n">
        <v>-1.00344207098319</v>
      </c>
      <c r="C9470" s="0" t="n">
        <v>0.126623493915694</v>
      </c>
      <c r="D9470" s="0" t="n">
        <v>1.45768565703348</v>
      </c>
      <c r="E9470" s="0" t="n">
        <f aca="false" t="array" ref="E9470:H9470">MMULT(A9470:D9470,'Root matrix of resiudals'!$B$19:E$22)</f>
        <v>0.0361674352234466</v>
      </c>
      <c r="F9470" s="0" t="n">
        <v>-0.0260703621277969</v>
      </c>
      <c r="G9470" s="0" t="n">
        <v>0.00122558291969116</v>
      </c>
      <c r="H9470" s="0" t="n">
        <v>0.023386445530498</v>
      </c>
      <c r="I9470" s="0" t="n">
        <f aca="false" t="array" ref="I9470:I9470">'Point forecasts'!B$3+E9470</f>
        <v>0.0234656436564188</v>
      </c>
      <c r="J9470" s="0" t="n">
        <f aca="false" t="array" ref="J9470:J9470">'Point forecasts'!C$3+F9470</f>
        <v>-0.0557809480660832</v>
      </c>
      <c r="K9470" s="0" t="n">
        <f aca="false" t="array" ref="K9470:K9470">'Point forecasts'!D$3+G9470</f>
        <v>0.0232272889323626</v>
      </c>
      <c r="L9470" s="0" t="n">
        <f aca="false" t="array" ref="L9470:L9470">'Point forecasts'!E$3+H9470</f>
        <v>0.0346027177061307</v>
      </c>
      <c r="M9470" s="0" t="n">
        <f aca="false" t="array" ref="M9470:M9470">'Point forecasts'!F$2+I9470</f>
        <v>0.151998389606452</v>
      </c>
      <c r="N9470" s="0" t="n">
        <f aca="false" t="array" ref="N9470:N9470">'Point forecasts'!G$2+J9470</f>
        <v>-0.044746907773866</v>
      </c>
      <c r="O9470" s="0" t="n">
        <f aca="false" t="array" ref="O9470:O9470">'Point forecasts'!H$2+K9470</f>
        <v>2.40993502342461</v>
      </c>
      <c r="P9470" s="0" t="n">
        <f aca="false" t="array" ref="P9470:P9470">'Point forecasts'!I$2+L9470</f>
        <v>1.76814122154793</v>
      </c>
      <c r="Q9470" s="0" t="n">
        <f aca="false" t="array" ref="Q9470:S9470">MMULT(M9470:P9470,'input - gretl'!$B$19:$D$22)+MMULT('Point forecasts'!$J$3:$O$3,'input - gretl'!$B$23:$D$28)</f>
        <v>14.0432782216535</v>
      </c>
      <c r="R9470" s="0" t="n">
        <v>6.78102096681276</v>
      </c>
      <c r="S9470" s="0" t="n">
        <v>10.1262152891072</v>
      </c>
      <c r="U9470" s="4" t="n">
        <f aca="false">NORMSDIST(-M9470/'rhos computation'!$B$11)-EXP(M9470+'rhos computation'!$B$11^2/2)*NORMSDIST(-M9470/'rhos computation'!$B$11-'rhos computation'!$B$11)</f>
        <v>0.00845622133462982</v>
      </c>
      <c r="V9470" s="4" t="n">
        <f aca="false">NORMSDIST(-N9470/'rhos computation'!$B$23)-EXP(N9470+'rhos computation'!$B$23^2/2)*NORMSDIST(-N9470/'rhos computation'!$B$23-'rhos computation'!$B$23)</f>
        <v>0.0492972646693525</v>
      </c>
      <c r="W9470" s="0" t="n">
        <f aca="false">NORMSDIST(-O9470)</f>
        <v>0.00797768091368413</v>
      </c>
      <c r="X9470" s="0" t="n">
        <f aca="false">NORMSDIST(-P9470)</f>
        <v>0.0385186488202019</v>
      </c>
    </row>
    <row r="9471" customFormat="false" ht="13" hidden="false" customHeight="false" outlineLevel="0" collapsed="false">
      <c r="A9471" s="0" t="n">
        <v>-0.792280296069779</v>
      </c>
      <c r="B9471" s="0" t="n">
        <v>0.268075820660353</v>
      </c>
      <c r="C9471" s="0" t="n">
        <v>-0.924324604494614</v>
      </c>
      <c r="D9471" s="0" t="n">
        <v>-1.73198778839564</v>
      </c>
      <c r="E9471" s="0" t="n">
        <f aca="false" t="array" ref="E9471:H9471">MMULT(A9471:D9471,'Root matrix of resiudals'!$B$19:E$22)</f>
        <v>-0.0338641252977293</v>
      </c>
      <c r="F9471" s="0" t="n">
        <v>0.00243315889135268</v>
      </c>
      <c r="G9471" s="0" t="n">
        <v>-0.0168957907545254</v>
      </c>
      <c r="H9471" s="0" t="n">
        <v>-0.0288426841207393</v>
      </c>
      <c r="I9471" s="0" t="n">
        <f aca="false" t="array" ref="I9471:I9471">'Point forecasts'!B$3+E9471</f>
        <v>-0.0465659168647571</v>
      </c>
      <c r="J9471" s="0" t="n">
        <f aca="false" t="array" ref="J9471:J9471">'Point forecasts'!C$3+F9471</f>
        <v>-0.0272774270469336</v>
      </c>
      <c r="K9471" s="0" t="n">
        <f aca="false" t="array" ref="K9471:K9471">'Point forecasts'!D$3+G9471</f>
        <v>0.00510591525814608</v>
      </c>
      <c r="L9471" s="0" t="n">
        <f aca="false" t="array" ref="L9471:L9471">'Point forecasts'!E$3+H9471</f>
        <v>-0.0176264119451066</v>
      </c>
      <c r="M9471" s="0" t="n">
        <f aca="false" t="array" ref="M9471:M9471">'Point forecasts'!F$2+I9471</f>
        <v>0.0819668290852759</v>
      </c>
      <c r="N9471" s="0" t="n">
        <f aca="false" t="array" ref="N9471:N9471">'Point forecasts'!G$2+J9471</f>
        <v>-0.0162433867547164</v>
      </c>
      <c r="O9471" s="0" t="n">
        <f aca="false" t="array" ref="O9471:O9471">'Point forecasts'!H$2+K9471</f>
        <v>2.3918136497504</v>
      </c>
      <c r="P9471" s="0" t="n">
        <f aca="false" t="array" ref="P9471:P9471">'Point forecasts'!I$2+L9471</f>
        <v>1.71591209189669</v>
      </c>
      <c r="Q9471" s="0" t="n">
        <f aca="false" t="array" ref="Q9471:S9471">MMULT(M9471:P9471,'input - gretl'!$B$19:$D$22)+MMULT('Point forecasts'!$J$3:$O$3,'input - gretl'!$B$23:$D$28)</f>
        <v>13.9732466611323</v>
      </c>
      <c r="R9471" s="0" t="n">
        <v>6.80952448783191</v>
      </c>
      <c r="S9471" s="0" t="n">
        <v>10.1577664291877</v>
      </c>
      <c r="U9471" s="4" t="n">
        <f aca="false">NORMSDIST(-M9471/'rhos computation'!$B$11)-EXP(M9471+'rhos computation'!$B$11^2/2)*NORMSDIST(-M9471/'rhos computation'!$B$11-'rhos computation'!$B$11)</f>
        <v>0.0212668046563764</v>
      </c>
      <c r="V9471" s="4" t="n">
        <f aca="false">NORMSDIST(-N9471/'rhos computation'!$B$23)-EXP(N9471+'rhos computation'!$B$23^2/2)*NORMSDIST(-N9471/'rhos computation'!$B$23-'rhos computation'!$B$23)</f>
        <v>0.0303681348452672</v>
      </c>
      <c r="W9471" s="0" t="n">
        <f aca="false">NORMSDIST(-O9471)</f>
        <v>0.00838267612707287</v>
      </c>
      <c r="X9471" s="0" t="n">
        <f aca="false">NORMSDIST(-P9471)</f>
        <v>0.0430890666138041</v>
      </c>
    </row>
    <row r="9472" customFormat="false" ht="13" hidden="false" customHeight="false" outlineLevel="0" collapsed="false">
      <c r="A9472" s="0" t="n">
        <v>0.928380839032963</v>
      </c>
      <c r="B9472" s="0" t="n">
        <v>0.959436373782196</v>
      </c>
      <c r="C9472" s="0" t="n">
        <v>0.504775361455254</v>
      </c>
      <c r="D9472" s="0" t="n">
        <v>0.119164431440544</v>
      </c>
      <c r="E9472" s="0" t="n">
        <f aca="false" t="array" ref="E9472:H9472">MMULT(A9472:D9472,'Root matrix of resiudals'!$B$19:E$22)</f>
        <v>0.0425820910854379</v>
      </c>
      <c r="F9472" s="0" t="n">
        <v>0.0313354101797671</v>
      </c>
      <c r="G9472" s="0" t="n">
        <v>0.0128628572345936</v>
      </c>
      <c r="H9472" s="0" t="n">
        <v>0.00221930172953234</v>
      </c>
      <c r="I9472" s="0" t="n">
        <f aca="false" t="array" ref="I9472:I9472">'Point forecasts'!B$3+E9472</f>
        <v>0.0298802995184101</v>
      </c>
      <c r="J9472" s="0" t="n">
        <f aca="false" t="array" ref="J9472:J9472">'Point forecasts'!C$3+F9472</f>
        <v>0.00162482424148073</v>
      </c>
      <c r="K9472" s="0" t="n">
        <f aca="false" t="array" ref="K9472:K9472">'Point forecasts'!D$3+G9472</f>
        <v>0.034864563247265</v>
      </c>
      <c r="L9472" s="0" t="n">
        <f aca="false" t="array" ref="L9472:L9472">'Point forecasts'!E$3+H9472</f>
        <v>0.0134355739051651</v>
      </c>
      <c r="M9472" s="0" t="n">
        <f aca="false" t="array" ref="M9472:M9472">'Point forecasts'!F$2+I9472</f>
        <v>0.158413045468443</v>
      </c>
      <c r="N9472" s="0" t="n">
        <f aca="false" t="array" ref="N9472:N9472">'Point forecasts'!G$2+J9472</f>
        <v>0.0126588645336979</v>
      </c>
      <c r="O9472" s="0" t="n">
        <f aca="false" t="array" ref="O9472:O9472">'Point forecasts'!H$2+K9472</f>
        <v>2.42157229773951</v>
      </c>
      <c r="P9472" s="0" t="n">
        <f aca="false" t="array" ref="P9472:P9472">'Point forecasts'!I$2+L9472</f>
        <v>1.74697407774697</v>
      </c>
      <c r="Q9472" s="0" t="n">
        <f aca="false" t="array" ref="Q9472:S9472">MMULT(M9472:P9472,'input - gretl'!$B$19:$D$22)+MMULT('Point forecasts'!$J$3:$O$3,'input - gretl'!$B$23:$D$28)</f>
        <v>14.0496928775155</v>
      </c>
      <c r="R9472" s="0" t="n">
        <v>6.83842673912032</v>
      </c>
      <c r="S9472" s="0" t="n">
        <v>10.157983575534</v>
      </c>
      <c r="U9472" s="4" t="n">
        <f aca="false">NORMSDIST(-M9472/'rhos computation'!$B$11)-EXP(M9472+'rhos computation'!$B$11^2/2)*NORMSDIST(-M9472/'rhos computation'!$B$11-'rhos computation'!$B$11)</f>
        <v>0.00769662593125144</v>
      </c>
      <c r="V9472" s="4" t="n">
        <f aca="false">NORMSDIST(-N9472/'rhos computation'!$B$23)-EXP(N9472+'rhos computation'!$B$23^2/2)*NORMSDIST(-N9472/'rhos computation'!$B$23-'rhos computation'!$B$23)</f>
        <v>0.0162148876532168</v>
      </c>
      <c r="W9472" s="0" t="n">
        <f aca="false">NORMSDIST(-O9472)</f>
        <v>0.00772676336139765</v>
      </c>
      <c r="X9472" s="0" t="n">
        <f aca="false">NORMSDIST(-P9472)</f>
        <v>0.0403209173707696</v>
      </c>
    </row>
    <row r="9473" customFormat="false" ht="13" hidden="false" customHeight="false" outlineLevel="0" collapsed="false">
      <c r="A9473" s="0" t="n">
        <v>-0.379542938805443</v>
      </c>
      <c r="B9473" s="0" t="n">
        <v>-0.567393236966448</v>
      </c>
      <c r="C9473" s="0" t="n">
        <v>-2.45572290985615</v>
      </c>
      <c r="D9473" s="0" t="n">
        <v>0.0480038965244286</v>
      </c>
      <c r="E9473" s="0" t="n">
        <f aca="false" t="array" ref="E9473:H9473">MMULT(A9473:D9473,'Root matrix of resiudals'!$B$19:E$22)</f>
        <v>-0.0206208651746725</v>
      </c>
      <c r="F9473" s="0" t="n">
        <v>-0.0258849460343889</v>
      </c>
      <c r="G9473" s="0" t="n">
        <v>-0.042026415141028</v>
      </c>
      <c r="H9473" s="0" t="n">
        <v>-0.00192537407137702</v>
      </c>
      <c r="I9473" s="0" t="n">
        <f aca="false" t="array" ref="I9473:I9473">'Point forecasts'!B$3+E9473</f>
        <v>-0.0333226567417003</v>
      </c>
      <c r="J9473" s="0" t="n">
        <f aca="false" t="array" ref="J9473:J9473">'Point forecasts'!C$3+F9473</f>
        <v>-0.0555955319726753</v>
      </c>
      <c r="K9473" s="0" t="n">
        <f aca="false" t="array" ref="K9473:K9473">'Point forecasts'!D$3+G9473</f>
        <v>-0.0200247091283566</v>
      </c>
      <c r="L9473" s="0" t="n">
        <f aca="false" t="array" ref="L9473:L9473">'Point forecasts'!E$3+H9473</f>
        <v>0.00929089810425569</v>
      </c>
      <c r="M9473" s="0" t="n">
        <f aca="false" t="array" ref="M9473:M9473">'Point forecasts'!F$2+I9473</f>
        <v>0.0952100892083327</v>
      </c>
      <c r="N9473" s="0" t="n">
        <f aca="false" t="array" ref="N9473:N9473">'Point forecasts'!G$2+J9473</f>
        <v>-0.0445614916804581</v>
      </c>
      <c r="O9473" s="0" t="n">
        <f aca="false" t="array" ref="O9473:O9473">'Point forecasts'!H$2+K9473</f>
        <v>2.36668302536389</v>
      </c>
      <c r="P9473" s="0" t="n">
        <f aca="false" t="array" ref="P9473:P9473">'Point forecasts'!I$2+L9473</f>
        <v>1.74282940194606</v>
      </c>
      <c r="Q9473" s="0" t="n">
        <f aca="false" t="array" ref="Q9473:S9473">MMULT(M9473:P9473,'input - gretl'!$B$19:$D$22)+MMULT('Point forecasts'!$J$3:$O$3,'input - gretl'!$B$23:$D$28)</f>
        <v>13.9864899212554</v>
      </c>
      <c r="R9473" s="0" t="n">
        <v>6.78120638290617</v>
      </c>
      <c r="S9473" s="0" t="n">
        <v>10.1070360970788</v>
      </c>
      <c r="U9473" s="4" t="n">
        <f aca="false">NORMSDIST(-M9473/'rhos computation'!$B$11)-EXP(M9473+'rhos computation'!$B$11^2/2)*NORMSDIST(-M9473/'rhos computation'!$B$11-'rhos computation'!$B$11)</f>
        <v>0.0181222876454167</v>
      </c>
      <c r="V9473" s="4" t="n">
        <f aca="false">NORMSDIST(-N9473/'rhos computation'!$B$23)-EXP(N9473+'rhos computation'!$B$23^2/2)*NORMSDIST(-N9473/'rhos computation'!$B$23-'rhos computation'!$B$23)</f>
        <v>0.0491607290411539</v>
      </c>
      <c r="W9473" s="0" t="n">
        <f aca="false">NORMSDIST(-O9473)</f>
        <v>0.00897414866670609</v>
      </c>
      <c r="X9473" s="0" t="n">
        <f aca="false">NORMSDIST(-P9473)</f>
        <v>0.040681709415675</v>
      </c>
    </row>
    <row r="9474" customFormat="false" ht="13" hidden="false" customHeight="false" outlineLevel="0" collapsed="false">
      <c r="A9474" s="0" t="n">
        <v>-0.498610067094398</v>
      </c>
      <c r="B9474" s="0" t="n">
        <v>-0.198375244643026</v>
      </c>
      <c r="C9474" s="0" t="n">
        <v>-0.0927233107531626</v>
      </c>
      <c r="D9474" s="0" t="n">
        <v>-2.59069858463859</v>
      </c>
      <c r="E9474" s="0" t="n">
        <f aca="false" t="array" ref="E9474:H9474">MMULT(A9474:D9474,'Root matrix of resiudals'!$B$19:E$22)</f>
        <v>-0.0209643776238665</v>
      </c>
      <c r="F9474" s="0" t="n">
        <v>-0.00729999900004278</v>
      </c>
      <c r="G9474" s="0" t="n">
        <v>-0.00578947985110354</v>
      </c>
      <c r="H9474" s="0" t="n">
        <v>-0.0419677214858005</v>
      </c>
      <c r="I9474" s="0" t="n">
        <f aca="false" t="array" ref="I9474:I9474">'Point forecasts'!B$3+E9474</f>
        <v>-0.0336661691908943</v>
      </c>
      <c r="J9474" s="0" t="n">
        <f aca="false" t="array" ref="J9474:J9474">'Point forecasts'!C$3+F9474</f>
        <v>-0.0370105849383291</v>
      </c>
      <c r="K9474" s="0" t="n">
        <f aca="false" t="array" ref="K9474:K9474">'Point forecasts'!D$3+G9474</f>
        <v>0.0162122261615679</v>
      </c>
      <c r="L9474" s="0" t="n">
        <f aca="false" t="array" ref="L9474:L9474">'Point forecasts'!E$3+H9474</f>
        <v>-0.0307514493101678</v>
      </c>
      <c r="M9474" s="0" t="n">
        <f aca="false" t="array" ref="M9474:M9474">'Point forecasts'!F$2+I9474</f>
        <v>0.0948665767591387</v>
      </c>
      <c r="N9474" s="0" t="n">
        <f aca="false" t="array" ref="N9474:N9474">'Point forecasts'!G$2+J9474</f>
        <v>-0.0259765446461119</v>
      </c>
      <c r="O9474" s="0" t="n">
        <f aca="false" t="array" ref="O9474:O9474">'Point forecasts'!H$2+K9474</f>
        <v>2.40291996065382</v>
      </c>
      <c r="P9474" s="0" t="n">
        <f aca="false" t="array" ref="P9474:P9474">'Point forecasts'!I$2+L9474</f>
        <v>1.70278705453163</v>
      </c>
      <c r="Q9474" s="0" t="n">
        <f aca="false" t="array" ref="Q9474:S9474">MMULT(M9474:P9474,'input - gretl'!$B$19:$D$22)+MMULT('Point forecasts'!$J$3:$O$3,'input - gretl'!$B$23:$D$28)</f>
        <v>13.9861464088062</v>
      </c>
      <c r="R9474" s="0" t="n">
        <v>6.79979132994051</v>
      </c>
      <c r="S9474" s="0" t="n">
        <v>10.1813553068772</v>
      </c>
      <c r="U9474" s="4" t="n">
        <f aca="false">NORMSDIST(-M9474/'rhos computation'!$B$11)-EXP(M9474+'rhos computation'!$B$11^2/2)*NORMSDIST(-M9474/'rhos computation'!$B$11-'rhos computation'!$B$11)</f>
        <v>0.0181991601206055</v>
      </c>
      <c r="V9474" s="4" t="n">
        <f aca="false">NORMSDIST(-N9474/'rhos computation'!$B$23)-EXP(N9474+'rhos computation'!$B$23^2/2)*NORMSDIST(-N9474/'rhos computation'!$B$23-'rhos computation'!$B$23)</f>
        <v>0.0363282102929896</v>
      </c>
      <c r="W9474" s="0" t="n">
        <f aca="false">NORMSDIST(-O9474)</f>
        <v>0.0081323734629045</v>
      </c>
      <c r="X9474" s="0" t="n">
        <f aca="false">NORMSDIST(-P9474)</f>
        <v>0.0443039631709457</v>
      </c>
    </row>
    <row r="9475" customFormat="false" ht="13" hidden="false" customHeight="false" outlineLevel="0" collapsed="false">
      <c r="A9475" s="0" t="n">
        <v>0.631146051372739</v>
      </c>
      <c r="B9475" s="0" t="n">
        <v>-0.523045901260251</v>
      </c>
      <c r="C9475" s="0" t="n">
        <v>-0.127137804686788</v>
      </c>
      <c r="D9475" s="0" t="n">
        <v>-0.611528135946035</v>
      </c>
      <c r="E9475" s="0" t="n">
        <f aca="false" t="array" ref="E9475:H9475">MMULT(A9475:D9475,'Root matrix of resiudals'!$B$19:E$22)</f>
        <v>0.0259718369796684</v>
      </c>
      <c r="F9475" s="0" t="n">
        <v>-0.0140121180489144</v>
      </c>
      <c r="G9475" s="0" t="n">
        <v>-0.00384752142692503</v>
      </c>
      <c r="H9475" s="0" t="n">
        <v>-0.0103449169714836</v>
      </c>
      <c r="I9475" s="0" t="n">
        <f aca="false" t="array" ref="I9475:I9475">'Point forecasts'!B$3+E9475</f>
        <v>0.0132700454126406</v>
      </c>
      <c r="J9475" s="0" t="n">
        <f aca="false" t="array" ref="J9475:J9475">'Point forecasts'!C$3+F9475</f>
        <v>-0.0437227039872007</v>
      </c>
      <c r="K9475" s="0" t="n">
        <f aca="false" t="array" ref="K9475:K9475">'Point forecasts'!D$3+G9475</f>
        <v>0.0181541845857464</v>
      </c>
      <c r="L9475" s="0" t="n">
        <f aca="false" t="array" ref="L9475:L9475">'Point forecasts'!E$3+H9475</f>
        <v>0.000871355204149139</v>
      </c>
      <c r="M9475" s="0" t="n">
        <f aca="false" t="array" ref="M9475:M9475">'Point forecasts'!F$2+I9475</f>
        <v>0.141802791362674</v>
      </c>
      <c r="N9475" s="0" t="n">
        <f aca="false" t="array" ref="N9475:N9475">'Point forecasts'!G$2+J9475</f>
        <v>-0.0326886636949835</v>
      </c>
      <c r="O9475" s="0" t="n">
        <f aca="false" t="array" ref="O9475:O9475">'Point forecasts'!H$2+K9475</f>
        <v>2.404861919078</v>
      </c>
      <c r="P9475" s="0" t="n">
        <f aca="false" t="array" ref="P9475:P9475">'Point forecasts'!I$2+L9475</f>
        <v>1.73440985904595</v>
      </c>
      <c r="Q9475" s="0" t="n">
        <f aca="false" t="array" ref="Q9475:S9475">MMULT(M9475:P9475,'input - gretl'!$B$19:$D$22)+MMULT('Point forecasts'!$J$3:$O$3,'input - gretl'!$B$23:$D$28)</f>
        <v>14.0330826234097</v>
      </c>
      <c r="R9475" s="0" t="n">
        <v>6.79307921089164</v>
      </c>
      <c r="S9475" s="0" t="n">
        <v>10.153222397068</v>
      </c>
      <c r="U9475" s="4" t="n">
        <f aca="false">NORMSDIST(-M9475/'rhos computation'!$B$11)-EXP(M9475+'rhos computation'!$B$11^2/2)*NORMSDIST(-M9475/'rhos computation'!$B$11-'rhos computation'!$B$11)</f>
        <v>0.00978731015086806</v>
      </c>
      <c r="V9475" s="4" t="n">
        <f aca="false">NORMSDIST(-N9475/'rhos computation'!$B$23)-EXP(N9475+'rhos computation'!$B$23^2/2)*NORMSDIST(-N9475/'rhos computation'!$B$23-'rhos computation'!$B$23)</f>
        <v>0.0407565822232171</v>
      </c>
      <c r="W9475" s="0" t="n">
        <f aca="false">NORMSDIST(-O9475)</f>
        <v>0.00808928873332802</v>
      </c>
      <c r="X9475" s="0" t="n">
        <f aca="false">NORMSDIST(-P9475)</f>
        <v>0.0414226935027138</v>
      </c>
    </row>
    <row r="9476" customFormat="false" ht="13" hidden="false" customHeight="false" outlineLevel="0" collapsed="false">
      <c r="A9476" s="0" t="n">
        <v>0.298423061817449</v>
      </c>
      <c r="B9476" s="0" t="n">
        <v>-1.38917655065239</v>
      </c>
      <c r="C9476" s="0" t="n">
        <v>-0.19269108123728</v>
      </c>
      <c r="D9476" s="0" t="n">
        <v>-1.27487611335416</v>
      </c>
      <c r="E9476" s="0" t="n">
        <f aca="false" t="array" ref="E9476:H9476">MMULT(A9476:D9476,'Root matrix of resiudals'!$B$19:E$22)</f>
        <v>0.00990840125068354</v>
      </c>
      <c r="F9476" s="0" t="n">
        <v>-0.03979161540228</v>
      </c>
      <c r="G9476" s="0" t="n">
        <v>-0.0091844461736677</v>
      </c>
      <c r="H9476" s="0" t="n">
        <v>-0.021113650849776</v>
      </c>
      <c r="I9476" s="0" t="n">
        <f aca="false" t="array" ref="I9476:I9476">'Point forecasts'!B$3+E9476</f>
        <v>-0.00279339031634425</v>
      </c>
      <c r="J9476" s="0" t="n">
        <f aca="false" t="array" ref="J9476:J9476">'Point forecasts'!C$3+F9476</f>
        <v>-0.0695022013405664</v>
      </c>
      <c r="K9476" s="0" t="n">
        <f aca="false" t="array" ref="K9476:K9476">'Point forecasts'!D$3+G9476</f>
        <v>0.0128172598390037</v>
      </c>
      <c r="L9476" s="0" t="n">
        <f aca="false" t="array" ref="L9476:L9476">'Point forecasts'!E$3+H9476</f>
        <v>-0.00989737867414326</v>
      </c>
      <c r="M9476" s="0" t="n">
        <f aca="false" t="array" ref="M9476:M9476">'Point forecasts'!F$2+I9476</f>
        <v>0.125739355633689</v>
      </c>
      <c r="N9476" s="0" t="n">
        <f aca="false" t="array" ref="N9476:N9476">'Point forecasts'!G$2+J9476</f>
        <v>-0.0584681610483492</v>
      </c>
      <c r="O9476" s="0" t="n">
        <f aca="false" t="array" ref="O9476:O9476">'Point forecasts'!H$2+K9476</f>
        <v>2.39952499433125</v>
      </c>
      <c r="P9476" s="0" t="n">
        <f aca="false" t="array" ref="P9476:P9476">'Point forecasts'!I$2+L9476</f>
        <v>1.72364112516766</v>
      </c>
      <c r="Q9476" s="0" t="n">
        <f aca="false" t="array" ref="Q9476:S9476">MMULT(M9476:P9476,'input - gretl'!$B$19:$D$22)+MMULT('Point forecasts'!$J$3:$O$3,'input - gretl'!$B$23:$D$28)</f>
        <v>14.0170191876807</v>
      </c>
      <c r="R9476" s="0" t="n">
        <v>6.76729971353828</v>
      </c>
      <c r="S9476" s="0" t="n">
        <v>10.1581270766762</v>
      </c>
      <c r="U9476" s="4" t="n">
        <f aca="false">NORMSDIST(-M9476/'rhos computation'!$B$11)-EXP(M9476+'rhos computation'!$B$11^2/2)*NORMSDIST(-M9476/'rhos computation'!$B$11-'rhos computation'!$B$11)</f>
        <v>0.0122192231554017</v>
      </c>
      <c r="V9476" s="4" t="n">
        <f aca="false">NORMSDIST(-N9476/'rhos computation'!$B$23)-EXP(N9476+'rhos computation'!$B$23^2/2)*NORMSDIST(-N9476/'rhos computation'!$B$23-'rhos computation'!$B$23)</f>
        <v>0.0597897921337923</v>
      </c>
      <c r="W9476" s="0" t="n">
        <f aca="false">NORMSDIST(-O9476)</f>
        <v>0.00820817951880329</v>
      </c>
      <c r="X9476" s="0" t="n">
        <f aca="false">NORMSDIST(-P9476)</f>
        <v>0.0423863247587332</v>
      </c>
    </row>
    <row r="9477" customFormat="false" ht="13" hidden="false" customHeight="false" outlineLevel="0" collapsed="false">
      <c r="A9477" s="0" t="n">
        <v>-0.569094522211751</v>
      </c>
      <c r="B9477" s="0" t="n">
        <v>1.36259509741712</v>
      </c>
      <c r="C9477" s="0" t="n">
        <v>-1.07489676224052</v>
      </c>
      <c r="D9477" s="0" t="n">
        <v>0.601431429938905</v>
      </c>
      <c r="E9477" s="0" t="n">
        <f aca="false" t="array" ref="E9477:H9477">MMULT(A9477:D9477,'Root matrix of resiudals'!$B$19:E$22)</f>
        <v>-0.0228896676084964</v>
      </c>
      <c r="F9477" s="0" t="n">
        <v>0.0338238700810448</v>
      </c>
      <c r="G9477" s="0" t="n">
        <v>-0.0124445097423417</v>
      </c>
      <c r="H9477" s="0" t="n">
        <v>0.00883581766649431</v>
      </c>
      <c r="I9477" s="0" t="n">
        <f aca="false" t="array" ref="I9477:I9477">'Point forecasts'!B$3+E9477</f>
        <v>-0.0355914591755242</v>
      </c>
      <c r="J9477" s="0" t="n">
        <f aca="false" t="array" ref="J9477:J9477">'Point forecasts'!C$3+F9477</f>
        <v>0.00411328414275851</v>
      </c>
      <c r="K9477" s="0" t="n">
        <f aca="false" t="array" ref="K9477:K9477">'Point forecasts'!D$3+G9477</f>
        <v>0.00955719627032974</v>
      </c>
      <c r="L9477" s="0" t="n">
        <f aca="false" t="array" ref="L9477:L9477">'Point forecasts'!E$3+H9477</f>
        <v>0.020052089842127</v>
      </c>
      <c r="M9477" s="0" t="n">
        <f aca="false" t="array" ref="M9477:M9477">'Point forecasts'!F$2+I9477</f>
        <v>0.0929412867745088</v>
      </c>
      <c r="N9477" s="0" t="n">
        <f aca="false" t="array" ref="N9477:N9477">'Point forecasts'!G$2+J9477</f>
        <v>0.0151473244349757</v>
      </c>
      <c r="O9477" s="0" t="n">
        <f aca="false" t="array" ref="O9477:O9477">'Point forecasts'!H$2+K9477</f>
        <v>2.39626493076258</v>
      </c>
      <c r="P9477" s="0" t="n">
        <f aca="false" t="array" ref="P9477:P9477">'Point forecasts'!I$2+L9477</f>
        <v>1.75359059368393</v>
      </c>
      <c r="Q9477" s="0" t="n">
        <f aca="false" t="array" ref="Q9477:S9477">MMULT(M9477:P9477,'input - gretl'!$B$19:$D$22)+MMULT('Point forecasts'!$J$3:$O$3,'input - gretl'!$B$23:$D$28)</f>
        <v>13.9842211188215</v>
      </c>
      <c r="R9477" s="0" t="n">
        <v>6.8409151990216</v>
      </c>
      <c r="S9477" s="0" t="n">
        <v>10.1263835710752</v>
      </c>
      <c r="U9477" s="4" t="n">
        <f aca="false">NORMSDIST(-M9477/'rhos computation'!$B$11)-EXP(M9477+'rhos computation'!$B$11^2/2)*NORMSDIST(-M9477/'rhos computation'!$B$11-'rhos computation'!$B$11)</f>
        <v>0.0186345579996631</v>
      </c>
      <c r="V9477" s="4" t="n">
        <f aca="false">NORMSDIST(-N9477/'rhos computation'!$B$23)-EXP(N9477+'rhos computation'!$B$23^2/2)*NORMSDIST(-N9477/'rhos computation'!$B$23-'rhos computation'!$B$23)</f>
        <v>0.0152519032309981</v>
      </c>
      <c r="W9477" s="0" t="n">
        <f aca="false">NORMSDIST(-O9477)</f>
        <v>0.00828155687712263</v>
      </c>
      <c r="X9477" s="0" t="n">
        <f aca="false">NORMSDIST(-P9477)</f>
        <v>0.0397503419736424</v>
      </c>
    </row>
    <row r="9478" customFormat="false" ht="13" hidden="false" customHeight="false" outlineLevel="0" collapsed="false">
      <c r="A9478" s="0" t="n">
        <v>-0.997197833134045</v>
      </c>
      <c r="B9478" s="0" t="n">
        <v>-0.51056972288436</v>
      </c>
      <c r="C9478" s="0" t="n">
        <v>-2.22821385210811</v>
      </c>
      <c r="D9478" s="0" t="n">
        <v>1.89394999258968</v>
      </c>
      <c r="E9478" s="0" t="n">
        <f aca="false" t="array" ref="E9478:H9478">MMULT(A9478:D9478,'Root matrix of resiudals'!$B$19:E$22)</f>
        <v>-0.0474181699375788</v>
      </c>
      <c r="F9478" s="0" t="n">
        <v>-0.0247218293664451</v>
      </c>
      <c r="G9478" s="0" t="n">
        <v>-0.036804911087623</v>
      </c>
      <c r="H9478" s="0" t="n">
        <v>0.0285296891267916</v>
      </c>
      <c r="I9478" s="0" t="n">
        <f aca="false" t="array" ref="I9478:I9478">'Point forecasts'!B$3+E9478</f>
        <v>-0.0601199615046066</v>
      </c>
      <c r="J9478" s="0" t="n">
        <f aca="false" t="array" ref="J9478:J9478">'Point forecasts'!C$3+F9478</f>
        <v>-0.0544324153047314</v>
      </c>
      <c r="K9478" s="0" t="n">
        <f aca="false" t="array" ref="K9478:K9478">'Point forecasts'!D$3+G9478</f>
        <v>-0.0148032050749516</v>
      </c>
      <c r="L9478" s="0" t="n">
        <f aca="false" t="array" ref="L9478:L9478">'Point forecasts'!E$3+H9478</f>
        <v>0.0397459613024243</v>
      </c>
      <c r="M9478" s="0" t="n">
        <f aca="false" t="array" ref="M9478:M9478">'Point forecasts'!F$2+I9478</f>
        <v>0.0684127844454264</v>
      </c>
      <c r="N9478" s="0" t="n">
        <f aca="false" t="array" ref="N9478:N9478">'Point forecasts'!G$2+J9478</f>
        <v>-0.0433983750125142</v>
      </c>
      <c r="O9478" s="0" t="n">
        <f aca="false" t="array" ref="O9478:O9478">'Point forecasts'!H$2+K9478</f>
        <v>2.3719045294173</v>
      </c>
      <c r="P9478" s="0" t="n">
        <f aca="false" t="array" ref="P9478:P9478">'Point forecasts'!I$2+L9478</f>
        <v>1.77328446514422</v>
      </c>
      <c r="Q9478" s="0" t="n">
        <f aca="false" t="array" ref="Q9478:S9478">MMULT(M9478:P9478,'input - gretl'!$B$19:$D$22)+MMULT('Point forecasts'!$J$3:$O$3,'input - gretl'!$B$23:$D$28)</f>
        <v>13.9596926164925</v>
      </c>
      <c r="R9478" s="0" t="n">
        <v>6.78236949957411</v>
      </c>
      <c r="S9478" s="0" t="n">
        <v>10.0832933132776</v>
      </c>
      <c r="U9478" s="4" t="n">
        <f aca="false">NORMSDIST(-M9478/'rhos computation'!$B$11)-EXP(M9478+'rhos computation'!$B$11^2/2)*NORMSDIST(-M9478/'rhos computation'!$B$11-'rhos computation'!$B$11)</f>
        <v>0.0248840615454135</v>
      </c>
      <c r="V9478" s="4" t="n">
        <f aca="false">NORMSDIST(-N9478/'rhos computation'!$B$23)-EXP(N9478+'rhos computation'!$B$23^2/2)*NORMSDIST(-N9478/'rhos computation'!$B$23-'rhos computation'!$B$23)</f>
        <v>0.0483077414653835</v>
      </c>
      <c r="W9478" s="0" t="n">
        <f aca="false">NORMSDIST(-O9478)</f>
        <v>0.00884833135116341</v>
      </c>
      <c r="X9478" s="0" t="n">
        <f aca="false">NORMSDIST(-P9478)</f>
        <v>0.0380907909579185</v>
      </c>
    </row>
    <row r="9479" customFormat="false" ht="13" hidden="false" customHeight="false" outlineLevel="0" collapsed="false">
      <c r="A9479" s="0" t="n">
        <v>1.02720160406917</v>
      </c>
      <c r="B9479" s="0" t="n">
        <v>-0.776767529489556</v>
      </c>
      <c r="C9479" s="0" t="n">
        <v>0.306969667881993</v>
      </c>
      <c r="D9479" s="0" t="n">
        <v>-1.85579832058162</v>
      </c>
      <c r="E9479" s="0" t="n">
        <f aca="false" t="array" ref="E9479:H9479">MMULT(A9479:D9479,'Root matrix of resiudals'!$B$19:E$22)</f>
        <v>0.0434026394843497</v>
      </c>
      <c r="F9479" s="0" t="n">
        <v>-0.0188878007693526</v>
      </c>
      <c r="G9479" s="0" t="n">
        <v>0.00130166333239481</v>
      </c>
      <c r="H9479" s="0" t="n">
        <v>-0.0302069133377915</v>
      </c>
      <c r="I9479" s="0" t="n">
        <f aca="false" t="array" ref="I9479:I9479">'Point forecasts'!B$3+E9479</f>
        <v>0.0307008479173219</v>
      </c>
      <c r="J9479" s="0" t="n">
        <f aca="false" t="array" ref="J9479:J9479">'Point forecasts'!C$3+F9479</f>
        <v>-0.0485983867076389</v>
      </c>
      <c r="K9479" s="0" t="n">
        <f aca="false" t="array" ref="K9479:K9479">'Point forecasts'!D$3+G9479</f>
        <v>0.0233033693450662</v>
      </c>
      <c r="L9479" s="0" t="n">
        <f aca="false" t="array" ref="L9479:L9479">'Point forecasts'!E$3+H9479</f>
        <v>-0.0189906411621588</v>
      </c>
      <c r="M9479" s="0" t="n">
        <f aca="false" t="array" ref="M9479:M9479">'Point forecasts'!F$2+I9479</f>
        <v>0.159233593867355</v>
      </c>
      <c r="N9479" s="0" t="n">
        <f aca="false" t="array" ref="N9479:N9479">'Point forecasts'!G$2+J9479</f>
        <v>-0.0375643464154217</v>
      </c>
      <c r="O9479" s="0" t="n">
        <f aca="false" t="array" ref="O9479:O9479">'Point forecasts'!H$2+K9479</f>
        <v>2.41001110383732</v>
      </c>
      <c r="P9479" s="0" t="n">
        <f aca="false" t="array" ref="P9479:P9479">'Point forecasts'!I$2+L9479</f>
        <v>1.71454786267964</v>
      </c>
      <c r="Q9479" s="0" t="n">
        <f aca="false" t="array" ref="Q9479:S9479">MMULT(M9479:P9479,'input - gretl'!$B$19:$D$22)+MMULT('Point forecasts'!$J$3:$O$3,'input - gretl'!$B$23:$D$28)</f>
        <v>14.0505134259144</v>
      </c>
      <c r="R9479" s="0" t="n">
        <v>6.7882035281712</v>
      </c>
      <c r="S9479" s="0" t="n">
        <v>10.1772613334715</v>
      </c>
      <c r="U9479" s="4" t="n">
        <f aca="false">NORMSDIST(-M9479/'rhos computation'!$B$11)-EXP(M9479+'rhos computation'!$B$11^2/2)*NORMSDIST(-M9479/'rhos computation'!$B$11-'rhos computation'!$B$11)</f>
        <v>0.00760360101463967</v>
      </c>
      <c r="V9479" s="4" t="n">
        <f aca="false">NORMSDIST(-N9479/'rhos computation'!$B$23)-EXP(N9479+'rhos computation'!$B$23^2/2)*NORMSDIST(-N9479/'rhos computation'!$B$23-'rhos computation'!$B$23)</f>
        <v>0.0441241029557744</v>
      </c>
      <c r="W9479" s="0" t="n">
        <f aca="false">NORMSDIST(-O9479)</f>
        <v>0.00797601750781796</v>
      </c>
      <c r="X9479" s="0" t="n">
        <f aca="false">NORMSDIST(-P9479)</f>
        <v>0.0432140773410861</v>
      </c>
    </row>
    <row r="9480" customFormat="false" ht="13" hidden="false" customHeight="false" outlineLevel="0" collapsed="false">
      <c r="A9480" s="0" t="n">
        <v>-0.683900443654428</v>
      </c>
      <c r="B9480" s="0" t="n">
        <v>3.24439312678087</v>
      </c>
      <c r="C9480" s="0" t="n">
        <v>-0.846899174483343</v>
      </c>
      <c r="D9480" s="0" t="n">
        <v>0.930784514497234</v>
      </c>
      <c r="E9480" s="0" t="n">
        <f aca="false" t="array" ref="E9480:H9480">MMULT(A9480:D9480,'Root matrix of resiudals'!$B$19:E$22)</f>
        <v>-0.0233989935398277</v>
      </c>
      <c r="F9480" s="0" t="n">
        <v>0.0881711737740233</v>
      </c>
      <c r="G9480" s="0" t="n">
        <v>-0.0017783876817251</v>
      </c>
      <c r="H9480" s="0" t="n">
        <v>0.0146088830146002</v>
      </c>
      <c r="I9480" s="0" t="n">
        <f aca="false" t="array" ref="I9480:I9480">'Point forecasts'!B$3+E9480</f>
        <v>-0.0361007851068555</v>
      </c>
      <c r="J9480" s="0" t="n">
        <f aca="false" t="array" ref="J9480:J9480">'Point forecasts'!C$3+F9480</f>
        <v>0.058460587835737</v>
      </c>
      <c r="K9480" s="0" t="n">
        <f aca="false" t="array" ref="K9480:K9480">'Point forecasts'!D$3+G9480</f>
        <v>0.0202233183309463</v>
      </c>
      <c r="L9480" s="0" t="n">
        <f aca="false" t="array" ref="L9480:L9480">'Point forecasts'!E$3+H9480</f>
        <v>0.025825155190233</v>
      </c>
      <c r="M9480" s="0" t="n">
        <f aca="false" t="array" ref="M9480:M9480">'Point forecasts'!F$2+I9480</f>
        <v>0.0924319608431775</v>
      </c>
      <c r="N9480" s="0" t="n">
        <f aca="false" t="array" ref="N9480:N9480">'Point forecasts'!G$2+J9480</f>
        <v>0.0694946281279542</v>
      </c>
      <c r="O9480" s="0" t="n">
        <f aca="false" t="array" ref="O9480:O9480">'Point forecasts'!H$2+K9480</f>
        <v>2.4069310528232</v>
      </c>
      <c r="P9480" s="0" t="n">
        <f aca="false" t="array" ref="P9480:P9480">'Point forecasts'!I$2+L9480</f>
        <v>1.75936365903203</v>
      </c>
      <c r="Q9480" s="0" t="n">
        <f aca="false" t="array" ref="Q9480:S9480">MMULT(M9480:P9480,'input - gretl'!$B$19:$D$22)+MMULT('Point forecasts'!$J$3:$O$3,'input - gretl'!$B$23:$D$28)</f>
        <v>13.9837117928902</v>
      </c>
      <c r="R9480" s="0" t="n">
        <v>6.89526250271458</v>
      </c>
      <c r="S9480" s="0" t="n">
        <v>10.1315592193365</v>
      </c>
      <c r="U9480" s="4" t="n">
        <f aca="false">NORMSDIST(-M9480/'rhos computation'!$B$11)-EXP(M9480+'rhos computation'!$B$11^2/2)*NORMSDIST(-M9480/'rhos computation'!$B$11-'rhos computation'!$B$11)</f>
        <v>0.0187510374073736</v>
      </c>
      <c r="V9480" s="4" t="n">
        <f aca="false">NORMSDIST(-N9480/'rhos computation'!$B$23)-EXP(N9480+'rhos computation'!$B$23^2/2)*NORMSDIST(-N9480/'rhos computation'!$B$23-'rhos computation'!$B$23)</f>
        <v>0.0028982875731125</v>
      </c>
      <c r="W9480" s="0" t="n">
        <f aca="false">NORMSDIST(-O9480)</f>
        <v>0.00804360333714304</v>
      </c>
      <c r="X9480" s="0" t="n">
        <f aca="false">NORMSDIST(-P9480)</f>
        <v>0.0392578801759956</v>
      </c>
    </row>
    <row r="9481" customFormat="false" ht="13" hidden="false" customHeight="false" outlineLevel="0" collapsed="false">
      <c r="A9481" s="0" t="n">
        <v>-1.38467742100454</v>
      </c>
      <c r="B9481" s="0" t="n">
        <v>0.805056439823755</v>
      </c>
      <c r="C9481" s="0" t="n">
        <v>0.415535728438434</v>
      </c>
      <c r="D9481" s="0" t="n">
        <v>-1.3975045006065</v>
      </c>
      <c r="E9481" s="0" t="n">
        <f aca="false" t="array" ref="E9481:H9481">MMULT(A9481:D9481,'Root matrix of resiudals'!$B$19:E$22)</f>
        <v>-0.0565376992535345</v>
      </c>
      <c r="F9481" s="0" t="n">
        <v>0.0212671521295936</v>
      </c>
      <c r="G9481" s="0" t="n">
        <v>0.00627604632757683</v>
      </c>
      <c r="H9481" s="0" t="n">
        <v>-0.0216184467306662</v>
      </c>
      <c r="I9481" s="0" t="n">
        <f aca="false" t="array" ref="I9481:I9481">'Point forecasts'!B$3+E9481</f>
        <v>-0.0692394908205623</v>
      </c>
      <c r="J9481" s="0" t="n">
        <f aca="false" t="array" ref="J9481:J9481">'Point forecasts'!C$3+F9481</f>
        <v>-0.00844343380869268</v>
      </c>
      <c r="K9481" s="0" t="n">
        <f aca="false" t="array" ref="K9481:K9481">'Point forecasts'!D$3+G9481</f>
        <v>0.0282777523402483</v>
      </c>
      <c r="L9481" s="0" t="n">
        <f aca="false" t="array" ref="L9481:L9481">'Point forecasts'!E$3+H9481</f>
        <v>-0.0104021745550335</v>
      </c>
      <c r="M9481" s="0" t="n">
        <f aca="false" t="array" ref="M9481:M9481">'Point forecasts'!F$2+I9481</f>
        <v>0.0592932551294707</v>
      </c>
      <c r="N9481" s="0" t="n">
        <f aca="false" t="array" ref="N9481:N9481">'Point forecasts'!G$2+J9481</f>
        <v>0.00259060648352452</v>
      </c>
      <c r="O9481" s="0" t="n">
        <f aca="false" t="array" ref="O9481:O9481">'Point forecasts'!H$2+K9481</f>
        <v>2.4149854868325</v>
      </c>
      <c r="P9481" s="0" t="n">
        <f aca="false" t="array" ref="P9481:P9481">'Point forecasts'!I$2+L9481</f>
        <v>1.72313632928677</v>
      </c>
      <c r="Q9481" s="0" t="n">
        <f aca="false" t="array" ref="Q9481:S9481">MMULT(M9481:P9481,'input - gretl'!$B$19:$D$22)+MMULT('Point forecasts'!$J$3:$O$3,'input - gretl'!$B$23:$D$28)</f>
        <v>13.9505730871765</v>
      </c>
      <c r="R9481" s="0" t="n">
        <v>6.82835848107015</v>
      </c>
      <c r="S9481" s="0" t="n">
        <v>10.1740676553</v>
      </c>
      <c r="U9481" s="4" t="n">
        <f aca="false">NORMSDIST(-M9481/'rhos computation'!$B$11)-EXP(M9481+'rhos computation'!$B$11^2/2)*NORMSDIST(-M9481/'rhos computation'!$B$11-'rhos computation'!$B$11)</f>
        <v>0.0275550032813064</v>
      </c>
      <c r="V9481" s="4" t="n">
        <f aca="false">NORMSDIST(-N9481/'rhos computation'!$B$23)-EXP(N9481+'rhos computation'!$B$23^2/2)*NORMSDIST(-N9481/'rhos computation'!$B$23-'rhos computation'!$B$23)</f>
        <v>0.0205243030916685</v>
      </c>
      <c r="W9481" s="0" t="n">
        <f aca="false">NORMSDIST(-O9481)</f>
        <v>0.00786791833800717</v>
      </c>
      <c r="X9481" s="0" t="n">
        <f aca="false">NORMSDIST(-P9481)</f>
        <v>0.0424319372352287</v>
      </c>
    </row>
    <row r="9482" customFormat="false" ht="13" hidden="false" customHeight="false" outlineLevel="0" collapsed="false">
      <c r="A9482" s="0" t="n">
        <v>-0.0896472152329655</v>
      </c>
      <c r="B9482" s="0" t="n">
        <v>-1.39343872534043</v>
      </c>
      <c r="C9482" s="0" t="n">
        <v>0.684859123952147</v>
      </c>
      <c r="D9482" s="0" t="n">
        <v>1.33310647539632</v>
      </c>
      <c r="E9482" s="0" t="n">
        <f aca="false" t="array" ref="E9482:H9482">MMULT(A9482:D9482,'Root matrix of resiudals'!$B$19:E$22)</f>
        <v>-0.00666575096203756</v>
      </c>
      <c r="F9482" s="0" t="n">
        <v>-0.0374700581474065</v>
      </c>
      <c r="G9482" s="0" t="n">
        <v>0.00744984522376704</v>
      </c>
      <c r="H9482" s="0" t="n">
        <v>0.0223595629806423</v>
      </c>
      <c r="I9482" s="0" t="n">
        <f aca="false" t="array" ref="I9482:I9482">'Point forecasts'!B$3+E9482</f>
        <v>-0.0193675425290654</v>
      </c>
      <c r="J9482" s="0" t="n">
        <f aca="false" t="array" ref="J9482:J9482">'Point forecasts'!C$3+F9482</f>
        <v>-0.0671806440856929</v>
      </c>
      <c r="K9482" s="0" t="n">
        <f aca="false" t="array" ref="K9482:K9482">'Point forecasts'!D$3+G9482</f>
        <v>0.0294515512364385</v>
      </c>
      <c r="L9482" s="0" t="n">
        <f aca="false" t="array" ref="L9482:L9482">'Point forecasts'!E$3+H9482</f>
        <v>0.033575835156275</v>
      </c>
      <c r="M9482" s="0" t="n">
        <f aca="false" t="array" ref="M9482:M9482">'Point forecasts'!F$2+I9482</f>
        <v>0.109165203420968</v>
      </c>
      <c r="N9482" s="0" t="n">
        <f aca="false" t="array" ref="N9482:N9482">'Point forecasts'!G$2+J9482</f>
        <v>-0.0561466037934757</v>
      </c>
      <c r="O9482" s="0" t="n">
        <f aca="false" t="array" ref="O9482:O9482">'Point forecasts'!H$2+K9482</f>
        <v>2.41615928572869</v>
      </c>
      <c r="P9482" s="0" t="n">
        <f aca="false" t="array" ref="P9482:P9482">'Point forecasts'!I$2+L9482</f>
        <v>1.76711433899808</v>
      </c>
      <c r="Q9482" s="0" t="n">
        <f aca="false" t="array" ref="Q9482:S9482">MMULT(M9482:P9482,'input - gretl'!$B$19:$D$22)+MMULT('Point forecasts'!$J$3:$O$3,'input - gretl'!$B$23:$D$28)</f>
        <v>14.000445035468</v>
      </c>
      <c r="R9482" s="0" t="n">
        <v>6.76962127079315</v>
      </c>
      <c r="S9482" s="0" t="n">
        <v>10.1334161680603</v>
      </c>
      <c r="U9482" s="4" t="n">
        <f aca="false">NORMSDIST(-M9482/'rhos computation'!$B$11)-EXP(M9482+'rhos computation'!$B$11^2/2)*NORMSDIST(-M9482/'rhos computation'!$B$11-'rhos computation'!$B$11)</f>
        <v>0.0152017921788192</v>
      </c>
      <c r="V9482" s="4" t="n">
        <f aca="false">NORMSDIST(-N9482/'rhos computation'!$B$23)-EXP(N9482+'rhos computation'!$B$23^2/2)*NORMSDIST(-N9482/'rhos computation'!$B$23-'rhos computation'!$B$23)</f>
        <v>0.0579646628573034</v>
      </c>
      <c r="W9482" s="0" t="n">
        <f aca="false">NORMSDIST(-O9482)</f>
        <v>0.00784259902522925</v>
      </c>
      <c r="X9482" s="0" t="n">
        <f aca="false">NORMSDIST(-P9482)</f>
        <v>0.0386045407964327</v>
      </c>
    </row>
    <row r="9483" customFormat="false" ht="13" hidden="false" customHeight="false" outlineLevel="0" collapsed="false">
      <c r="A9483" s="0" t="n">
        <v>0.895597949193259</v>
      </c>
      <c r="B9483" s="0" t="n">
        <v>0.464095684347658</v>
      </c>
      <c r="C9483" s="0" t="n">
        <v>-0.65813105427087</v>
      </c>
      <c r="D9483" s="0" t="n">
        <v>-0.411524857198599</v>
      </c>
      <c r="E9483" s="0" t="n">
        <f aca="false" t="array" ref="E9483:H9483">MMULT(A9483:D9483,'Root matrix of resiudals'!$B$19:E$22)</f>
        <v>0.0388206045727595</v>
      </c>
      <c r="F9483" s="0" t="n">
        <v>0.0128980635792787</v>
      </c>
      <c r="G9483" s="0" t="n">
        <v>-0.00830477857422104</v>
      </c>
      <c r="H9483" s="0" t="n">
        <v>-0.00774401150133251</v>
      </c>
      <c r="I9483" s="0" t="n">
        <f aca="false" t="array" ref="I9483:I9483">'Point forecasts'!B$3+E9483</f>
        <v>0.0261188130057317</v>
      </c>
      <c r="J9483" s="0" t="n">
        <f aca="false" t="array" ref="J9483:J9483">'Point forecasts'!C$3+F9483</f>
        <v>-0.0168125223590076</v>
      </c>
      <c r="K9483" s="0" t="n">
        <f aca="false" t="array" ref="K9483:K9483">'Point forecasts'!D$3+G9483</f>
        <v>0.0136969274384504</v>
      </c>
      <c r="L9483" s="0" t="n">
        <f aca="false" t="array" ref="L9483:L9483">'Point forecasts'!E$3+H9483</f>
        <v>0.0034722606743002</v>
      </c>
      <c r="M9483" s="0" t="n">
        <f aca="false" t="array" ref="M9483:M9483">'Point forecasts'!F$2+I9483</f>
        <v>0.154651558955765</v>
      </c>
      <c r="N9483" s="0" t="n">
        <f aca="false" t="array" ref="N9483:N9483">'Point forecasts'!G$2+J9483</f>
        <v>-0.0057784820667904</v>
      </c>
      <c r="O9483" s="0" t="n">
        <f aca="false" t="array" ref="O9483:O9483">'Point forecasts'!H$2+K9483</f>
        <v>2.4004046619307</v>
      </c>
      <c r="P9483" s="0" t="n">
        <f aca="false" t="array" ref="P9483:P9483">'Point forecasts'!I$2+L9483</f>
        <v>1.7370107645161</v>
      </c>
      <c r="Q9483" s="0" t="n">
        <f aca="false" t="array" ref="Q9483:S9483">MMULT(M9483:P9483,'input - gretl'!$B$19:$D$22)+MMULT('Point forecasts'!$J$3:$O$3,'input - gretl'!$B$23:$D$28)</f>
        <v>14.0459313910028</v>
      </c>
      <c r="R9483" s="0" t="n">
        <v>6.81998939251983</v>
      </c>
      <c r="S9483" s="0" t="n">
        <v>10.1462915487734</v>
      </c>
      <c r="U9483" s="4" t="n">
        <f aca="false">NORMSDIST(-M9483/'rhos computation'!$B$11)-EXP(M9483+'rhos computation'!$B$11^2/2)*NORMSDIST(-M9483/'rhos computation'!$B$11-'rhos computation'!$B$11)</f>
        <v>0.0081349966422847</v>
      </c>
      <c r="V9483" s="4" t="n">
        <f aca="false">NORMSDIST(-N9483/'rhos computation'!$B$23)-EXP(N9483+'rhos computation'!$B$23^2/2)*NORMSDIST(-N9483/'rhos computation'!$B$23-'rhos computation'!$B$23)</f>
        <v>0.0246144851953592</v>
      </c>
      <c r="W9483" s="0" t="n">
        <f aca="false">NORMSDIST(-O9483)</f>
        <v>0.0081884781101123</v>
      </c>
      <c r="X9483" s="0" t="n">
        <f aca="false">NORMSDIST(-P9483)</f>
        <v>0.0411926354196691</v>
      </c>
    </row>
    <row r="9484" customFormat="false" ht="13" hidden="false" customHeight="false" outlineLevel="0" collapsed="false">
      <c r="A9484" s="0" t="n">
        <v>1.18603135623778</v>
      </c>
      <c r="B9484" s="0" t="n">
        <v>0.190436087902903</v>
      </c>
      <c r="C9484" s="0" t="n">
        <v>0.353053792427067</v>
      </c>
      <c r="D9484" s="0" t="n">
        <v>1.45133141197565</v>
      </c>
      <c r="E9484" s="0" t="n">
        <f aca="false" t="array" ref="E9484:H9484">MMULT(A9484:D9484,'Root matrix of resiudals'!$B$19:E$22)</f>
        <v>0.0511977635914581</v>
      </c>
      <c r="F9484" s="0" t="n">
        <v>0.00948952486954557</v>
      </c>
      <c r="G9484" s="0" t="n">
        <v>0.00950068987705002</v>
      </c>
      <c r="H9484" s="0" t="n">
        <v>0.0235135498048976</v>
      </c>
      <c r="I9484" s="0" t="n">
        <f aca="false" t="array" ref="I9484:I9484">'Point forecasts'!B$3+E9484</f>
        <v>0.0384959720244303</v>
      </c>
      <c r="J9484" s="0" t="n">
        <f aca="false" t="array" ref="J9484:J9484">'Point forecasts'!C$3+F9484</f>
        <v>-0.0202210610687407</v>
      </c>
      <c r="K9484" s="0" t="n">
        <f aca="false" t="array" ref="K9484:K9484">'Point forecasts'!D$3+G9484</f>
        <v>0.0315023958897215</v>
      </c>
      <c r="L9484" s="0" t="n">
        <f aca="false" t="array" ref="L9484:L9484">'Point forecasts'!E$3+H9484</f>
        <v>0.0347298219805303</v>
      </c>
      <c r="M9484" s="0" t="n">
        <f aca="false" t="array" ref="M9484:M9484">'Point forecasts'!F$2+I9484</f>
        <v>0.167028717974463</v>
      </c>
      <c r="N9484" s="0" t="n">
        <f aca="false" t="array" ref="N9484:N9484">'Point forecasts'!G$2+J9484</f>
        <v>-0.00918702077652355</v>
      </c>
      <c r="O9484" s="0" t="n">
        <f aca="false" t="array" ref="O9484:O9484">'Point forecasts'!H$2+K9484</f>
        <v>2.41821013038197</v>
      </c>
      <c r="P9484" s="0" t="n">
        <f aca="false" t="array" ref="P9484:P9484">'Point forecasts'!I$2+L9484</f>
        <v>1.76826832582233</v>
      </c>
      <c r="Q9484" s="0" t="n">
        <f aca="false" t="array" ref="Q9484:S9484">MMULT(M9484:P9484,'input - gretl'!$B$19:$D$22)+MMULT('Point forecasts'!$J$3:$O$3,'input - gretl'!$B$23:$D$28)</f>
        <v>14.0583085500215</v>
      </c>
      <c r="R9484" s="0" t="n">
        <v>6.8165808538101</v>
      </c>
      <c r="S9484" s="0" t="n">
        <v>10.1343695135443</v>
      </c>
      <c r="U9484" s="4" t="n">
        <f aca="false">NORMSDIST(-M9484/'rhos computation'!$B$11)-EXP(M9484+'rhos computation'!$B$11^2/2)*NORMSDIST(-M9484/'rhos computation'!$B$11-'rhos computation'!$B$11)</f>
        <v>0.00676479976316012</v>
      </c>
      <c r="V9484" s="4" t="n">
        <f aca="false">NORMSDIST(-N9484/'rhos computation'!$B$23)-EXP(N9484+'rhos computation'!$B$23^2/2)*NORMSDIST(-N9484/'rhos computation'!$B$23-'rhos computation'!$B$23)</f>
        <v>0.0264115596252618</v>
      </c>
      <c r="W9484" s="0" t="n">
        <f aca="false">NORMSDIST(-O9484)</f>
        <v>0.00779853347195578</v>
      </c>
      <c r="X9484" s="0" t="n">
        <f aca="false">NORMSDIST(-P9484)</f>
        <v>0.0385080282233474</v>
      </c>
    </row>
    <row r="9485" customFormat="false" ht="13" hidden="false" customHeight="false" outlineLevel="0" collapsed="false">
      <c r="A9485" s="0" t="n">
        <v>0.0393798256224238</v>
      </c>
      <c r="B9485" s="0" t="n">
        <v>-0.246049490169969</v>
      </c>
      <c r="C9485" s="0" t="n">
        <v>-1.47181271495566</v>
      </c>
      <c r="D9485" s="0" t="n">
        <v>-0.820156954302915</v>
      </c>
      <c r="E9485" s="0" t="n">
        <f aca="false" t="array" ref="E9485:H9485">MMULT(A9485:D9485,'Root matrix of resiudals'!$B$19:E$22)</f>
        <v>-0.000371692505748934</v>
      </c>
      <c r="F9485" s="0" t="n">
        <v>-0.0122792781963745</v>
      </c>
      <c r="G9485" s="0" t="n">
        <v>-0.0254931390037171</v>
      </c>
      <c r="H9485" s="0" t="n">
        <v>-0.0150255586378034</v>
      </c>
      <c r="I9485" s="0" t="n">
        <f aca="false" t="array" ref="I9485:I9485">'Point forecasts'!B$3+E9485</f>
        <v>-0.0130734840727767</v>
      </c>
      <c r="J9485" s="0" t="n">
        <f aca="false" t="array" ref="J9485:J9485">'Point forecasts'!C$3+F9485</f>
        <v>-0.0419898641346608</v>
      </c>
      <c r="K9485" s="0" t="n">
        <f aca="false" t="array" ref="K9485:K9485">'Point forecasts'!D$3+G9485</f>
        <v>-0.00349143299104563</v>
      </c>
      <c r="L9485" s="0" t="n">
        <f aca="false" t="array" ref="L9485:L9485">'Point forecasts'!E$3+H9485</f>
        <v>-0.00380928646217073</v>
      </c>
      <c r="M9485" s="0" t="n">
        <f aca="false" t="array" ref="M9485:M9485">'Point forecasts'!F$2+I9485</f>
        <v>0.115459261877256</v>
      </c>
      <c r="N9485" s="0" t="n">
        <f aca="false" t="array" ref="N9485:N9485">'Point forecasts'!G$2+J9485</f>
        <v>-0.0309558238424436</v>
      </c>
      <c r="O9485" s="0" t="n">
        <f aca="false" t="array" ref="O9485:O9485">'Point forecasts'!H$2+K9485</f>
        <v>2.3832163015012</v>
      </c>
      <c r="P9485" s="0" t="n">
        <f aca="false" t="array" ref="P9485:P9485">'Point forecasts'!I$2+L9485</f>
        <v>1.72972921737963</v>
      </c>
      <c r="Q9485" s="0" t="n">
        <f aca="false" t="array" ref="Q9485:S9485">MMULT(M9485:P9485,'input - gretl'!$B$19:$D$22)+MMULT('Point forecasts'!$J$3:$O$3,'input - gretl'!$B$23:$D$28)</f>
        <v>14.0067390939243</v>
      </c>
      <c r="R9485" s="0" t="n">
        <v>6.79481205074418</v>
      </c>
      <c r="S9485" s="0" t="n">
        <v>10.136028303748</v>
      </c>
      <c r="U9485" s="4" t="n">
        <f aca="false">NORMSDIST(-M9485/'rhos computation'!$B$11)-EXP(M9485+'rhos computation'!$B$11^2/2)*NORMSDIST(-M9485/'rhos computation'!$B$11-'rhos computation'!$B$11)</f>
        <v>0.0140093558061725</v>
      </c>
      <c r="V9485" s="4" t="n">
        <f aca="false">NORMSDIST(-N9485/'rhos computation'!$B$23)-EXP(N9485+'rhos computation'!$B$23^2/2)*NORMSDIST(-N9485/'rhos computation'!$B$23-'rhos computation'!$B$23)</f>
        <v>0.0395896831114184</v>
      </c>
      <c r="W9485" s="0" t="n">
        <f aca="false">NORMSDIST(-O9485)</f>
        <v>0.00858105350274871</v>
      </c>
      <c r="X9485" s="0" t="n">
        <f aca="false">NORMSDIST(-P9485)</f>
        <v>0.0418393330019423</v>
      </c>
    </row>
    <row r="9486" customFormat="false" ht="13" hidden="false" customHeight="false" outlineLevel="0" collapsed="false">
      <c r="A9486" s="0" t="n">
        <v>0.120471851065702</v>
      </c>
      <c r="B9486" s="0" t="n">
        <v>-0.0865520203816501</v>
      </c>
      <c r="C9486" s="0" t="n">
        <v>-1.65874351671885</v>
      </c>
      <c r="D9486" s="0" t="n">
        <v>0.954511689369511</v>
      </c>
      <c r="E9486" s="0" t="n">
        <f aca="false" t="array" ref="E9486:H9486">MMULT(A9486:D9486,'Root matrix of resiudals'!$B$19:E$22)</f>
        <v>0.00255822124344187</v>
      </c>
      <c r="F9486" s="0" t="n">
        <v>-0.0080931153586036</v>
      </c>
      <c r="G9486" s="0" t="n">
        <v>-0.0258003612924304</v>
      </c>
      <c r="H9486" s="0" t="n">
        <v>0.0135374374625154</v>
      </c>
      <c r="I9486" s="0" t="n">
        <f aca="false" t="array" ref="I9486:I9486">'Point forecasts'!B$3+E9486</f>
        <v>-0.0101435703235859</v>
      </c>
      <c r="J9486" s="0" t="n">
        <f aca="false" t="array" ref="J9486:J9486">'Point forecasts'!C$3+F9486</f>
        <v>-0.0378037012968899</v>
      </c>
      <c r="K9486" s="0" t="n">
        <f aca="false" t="array" ref="K9486:K9486">'Point forecasts'!D$3+G9486</f>
        <v>-0.00379865527975893</v>
      </c>
      <c r="L9486" s="0" t="n">
        <f aca="false" t="array" ref="L9486:L9486">'Point forecasts'!E$3+H9486</f>
        <v>0.0247537096381482</v>
      </c>
      <c r="M9486" s="0" t="n">
        <f aca="false" t="array" ref="M9486:M9486">'Point forecasts'!F$2+I9486</f>
        <v>0.118389175626447</v>
      </c>
      <c r="N9486" s="0" t="n">
        <f aca="false" t="array" ref="N9486:N9486">'Point forecasts'!G$2+J9486</f>
        <v>-0.0267696610046727</v>
      </c>
      <c r="O9486" s="0" t="n">
        <f aca="false" t="array" ref="O9486:O9486">'Point forecasts'!H$2+K9486</f>
        <v>2.38290907921249</v>
      </c>
      <c r="P9486" s="0" t="n">
        <f aca="false" t="array" ref="P9486:P9486">'Point forecasts'!I$2+L9486</f>
        <v>1.75829221347995</v>
      </c>
      <c r="Q9486" s="0" t="n">
        <f aca="false" t="array" ref="Q9486:S9486">MMULT(M9486:P9486,'input - gretl'!$B$19:$D$22)+MMULT('Point forecasts'!$J$3:$O$3,'input - gretl'!$B$23:$D$28)</f>
        <v>14.0096690076735</v>
      </c>
      <c r="R9486" s="0" t="n">
        <v>6.79899821358195</v>
      </c>
      <c r="S9486" s="0" t="n">
        <v>10.1085562440181</v>
      </c>
      <c r="U9486" s="4" t="n">
        <f aca="false">NORMSDIST(-M9486/'rhos computation'!$B$11)-EXP(M9486+'rhos computation'!$B$11^2/2)*NORMSDIST(-M9486/'rhos computation'!$B$11-'rhos computation'!$B$11)</f>
        <v>0.0134796139849244</v>
      </c>
      <c r="V9486" s="4" t="n">
        <f aca="false">NORMSDIST(-N9486/'rhos computation'!$B$23)-EXP(N9486+'rhos computation'!$B$23^2/2)*NORMSDIST(-N9486/'rhos computation'!$B$23-'rhos computation'!$B$23)</f>
        <v>0.0368384071181509</v>
      </c>
      <c r="W9486" s="0" t="n">
        <f aca="false">NORMSDIST(-O9486)</f>
        <v>0.00858821800898171</v>
      </c>
      <c r="X9486" s="0" t="n">
        <f aca="false">NORMSDIST(-P9486)</f>
        <v>0.0393489009449926</v>
      </c>
    </row>
    <row r="9487" customFormat="false" ht="13" hidden="false" customHeight="false" outlineLevel="0" collapsed="false">
      <c r="A9487" s="0" t="n">
        <v>-0.0239096351750335</v>
      </c>
      <c r="B9487" s="0" t="n">
        <v>0.530151429368132</v>
      </c>
      <c r="C9487" s="0" t="n">
        <v>0.437205286886631</v>
      </c>
      <c r="D9487" s="0" t="n">
        <v>1.57041728810613</v>
      </c>
      <c r="E9487" s="0" t="n">
        <f aca="false" t="array" ref="E9487:H9487">MMULT(A9487:D9487,'Root matrix of resiudals'!$B$19:E$22)</f>
        <v>0.000113339282774616</v>
      </c>
      <c r="F9487" s="0" t="n">
        <v>0.0167662960159145</v>
      </c>
      <c r="G9487" s="0" t="n">
        <v>0.0107182521303902</v>
      </c>
      <c r="H9487" s="0" t="n">
        <v>0.0260279290080507</v>
      </c>
      <c r="I9487" s="0" t="n">
        <f aca="false" t="array" ref="I9487:I9487">'Point forecasts'!B$3+E9487</f>
        <v>-0.0125884522842532</v>
      </c>
      <c r="J9487" s="0" t="n">
        <f aca="false" t="array" ref="J9487:J9487">'Point forecasts'!C$3+F9487</f>
        <v>-0.0129442899223718</v>
      </c>
      <c r="K9487" s="0" t="n">
        <f aca="false" t="array" ref="K9487:K9487">'Point forecasts'!D$3+G9487</f>
        <v>0.0327199581430616</v>
      </c>
      <c r="L9487" s="0" t="n">
        <f aca="false" t="array" ref="L9487:L9487">'Point forecasts'!E$3+H9487</f>
        <v>0.0372442011836834</v>
      </c>
      <c r="M9487" s="0" t="n">
        <f aca="false" t="array" ref="M9487:M9487">'Point forecasts'!F$2+I9487</f>
        <v>0.11594429366578</v>
      </c>
      <c r="N9487" s="0" t="n">
        <f aca="false" t="array" ref="N9487:N9487">'Point forecasts'!G$2+J9487</f>
        <v>-0.00191024963015461</v>
      </c>
      <c r="O9487" s="0" t="n">
        <f aca="false" t="array" ref="O9487:O9487">'Point forecasts'!H$2+K9487</f>
        <v>2.41942769263531</v>
      </c>
      <c r="P9487" s="0" t="n">
        <f aca="false" t="array" ref="P9487:P9487">'Point forecasts'!I$2+L9487</f>
        <v>1.77078270502548</v>
      </c>
      <c r="Q9487" s="0" t="n">
        <f aca="false" t="array" ref="Q9487:S9487">MMULT(M9487:P9487,'input - gretl'!$B$19:$D$22)+MMULT('Point forecasts'!$J$3:$O$3,'input - gretl'!$B$23:$D$28)</f>
        <v>14.0072241257128</v>
      </c>
      <c r="R9487" s="0" t="n">
        <v>6.82385762495647</v>
      </c>
      <c r="S9487" s="0" t="n">
        <v>10.1331957754565</v>
      </c>
      <c r="U9487" s="4" t="n">
        <f aca="false">NORMSDIST(-M9487/'rhos computation'!$B$11)-EXP(M9487+'rhos computation'!$B$11^2/2)*NORMSDIST(-M9487/'rhos computation'!$B$11-'rhos computation'!$B$11)</f>
        <v>0.0139205624609945</v>
      </c>
      <c r="V9487" s="4" t="n">
        <f aca="false">NORMSDIST(-N9487/'rhos computation'!$B$23)-EXP(N9487+'rhos computation'!$B$23^2/2)*NORMSDIST(-N9487/'rhos computation'!$B$23-'rhos computation'!$B$23)</f>
        <v>0.0226667622800861</v>
      </c>
      <c r="W9487" s="0" t="n">
        <f aca="false">NORMSDIST(-O9487)</f>
        <v>0.00777247545981125</v>
      </c>
      <c r="X9487" s="0" t="n">
        <f aca="false">NORMSDIST(-P9487)</f>
        <v>0.0382984215128456</v>
      </c>
    </row>
    <row r="9488" customFormat="false" ht="13" hidden="false" customHeight="false" outlineLevel="0" collapsed="false">
      <c r="A9488" s="0" t="n">
        <v>-1.21900387533935</v>
      </c>
      <c r="B9488" s="0" t="n">
        <v>-0.819135458012574</v>
      </c>
      <c r="C9488" s="0" t="n">
        <v>-0.43101718018845</v>
      </c>
      <c r="D9488" s="0" t="n">
        <v>0.469557484102217</v>
      </c>
      <c r="E9488" s="0" t="n">
        <f aca="false" t="array" ref="E9488:H9488">MMULT(A9488:D9488,'Root matrix of resiudals'!$B$19:E$22)</f>
        <v>-0.0548677731826823</v>
      </c>
      <c r="F9488" s="0" t="n">
        <v>-0.0276812698638028</v>
      </c>
      <c r="G9488" s="0" t="n">
        <v>-0.010855250635385</v>
      </c>
      <c r="H9488" s="0" t="n">
        <v>0.00753888718865538</v>
      </c>
      <c r="I9488" s="0" t="n">
        <f aca="false" t="array" ref="I9488:I9488">'Point forecasts'!B$3+E9488</f>
        <v>-0.0675695647497101</v>
      </c>
      <c r="J9488" s="0" t="n">
        <f aca="false" t="array" ref="J9488:J9488">'Point forecasts'!C$3+F9488</f>
        <v>-0.0573918558020892</v>
      </c>
      <c r="K9488" s="0" t="n">
        <f aca="false" t="array" ref="K9488:K9488">'Point forecasts'!D$3+G9488</f>
        <v>0.0111464553772864</v>
      </c>
      <c r="L9488" s="0" t="n">
        <f aca="false" t="array" ref="L9488:L9488">'Point forecasts'!E$3+H9488</f>
        <v>0.0187551593642881</v>
      </c>
      <c r="M9488" s="0" t="n">
        <f aca="false" t="array" ref="M9488:M9488">'Point forecasts'!F$2+I9488</f>
        <v>0.0609631812003229</v>
      </c>
      <c r="N9488" s="0" t="n">
        <f aca="false" t="array" ref="N9488:N9488">'Point forecasts'!G$2+J9488</f>
        <v>-0.046357815509872</v>
      </c>
      <c r="O9488" s="0" t="n">
        <f aca="false" t="array" ref="O9488:O9488">'Point forecasts'!H$2+K9488</f>
        <v>2.39785418986954</v>
      </c>
      <c r="P9488" s="0" t="n">
        <f aca="false" t="array" ref="P9488:P9488">'Point forecasts'!I$2+L9488</f>
        <v>1.75229366320609</v>
      </c>
      <c r="Q9488" s="0" t="n">
        <f aca="false" t="array" ref="Q9488:S9488">MMULT(M9488:P9488,'input - gretl'!$B$19:$D$22)+MMULT('Point forecasts'!$J$3:$O$3,'input - gretl'!$B$23:$D$28)</f>
        <v>13.9522430132474</v>
      </c>
      <c r="R9488" s="0" t="n">
        <v>6.77941005907675</v>
      </c>
      <c r="S9488" s="0" t="n">
        <v>10.1292062759131</v>
      </c>
      <c r="U9488" s="4" t="n">
        <f aca="false">NORMSDIST(-M9488/'rhos computation'!$B$11)-EXP(M9488+'rhos computation'!$B$11^2/2)*NORMSDIST(-M9488/'rhos computation'!$B$11-'rhos computation'!$B$11)</f>
        <v>0.0270513308305264</v>
      </c>
      <c r="V9488" s="4" t="n">
        <f aca="false">NORMSDIST(-N9488/'rhos computation'!$B$23)-EXP(N9488+'rhos computation'!$B$23^2/2)*NORMSDIST(-N9488/'rhos computation'!$B$23-'rhos computation'!$B$23)</f>
        <v>0.0504898456733097</v>
      </c>
      <c r="W9488" s="0" t="n">
        <f aca="false">NORMSDIST(-O9488)</f>
        <v>0.00824571424900664</v>
      </c>
      <c r="X9488" s="0" t="n">
        <f aca="false">NORMSDIST(-P9488)</f>
        <v>0.0398616625528604</v>
      </c>
    </row>
    <row r="9489" customFormat="false" ht="13" hidden="false" customHeight="false" outlineLevel="0" collapsed="false">
      <c r="A9489" s="0" t="n">
        <v>-0.221623929245173</v>
      </c>
      <c r="B9489" s="0" t="n">
        <v>-0.800832309465418</v>
      </c>
      <c r="C9489" s="0" t="n">
        <v>0.37177510171115</v>
      </c>
      <c r="D9489" s="0" t="n">
        <v>-0.781676530650368</v>
      </c>
      <c r="E9489" s="0" t="n">
        <f aca="false" t="array" ref="E9489:H9489">MMULT(A9489:D9489,'Root matrix of resiudals'!$B$19:E$22)</f>
        <v>-0.0105633721722693</v>
      </c>
      <c r="F9489" s="0" t="n">
        <v>-0.022099805832683</v>
      </c>
      <c r="G9489" s="0" t="n">
        <v>0.00194704468216934</v>
      </c>
      <c r="H9489" s="0" t="n">
        <v>-0.0122262619789314</v>
      </c>
      <c r="I9489" s="0" t="n">
        <f aca="false" t="array" ref="I9489:I9489">'Point forecasts'!B$3+E9489</f>
        <v>-0.0232651637392971</v>
      </c>
      <c r="J9489" s="0" t="n">
        <f aca="false" t="array" ref="J9489:J9489">'Point forecasts'!C$3+F9489</f>
        <v>-0.0518103917709693</v>
      </c>
      <c r="K9489" s="0" t="n">
        <f aca="false" t="array" ref="K9489:K9489">'Point forecasts'!D$3+G9489</f>
        <v>0.0239487506948408</v>
      </c>
      <c r="L9489" s="0" t="n">
        <f aca="false" t="array" ref="L9489:L9489">'Point forecasts'!E$3+H9489</f>
        <v>-0.00100998980329864</v>
      </c>
      <c r="M9489" s="0" t="n">
        <f aca="false" t="array" ref="M9489:M9489">'Point forecasts'!F$2+I9489</f>
        <v>0.105267582210736</v>
      </c>
      <c r="N9489" s="0" t="n">
        <f aca="false" t="array" ref="N9489:N9489">'Point forecasts'!G$2+J9489</f>
        <v>-0.0407763514787521</v>
      </c>
      <c r="O9489" s="0" t="n">
        <f aca="false" t="array" ref="O9489:O9489">'Point forecasts'!H$2+K9489</f>
        <v>2.41065648518709</v>
      </c>
      <c r="P9489" s="0" t="n">
        <f aca="false" t="array" ref="P9489:P9489">'Point forecasts'!I$2+L9489</f>
        <v>1.7325285140385</v>
      </c>
      <c r="Q9489" s="0" t="n">
        <f aca="false" t="array" ref="Q9489:S9489">MMULT(M9489:P9489,'input - gretl'!$B$19:$D$22)+MMULT('Point forecasts'!$J$3:$O$3,'input - gretl'!$B$23:$D$28)</f>
        <v>13.9965474142578</v>
      </c>
      <c r="R9489" s="0" t="n">
        <v>6.78499152310787</v>
      </c>
      <c r="S9489" s="0" t="n">
        <v>10.1608062163465</v>
      </c>
      <c r="U9489" s="4" t="n">
        <f aca="false">NORMSDIST(-M9489/'rhos computation'!$B$11)-EXP(M9489+'rhos computation'!$B$11^2/2)*NORMSDIST(-M9489/'rhos computation'!$B$11-'rhos computation'!$B$11)</f>
        <v>0.0159784021451796</v>
      </c>
      <c r="V9489" s="4" t="n">
        <f aca="false">NORMSDIST(-N9489/'rhos computation'!$B$23)-EXP(N9489+'rhos computation'!$B$23^2/2)*NORMSDIST(-N9489/'rhos computation'!$B$23-'rhos computation'!$B$23)</f>
        <v>0.0464075008133725</v>
      </c>
      <c r="W9489" s="0" t="n">
        <f aca="false">NORMSDIST(-O9489)</f>
        <v>0.00796191928945974</v>
      </c>
      <c r="X9489" s="0" t="n">
        <f aca="false">NORMSDIST(-P9489)</f>
        <v>0.0415897523754504</v>
      </c>
    </row>
    <row r="9490" customFormat="false" ht="13" hidden="false" customHeight="false" outlineLevel="0" collapsed="false">
      <c r="A9490" s="0" t="n">
        <v>-1.29776157911912</v>
      </c>
      <c r="B9490" s="0" t="n">
        <v>2.36410992596138</v>
      </c>
      <c r="C9490" s="0" t="n">
        <v>-0.864894578182698</v>
      </c>
      <c r="D9490" s="0" t="n">
        <v>-0.124018261649794</v>
      </c>
      <c r="E9490" s="0" t="n">
        <f aca="false" t="array" ref="E9490:H9490">MMULT(A9490:D9490,'Root matrix of resiudals'!$B$19:E$22)</f>
        <v>-0.0513479422144756</v>
      </c>
      <c r="F9490" s="0" t="n">
        <v>0.0614957954932312</v>
      </c>
      <c r="G9490" s="0" t="n">
        <v>-0.00719531802112285</v>
      </c>
      <c r="H9490" s="0" t="n">
        <v>-0.00235082776619338</v>
      </c>
      <c r="I9490" s="0" t="n">
        <f aca="false" t="array" ref="I9490:I9490">'Point forecasts'!B$3+E9490</f>
        <v>-0.0640497337815034</v>
      </c>
      <c r="J9490" s="0" t="n">
        <f aca="false" t="array" ref="J9490:J9490">'Point forecasts'!C$3+F9490</f>
        <v>0.0317852095549448</v>
      </c>
      <c r="K9490" s="0" t="n">
        <f aca="false" t="array" ref="K9490:K9490">'Point forecasts'!D$3+G9490</f>
        <v>0.0148063879915486</v>
      </c>
      <c r="L9490" s="0" t="n">
        <f aca="false" t="array" ref="L9490:L9490">'Point forecasts'!E$3+H9490</f>
        <v>0.00886544440943933</v>
      </c>
      <c r="M9490" s="0" t="n">
        <f aca="false" t="array" ref="M9490:M9490">'Point forecasts'!F$2+I9490</f>
        <v>0.0644830121685296</v>
      </c>
      <c r="N9490" s="0" t="n">
        <f aca="false" t="array" ref="N9490:N9490">'Point forecasts'!G$2+J9490</f>
        <v>0.042819249847162</v>
      </c>
      <c r="O9490" s="0" t="n">
        <f aca="false" t="array" ref="O9490:O9490">'Point forecasts'!H$2+K9490</f>
        <v>2.4015141224838</v>
      </c>
      <c r="P9490" s="0" t="n">
        <f aca="false" t="array" ref="P9490:P9490">'Point forecasts'!I$2+L9490</f>
        <v>1.74240394825124</v>
      </c>
      <c r="Q9490" s="0" t="n">
        <f aca="false" t="array" ref="Q9490:S9490">MMULT(M9490:P9490,'input - gretl'!$B$19:$D$22)+MMULT('Point forecasts'!$J$3:$O$3,'input - gretl'!$B$23:$D$28)</f>
        <v>13.9557628442156</v>
      </c>
      <c r="R9490" s="0" t="n">
        <v>6.86858712443379</v>
      </c>
      <c r="S9490" s="0" t="n">
        <v>10.1422718219352</v>
      </c>
      <c r="U9490" s="4" t="n">
        <f aca="false">NORMSDIST(-M9490/'rhos computation'!$B$11)-EXP(M9490+'rhos computation'!$B$11^2/2)*NORMSDIST(-M9490/'rhos computation'!$B$11-'rhos computation'!$B$11)</f>
        <v>0.0260111939586655</v>
      </c>
      <c r="V9490" s="4" t="n">
        <f aca="false">NORMSDIST(-N9490/'rhos computation'!$B$23)-EXP(N9490+'rhos computation'!$B$23^2/2)*NORMSDIST(-N9490/'rhos computation'!$B$23-'rhos computation'!$B$23)</f>
        <v>0.00709532017229403</v>
      </c>
      <c r="W9490" s="0" t="n">
        <f aca="false">NORMSDIST(-O9490)</f>
        <v>0.00816368941027467</v>
      </c>
      <c r="X9490" s="0" t="n">
        <f aca="false">NORMSDIST(-P9490)</f>
        <v>0.0407188927686608</v>
      </c>
    </row>
    <row r="9491" customFormat="false" ht="13" hidden="false" customHeight="false" outlineLevel="0" collapsed="false">
      <c r="A9491" s="0" t="n">
        <v>-0.854763417471857</v>
      </c>
      <c r="B9491" s="0" t="n">
        <v>-0.645707178573484</v>
      </c>
      <c r="C9491" s="0" t="n">
        <v>-0.223411903418604</v>
      </c>
      <c r="D9491" s="0" t="n">
        <v>0.107226616731916</v>
      </c>
      <c r="E9491" s="0" t="n">
        <f aca="false" t="array" ref="E9491:H9491">MMULT(A9491:D9491,'Root matrix of resiudals'!$B$19:E$22)</f>
        <v>-0.0384523183855182</v>
      </c>
      <c r="F9491" s="0" t="n">
        <v>-0.0211797269664978</v>
      </c>
      <c r="G9491" s="0" t="n">
        <v>-0.00685189192547544</v>
      </c>
      <c r="H9491" s="0" t="n">
        <v>0.00176900159389234</v>
      </c>
      <c r="I9491" s="0" t="n">
        <f aca="false" t="array" ref="I9491:I9491">'Point forecasts'!B$3+E9491</f>
        <v>-0.051154109952546</v>
      </c>
      <c r="J9491" s="0" t="n">
        <f aca="false" t="array" ref="J9491:J9491">'Point forecasts'!C$3+F9491</f>
        <v>-0.0508903129047841</v>
      </c>
      <c r="K9491" s="0" t="n">
        <f aca="false" t="array" ref="K9491:K9491">'Point forecasts'!D$3+G9491</f>
        <v>0.015149814087196</v>
      </c>
      <c r="L9491" s="0" t="n">
        <f aca="false" t="array" ref="L9491:L9491">'Point forecasts'!E$3+H9491</f>
        <v>0.0129852737695251</v>
      </c>
      <c r="M9491" s="0" t="n">
        <f aca="false" t="array" ref="M9491:M9491">'Point forecasts'!F$2+I9491</f>
        <v>0.077378635997487</v>
      </c>
      <c r="N9491" s="0" t="n">
        <f aca="false" t="array" ref="N9491:N9491">'Point forecasts'!G$2+J9491</f>
        <v>-0.0398562726125669</v>
      </c>
      <c r="O9491" s="0" t="n">
        <f aca="false" t="array" ref="O9491:O9491">'Point forecasts'!H$2+K9491</f>
        <v>2.40185754857945</v>
      </c>
      <c r="P9491" s="0" t="n">
        <f aca="false" t="array" ref="P9491:P9491">'Point forecasts'!I$2+L9491</f>
        <v>1.74652377761133</v>
      </c>
      <c r="Q9491" s="0" t="n">
        <f aca="false" t="array" ref="Q9491:S9491">MMULT(M9491:P9491,'input - gretl'!$B$19:$D$22)+MMULT('Point forecasts'!$J$3:$O$3,'input - gretl'!$B$23:$D$28)</f>
        <v>13.9686584680445</v>
      </c>
      <c r="R9491" s="0" t="n">
        <v>6.78591160197406</v>
      </c>
      <c r="S9491" s="0" t="n">
        <v>10.1386970843179</v>
      </c>
      <c r="U9491" s="4" t="n">
        <f aca="false">NORMSDIST(-M9491/'rhos computation'!$B$11)-EXP(M9491+'rhos computation'!$B$11^2/2)*NORMSDIST(-M9491/'rhos computation'!$B$11-'rhos computation'!$B$11)</f>
        <v>0.0224450543430664</v>
      </c>
      <c r="V9491" s="4" t="n">
        <f aca="false">NORMSDIST(-N9491/'rhos computation'!$B$23)-EXP(N9491+'rhos computation'!$B$23^2/2)*NORMSDIST(-N9491/'rhos computation'!$B$23-'rhos computation'!$B$23)</f>
        <v>0.0457483309263413</v>
      </c>
      <c r="W9491" s="0" t="n">
        <f aca="false">NORMSDIST(-O9491)</f>
        <v>0.0081560296092962</v>
      </c>
      <c r="X9491" s="0" t="n">
        <f aca="false">NORMSDIST(-P9491)</f>
        <v>0.0403599895194995</v>
      </c>
    </row>
    <row r="9492" customFormat="false" ht="13" hidden="false" customHeight="false" outlineLevel="0" collapsed="false">
      <c r="A9492" s="0" t="n">
        <v>-0.471633486116039</v>
      </c>
      <c r="B9492" s="0" t="n">
        <v>-0.347664987596779</v>
      </c>
      <c r="C9492" s="0" t="n">
        <v>0.185046507757519</v>
      </c>
      <c r="D9492" s="0" t="n">
        <v>-2.7819455640141</v>
      </c>
      <c r="E9492" s="0" t="n">
        <f aca="false" t="array" ref="E9492:H9492">MMULT(A9492:D9492,'Root matrix of resiudals'!$B$19:E$22)</f>
        <v>-0.0197286171373894</v>
      </c>
      <c r="F9492" s="0" t="n">
        <v>-0.0105196936672084</v>
      </c>
      <c r="G9492" s="0" t="n">
        <v>-0.00203477682724232</v>
      </c>
      <c r="H9492" s="0" t="n">
        <v>-0.0447731147421715</v>
      </c>
      <c r="I9492" s="0" t="n">
        <f aca="false" t="array" ref="I9492:I9492">'Point forecasts'!B$3+E9492</f>
        <v>-0.0324304087044172</v>
      </c>
      <c r="J9492" s="0" t="n">
        <f aca="false" t="array" ref="J9492:J9492">'Point forecasts'!C$3+F9492</f>
        <v>-0.0402302796054947</v>
      </c>
      <c r="K9492" s="0" t="n">
        <f aca="false" t="array" ref="K9492:K9492">'Point forecasts'!D$3+G9492</f>
        <v>0.0199669291854291</v>
      </c>
      <c r="L9492" s="0" t="n">
        <f aca="false" t="array" ref="L9492:L9492">'Point forecasts'!E$3+H9492</f>
        <v>-0.0335568425665388</v>
      </c>
      <c r="M9492" s="0" t="n">
        <f aca="false" t="array" ref="M9492:M9492">'Point forecasts'!F$2+I9492</f>
        <v>0.0961023372456159</v>
      </c>
      <c r="N9492" s="0" t="n">
        <f aca="false" t="array" ref="N9492:N9492">'Point forecasts'!G$2+J9492</f>
        <v>-0.0291962393132775</v>
      </c>
      <c r="O9492" s="0" t="n">
        <f aca="false" t="array" ref="O9492:O9492">'Point forecasts'!H$2+K9492</f>
        <v>2.40667466367768</v>
      </c>
      <c r="P9492" s="0" t="n">
        <f aca="false" t="array" ref="P9492:P9492">'Point forecasts'!I$2+L9492</f>
        <v>1.69998166127526</v>
      </c>
      <c r="Q9492" s="0" t="n">
        <f aca="false" t="array" ref="Q9492:S9492">MMULT(M9492:P9492,'input - gretl'!$B$19:$D$22)+MMULT('Point forecasts'!$J$3:$O$3,'input - gretl'!$B$23:$D$28)</f>
        <v>13.9873821692927</v>
      </c>
      <c r="R9492" s="0" t="n">
        <v>6.79657163527335</v>
      </c>
      <c r="S9492" s="0" t="n">
        <v>10.1877780791575</v>
      </c>
      <c r="U9492" s="4" t="n">
        <f aca="false">NORMSDIST(-M9492/'rhos computation'!$B$11)-EXP(M9492+'rhos computation'!$B$11^2/2)*NORMSDIST(-M9492/'rhos computation'!$B$11-'rhos computation'!$B$11)</f>
        <v>0.0179237598116278</v>
      </c>
      <c r="V9492" s="4" t="n">
        <f aca="false">NORMSDIST(-N9492/'rhos computation'!$B$23)-EXP(N9492+'rhos computation'!$B$23^2/2)*NORMSDIST(-N9492/'rhos computation'!$B$23-'rhos computation'!$B$23)</f>
        <v>0.0384214069465196</v>
      </c>
      <c r="W9492" s="0" t="n">
        <f aca="false">NORMSDIST(-O9492)</f>
        <v>0.00804925193795537</v>
      </c>
      <c r="X9492" s="0" t="n">
        <f aca="false">NORMSDIST(-P9492)</f>
        <v>0.0445671875255708</v>
      </c>
    </row>
    <row r="9493" customFormat="false" ht="13" hidden="false" customHeight="false" outlineLevel="0" collapsed="false">
      <c r="A9493" s="0" t="n">
        <v>-0.686858014645347</v>
      </c>
      <c r="B9493" s="0" t="n">
        <v>0.136654654408713</v>
      </c>
      <c r="C9493" s="0" t="n">
        <v>-0.45962093337942</v>
      </c>
      <c r="D9493" s="0" t="n">
        <v>-0.303996959449924</v>
      </c>
      <c r="E9493" s="0" t="n">
        <f aca="false" t="array" ref="E9493:H9493">MMULT(A9493:D9493,'Root matrix of resiudals'!$B$19:E$22)</f>
        <v>-0.029611306216175</v>
      </c>
      <c r="F9493" s="0" t="n">
        <v>0.000679118928856968</v>
      </c>
      <c r="G9493" s="0" t="n">
        <v>-0.00811305548336572</v>
      </c>
      <c r="H9493" s="0" t="n">
        <v>-0.00518738595510006</v>
      </c>
      <c r="I9493" s="0" t="n">
        <f aca="false" t="array" ref="I9493:I9493">'Point forecasts'!B$3+E9493</f>
        <v>-0.0423130977832028</v>
      </c>
      <c r="J9493" s="0" t="n">
        <f aca="false" t="array" ref="J9493:J9493">'Point forecasts'!C$3+F9493</f>
        <v>-0.0290314670094294</v>
      </c>
      <c r="K9493" s="0" t="n">
        <f aca="false" t="array" ref="K9493:K9493">'Point forecasts'!D$3+G9493</f>
        <v>0.0138886505293057</v>
      </c>
      <c r="L9493" s="0" t="n">
        <f aca="false" t="array" ref="L9493:L9493">'Point forecasts'!E$3+H9493</f>
        <v>0.00602888622053266</v>
      </c>
      <c r="M9493" s="0" t="n">
        <f aca="false" t="array" ref="M9493:M9493">'Point forecasts'!F$2+I9493</f>
        <v>0.0862196481668302</v>
      </c>
      <c r="N9493" s="0" t="n">
        <f aca="false" t="array" ref="N9493:N9493">'Point forecasts'!G$2+J9493</f>
        <v>-0.0179974267172122</v>
      </c>
      <c r="O9493" s="0" t="n">
        <f aca="false" t="array" ref="O9493:O9493">'Point forecasts'!H$2+K9493</f>
        <v>2.40059638502156</v>
      </c>
      <c r="P9493" s="0" t="n">
        <f aca="false" t="array" ref="P9493:P9493">'Point forecasts'!I$2+L9493</f>
        <v>1.73956739006233</v>
      </c>
      <c r="Q9493" s="0" t="n">
        <f aca="false" t="array" ref="Q9493:S9493">MMULT(M9493:P9493,'input - gretl'!$B$19:$D$22)+MMULT('Point forecasts'!$J$3:$O$3,'input - gretl'!$B$23:$D$28)</f>
        <v>13.9774994802139</v>
      </c>
      <c r="R9493" s="0" t="n">
        <v>6.80777044786941</v>
      </c>
      <c r="S9493" s="0" t="n">
        <v>10.1440517931385</v>
      </c>
      <c r="U9493" s="4" t="n">
        <f aca="false">NORMSDIST(-M9493/'rhos computation'!$B$11)-EXP(M9493+'rhos computation'!$B$11^2/2)*NORMSDIST(-M9493/'rhos computation'!$B$11-'rhos computation'!$B$11)</f>
        <v>0.0202160022617075</v>
      </c>
      <c r="V9493" s="4" t="n">
        <f aca="false">NORMSDIST(-N9493/'rhos computation'!$B$23)-EXP(N9493+'rhos computation'!$B$23^2/2)*NORMSDIST(-N9493/'rhos computation'!$B$23-'rhos computation'!$B$23)</f>
        <v>0.0314000508669799</v>
      </c>
      <c r="W9493" s="0" t="n">
        <f aca="false">NORMSDIST(-O9493)</f>
        <v>0.00818418971660768</v>
      </c>
      <c r="X9493" s="0" t="n">
        <f aca="false">NORMSDIST(-P9493)</f>
        <v>0.0409675047289482</v>
      </c>
    </row>
    <row r="9494" customFormat="false" ht="13" hidden="false" customHeight="false" outlineLevel="0" collapsed="false">
      <c r="A9494" s="0" t="n">
        <v>1.09678752421065</v>
      </c>
      <c r="B9494" s="0" t="n">
        <v>-2.06570762161432</v>
      </c>
      <c r="C9494" s="0" t="n">
        <v>1.21974136549719</v>
      </c>
      <c r="D9494" s="0" t="n">
        <v>0.88741598103544</v>
      </c>
      <c r="E9494" s="0" t="n">
        <f aca="false" t="array" ref="E9494:H9494">MMULT(A9494:D9494,'Root matrix of resiudals'!$B$19:E$22)</f>
        <v>0.0435469446348948</v>
      </c>
      <c r="F9494" s="0" t="n">
        <v>-0.0521006765345598</v>
      </c>
      <c r="G9494" s="0" t="n">
        <v>0.0146112689003178</v>
      </c>
      <c r="H9494" s="0" t="n">
        <v>0.0152414617148507</v>
      </c>
      <c r="I9494" s="0" t="n">
        <f aca="false" t="array" ref="I9494:I9494">'Point forecasts'!B$3+E9494</f>
        <v>0.030845153067867</v>
      </c>
      <c r="J9494" s="0" t="n">
        <f aca="false" t="array" ref="J9494:J9494">'Point forecasts'!C$3+F9494</f>
        <v>-0.0818112624728462</v>
      </c>
      <c r="K9494" s="0" t="n">
        <f aca="false" t="array" ref="K9494:K9494">'Point forecasts'!D$3+G9494</f>
        <v>0.0366129749129893</v>
      </c>
      <c r="L9494" s="0" t="n">
        <f aca="false" t="array" ref="L9494:L9494">'Point forecasts'!E$3+H9494</f>
        <v>0.0264577338904834</v>
      </c>
      <c r="M9494" s="0" t="n">
        <f aca="false" t="array" ref="M9494:M9494">'Point forecasts'!F$2+I9494</f>
        <v>0.1593778990179</v>
      </c>
      <c r="N9494" s="0" t="n">
        <f aca="false" t="array" ref="N9494:N9494">'Point forecasts'!G$2+J9494</f>
        <v>-0.070777222180629</v>
      </c>
      <c r="O9494" s="0" t="n">
        <f aca="false" t="array" ref="O9494:O9494">'Point forecasts'!H$2+K9494</f>
        <v>2.42332070940524</v>
      </c>
      <c r="P9494" s="0" t="n">
        <f aca="false" t="array" ref="P9494:P9494">'Point forecasts'!I$2+L9494</f>
        <v>1.75999623773228</v>
      </c>
      <c r="Q9494" s="0" t="n">
        <f aca="false" t="array" ref="Q9494:S9494">MMULT(M9494:P9494,'input - gretl'!$B$19:$D$22)+MMULT('Point forecasts'!$J$3:$O$3,'input - gretl'!$B$23:$D$28)</f>
        <v>14.0506577310649</v>
      </c>
      <c r="R9494" s="0" t="n">
        <v>6.754990652406</v>
      </c>
      <c r="S9494" s="0" t="n">
        <v>10.1473472619456</v>
      </c>
      <c r="U9494" s="4" t="n">
        <f aca="false">NORMSDIST(-M9494/'rhos computation'!$B$11)-EXP(M9494+'rhos computation'!$B$11^2/2)*NORMSDIST(-M9494/'rhos computation'!$B$11-'rhos computation'!$B$11)</f>
        <v>0.00758733640991374</v>
      </c>
      <c r="V9494" s="4" t="n">
        <f aca="false">NORMSDIST(-N9494/'rhos computation'!$B$23)-EXP(N9494+'rhos computation'!$B$23^2/2)*NORMSDIST(-N9494/'rhos computation'!$B$23-'rhos computation'!$B$23)</f>
        <v>0.0697443050557788</v>
      </c>
      <c r="W9494" s="0" t="n">
        <f aca="false">NORMSDIST(-O9494)</f>
        <v>0.00768967135109352</v>
      </c>
      <c r="X9494" s="0" t="n">
        <f aca="false">NORMSDIST(-P9494)</f>
        <v>0.0392042222399063</v>
      </c>
    </row>
    <row r="9495" customFormat="false" ht="13" hidden="false" customHeight="false" outlineLevel="0" collapsed="false">
      <c r="A9495" s="0" t="n">
        <v>-1.05924158665027</v>
      </c>
      <c r="B9495" s="0" t="n">
        <v>-2.13553311608545</v>
      </c>
      <c r="C9495" s="0" t="n">
        <v>-2.31078271291677</v>
      </c>
      <c r="D9495" s="0" t="n">
        <v>0.0730318398515</v>
      </c>
      <c r="E9495" s="0" t="n">
        <f aca="false" t="array" ref="E9495:H9495">MMULT(A9495:D9495,'Root matrix of resiudals'!$B$19:E$22)</f>
        <v>-0.0531641941916859</v>
      </c>
      <c r="F9495" s="0" t="n">
        <v>-0.0717070305432048</v>
      </c>
      <c r="G9495" s="0" t="n">
        <v>-0.046131902368861</v>
      </c>
      <c r="H9495" s="0" t="n">
        <v>-0.00119596135631851</v>
      </c>
      <c r="I9495" s="0" t="n">
        <f aca="false" t="array" ref="I9495:I9495">'Point forecasts'!B$3+E9495</f>
        <v>-0.0658659857587137</v>
      </c>
      <c r="J9495" s="0" t="n">
        <f aca="false" t="array" ref="J9495:J9495">'Point forecasts'!C$3+F9495</f>
        <v>-0.101417616481491</v>
      </c>
      <c r="K9495" s="0" t="n">
        <f aca="false" t="array" ref="K9495:K9495">'Point forecasts'!D$3+G9495</f>
        <v>-0.0241301963561896</v>
      </c>
      <c r="L9495" s="0" t="n">
        <f aca="false" t="array" ref="L9495:L9495">'Point forecasts'!E$3+H9495</f>
        <v>0.0100203108193142</v>
      </c>
      <c r="M9495" s="0" t="n">
        <f aca="false" t="array" ref="M9495:M9495">'Point forecasts'!F$2+I9495</f>
        <v>0.0626667601913193</v>
      </c>
      <c r="N9495" s="0" t="n">
        <f aca="false" t="array" ref="N9495:N9495">'Point forecasts'!G$2+J9495</f>
        <v>-0.0903835761892739</v>
      </c>
      <c r="O9495" s="0" t="n">
        <f aca="false" t="array" ref="O9495:O9495">'Point forecasts'!H$2+K9495</f>
        <v>2.36257753813606</v>
      </c>
      <c r="P9495" s="0" t="n">
        <f aca="false" t="array" ref="P9495:P9495">'Point forecasts'!I$2+L9495</f>
        <v>1.74355881466111</v>
      </c>
      <c r="Q9495" s="0" t="n">
        <f aca="false" t="array" ref="Q9495:S9495">MMULT(M9495:P9495,'input - gretl'!$B$19:$D$22)+MMULT('Point forecasts'!$J$3:$O$3,'input - gretl'!$B$23:$D$28)</f>
        <v>13.9539465922384</v>
      </c>
      <c r="R9495" s="0" t="n">
        <v>6.73538429839735</v>
      </c>
      <c r="S9495" s="0" t="n">
        <v>10.1022369018883</v>
      </c>
      <c r="U9495" s="4" t="n">
        <f aca="false">NORMSDIST(-M9495/'rhos computation'!$B$11)-EXP(M9495+'rhos computation'!$B$11^2/2)*NORMSDIST(-M9495/'rhos computation'!$B$11-'rhos computation'!$B$11)</f>
        <v>0.026544281238493</v>
      </c>
      <c r="V9495" s="4" t="n">
        <f aca="false">NORMSDIST(-N9495/'rhos computation'!$B$23)-EXP(N9495+'rhos computation'!$B$23^2/2)*NORMSDIST(-N9495/'rhos computation'!$B$23-'rhos computation'!$B$23)</f>
        <v>0.0862986364190755</v>
      </c>
      <c r="W9495" s="0" t="n">
        <f aca="false">NORMSDIST(-O9495)</f>
        <v>0.00907417227217501</v>
      </c>
      <c r="X9495" s="0" t="n">
        <f aca="false">NORMSDIST(-P9495)</f>
        <v>0.0406180250960325</v>
      </c>
    </row>
    <row r="9496" customFormat="false" ht="13" hidden="false" customHeight="false" outlineLevel="0" collapsed="false">
      <c r="A9496" s="0" t="n">
        <v>0.439137839676281</v>
      </c>
      <c r="B9496" s="0" t="n">
        <v>0.278984922199314</v>
      </c>
      <c r="C9496" s="0" t="n">
        <v>-0.889332193732409</v>
      </c>
      <c r="D9496" s="0" t="n">
        <v>-0.612987453110377</v>
      </c>
      <c r="E9496" s="0" t="n">
        <f aca="false" t="array" ref="E9496:H9496">MMULT(A9496:D9496,'Root matrix of resiudals'!$B$19:E$22)</f>
        <v>0.0186087821717612</v>
      </c>
      <c r="F9496" s="0" t="n">
        <v>0.00573218219044787</v>
      </c>
      <c r="G9496" s="0" t="n">
        <v>-0.0134899478672235</v>
      </c>
      <c r="H9496" s="0" t="n">
        <v>-0.0111153158009887</v>
      </c>
      <c r="I9496" s="0" t="n">
        <f aca="false" t="array" ref="I9496:I9496">'Point forecasts'!B$3+E9496</f>
        <v>0.00590699060473341</v>
      </c>
      <c r="J9496" s="0" t="n">
        <f aca="false" t="array" ref="J9496:J9496">'Point forecasts'!C$3+F9496</f>
        <v>-0.0239784037478385</v>
      </c>
      <c r="K9496" s="0" t="n">
        <f aca="false" t="array" ref="K9496:K9496">'Point forecasts'!D$3+G9496</f>
        <v>0.00851175814544798</v>
      </c>
      <c r="L9496" s="0" t="n">
        <f aca="false" t="array" ref="L9496:L9496">'Point forecasts'!E$3+H9496</f>
        <v>0.000100956374644029</v>
      </c>
      <c r="M9496" s="0" t="n">
        <f aca="false" t="array" ref="M9496:M9496">'Point forecasts'!F$2+I9496</f>
        <v>0.134439736554766</v>
      </c>
      <c r="N9496" s="0" t="n">
        <f aca="false" t="array" ref="N9496:N9496">'Point forecasts'!G$2+J9496</f>
        <v>-0.0129443634556213</v>
      </c>
      <c r="O9496" s="0" t="n">
        <f aca="false" t="array" ref="O9496:O9496">'Point forecasts'!H$2+K9496</f>
        <v>2.3952194926377</v>
      </c>
      <c r="P9496" s="0" t="n">
        <f aca="false" t="array" ref="P9496:P9496">'Point forecasts'!I$2+L9496</f>
        <v>1.73363946021644</v>
      </c>
      <c r="Q9496" s="0" t="n">
        <f aca="false" t="array" ref="Q9496:S9496">MMULT(M9496:P9496,'input - gretl'!$B$19:$D$22)+MMULT('Point forecasts'!$J$3:$O$3,'input - gretl'!$B$23:$D$28)</f>
        <v>14.0257195686018</v>
      </c>
      <c r="R9496" s="0" t="n">
        <v>6.812823511131</v>
      </c>
      <c r="S9496" s="0" t="n">
        <v>10.1443126584345</v>
      </c>
      <c r="U9496" s="4" t="n">
        <f aca="false">NORMSDIST(-M9496/'rhos computation'!$B$11)-EXP(M9496+'rhos computation'!$B$11^2/2)*NORMSDIST(-M9496/'rhos computation'!$B$11-'rhos computation'!$B$11)</f>
        <v>0.0108490385146985</v>
      </c>
      <c r="V9496" s="4" t="n">
        <f aca="false">NORMSDIST(-N9496/'rhos computation'!$B$23)-EXP(N9496+'rhos computation'!$B$23^2/2)*NORMSDIST(-N9496/'rhos computation'!$B$23-'rhos computation'!$B$23)</f>
        <v>0.0284791291819236</v>
      </c>
      <c r="W9496" s="0" t="n">
        <f aca="false">NORMSDIST(-O9496)</f>
        <v>0.00830520923112494</v>
      </c>
      <c r="X9496" s="0" t="n">
        <f aca="false">NORMSDIST(-P9496)</f>
        <v>0.0414910371829753</v>
      </c>
    </row>
    <row r="9497" customFormat="false" ht="13" hidden="false" customHeight="false" outlineLevel="0" collapsed="false">
      <c r="A9497" s="0" t="n">
        <v>0.858982446588787</v>
      </c>
      <c r="B9497" s="0" t="n">
        <v>0.264129697457793</v>
      </c>
      <c r="C9497" s="0" t="n">
        <v>1.84854585393306</v>
      </c>
      <c r="D9497" s="0" t="n">
        <v>-1.37656695677876</v>
      </c>
      <c r="E9497" s="0" t="n">
        <f aca="false" t="array" ref="E9497:H9497">MMULT(A9497:D9497,'Root matrix of resiudals'!$B$19:E$22)</f>
        <v>0.0402629786243803</v>
      </c>
      <c r="F9497" s="0" t="n">
        <v>0.0160383599309161</v>
      </c>
      <c r="G9497" s="0" t="n">
        <v>0.030223313616117</v>
      </c>
      <c r="H9497" s="0" t="n">
        <v>-0.0205321556230772</v>
      </c>
      <c r="I9497" s="0" t="n">
        <f aca="false" t="array" ref="I9497:I9497">'Point forecasts'!B$3+E9497</f>
        <v>0.0275611870573526</v>
      </c>
      <c r="J9497" s="0" t="n">
        <f aca="false" t="array" ref="J9497:J9497">'Point forecasts'!C$3+F9497</f>
        <v>-0.0136722260073703</v>
      </c>
      <c r="K9497" s="0" t="n">
        <f aca="false" t="array" ref="K9497:K9497">'Point forecasts'!D$3+G9497</f>
        <v>0.0522250196287884</v>
      </c>
      <c r="L9497" s="0" t="n">
        <f aca="false" t="array" ref="L9497:L9497">'Point forecasts'!E$3+H9497</f>
        <v>-0.00931588344744448</v>
      </c>
      <c r="M9497" s="0" t="n">
        <f aca="false" t="array" ref="M9497:M9497">'Point forecasts'!F$2+I9497</f>
        <v>0.156093933007386</v>
      </c>
      <c r="N9497" s="0" t="n">
        <f aca="false" t="array" ref="N9497:N9497">'Point forecasts'!G$2+J9497</f>
        <v>-0.00263818571515307</v>
      </c>
      <c r="O9497" s="0" t="n">
        <f aca="false" t="array" ref="O9497:O9497">'Point forecasts'!H$2+K9497</f>
        <v>2.43893275412104</v>
      </c>
      <c r="P9497" s="0" t="n">
        <f aca="false" t="array" ref="P9497:P9497">'Point forecasts'!I$2+L9497</f>
        <v>1.72422262039436</v>
      </c>
      <c r="Q9497" s="0" t="n">
        <f aca="false" t="array" ref="Q9497:S9497">MMULT(M9497:P9497,'input - gretl'!$B$19:$D$22)+MMULT('Point forecasts'!$J$3:$O$3,'input - gretl'!$B$23:$D$28)</f>
        <v>14.0473737650544</v>
      </c>
      <c r="R9497" s="0" t="n">
        <v>6.82312968887147</v>
      </c>
      <c r="S9497" s="0" t="n">
        <v>10.1969818054307</v>
      </c>
      <c r="U9497" s="4" t="n">
        <f aca="false">NORMSDIST(-M9497/'rhos computation'!$B$11)-EXP(M9497+'rhos computation'!$B$11^2/2)*NORMSDIST(-M9497/'rhos computation'!$B$11-'rhos computation'!$B$11)</f>
        <v>0.00796456348930422</v>
      </c>
      <c r="V9497" s="4" t="n">
        <f aca="false">NORMSDIST(-N9497/'rhos computation'!$B$23)-EXP(N9497+'rhos computation'!$B$23^2/2)*NORMSDIST(-N9497/'rhos computation'!$B$23-'rhos computation'!$B$23)</f>
        <v>0.0230257994914173</v>
      </c>
      <c r="W9497" s="0" t="n">
        <f aca="false">NORMSDIST(-O9497)</f>
        <v>0.00736535457786356</v>
      </c>
      <c r="X9497" s="0" t="n">
        <f aca="false">NORMSDIST(-P9497)</f>
        <v>0.0423338310301498</v>
      </c>
    </row>
    <row r="9498" customFormat="false" ht="13" hidden="false" customHeight="false" outlineLevel="0" collapsed="false">
      <c r="A9498" s="0" t="n">
        <v>0.382973236840249</v>
      </c>
      <c r="B9498" s="0" t="n">
        <v>-0.327031496604622</v>
      </c>
      <c r="C9498" s="0" t="n">
        <v>-0.902123963927947</v>
      </c>
      <c r="D9498" s="0" t="n">
        <v>0.468348305819412</v>
      </c>
      <c r="E9498" s="0" t="n">
        <f aca="false" t="array" ref="E9498:H9498">MMULT(A9498:D9498,'Root matrix of resiudals'!$B$19:E$22)</f>
        <v>0.0143970593757975</v>
      </c>
      <c r="F9498" s="0" t="n">
        <v>-0.0116851065490226</v>
      </c>
      <c r="G9498" s="0" t="n">
        <v>-0.0147029354420677</v>
      </c>
      <c r="H9498" s="0" t="n">
        <v>0.00639864891371726</v>
      </c>
      <c r="I9498" s="0" t="n">
        <f aca="false" t="array" ref="I9498:I9498">'Point forecasts'!B$3+E9498</f>
        <v>0.00169526780876975</v>
      </c>
      <c r="J9498" s="0" t="n">
        <f aca="false" t="array" ref="J9498:J9498">'Point forecasts'!C$3+F9498</f>
        <v>-0.0413956924873089</v>
      </c>
      <c r="K9498" s="0" t="n">
        <f aca="false" t="array" ref="K9498:K9498">'Point forecasts'!D$3+G9498</f>
        <v>0.00729877057060371</v>
      </c>
      <c r="L9498" s="0" t="n">
        <f aca="false" t="array" ref="L9498:L9498">'Point forecasts'!E$3+H9498</f>
        <v>0.01761492108935</v>
      </c>
      <c r="M9498" s="0" t="n">
        <f aca="false" t="array" ref="M9498:M9498">'Point forecasts'!F$2+I9498</f>
        <v>0.130228013758803</v>
      </c>
      <c r="N9498" s="0" t="n">
        <f aca="false" t="array" ref="N9498:N9498">'Point forecasts'!G$2+J9498</f>
        <v>-0.0303616521950917</v>
      </c>
      <c r="O9498" s="0" t="n">
        <f aca="false" t="array" ref="O9498:O9498">'Point forecasts'!H$2+K9498</f>
        <v>2.39400650506285</v>
      </c>
      <c r="P9498" s="0" t="n">
        <f aca="false" t="array" ref="P9498:P9498">'Point forecasts'!I$2+L9498</f>
        <v>1.75115342493115</v>
      </c>
      <c r="Q9498" s="0" t="n">
        <f aca="false" t="array" ref="Q9498:S9498">MMULT(M9498:P9498,'input - gretl'!$B$19:$D$22)+MMULT('Point forecasts'!$J$3:$O$3,'input - gretl'!$B$23:$D$28)</f>
        <v>14.0215078458058</v>
      </c>
      <c r="R9498" s="0" t="n">
        <v>6.79540622239153</v>
      </c>
      <c r="S9498" s="0" t="n">
        <v>10.1264430147178</v>
      </c>
      <c r="U9498" s="4" t="n">
        <f aca="false">NORMSDIST(-M9498/'rhos computation'!$B$11)-EXP(M9498+'rhos computation'!$B$11^2/2)*NORMSDIST(-M9498/'rhos computation'!$B$11-'rhos computation'!$B$11)</f>
        <v>0.0114962668507532</v>
      </c>
      <c r="V9498" s="4" t="n">
        <f aca="false">NORMSDIST(-N9498/'rhos computation'!$B$23)-EXP(N9498+'rhos computation'!$B$23^2/2)*NORMSDIST(-N9498/'rhos computation'!$B$23-'rhos computation'!$B$23)</f>
        <v>0.0391932913397536</v>
      </c>
      <c r="W9498" s="0" t="n">
        <f aca="false">NORMSDIST(-O9498)</f>
        <v>0.00833272660865982</v>
      </c>
      <c r="X9498" s="0" t="n">
        <f aca="false">NORMSDIST(-P9498)</f>
        <v>0.0399597428423828</v>
      </c>
    </row>
    <row r="9499" customFormat="false" ht="13" hidden="false" customHeight="false" outlineLevel="0" collapsed="false">
      <c r="A9499" s="0" t="n">
        <v>0.193735202223009</v>
      </c>
      <c r="B9499" s="0" t="n">
        <v>0.194925055147563</v>
      </c>
      <c r="C9499" s="0" t="n">
        <v>-0.874076254807932</v>
      </c>
      <c r="D9499" s="0" t="n">
        <v>-0.384102337627472</v>
      </c>
      <c r="E9499" s="0" t="n">
        <f aca="false" t="array" ref="E9499:H9499">MMULT(A9499:D9499,'Root matrix of resiudals'!$B$19:E$22)</f>
        <v>0.00782076741168393</v>
      </c>
      <c r="F9499" s="0" t="n">
        <v>0.00284456681958731</v>
      </c>
      <c r="G9499" s="0" t="n">
        <v>-0.013586926405913</v>
      </c>
      <c r="H9499" s="0" t="n">
        <v>-0.00729526640512782</v>
      </c>
      <c r="I9499" s="0" t="n">
        <f aca="false" t="array" ref="I9499:I9499">'Point forecasts'!B$3+E9499</f>
        <v>-0.00488102415534386</v>
      </c>
      <c r="J9499" s="0" t="n">
        <f aca="false" t="array" ref="J9499:J9499">'Point forecasts'!C$3+F9499</f>
        <v>-0.026866019118699</v>
      </c>
      <c r="K9499" s="0" t="n">
        <f aca="false" t="array" ref="K9499:K9499">'Point forecasts'!D$3+G9499</f>
        <v>0.00841477960675842</v>
      </c>
      <c r="L9499" s="0" t="n">
        <f aca="false" t="array" ref="L9499:L9499">'Point forecasts'!E$3+H9499</f>
        <v>0.0039210057705049</v>
      </c>
      <c r="M9499" s="0" t="n">
        <f aca="false" t="array" ref="M9499:M9499">'Point forecasts'!F$2+I9499</f>
        <v>0.123651721794689</v>
      </c>
      <c r="N9499" s="0" t="n">
        <f aca="false" t="array" ref="N9499:N9499">'Point forecasts'!G$2+J9499</f>
        <v>-0.0158319788264818</v>
      </c>
      <c r="O9499" s="0" t="n">
        <f aca="false" t="array" ref="O9499:O9499">'Point forecasts'!H$2+K9499</f>
        <v>2.39512251409901</v>
      </c>
      <c r="P9499" s="0" t="n">
        <f aca="false" t="array" ref="P9499:P9499">'Point forecasts'!I$2+L9499</f>
        <v>1.7374595096123</v>
      </c>
      <c r="Q9499" s="0" t="n">
        <f aca="false" t="array" ref="Q9499:S9499">MMULT(M9499:P9499,'input - gretl'!$B$19:$D$22)+MMULT('Point forecasts'!$J$3:$O$3,'input - gretl'!$B$23:$D$28)</f>
        <v>14.0149315538417</v>
      </c>
      <c r="R9499" s="0" t="n">
        <v>6.80993589576014</v>
      </c>
      <c r="S9499" s="0" t="n">
        <v>10.1405826219179</v>
      </c>
      <c r="U9499" s="4" t="n">
        <f aca="false">NORMSDIST(-M9499/'rhos computation'!$B$11)-EXP(M9499+'rhos computation'!$B$11^2/2)*NORMSDIST(-M9499/'rhos computation'!$B$11-'rhos computation'!$B$11)</f>
        <v>0.0125674051227709</v>
      </c>
      <c r="V9499" s="4" t="n">
        <f aca="false">NORMSDIST(-N9499/'rhos computation'!$B$23)-EXP(N9499+'rhos computation'!$B$23^2/2)*NORMSDIST(-N9499/'rhos computation'!$B$23-'rhos computation'!$B$23)</f>
        <v>0.0301288533618782</v>
      </c>
      <c r="W9499" s="0" t="n">
        <f aca="false">NORMSDIST(-O9499)</f>
        <v>0.00830740631090157</v>
      </c>
      <c r="X9499" s="0" t="n">
        <f aca="false">NORMSDIST(-P9499)</f>
        <v>0.0411530475189148</v>
      </c>
    </row>
    <row r="9500" customFormat="false" ht="13" hidden="false" customHeight="false" outlineLevel="0" collapsed="false">
      <c r="A9500" s="0" t="n">
        <v>1.85532209019823</v>
      </c>
      <c r="B9500" s="0" t="n">
        <v>0.0842025055462587</v>
      </c>
      <c r="C9500" s="0" t="n">
        <v>-0.254797881249185</v>
      </c>
      <c r="D9500" s="0" t="n">
        <v>-0.249548924320506</v>
      </c>
      <c r="E9500" s="0" t="n">
        <f aca="false" t="array" ref="E9500:H9500">MMULT(A9500:D9500,'Root matrix of resiudals'!$B$19:E$22)</f>
        <v>0.0795732066877278</v>
      </c>
      <c r="F9500" s="0" t="n">
        <v>0.00567550662286229</v>
      </c>
      <c r="G9500" s="0" t="n">
        <v>-0.00179772683871224</v>
      </c>
      <c r="H9500" s="0" t="n">
        <v>-0.00504612410989162</v>
      </c>
      <c r="I9500" s="0" t="n">
        <f aca="false" t="array" ref="I9500:I9500">'Point forecasts'!B$3+E9500</f>
        <v>0.0668714151207</v>
      </c>
      <c r="J9500" s="0" t="n">
        <f aca="false" t="array" ref="J9500:J9500">'Point forecasts'!C$3+F9500</f>
        <v>-0.024035079315424</v>
      </c>
      <c r="K9500" s="0" t="n">
        <f aca="false" t="array" ref="K9500:K9500">'Point forecasts'!D$3+G9500</f>
        <v>0.0202039791739592</v>
      </c>
      <c r="L9500" s="0" t="n">
        <f aca="false" t="array" ref="L9500:L9500">'Point forecasts'!E$3+H9500</f>
        <v>0.0061701480657411</v>
      </c>
      <c r="M9500" s="0" t="n">
        <f aca="false" t="array" ref="M9500:M9500">'Point forecasts'!F$2+I9500</f>
        <v>0.195404161070733</v>
      </c>
      <c r="N9500" s="0" t="n">
        <f aca="false" t="array" ref="N9500:N9500">'Point forecasts'!G$2+J9500</f>
        <v>-0.0130010390232068</v>
      </c>
      <c r="O9500" s="0" t="n">
        <f aca="false" t="array" ref="O9500:O9500">'Point forecasts'!H$2+K9500</f>
        <v>2.40691171366621</v>
      </c>
      <c r="P9500" s="0" t="n">
        <f aca="false" t="array" ref="P9500:P9500">'Point forecasts'!I$2+L9500</f>
        <v>1.73970865190754</v>
      </c>
      <c r="Q9500" s="0" t="n">
        <f aca="false" t="array" ref="Q9500:S9500">MMULT(M9500:P9500,'input - gretl'!$B$19:$D$22)+MMULT('Point forecasts'!$J$3:$O$3,'input - gretl'!$B$23:$D$28)</f>
        <v>14.0866839931178</v>
      </c>
      <c r="R9500" s="0" t="n">
        <v>6.81276683556342</v>
      </c>
      <c r="S9500" s="0" t="n">
        <v>10.1502327747052</v>
      </c>
      <c r="U9500" s="4" t="n">
        <f aca="false">NORMSDIST(-M9500/'rhos computation'!$B$11)-EXP(M9500+'rhos computation'!$B$11^2/2)*NORMSDIST(-M9500/'rhos computation'!$B$11-'rhos computation'!$B$11)</f>
        <v>0.00432769723605048</v>
      </c>
      <c r="V9500" s="4" t="n">
        <f aca="false">NORMSDIST(-N9500/'rhos computation'!$B$23)-EXP(N9500+'rhos computation'!$B$23^2/2)*NORMSDIST(-N9500/'rhos computation'!$B$23-'rhos computation'!$B$23)</f>
        <v>0.0285110040511041</v>
      </c>
      <c r="W9500" s="0" t="n">
        <f aca="false">NORMSDIST(-O9500)</f>
        <v>0.00804402928348192</v>
      </c>
      <c r="X9500" s="0" t="n">
        <f aca="false">NORMSDIST(-P9500)</f>
        <v>0.0409550946808764</v>
      </c>
    </row>
    <row r="9501" customFormat="false" ht="13" hidden="false" customHeight="false" outlineLevel="0" collapsed="false">
      <c r="A9501" s="0" t="n">
        <v>0.512367784009936</v>
      </c>
      <c r="B9501" s="0" t="n">
        <v>1.19692778203995</v>
      </c>
      <c r="C9501" s="0" t="n">
        <v>0.639154794564</v>
      </c>
      <c r="D9501" s="0" t="n">
        <v>0.577308187224219</v>
      </c>
      <c r="E9501" s="0" t="n">
        <f aca="false" t="array" ref="E9501:H9501">MMULT(A9501:D9501,'Root matrix of resiudals'!$B$19:E$22)</f>
        <v>0.0252615542987999</v>
      </c>
      <c r="F9501" s="0" t="n">
        <v>0.0376916619672417</v>
      </c>
      <c r="G9501" s="0" t="n">
        <v>0.0158919203747231</v>
      </c>
      <c r="H9501" s="0" t="n">
        <v>0.00998241056310166</v>
      </c>
      <c r="I9501" s="0" t="n">
        <f aca="false" t="array" ref="I9501:I9501">'Point forecasts'!B$3+E9501</f>
        <v>0.0125597627317721</v>
      </c>
      <c r="J9501" s="0" t="n">
        <f aca="false" t="array" ref="J9501:J9501">'Point forecasts'!C$3+F9501</f>
        <v>0.00798107602895534</v>
      </c>
      <c r="K9501" s="0" t="n">
        <f aca="false" t="array" ref="K9501:K9501">'Point forecasts'!D$3+G9501</f>
        <v>0.0378936263873945</v>
      </c>
      <c r="L9501" s="0" t="n">
        <f aca="false" t="array" ref="L9501:L9501">'Point forecasts'!E$3+H9501</f>
        <v>0.0211986827387344</v>
      </c>
      <c r="M9501" s="0" t="n">
        <f aca="false" t="array" ref="M9501:M9501">'Point forecasts'!F$2+I9501</f>
        <v>0.141092508681805</v>
      </c>
      <c r="N9501" s="0" t="n">
        <f aca="false" t="array" ref="N9501:N9501">'Point forecasts'!G$2+J9501</f>
        <v>0.0190151163211725</v>
      </c>
      <c r="O9501" s="0" t="n">
        <f aca="false" t="array" ref="O9501:O9501">'Point forecasts'!H$2+K9501</f>
        <v>2.42460136087964</v>
      </c>
      <c r="P9501" s="0" t="n">
        <f aca="false" t="array" ref="P9501:P9501">'Point forecasts'!I$2+L9501</f>
        <v>1.75473718658053</v>
      </c>
      <c r="Q9501" s="0" t="n">
        <f aca="false" t="array" ref="Q9501:S9501">MMULT(M9501:P9501,'input - gretl'!$B$19:$D$22)+MMULT('Point forecasts'!$J$3:$O$3,'input - gretl'!$B$23:$D$28)</f>
        <v>14.0323723407288</v>
      </c>
      <c r="R9501" s="0" t="n">
        <v>6.8447829909078</v>
      </c>
      <c r="S9501" s="0" t="n">
        <v>10.1536295340179</v>
      </c>
      <c r="U9501" s="4" t="n">
        <f aca="false">NORMSDIST(-M9501/'rhos computation'!$B$11)-EXP(M9501+'rhos computation'!$B$11^2/2)*NORMSDIST(-M9501/'rhos computation'!$B$11-'rhos computation'!$B$11)</f>
        <v>0.00988596034394679</v>
      </c>
      <c r="V9501" s="4" t="n">
        <f aca="false">NORMSDIST(-N9501/'rhos computation'!$B$23)-EXP(N9501+'rhos computation'!$B$23^2/2)*NORMSDIST(-N9501/'rhos computation'!$B$23-'rhos computation'!$B$23)</f>
        <v>0.0138341379337653</v>
      </c>
      <c r="W9501" s="0" t="n">
        <f aca="false">NORMSDIST(-O9501)</f>
        <v>0.00766260226230263</v>
      </c>
      <c r="X9501" s="0" t="n">
        <f aca="false">NORMSDIST(-P9501)</f>
        <v>0.0396521360801135</v>
      </c>
    </row>
    <row r="9502" customFormat="false" ht="13" hidden="false" customHeight="false" outlineLevel="0" collapsed="false">
      <c r="A9502" s="0" t="n">
        <v>-0.338291591551298</v>
      </c>
      <c r="B9502" s="0" t="n">
        <v>0.608960378847714</v>
      </c>
      <c r="C9502" s="0" t="n">
        <v>0.271562569844807</v>
      </c>
      <c r="D9502" s="0" t="n">
        <v>-0.049337364984392</v>
      </c>
      <c r="E9502" s="0" t="n">
        <f aca="false" t="array" ref="E9502:H9502">MMULT(A9502:D9502,'Root matrix of resiudals'!$B$19:E$22)</f>
        <v>-0.0127810587273916</v>
      </c>
      <c r="F9502" s="0" t="n">
        <v>0.0176051222989034</v>
      </c>
      <c r="G9502" s="0" t="n">
        <v>0.00608839778704517</v>
      </c>
      <c r="H9502" s="0" t="n">
        <v>-0.000320077982059042</v>
      </c>
      <c r="I9502" s="0" t="n">
        <f aca="false" t="array" ref="I9502:I9502">'Point forecasts'!B$3+E9502</f>
        <v>-0.0254828502944194</v>
      </c>
      <c r="J9502" s="0" t="n">
        <f aca="false" t="array" ref="J9502:J9502">'Point forecasts'!C$3+F9502</f>
        <v>-0.0121054636393829</v>
      </c>
      <c r="K9502" s="0" t="n">
        <f aca="false" t="array" ref="K9502:K9502">'Point forecasts'!D$3+G9502</f>
        <v>0.0280901037997166</v>
      </c>
      <c r="L9502" s="0" t="n">
        <f aca="false" t="array" ref="L9502:L9502">'Point forecasts'!E$3+H9502</f>
        <v>0.0108961941935737</v>
      </c>
      <c r="M9502" s="0" t="n">
        <f aca="false" t="array" ref="M9502:M9502">'Point forecasts'!F$2+I9502</f>
        <v>0.103049895655614</v>
      </c>
      <c r="N9502" s="0" t="n">
        <f aca="false" t="array" ref="N9502:N9502">'Point forecasts'!G$2+J9502</f>
        <v>-0.00107142334716569</v>
      </c>
      <c r="O9502" s="0" t="n">
        <f aca="false" t="array" ref="O9502:O9502">'Point forecasts'!H$2+K9502</f>
        <v>2.41479783829197</v>
      </c>
      <c r="P9502" s="0" t="n">
        <f aca="false" t="array" ref="P9502:P9502">'Point forecasts'!I$2+L9502</f>
        <v>1.74443469803537</v>
      </c>
      <c r="Q9502" s="0" t="n">
        <f aca="false" t="array" ref="Q9502:S9502">MMULT(M9502:P9502,'input - gretl'!$B$19:$D$22)+MMULT('Point forecasts'!$J$3:$O$3,'input - gretl'!$B$23:$D$28)</f>
        <v>13.9943297277027</v>
      </c>
      <c r="R9502" s="0" t="n">
        <v>6.82469645123946</v>
      </c>
      <c r="S9502" s="0" t="n">
        <v>10.1536241931611</v>
      </c>
      <c r="U9502" s="4" t="n">
        <f aca="false">NORMSDIST(-M9502/'rhos computation'!$B$11)-EXP(M9502+'rhos computation'!$B$11^2/2)*NORMSDIST(-M9502/'rhos computation'!$B$11-'rhos computation'!$B$11)</f>
        <v>0.0164336169854053</v>
      </c>
      <c r="V9502" s="4" t="n">
        <f aca="false">NORMSDIST(-N9502/'rhos computation'!$B$23)-EXP(N9502+'rhos computation'!$B$23^2/2)*NORMSDIST(-N9502/'rhos computation'!$B$23-'rhos computation'!$B$23)</f>
        <v>0.0222573513689248</v>
      </c>
      <c r="W9502" s="0" t="n">
        <f aca="false">NORMSDIST(-O9502)</f>
        <v>0.00787197265140499</v>
      </c>
      <c r="X9502" s="0" t="n">
        <f aca="false">NORMSDIST(-P9502)</f>
        <v>0.040541659511027</v>
      </c>
    </row>
    <row r="9503" customFormat="false" ht="13" hidden="false" customHeight="false" outlineLevel="0" collapsed="false">
      <c r="A9503" s="0" t="n">
        <v>-1.8146634241125</v>
      </c>
      <c r="B9503" s="0" t="n">
        <v>0.0464784398291363</v>
      </c>
      <c r="C9503" s="0" t="n">
        <v>0.748554325251838</v>
      </c>
      <c r="D9503" s="0" t="n">
        <v>0.744838284435724</v>
      </c>
      <c r="E9503" s="0" t="n">
        <f aca="false" t="array" ref="E9503:H9503">MMULT(A9503:D9503,'Root matrix of resiudals'!$B$19:E$22)</f>
        <v>-0.0771125612171455</v>
      </c>
      <c r="F9503" s="0" t="n">
        <v>-4.42954977549285E-005</v>
      </c>
      <c r="G9503" s="0" t="n">
        <v>0.0108415428091597</v>
      </c>
      <c r="H9503" s="0" t="n">
        <v>0.0136416996005436</v>
      </c>
      <c r="I9503" s="0" t="n">
        <f aca="false" t="array" ref="I9503:I9503">'Point forecasts'!B$3+E9503</f>
        <v>-0.0898143527841733</v>
      </c>
      <c r="J9503" s="0" t="n">
        <f aca="false" t="array" ref="J9503:J9503">'Point forecasts'!C$3+F9503</f>
        <v>-0.0297548814360412</v>
      </c>
      <c r="K9503" s="0" t="n">
        <f aca="false" t="array" ref="K9503:K9503">'Point forecasts'!D$3+G9503</f>
        <v>0.0328432488218312</v>
      </c>
      <c r="L9503" s="0" t="n">
        <f aca="false" t="array" ref="L9503:L9503">'Point forecasts'!E$3+H9503</f>
        <v>0.0248579717761763</v>
      </c>
      <c r="M9503" s="0" t="n">
        <f aca="false" t="array" ref="M9503:M9503">'Point forecasts'!F$2+I9503</f>
        <v>0.0387183931658597</v>
      </c>
      <c r="N9503" s="0" t="n">
        <f aca="false" t="array" ref="N9503:N9503">'Point forecasts'!G$2+J9503</f>
        <v>-0.0187208411438241</v>
      </c>
      <c r="O9503" s="0" t="n">
        <f aca="false" t="array" ref="O9503:O9503">'Point forecasts'!H$2+K9503</f>
        <v>2.41955098331408</v>
      </c>
      <c r="P9503" s="0" t="n">
        <f aca="false" t="array" ref="P9503:P9503">'Point forecasts'!I$2+L9503</f>
        <v>1.75839647561798</v>
      </c>
      <c r="Q9503" s="0" t="n">
        <f aca="false" t="array" ref="Q9503:S9503">MMULT(M9503:P9503,'input - gretl'!$B$19:$D$22)+MMULT('Point forecasts'!$J$3:$O$3,'input - gretl'!$B$23:$D$28)</f>
        <v>13.9299982252129</v>
      </c>
      <c r="R9503" s="0" t="n">
        <v>6.8070470334428</v>
      </c>
      <c r="S9503" s="0" t="n">
        <v>10.1450989896133</v>
      </c>
      <c r="U9503" s="4" t="n">
        <f aca="false">NORMSDIST(-M9503/'rhos computation'!$B$11)-EXP(M9503+'rhos computation'!$B$11^2/2)*NORMSDIST(-M9503/'rhos computation'!$B$11-'rhos computation'!$B$11)</f>
        <v>0.0343105179656168</v>
      </c>
      <c r="V9503" s="4" t="n">
        <f aca="false">NORMSDIST(-N9503/'rhos computation'!$B$23)-EXP(N9503+'rhos computation'!$B$23^2/2)*NORMSDIST(-N9503/'rhos computation'!$B$23-'rhos computation'!$B$23)</f>
        <v>0.0318311433645212</v>
      </c>
      <c r="W9503" s="0" t="n">
        <f aca="false">NORMSDIST(-O9503)</f>
        <v>0.00776984109537847</v>
      </c>
      <c r="X9503" s="0" t="n">
        <f aca="false">NORMSDIST(-P9503)</f>
        <v>0.0393400361985542</v>
      </c>
    </row>
    <row r="9504" customFormat="false" ht="13" hidden="false" customHeight="false" outlineLevel="0" collapsed="false">
      <c r="A9504" s="0" t="n">
        <v>-0.26937573563892</v>
      </c>
      <c r="B9504" s="0" t="n">
        <v>-1.17060013702569</v>
      </c>
      <c r="C9504" s="0" t="n">
        <v>1.51968703452386</v>
      </c>
      <c r="D9504" s="0" t="n">
        <v>0.594790741217449</v>
      </c>
      <c r="E9504" s="0" t="n">
        <f aca="false" t="array" ref="E9504:H9504">MMULT(A9504:D9504,'Root matrix of resiudals'!$B$19:E$22)</f>
        <v>-0.0125583669208761</v>
      </c>
      <c r="F9504" s="0" t="n">
        <v>-0.0285611216799489</v>
      </c>
      <c r="G9504" s="0" t="n">
        <v>0.0206360681526568</v>
      </c>
      <c r="H9504" s="0" t="n">
        <v>0.0114184021447501</v>
      </c>
      <c r="I9504" s="0" t="n">
        <f aca="false" t="array" ref="I9504:I9504">'Point forecasts'!B$3+E9504</f>
        <v>-0.0252601584879039</v>
      </c>
      <c r="J9504" s="0" t="n">
        <f aca="false" t="array" ref="J9504:J9504">'Point forecasts'!C$3+F9504</f>
        <v>-0.0582717076182352</v>
      </c>
      <c r="K9504" s="0" t="n">
        <f aca="false" t="array" ref="K9504:K9504">'Point forecasts'!D$3+G9504</f>
        <v>0.0426377741653282</v>
      </c>
      <c r="L9504" s="0" t="n">
        <f aca="false" t="array" ref="L9504:L9504">'Point forecasts'!E$3+H9504</f>
        <v>0.0226346743203828</v>
      </c>
      <c r="M9504" s="0" t="n">
        <f aca="false" t="array" ref="M9504:M9504">'Point forecasts'!F$2+I9504</f>
        <v>0.103272587462129</v>
      </c>
      <c r="N9504" s="0" t="n">
        <f aca="false" t="array" ref="N9504:N9504">'Point forecasts'!G$2+J9504</f>
        <v>-0.047237667326018</v>
      </c>
      <c r="O9504" s="0" t="n">
        <f aca="false" t="array" ref="O9504:O9504">'Point forecasts'!H$2+K9504</f>
        <v>2.42934550865758</v>
      </c>
      <c r="P9504" s="0" t="n">
        <f aca="false" t="array" ref="P9504:P9504">'Point forecasts'!I$2+L9504</f>
        <v>1.75617317816218</v>
      </c>
      <c r="Q9504" s="0" t="n">
        <f aca="false" t="array" ref="Q9504:S9504">MMULT(M9504:P9504,'input - gretl'!$B$19:$D$22)+MMULT('Point forecasts'!$J$3:$O$3,'input - gretl'!$B$23:$D$28)</f>
        <v>13.9945524195092</v>
      </c>
      <c r="R9504" s="0" t="n">
        <v>6.77853020726061</v>
      </c>
      <c r="S9504" s="0" t="n">
        <v>10.1570079820021</v>
      </c>
      <c r="U9504" s="4" t="n">
        <f aca="false">NORMSDIST(-M9504/'rhos computation'!$B$11)-EXP(M9504+'rhos computation'!$B$11^2/2)*NORMSDIST(-M9504/'rhos computation'!$B$11-'rhos computation'!$B$11)</f>
        <v>0.0163874645899837</v>
      </c>
      <c r="V9504" s="4" t="n">
        <f aca="false">NORMSDIST(-N9504/'rhos computation'!$B$23)-EXP(N9504+'rhos computation'!$B$23^2/2)*NORMSDIST(-N9504/'rhos computation'!$B$23-'rhos computation'!$B$23)</f>
        <v>0.051145947617088</v>
      </c>
      <c r="W9504" s="0" t="n">
        <f aca="false">NORMSDIST(-O9504)</f>
        <v>0.0075630549415155</v>
      </c>
      <c r="X9504" s="0" t="n">
        <f aca="false">NORMSDIST(-P9504)</f>
        <v>0.0395294215107705</v>
      </c>
    </row>
    <row r="9505" customFormat="false" ht="13" hidden="false" customHeight="false" outlineLevel="0" collapsed="false">
      <c r="A9505" s="0" t="n">
        <v>-0.65644278794247</v>
      </c>
      <c r="B9505" s="0" t="n">
        <v>-1.04143139734705</v>
      </c>
      <c r="C9505" s="0" t="n">
        <v>0.438231089375938</v>
      </c>
      <c r="D9505" s="0" t="n">
        <v>-0.587956685704246</v>
      </c>
      <c r="E9505" s="0" t="n">
        <f aca="false" t="array" ref="E9505:H9505">MMULT(A9505:D9505,'Root matrix of resiudals'!$B$19:E$22)</f>
        <v>-0.0297559316736451</v>
      </c>
      <c r="F9505" s="0" t="n">
        <v>-0.0297074447465467</v>
      </c>
      <c r="G9505" s="0" t="n">
        <v>0.00183887520910371</v>
      </c>
      <c r="H9505" s="0" t="n">
        <v>-0.00885595609205152</v>
      </c>
      <c r="I9505" s="0" t="n">
        <f aca="false" t="array" ref="I9505:I9505">'Point forecasts'!B$3+E9505</f>
        <v>-0.0424577232406729</v>
      </c>
      <c r="J9505" s="0" t="n">
        <f aca="false" t="array" ref="J9505:J9505">'Point forecasts'!C$3+F9505</f>
        <v>-0.0594180306848331</v>
      </c>
      <c r="K9505" s="0" t="n">
        <f aca="false" t="array" ref="K9505:K9505">'Point forecasts'!D$3+G9505</f>
        <v>0.0238405812217752</v>
      </c>
      <c r="L9505" s="0" t="n">
        <f aca="false" t="array" ref="L9505:L9505">'Point forecasts'!E$3+H9505</f>
        <v>0.00236031608358119</v>
      </c>
      <c r="M9505" s="0" t="n">
        <f aca="false" t="array" ref="M9505:M9505">'Point forecasts'!F$2+I9505</f>
        <v>0.0860750227093601</v>
      </c>
      <c r="N9505" s="0" t="n">
        <f aca="false" t="array" ref="N9505:N9505">'Point forecasts'!G$2+J9505</f>
        <v>-0.0483839903926159</v>
      </c>
      <c r="O9505" s="0" t="n">
        <f aca="false" t="array" ref="O9505:O9505">'Point forecasts'!H$2+K9505</f>
        <v>2.41054831571402</v>
      </c>
      <c r="P9505" s="0" t="n">
        <f aca="false" t="array" ref="P9505:P9505">'Point forecasts'!I$2+L9505</f>
        <v>1.73589881992538</v>
      </c>
      <c r="Q9505" s="0" t="n">
        <f aca="false" t="array" ref="Q9505:S9505">MMULT(M9505:P9505,'input - gretl'!$B$19:$D$22)+MMULT('Point forecasts'!$J$3:$O$3,'input - gretl'!$B$23:$D$28)</f>
        <v>13.9773548547564</v>
      </c>
      <c r="R9505" s="0" t="n">
        <v>6.77738388419401</v>
      </c>
      <c r="S9505" s="0" t="n">
        <v>10.1574927174597</v>
      </c>
      <c r="U9505" s="4" t="n">
        <f aca="false">NORMSDIST(-M9505/'rhos computation'!$B$11)-EXP(M9505+'rhos computation'!$B$11^2/2)*NORMSDIST(-M9505/'rhos computation'!$B$11-'rhos computation'!$B$11)</f>
        <v>0.0202510914247398</v>
      </c>
      <c r="V9505" s="4" t="n">
        <f aca="false">NORMSDIST(-N9505/'rhos computation'!$B$23)-EXP(N9505+'rhos computation'!$B$23^2/2)*NORMSDIST(-N9505/'rhos computation'!$B$23-'rhos computation'!$B$23)</f>
        <v>0.0520056631875026</v>
      </c>
      <c r="W9505" s="0" t="n">
        <f aca="false">NORMSDIST(-O9505)</f>
        <v>0.00796428069897951</v>
      </c>
      <c r="X9505" s="0" t="n">
        <f aca="false">NORMSDIST(-P9505)</f>
        <v>0.0412908632512949</v>
      </c>
    </row>
    <row r="9506" customFormat="false" ht="13" hidden="false" customHeight="false" outlineLevel="0" collapsed="false">
      <c r="A9506" s="0" t="n">
        <v>0.740115518978583</v>
      </c>
      <c r="B9506" s="0" t="n">
        <v>0.913931163983874</v>
      </c>
      <c r="C9506" s="0" t="n">
        <v>-0.192820641885405</v>
      </c>
      <c r="D9506" s="0" t="n">
        <v>0.489023875966997</v>
      </c>
      <c r="E9506" s="0" t="n">
        <f aca="false" t="array" ref="E9506:H9506">MMULT(A9506:D9506,'Root matrix of resiudals'!$B$19:E$22)</f>
        <v>0.0333982296781177</v>
      </c>
      <c r="F9506" s="0" t="n">
        <v>0.0271285740592318</v>
      </c>
      <c r="G9506" s="0" t="n">
        <v>0.00164833354459424</v>
      </c>
      <c r="H9506" s="0" t="n">
        <v>0.00749121280603491</v>
      </c>
      <c r="I9506" s="0" t="n">
        <f aca="false" t="array" ref="I9506:I9506">'Point forecasts'!B$3+E9506</f>
        <v>0.0206964381110899</v>
      </c>
      <c r="J9506" s="0" t="n">
        <f aca="false" t="array" ref="J9506:J9506">'Point forecasts'!C$3+F9506</f>
        <v>-0.00258201187905449</v>
      </c>
      <c r="K9506" s="0" t="n">
        <f aca="false" t="array" ref="K9506:K9506">'Point forecasts'!D$3+G9506</f>
        <v>0.0236500395572657</v>
      </c>
      <c r="L9506" s="0" t="n">
        <f aca="false" t="array" ref="L9506:L9506">'Point forecasts'!E$3+H9506</f>
        <v>0.0187074849816676</v>
      </c>
      <c r="M9506" s="0" t="n">
        <f aca="false" t="array" ref="M9506:M9506">'Point forecasts'!F$2+I9506</f>
        <v>0.149229184061123</v>
      </c>
      <c r="N9506" s="0" t="n">
        <f aca="false" t="array" ref="N9506:N9506">'Point forecasts'!G$2+J9506</f>
        <v>0.00845202841316271</v>
      </c>
      <c r="O9506" s="0" t="n">
        <f aca="false" t="array" ref="O9506:O9506">'Point forecasts'!H$2+K9506</f>
        <v>2.41035777404952</v>
      </c>
      <c r="P9506" s="0" t="n">
        <f aca="false" t="array" ref="P9506:P9506">'Point forecasts'!I$2+L9506</f>
        <v>1.75224598882347</v>
      </c>
      <c r="Q9506" s="0" t="n">
        <f aca="false" t="array" ref="Q9506:S9506">MMULT(M9506:P9506,'input - gretl'!$B$19:$D$22)+MMULT('Point forecasts'!$J$3:$O$3,'input - gretl'!$B$23:$D$28)</f>
        <v>14.0405090161082</v>
      </c>
      <c r="R9506" s="0" t="n">
        <v>6.83421990299979</v>
      </c>
      <c r="S9506" s="0" t="n">
        <v>10.1417552008147</v>
      </c>
      <c r="U9506" s="4" t="n">
        <f aca="false">NORMSDIST(-M9506/'rhos computation'!$B$11)-EXP(M9506+'rhos computation'!$B$11^2/2)*NORMSDIST(-M9506/'rhos computation'!$B$11-'rhos computation'!$B$11)</f>
        <v>0.00880236312884539</v>
      </c>
      <c r="V9506" s="4" t="n">
        <f aca="false">NORMSDIST(-N9506/'rhos computation'!$B$23)-EXP(N9506+'rhos computation'!$B$23^2/2)*NORMSDIST(-N9506/'rhos computation'!$B$23-'rhos computation'!$B$23)</f>
        <v>0.0179345030124043</v>
      </c>
      <c r="W9506" s="0" t="n">
        <f aca="false">NORMSDIST(-O9506)</f>
        <v>0.00796844184455577</v>
      </c>
      <c r="X9506" s="0" t="n">
        <f aca="false">NORMSDIST(-P9506)</f>
        <v>0.0398657594541178</v>
      </c>
    </row>
    <row r="9507" customFormat="false" ht="13" hidden="false" customHeight="false" outlineLevel="0" collapsed="false">
      <c r="A9507" s="0" t="n">
        <v>-0.0610595158450675</v>
      </c>
      <c r="B9507" s="0" t="n">
        <v>-0.209468839445294</v>
      </c>
      <c r="C9507" s="0" t="n">
        <v>-0.178900485193402</v>
      </c>
      <c r="D9507" s="0" t="n">
        <v>-0.363010491599111</v>
      </c>
      <c r="E9507" s="0" t="n">
        <f aca="false" t="array" ref="E9507:H9507">MMULT(A9507:D9507,'Root matrix of resiudals'!$B$19:E$22)</f>
        <v>-0.0031760236924345</v>
      </c>
      <c r="F9507" s="0" t="n">
        <v>-0.00678939188152729</v>
      </c>
      <c r="G9507" s="0" t="n">
        <v>-0.00412632829568169</v>
      </c>
      <c r="H9507" s="0" t="n">
        <v>-0.00608585253384388</v>
      </c>
      <c r="I9507" s="0" t="n">
        <f aca="false" t="array" ref="I9507:I9507">'Point forecasts'!B$3+E9507</f>
        <v>-0.0158778152594623</v>
      </c>
      <c r="J9507" s="0" t="n">
        <f aca="false" t="array" ref="J9507:J9507">'Point forecasts'!C$3+F9507</f>
        <v>-0.0364999778198136</v>
      </c>
      <c r="K9507" s="0" t="n">
        <f aca="false" t="array" ref="K9507:K9507">'Point forecasts'!D$3+G9507</f>
        <v>0.0178753777169898</v>
      </c>
      <c r="L9507" s="0" t="n">
        <f aca="false" t="array" ref="L9507:L9507">'Point forecasts'!E$3+H9507</f>
        <v>0.00513041964178884</v>
      </c>
      <c r="M9507" s="0" t="n">
        <f aca="false" t="array" ref="M9507:M9507">'Point forecasts'!F$2+I9507</f>
        <v>0.112654930690571</v>
      </c>
      <c r="N9507" s="0" t="n">
        <f aca="false" t="array" ref="N9507:N9507">'Point forecasts'!G$2+J9507</f>
        <v>-0.0254659375275964</v>
      </c>
      <c r="O9507" s="0" t="n">
        <f aca="false" t="array" ref="O9507:O9507">'Point forecasts'!H$2+K9507</f>
        <v>2.40458311220924</v>
      </c>
      <c r="P9507" s="0" t="n">
        <f aca="false" t="array" ref="P9507:P9507">'Point forecasts'!I$2+L9507</f>
        <v>1.73866892348359</v>
      </c>
      <c r="Q9507" s="0" t="n">
        <f aca="false" t="array" ref="Q9507:S9507">MMULT(M9507:P9507,'input - gretl'!$B$19:$D$22)+MMULT('Point forecasts'!$J$3:$O$3,'input - gretl'!$B$23:$D$28)</f>
        <v>14.0039347627376</v>
      </c>
      <c r="R9507" s="0" t="n">
        <v>6.80030193705903</v>
      </c>
      <c r="S9507" s="0" t="n">
        <v>10.1488930069659</v>
      </c>
      <c r="U9507" s="4" t="n">
        <f aca="false">NORMSDIST(-M9507/'rhos computation'!$B$11)-EXP(M9507+'rhos computation'!$B$11^2/2)*NORMSDIST(-M9507/'rhos computation'!$B$11-'rhos computation'!$B$11)</f>
        <v>0.0145313694333527</v>
      </c>
      <c r="V9507" s="4" t="n">
        <f aca="false">NORMSDIST(-N9507/'rhos computation'!$B$23)-EXP(N9507+'rhos computation'!$B$23^2/2)*NORMSDIST(-N9507/'rhos computation'!$B$23-'rhos computation'!$B$23)</f>
        <v>0.0360016475735289</v>
      </c>
      <c r="W9507" s="0" t="n">
        <f aca="false">NORMSDIST(-O9507)</f>
        <v>0.00809546204609528</v>
      </c>
      <c r="X9507" s="0" t="n">
        <f aca="false">NORMSDIST(-P9507)</f>
        <v>0.0410465076685632</v>
      </c>
    </row>
    <row r="9508" customFormat="false" ht="13" hidden="false" customHeight="false" outlineLevel="0" collapsed="false">
      <c r="A9508" s="0" t="n">
        <v>0.875695706809029</v>
      </c>
      <c r="B9508" s="0" t="n">
        <v>-0.873222446809465</v>
      </c>
      <c r="C9508" s="0" t="n">
        <v>-0.657994973219714</v>
      </c>
      <c r="D9508" s="0" t="n">
        <v>-1.72205459934288</v>
      </c>
      <c r="E9508" s="0" t="n">
        <f aca="false" t="array" ref="E9508:H9508">MMULT(A9508:D9508,'Root matrix of resiudals'!$B$19:E$22)</f>
        <v>0.035440679764728</v>
      </c>
      <c r="F9508" s="0" t="n">
        <v>-0.0254426174446922</v>
      </c>
      <c r="G9508" s="0" t="n">
        <v>-0.0146295863379832</v>
      </c>
      <c r="H9508" s="0" t="n">
        <v>-0.029090089822721</v>
      </c>
      <c r="I9508" s="0" t="n">
        <f aca="false" t="array" ref="I9508:I9508">'Point forecasts'!B$3+E9508</f>
        <v>0.0227388881977002</v>
      </c>
      <c r="J9508" s="0" t="n">
        <f aca="false" t="array" ref="J9508:J9508">'Point forecasts'!C$3+F9508</f>
        <v>-0.0551532033829785</v>
      </c>
      <c r="K9508" s="0" t="n">
        <f aca="false" t="array" ref="K9508:K9508">'Point forecasts'!D$3+G9508</f>
        <v>0.00737211967468824</v>
      </c>
      <c r="L9508" s="0" t="n">
        <f aca="false" t="array" ref="L9508:L9508">'Point forecasts'!E$3+H9508</f>
        <v>-0.0178738176470883</v>
      </c>
      <c r="M9508" s="0" t="n">
        <f aca="false" t="array" ref="M9508:M9508">'Point forecasts'!F$2+I9508</f>
        <v>0.151271634147733</v>
      </c>
      <c r="N9508" s="0" t="n">
        <f aca="false" t="array" ref="N9508:N9508">'Point forecasts'!G$2+J9508</f>
        <v>-0.0441191630907613</v>
      </c>
      <c r="O9508" s="0" t="n">
        <f aca="false" t="array" ref="O9508:O9508">'Point forecasts'!H$2+K9508</f>
        <v>2.39407985416694</v>
      </c>
      <c r="P9508" s="0" t="n">
        <f aca="false" t="array" ref="P9508:P9508">'Point forecasts'!I$2+L9508</f>
        <v>1.71566468619471</v>
      </c>
      <c r="Q9508" s="0" t="n">
        <f aca="false" t="array" ref="Q9508:S9508">MMULT(M9508:P9508,'input - gretl'!$B$19:$D$22)+MMULT('Point forecasts'!$J$3:$O$3,'input - gretl'!$B$23:$D$28)</f>
        <v>14.0425514661948</v>
      </c>
      <c r="R9508" s="0" t="n">
        <v>6.78164871149586</v>
      </c>
      <c r="S9508" s="0" t="n">
        <v>10.1602679287972</v>
      </c>
      <c r="U9508" s="4" t="n">
        <f aca="false">NORMSDIST(-M9508/'rhos computation'!$B$11)-EXP(M9508+'rhos computation'!$B$11^2/2)*NORMSDIST(-M9508/'rhos computation'!$B$11-'rhos computation'!$B$11)</f>
        <v>0.0085459794295123</v>
      </c>
      <c r="V9508" s="4" t="n">
        <f aca="false">NORMSDIST(-N9508/'rhos computation'!$B$23)-EXP(N9508+'rhos computation'!$B$23^2/2)*NORMSDIST(-N9508/'rhos computation'!$B$23-'rhos computation'!$B$23)</f>
        <v>0.0488356269923256</v>
      </c>
      <c r="W9508" s="0" t="n">
        <f aca="false">NORMSDIST(-O9508)</f>
        <v>0.00833106036733651</v>
      </c>
      <c r="X9508" s="0" t="n">
        <f aca="false">NORMSDIST(-P9508)</f>
        <v>0.0431117158489072</v>
      </c>
    </row>
    <row r="9509" customFormat="false" ht="13" hidden="false" customHeight="false" outlineLevel="0" collapsed="false">
      <c r="A9509" s="0" t="n">
        <v>1.50697194099207</v>
      </c>
      <c r="B9509" s="0" t="n">
        <v>0.758532622680291</v>
      </c>
      <c r="C9509" s="0" t="n">
        <v>-0.156227945280064</v>
      </c>
      <c r="D9509" s="0" t="n">
        <v>-0.872519488582899</v>
      </c>
      <c r="E9509" s="0" t="n">
        <f aca="false" t="array" ref="E9509:H9509">MMULT(A9509:D9509,'Root matrix of resiudals'!$B$19:E$22)</f>
        <v>0.0665145409339621</v>
      </c>
      <c r="F9509" s="0" t="n">
        <v>0.0244668263706863</v>
      </c>
      <c r="G9509" s="0" t="n">
        <v>0.00106812599315966</v>
      </c>
      <c r="H9509" s="0" t="n">
        <v>-0.0148645581520177</v>
      </c>
      <c r="I9509" s="0" t="n">
        <f aca="false" t="array" ref="I9509:I9509">'Point forecasts'!B$3+E9509</f>
        <v>0.0538127493669344</v>
      </c>
      <c r="J9509" s="0" t="n">
        <f aca="false" t="array" ref="J9509:J9509">'Point forecasts'!C$3+F9509</f>
        <v>-0.00524375956760007</v>
      </c>
      <c r="K9509" s="0" t="n">
        <f aca="false" t="array" ref="K9509:K9509">'Point forecasts'!D$3+G9509</f>
        <v>0.0230698320058311</v>
      </c>
      <c r="L9509" s="0" t="n">
        <f aca="false" t="array" ref="L9509:L9509">'Point forecasts'!E$3+H9509</f>
        <v>-0.00364828597638494</v>
      </c>
      <c r="M9509" s="0" t="n">
        <f aca="false" t="array" ref="M9509:M9509">'Point forecasts'!F$2+I9509</f>
        <v>0.182345495316967</v>
      </c>
      <c r="N9509" s="0" t="n">
        <f aca="false" t="array" ref="N9509:N9509">'Point forecasts'!G$2+J9509</f>
        <v>0.00579028072461713</v>
      </c>
      <c r="O9509" s="0" t="n">
        <f aca="false" t="array" ref="O9509:O9509">'Point forecasts'!H$2+K9509</f>
        <v>2.40977756649808</v>
      </c>
      <c r="P9509" s="0" t="n">
        <f aca="false" t="array" ref="P9509:P9509">'Point forecasts'!I$2+L9509</f>
        <v>1.72989021786542</v>
      </c>
      <c r="Q9509" s="0" t="n">
        <f aca="false" t="array" ref="Q9509:S9509">MMULT(M9509:P9509,'input - gretl'!$B$19:$D$22)+MMULT('Point forecasts'!$J$3:$O$3,'input - gretl'!$B$23:$D$28)</f>
        <v>14.073625327364</v>
      </c>
      <c r="R9509" s="0" t="n">
        <v>6.83155815531124</v>
      </c>
      <c r="S9509" s="0" t="n">
        <v>10.1624364492329</v>
      </c>
      <c r="U9509" s="4" t="n">
        <f aca="false">NORMSDIST(-M9509/'rhos computation'!$B$11)-EXP(M9509+'rhos computation'!$B$11^2/2)*NORMSDIST(-M9509/'rhos computation'!$B$11-'rhos computation'!$B$11)</f>
        <v>0.00533758967867737</v>
      </c>
      <c r="V9509" s="4" t="n">
        <f aca="false">NORMSDIST(-N9509/'rhos computation'!$B$23)-EXP(N9509+'rhos computation'!$B$23^2/2)*NORMSDIST(-N9509/'rhos computation'!$B$23-'rhos computation'!$B$23)</f>
        <v>0.0190824959658306</v>
      </c>
      <c r="W9509" s="0" t="n">
        <f aca="false">NORMSDIST(-O9509)</f>
        <v>0.00798112448714544</v>
      </c>
      <c r="X9509" s="0" t="n">
        <f aca="false">NORMSDIST(-P9509)</f>
        <v>0.0418249456710291</v>
      </c>
    </row>
    <row r="9510" customFormat="false" ht="13" hidden="false" customHeight="false" outlineLevel="0" collapsed="false">
      <c r="A9510" s="0" t="n">
        <v>-0.462348057727254</v>
      </c>
      <c r="B9510" s="0" t="n">
        <v>-0.226438250077214</v>
      </c>
      <c r="C9510" s="0" t="n">
        <v>-1.82856904044346</v>
      </c>
      <c r="D9510" s="0" t="n">
        <v>0.0571858505214063</v>
      </c>
      <c r="E9510" s="0" t="n">
        <f aca="false" t="array" ref="E9510:H9510">MMULT(A9510:D9510,'Root matrix of resiudals'!$B$19:E$22)</f>
        <v>-0.0226303477236198</v>
      </c>
      <c r="F9510" s="0" t="n">
        <v>-0.0140782689794499</v>
      </c>
      <c r="G9510" s="0" t="n">
        <v>-0.0307870853384776</v>
      </c>
      <c r="H9510" s="0" t="n">
        <v>-0.00100403895998787</v>
      </c>
      <c r="I9510" s="0" t="n">
        <f aca="false" t="array" ref="I9510:I9510">'Point forecasts'!B$3+E9510</f>
        <v>-0.0353321392906476</v>
      </c>
      <c r="J9510" s="0" t="n">
        <f aca="false" t="array" ref="J9510:J9510">'Point forecasts'!C$3+F9510</f>
        <v>-0.0437888549177362</v>
      </c>
      <c r="K9510" s="0" t="n">
        <f aca="false" t="array" ref="K9510:K9510">'Point forecasts'!D$3+G9510</f>
        <v>-0.00878537932580613</v>
      </c>
      <c r="L9510" s="0" t="n">
        <f aca="false" t="array" ref="L9510:L9510">'Point forecasts'!E$3+H9510</f>
        <v>0.0102122332156448</v>
      </c>
      <c r="M9510" s="0" t="n">
        <f aca="false" t="array" ref="M9510:M9510">'Point forecasts'!F$2+I9510</f>
        <v>0.0932006066593854</v>
      </c>
      <c r="N9510" s="0" t="n">
        <f aca="false" t="array" ref="N9510:N9510">'Point forecasts'!G$2+J9510</f>
        <v>-0.032754814625519</v>
      </c>
      <c r="O9510" s="0" t="n">
        <f aca="false" t="array" ref="O9510:O9510">'Point forecasts'!H$2+K9510</f>
        <v>2.37792235516644</v>
      </c>
      <c r="P9510" s="0" t="n">
        <f aca="false" t="array" ref="P9510:P9510">'Point forecasts'!I$2+L9510</f>
        <v>1.74375073705745</v>
      </c>
      <c r="Q9510" s="0" t="n">
        <f aca="false" t="array" ref="Q9510:S9510">MMULT(M9510:P9510,'input - gretl'!$B$19:$D$22)+MMULT('Point forecasts'!$J$3:$O$3,'input - gretl'!$B$23:$D$28)</f>
        <v>13.9844804387064</v>
      </c>
      <c r="R9510" s="0" t="n">
        <v>6.79301305996111</v>
      </c>
      <c r="S9510" s="0" t="n">
        <v>10.1173991911237</v>
      </c>
      <c r="U9510" s="4" t="n">
        <f aca="false">NORMSDIST(-M9510/'rhos computation'!$B$11)-EXP(M9510+'rhos computation'!$B$11^2/2)*NORMSDIST(-M9510/'rhos computation'!$B$11-'rhos computation'!$B$11)</f>
        <v>0.0185754623186418</v>
      </c>
      <c r="V9510" s="4" t="n">
        <f aca="false">NORMSDIST(-N9510/'rhos computation'!$B$23)-EXP(N9510+'rhos computation'!$B$23^2/2)*NORMSDIST(-N9510/'rhos computation'!$B$23-'rhos computation'!$B$23)</f>
        <v>0.0408014459518542</v>
      </c>
      <c r="W9510" s="0" t="n">
        <f aca="false">NORMSDIST(-O9510)</f>
        <v>0.0087052457814145</v>
      </c>
      <c r="X9510" s="0" t="n">
        <f aca="false">NORMSDIST(-P9510)</f>
        <v>0.0406012819901275</v>
      </c>
    </row>
    <row r="9511" customFormat="false" ht="13" hidden="false" customHeight="false" outlineLevel="0" collapsed="false">
      <c r="A9511" s="0" t="n">
        <v>0.353125999997531</v>
      </c>
      <c r="B9511" s="0" t="n">
        <v>-0.194604604606399</v>
      </c>
      <c r="C9511" s="0" t="n">
        <v>-0.909841127389289</v>
      </c>
      <c r="D9511" s="0" t="n">
        <v>1.02557457424374</v>
      </c>
      <c r="E9511" s="0" t="n">
        <f aca="false" t="array" ref="E9511:H9511">MMULT(A9511:D9511,'Root matrix of resiudals'!$B$19:E$22)</f>
        <v>0.0131934273208126</v>
      </c>
      <c r="F9511" s="0" t="n">
        <v>-0.00796008630392095</v>
      </c>
      <c r="G9511" s="0" t="n">
        <v>-0.0137505437615482</v>
      </c>
      <c r="H9511" s="0" t="n">
        <v>0.0154520789024453</v>
      </c>
      <c r="I9511" s="0" t="n">
        <f aca="false" t="array" ref="I9511:I9511">'Point forecasts'!B$3+E9511</f>
        <v>0.000491635753784823</v>
      </c>
      <c r="J9511" s="0" t="n">
        <f aca="false" t="array" ref="J9511:J9511">'Point forecasts'!C$3+F9511</f>
        <v>-0.0376706722422073</v>
      </c>
      <c r="K9511" s="0" t="n">
        <f aca="false" t="array" ref="K9511:K9511">'Point forecasts'!D$3+G9511</f>
        <v>0.00825116225112322</v>
      </c>
      <c r="L9511" s="0" t="n">
        <f aca="false" t="array" ref="L9511:L9511">'Point forecasts'!E$3+H9511</f>
        <v>0.026668351078078</v>
      </c>
      <c r="M9511" s="0" t="n">
        <f aca="false" t="array" ref="M9511:M9511">'Point forecasts'!F$2+I9511</f>
        <v>0.129024381703818</v>
      </c>
      <c r="N9511" s="0" t="n">
        <f aca="false" t="array" ref="N9511:N9511">'Point forecasts'!G$2+J9511</f>
        <v>-0.0266366319499901</v>
      </c>
      <c r="O9511" s="0" t="n">
        <f aca="false" t="array" ref="O9511:O9511">'Point forecasts'!H$2+K9511</f>
        <v>2.39495889674337</v>
      </c>
      <c r="P9511" s="0" t="n">
        <f aca="false" t="array" ref="P9511:P9511">'Point forecasts'!I$2+L9511</f>
        <v>1.76020685491988</v>
      </c>
      <c r="Q9511" s="0" t="n">
        <f aca="false" t="array" ref="Q9511:S9511">MMULT(M9511:P9511,'input - gretl'!$B$19:$D$22)+MMULT('Point forecasts'!$J$3:$O$3,'input - gretl'!$B$23:$D$28)</f>
        <v>14.0203042137509</v>
      </c>
      <c r="R9511" s="0" t="n">
        <v>6.79913124263663</v>
      </c>
      <c r="S9511" s="0" t="n">
        <v>10.1187851418075</v>
      </c>
      <c r="U9511" s="4" t="n">
        <f aca="false">NORMSDIST(-M9511/'rhos computation'!$B$11)-EXP(M9511+'rhos computation'!$B$11^2/2)*NORMSDIST(-M9511/'rhos computation'!$B$11-'rhos computation'!$B$11)</f>
        <v>0.0116867282607374</v>
      </c>
      <c r="V9511" s="4" t="n">
        <f aca="false">NORMSDIST(-N9511/'rhos computation'!$B$23)-EXP(N9511+'rhos computation'!$B$23^2/2)*NORMSDIST(-N9511/'rhos computation'!$B$23-'rhos computation'!$B$23)</f>
        <v>0.036752582233934</v>
      </c>
      <c r="W9511" s="0" t="n">
        <f aca="false">NORMSDIST(-O9511)</f>
        <v>0.00831111427136855</v>
      </c>
      <c r="X9511" s="0" t="n">
        <f aca="false">NORMSDIST(-P9511)</f>
        <v>0.0391863700719879</v>
      </c>
    </row>
    <row r="9512" customFormat="false" ht="13" hidden="false" customHeight="false" outlineLevel="0" collapsed="false">
      <c r="A9512" s="0" t="n">
        <v>-0.477500106144564</v>
      </c>
      <c r="B9512" s="0" t="n">
        <v>-0.3671902119531</v>
      </c>
      <c r="C9512" s="0" t="n">
        <v>0.519086441075644</v>
      </c>
      <c r="D9512" s="0" t="n">
        <v>-0.235051147336121</v>
      </c>
      <c r="E9512" s="0" t="n">
        <f aca="false" t="array" ref="E9512:H9512">MMULT(A9512:D9512,'Root matrix of resiudals'!$B$19:E$22)</f>
        <v>-0.02058708175427</v>
      </c>
      <c r="F9512" s="0" t="n">
        <v>-0.00972427928864031</v>
      </c>
      <c r="G9512" s="0" t="n">
        <v>0.00618793325173741</v>
      </c>
      <c r="H9512" s="0" t="n">
        <v>-0.00306098305787941</v>
      </c>
      <c r="I9512" s="0" t="n">
        <f aca="false" t="array" ref="I9512:I9512">'Point forecasts'!B$3+E9512</f>
        <v>-0.0332888733212978</v>
      </c>
      <c r="J9512" s="0" t="n">
        <f aca="false" t="array" ref="J9512:J9512">'Point forecasts'!C$3+F9512</f>
        <v>-0.0394348652269266</v>
      </c>
      <c r="K9512" s="0" t="n">
        <f aca="false" t="array" ref="K9512:K9512">'Point forecasts'!D$3+G9512</f>
        <v>0.0281896392644088</v>
      </c>
      <c r="L9512" s="0" t="n">
        <f aca="false" t="array" ref="L9512:L9512">'Point forecasts'!E$3+H9512</f>
        <v>0.0081552891177533</v>
      </c>
      <c r="M9512" s="0" t="n">
        <f aca="false" t="array" ref="M9512:M9512">'Point forecasts'!F$2+I9512</f>
        <v>0.0952438726287352</v>
      </c>
      <c r="N9512" s="0" t="n">
        <f aca="false" t="array" ref="N9512:N9512">'Point forecasts'!G$2+J9512</f>
        <v>-0.0284008249347094</v>
      </c>
      <c r="O9512" s="0" t="n">
        <f aca="false" t="array" ref="O9512:O9512">'Point forecasts'!H$2+K9512</f>
        <v>2.41489737375666</v>
      </c>
      <c r="P9512" s="0" t="n">
        <f aca="false" t="array" ref="P9512:P9512">'Point forecasts'!I$2+L9512</f>
        <v>1.74169379295955</v>
      </c>
      <c r="Q9512" s="0" t="n">
        <f aca="false" t="array" ref="Q9512:S9512">MMULT(M9512:P9512,'input - gretl'!$B$19:$D$22)+MMULT('Point forecasts'!$J$3:$O$3,'input - gretl'!$B$23:$D$28)</f>
        <v>13.9865237046758</v>
      </c>
      <c r="R9512" s="0" t="n">
        <v>6.79736704965192</v>
      </c>
      <c r="S9512" s="0" t="n">
        <v>10.1563304663982</v>
      </c>
      <c r="U9512" s="4" t="n">
        <f aca="false">NORMSDIST(-M9512/'rhos computation'!$B$11)-EXP(M9512+'rhos computation'!$B$11^2/2)*NORMSDIST(-M9512/'rhos computation'!$B$11-'rhos computation'!$B$11)</f>
        <v>0.0181147406955231</v>
      </c>
      <c r="V9512" s="4" t="n">
        <f aca="false">NORMSDIST(-N9512/'rhos computation'!$B$23)-EXP(N9512+'rhos computation'!$B$23^2/2)*NORMSDIST(-N9512/'rhos computation'!$B$23-'rhos computation'!$B$23)</f>
        <v>0.0378988847077462</v>
      </c>
      <c r="W9512" s="0" t="n">
        <f aca="false">NORMSDIST(-O9512)</f>
        <v>0.00786982187047733</v>
      </c>
      <c r="X9512" s="0" t="n">
        <f aca="false">NORMSDIST(-P9512)</f>
        <v>0.040781019604988</v>
      </c>
    </row>
    <row r="9513" customFormat="false" ht="13" hidden="false" customHeight="false" outlineLevel="0" collapsed="false">
      <c r="A9513" s="0" t="n">
        <v>1.49021891513426</v>
      </c>
      <c r="B9513" s="0" t="n">
        <v>-2.11891285058063</v>
      </c>
      <c r="C9513" s="0" t="n">
        <v>-0.867850164031207</v>
      </c>
      <c r="D9513" s="0" t="n">
        <v>-0.656029603347703</v>
      </c>
      <c r="E9513" s="0" t="n">
        <f aca="false" t="array" ref="E9513:H9513">MMULT(A9513:D9513,'Root matrix of resiudals'!$B$19:E$22)</f>
        <v>0.0583185694605687</v>
      </c>
      <c r="F9513" s="0" t="n">
        <v>-0.0603267220712172</v>
      </c>
      <c r="G9513" s="0" t="n">
        <v>-0.0205040663965046</v>
      </c>
      <c r="H9513" s="0" t="n">
        <v>-0.0123490672288902</v>
      </c>
      <c r="I9513" s="0" t="n">
        <f aca="false" t="array" ref="I9513:I9513">'Point forecasts'!B$3+E9513</f>
        <v>0.0456167778935409</v>
      </c>
      <c r="J9513" s="0" t="n">
        <f aca="false" t="array" ref="J9513:J9513">'Point forecasts'!C$3+F9513</f>
        <v>-0.0900373080095036</v>
      </c>
      <c r="K9513" s="0" t="n">
        <f aca="false" t="array" ref="K9513:K9513">'Point forecasts'!D$3+G9513</f>
        <v>0.00149763961616687</v>
      </c>
      <c r="L9513" s="0" t="n">
        <f aca="false" t="array" ref="L9513:L9513">'Point forecasts'!E$3+H9513</f>
        <v>-0.00113279505325746</v>
      </c>
      <c r="M9513" s="0" t="n">
        <f aca="false" t="array" ref="M9513:M9513">'Point forecasts'!F$2+I9513</f>
        <v>0.174149523843574</v>
      </c>
      <c r="N9513" s="0" t="n">
        <f aca="false" t="array" ref="N9513:N9513">'Point forecasts'!G$2+J9513</f>
        <v>-0.0790032677172864</v>
      </c>
      <c r="O9513" s="0" t="n">
        <f aca="false" t="array" ref="O9513:O9513">'Point forecasts'!H$2+K9513</f>
        <v>2.38820537410842</v>
      </c>
      <c r="P9513" s="0" t="n">
        <f aca="false" t="array" ref="P9513:P9513">'Point forecasts'!I$2+L9513</f>
        <v>1.73240570878854</v>
      </c>
      <c r="Q9513" s="0" t="n">
        <f aca="false" t="array" ref="Q9513:S9513">MMULT(M9513:P9513,'input - gretl'!$B$19:$D$22)+MMULT('Point forecasts'!$J$3:$O$3,'input - gretl'!$B$23:$D$28)</f>
        <v>14.0654293558906</v>
      </c>
      <c r="R9513" s="0" t="n">
        <v>6.74676460686934</v>
      </c>
      <c r="S9513" s="0" t="n">
        <v>10.1384718992008</v>
      </c>
      <c r="U9513" s="4" t="n">
        <f aca="false">NORMSDIST(-M9513/'rhos computation'!$B$11)-EXP(M9513+'rhos computation'!$B$11^2/2)*NORMSDIST(-M9513/'rhos computation'!$B$11-'rhos computation'!$B$11)</f>
        <v>0.00606646825262032</v>
      </c>
      <c r="V9513" s="4" t="n">
        <f aca="false">NORMSDIST(-N9513/'rhos computation'!$B$23)-EXP(N9513+'rhos computation'!$B$23^2/2)*NORMSDIST(-N9513/'rhos computation'!$B$23-'rhos computation'!$B$23)</f>
        <v>0.0766080533449496</v>
      </c>
      <c r="W9513" s="0" t="n">
        <f aca="false">NORMSDIST(-O9513)</f>
        <v>0.00846543875162757</v>
      </c>
      <c r="X9513" s="0" t="n">
        <f aca="false">NORMSDIST(-P9513)</f>
        <v>0.041600676133872</v>
      </c>
    </row>
    <row r="9514" customFormat="false" ht="13" hidden="false" customHeight="false" outlineLevel="0" collapsed="false">
      <c r="A9514" s="0" t="n">
        <v>-1.91206399200862</v>
      </c>
      <c r="B9514" s="0" t="n">
        <v>-1.12754941119144</v>
      </c>
      <c r="C9514" s="0" t="n">
        <v>0.378108643365151</v>
      </c>
      <c r="D9514" s="0" t="n">
        <v>-1.42479406498894</v>
      </c>
      <c r="E9514" s="0" t="n">
        <f aca="false" t="array" ref="E9514:H9514">MMULT(A9514:D9514,'Root matrix of resiudals'!$B$19:E$22)</f>
        <v>-0.0835766353833589</v>
      </c>
      <c r="F9514" s="0" t="n">
        <v>-0.0352818501351328</v>
      </c>
      <c r="G9514" s="0" t="n">
        <v>-0.00194873690345813</v>
      </c>
      <c r="H9514" s="0" t="n">
        <v>-0.0220291001193021</v>
      </c>
      <c r="I9514" s="0" t="n">
        <f aca="false" t="array" ref="I9514:I9514">'Point forecasts'!B$3+E9514</f>
        <v>-0.0962784269503867</v>
      </c>
      <c r="J9514" s="0" t="n">
        <f aca="false" t="array" ref="J9514:J9514">'Point forecasts'!C$3+F9514</f>
        <v>-0.0649924360734191</v>
      </c>
      <c r="K9514" s="0" t="n">
        <f aca="false" t="array" ref="K9514:K9514">'Point forecasts'!D$3+G9514</f>
        <v>0.0200529691092133</v>
      </c>
      <c r="L9514" s="0" t="n">
        <f aca="false" t="array" ref="L9514:L9514">'Point forecasts'!E$3+H9514</f>
        <v>-0.0108128279436694</v>
      </c>
      <c r="M9514" s="0" t="n">
        <f aca="false" t="array" ref="M9514:M9514">'Point forecasts'!F$2+I9514</f>
        <v>0.0322543189996463</v>
      </c>
      <c r="N9514" s="0" t="n">
        <f aca="false" t="array" ref="N9514:N9514">'Point forecasts'!G$2+J9514</f>
        <v>-0.0539583957812019</v>
      </c>
      <c r="O9514" s="0" t="n">
        <f aca="false" t="array" ref="O9514:O9514">'Point forecasts'!H$2+K9514</f>
        <v>2.40676070360146</v>
      </c>
      <c r="P9514" s="0" t="n">
        <f aca="false" t="array" ref="P9514:P9514">'Point forecasts'!I$2+L9514</f>
        <v>1.72272567589813</v>
      </c>
      <c r="Q9514" s="0" t="n">
        <f aca="false" t="array" ref="Q9514:S9514">MMULT(M9514:P9514,'input - gretl'!$B$19:$D$22)+MMULT('Point forecasts'!$J$3:$O$3,'input - gretl'!$B$23:$D$28)</f>
        <v>13.9235341510467</v>
      </c>
      <c r="R9514" s="0" t="n">
        <v>6.77180947880542</v>
      </c>
      <c r="S9514" s="0" t="n">
        <v>10.1662334239742</v>
      </c>
      <c r="U9514" s="4" t="n">
        <f aca="false">NORMSDIST(-M9514/'rhos computation'!$B$11)-EXP(M9514+'rhos computation'!$B$11^2/2)*NORMSDIST(-M9514/'rhos computation'!$B$11-'rhos computation'!$B$11)</f>
        <v>0.0366468477329709</v>
      </c>
      <c r="V9514" s="4" t="n">
        <f aca="false">NORMSDIST(-N9514/'rhos computation'!$B$23)-EXP(N9514+'rhos computation'!$B$23^2/2)*NORMSDIST(-N9514/'rhos computation'!$B$23-'rhos computation'!$B$23)</f>
        <v>0.0562617554946993</v>
      </c>
      <c r="W9514" s="0" t="n">
        <f aca="false">NORMSDIST(-O9514)</f>
        <v>0.00804735597307153</v>
      </c>
      <c r="X9514" s="0" t="n">
        <f aca="false">NORMSDIST(-P9514)</f>
        <v>0.0424690724380492</v>
      </c>
    </row>
    <row r="9515" customFormat="false" ht="13" hidden="false" customHeight="false" outlineLevel="0" collapsed="false">
      <c r="A9515" s="0" t="n">
        <v>-0.753056278417174</v>
      </c>
      <c r="B9515" s="0" t="n">
        <v>0.171119351489855</v>
      </c>
      <c r="C9515" s="0" t="n">
        <v>-0.380111380655876</v>
      </c>
      <c r="D9515" s="0" t="n">
        <v>0.5529576791203</v>
      </c>
      <c r="E9515" s="0" t="n">
        <f aca="false" t="array" ref="E9515:H9515">MMULT(A9515:D9515,'Root matrix of resiudals'!$B$19:E$22)</f>
        <v>-0.032603382775538</v>
      </c>
      <c r="F9515" s="0" t="n">
        <v>0.00185570250944874</v>
      </c>
      <c r="G9515" s="0" t="n">
        <v>-0.00580832527483623</v>
      </c>
      <c r="H9515" s="0" t="n">
        <v>0.00883713694536272</v>
      </c>
      <c r="I9515" s="0" t="n">
        <f aca="false" t="array" ref="I9515:I9515">'Point forecasts'!B$3+E9515</f>
        <v>-0.0453051743425658</v>
      </c>
      <c r="J9515" s="0" t="n">
        <f aca="false" t="array" ref="J9515:J9515">'Point forecasts'!C$3+F9515</f>
        <v>-0.0278548834288376</v>
      </c>
      <c r="K9515" s="0" t="n">
        <f aca="false" t="array" ref="K9515:K9515">'Point forecasts'!D$3+G9515</f>
        <v>0.0161933807378352</v>
      </c>
      <c r="L9515" s="0" t="n">
        <f aca="false" t="array" ref="L9515:L9515">'Point forecasts'!E$3+H9515</f>
        <v>0.0200534091209954</v>
      </c>
      <c r="M9515" s="0" t="n">
        <f aca="false" t="array" ref="M9515:M9515">'Point forecasts'!F$2+I9515</f>
        <v>0.0832275716074672</v>
      </c>
      <c r="N9515" s="0" t="n">
        <f aca="false" t="array" ref="N9515:N9515">'Point forecasts'!G$2+J9515</f>
        <v>-0.0168208431366204</v>
      </c>
      <c r="O9515" s="0" t="n">
        <f aca="false" t="array" ref="O9515:O9515">'Point forecasts'!H$2+K9515</f>
        <v>2.40290111523009</v>
      </c>
      <c r="P9515" s="0" t="n">
        <f aca="false" t="array" ref="P9515:P9515">'Point forecasts'!I$2+L9515</f>
        <v>1.7535919129628</v>
      </c>
      <c r="Q9515" s="0" t="n">
        <f aca="false" t="array" ref="Q9515:S9515">MMULT(M9515:P9515,'input - gretl'!$B$19:$D$22)+MMULT('Point forecasts'!$J$3:$O$3,'input - gretl'!$B$23:$D$28)</f>
        <v>13.9745074036545</v>
      </c>
      <c r="R9515" s="0" t="n">
        <v>6.80894703145</v>
      </c>
      <c r="S9515" s="0" t="n">
        <v>10.1330185008425</v>
      </c>
      <c r="U9515" s="4" t="n">
        <f aca="false">NORMSDIST(-M9515/'rhos computation'!$B$11)-EXP(M9515+'rhos computation'!$B$11^2/2)*NORMSDIST(-M9515/'rhos computation'!$B$11-'rhos computation'!$B$11)</f>
        <v>0.0209511818916971</v>
      </c>
      <c r="V9515" s="4" t="n">
        <f aca="false">NORMSDIST(-N9515/'rhos computation'!$B$23)-EXP(N9515+'rhos computation'!$B$23^2/2)*NORMSDIST(-N9515/'rhos computation'!$B$23-'rhos computation'!$B$23)</f>
        <v>0.0307057621383194</v>
      </c>
      <c r="W9515" s="0" t="n">
        <f aca="false">NORMSDIST(-O9515)</f>
        <v>0.00813279255778139</v>
      </c>
      <c r="X9515" s="0" t="n">
        <f aca="false">NORMSDIST(-P9515)</f>
        <v>0.039750228863633</v>
      </c>
    </row>
    <row r="9516" customFormat="false" ht="13" hidden="false" customHeight="false" outlineLevel="0" collapsed="false">
      <c r="A9516" s="0" t="n">
        <v>-0.643736054454363</v>
      </c>
      <c r="B9516" s="0" t="n">
        <v>-0.169629321646943</v>
      </c>
      <c r="C9516" s="0" t="n">
        <v>-1.24749209956864</v>
      </c>
      <c r="D9516" s="0" t="n">
        <v>1.61011899179973</v>
      </c>
      <c r="E9516" s="0" t="n">
        <f aca="false" t="array" ref="E9516:H9516">MMULT(A9516:D9516,'Root matrix of resiudals'!$B$19:E$22)</f>
        <v>-0.0301608783746344</v>
      </c>
      <c r="F9516" s="0" t="n">
        <v>-0.0106775419699464</v>
      </c>
      <c r="G9516" s="0" t="n">
        <v>-0.019664323347918</v>
      </c>
      <c r="H9516" s="0" t="n">
        <v>0.0249341604445789</v>
      </c>
      <c r="I9516" s="0" t="n">
        <f aca="false" t="array" ref="I9516:I9516">'Point forecasts'!B$3+E9516</f>
        <v>-0.0428626699416622</v>
      </c>
      <c r="J9516" s="0" t="n">
        <f aca="false" t="array" ref="J9516:J9516">'Point forecasts'!C$3+F9516</f>
        <v>-0.0403881279082327</v>
      </c>
      <c r="K9516" s="0" t="n">
        <f aca="false" t="array" ref="K9516:K9516">'Point forecasts'!D$3+G9516</f>
        <v>0.00233738266475347</v>
      </c>
      <c r="L9516" s="0" t="n">
        <f aca="false" t="array" ref="L9516:L9516">'Point forecasts'!E$3+H9516</f>
        <v>0.0361504326202116</v>
      </c>
      <c r="M9516" s="0" t="n">
        <f aca="false" t="array" ref="M9516:M9516">'Point forecasts'!F$2+I9516</f>
        <v>0.0856700760083708</v>
      </c>
      <c r="N9516" s="0" t="n">
        <f aca="false" t="array" ref="N9516:N9516">'Point forecasts'!G$2+J9516</f>
        <v>-0.0293540876160155</v>
      </c>
      <c r="O9516" s="0" t="n">
        <f aca="false" t="array" ref="O9516:O9516">'Point forecasts'!H$2+K9516</f>
        <v>2.389045117157</v>
      </c>
      <c r="P9516" s="0" t="n">
        <f aca="false" t="array" ref="P9516:P9516">'Point forecasts'!I$2+L9516</f>
        <v>1.76968893646201</v>
      </c>
      <c r="Q9516" s="0" t="n">
        <f aca="false" t="array" ref="Q9516:S9516">MMULT(M9516:P9516,'input - gretl'!$B$19:$D$22)+MMULT('Point forecasts'!$J$3:$O$3,'input - gretl'!$B$23:$D$28)</f>
        <v>13.9769499080554</v>
      </c>
      <c r="R9516" s="0" t="n">
        <v>6.79641378697061</v>
      </c>
      <c r="S9516" s="0" t="n">
        <v>10.1038534285705</v>
      </c>
      <c r="U9516" s="4" t="n">
        <f aca="false">NORMSDIST(-M9516/'rhos computation'!$B$11)-EXP(M9516+'rhos computation'!$B$11^2/2)*NORMSDIST(-M9516/'rhos computation'!$B$11-'rhos computation'!$B$11)</f>
        <v>0.0203495804950977</v>
      </c>
      <c r="V9516" s="4" t="n">
        <f aca="false">NORMSDIST(-N9516/'rhos computation'!$B$23)-EXP(N9516+'rhos computation'!$B$23^2/2)*NORMSDIST(-N9516/'rhos computation'!$B$23-'rhos computation'!$B$23)</f>
        <v>0.0385255170131302</v>
      </c>
      <c r="W9516" s="0" t="n">
        <f aca="false">NORMSDIST(-O9516)</f>
        <v>0.00844611389310449</v>
      </c>
      <c r="X9516" s="0" t="n">
        <f aca="false">NORMSDIST(-P9516)</f>
        <v>0.0383894869695585</v>
      </c>
    </row>
    <row r="9517" customFormat="false" ht="13" hidden="false" customHeight="false" outlineLevel="0" collapsed="false">
      <c r="A9517" s="0" t="n">
        <v>1.03969471609861</v>
      </c>
      <c r="B9517" s="0" t="n">
        <v>0.834698901521049</v>
      </c>
      <c r="C9517" s="0" t="n">
        <v>0.249785774413923</v>
      </c>
      <c r="D9517" s="0" t="n">
        <v>0.179952486945999</v>
      </c>
      <c r="E9517" s="0" t="n">
        <f aca="false" t="array" ref="E9517:H9517">MMULT(A9517:D9517,'Root matrix of resiudals'!$B$19:E$22)</f>
        <v>0.046737253869425</v>
      </c>
      <c r="F9517" s="0" t="n">
        <v>0.0271119039113217</v>
      </c>
      <c r="G9517" s="0" t="n">
        <v>0.00851282551159308</v>
      </c>
      <c r="H9517" s="0" t="n">
        <v>0.002862874967026</v>
      </c>
      <c r="I9517" s="0" t="n">
        <f aca="false" t="array" ref="I9517:I9517">'Point forecasts'!B$3+E9517</f>
        <v>0.0340354623023972</v>
      </c>
      <c r="J9517" s="0" t="n">
        <f aca="false" t="array" ref="J9517:J9517">'Point forecasts'!C$3+F9517</f>
        <v>-0.00259868202696458</v>
      </c>
      <c r="K9517" s="0" t="n">
        <f aca="false" t="array" ref="K9517:K9517">'Point forecasts'!D$3+G9517</f>
        <v>0.0305145315242645</v>
      </c>
      <c r="L9517" s="0" t="n">
        <f aca="false" t="array" ref="L9517:L9517">'Point forecasts'!E$3+H9517</f>
        <v>0.0140791471426587</v>
      </c>
      <c r="M9517" s="0" t="n">
        <f aca="false" t="array" ref="M9517:M9517">'Point forecasts'!F$2+I9517</f>
        <v>0.16256820825243</v>
      </c>
      <c r="N9517" s="0" t="n">
        <f aca="false" t="array" ref="N9517:N9517">'Point forecasts'!G$2+J9517</f>
        <v>0.00843535826525262</v>
      </c>
      <c r="O9517" s="0" t="n">
        <f aca="false" t="array" ref="O9517:O9517">'Point forecasts'!H$2+K9517</f>
        <v>2.41722226601651</v>
      </c>
      <c r="P9517" s="0" t="n">
        <f aca="false" t="array" ref="P9517:P9517">'Point forecasts'!I$2+L9517</f>
        <v>1.74761765098446</v>
      </c>
      <c r="Q9517" s="0" t="n">
        <f aca="false" t="array" ref="Q9517:S9517">MMULT(M9517:P9517,'input - gretl'!$B$19:$D$22)+MMULT('Point forecasts'!$J$3:$O$3,'input - gretl'!$B$23:$D$28)</f>
        <v>14.0538480402995</v>
      </c>
      <c r="R9517" s="0" t="n">
        <v>6.83420323285188</v>
      </c>
      <c r="S9517" s="0" t="n">
        <v>10.1530214734834</v>
      </c>
      <c r="U9517" s="4" t="n">
        <f aca="false">NORMSDIST(-M9517/'rhos computation'!$B$11)-EXP(M9517+'rhos computation'!$B$11^2/2)*NORMSDIST(-M9517/'rhos computation'!$B$11-'rhos computation'!$B$11)</f>
        <v>0.00723494395440855</v>
      </c>
      <c r="V9517" s="4" t="n">
        <f aca="false">NORMSDIST(-N9517/'rhos computation'!$B$23)-EXP(N9517+'rhos computation'!$B$23^2/2)*NORMSDIST(-N9517/'rhos computation'!$B$23-'rhos computation'!$B$23)</f>
        <v>0.0179415477231253</v>
      </c>
      <c r="W9517" s="0" t="n">
        <f aca="false">NORMSDIST(-O9517)</f>
        <v>0.00781973198972515</v>
      </c>
      <c r="X9517" s="0" t="n">
        <f aca="false">NORMSDIST(-P9517)</f>
        <v>0.0402651284155228</v>
      </c>
    </row>
    <row r="9518" customFormat="false" ht="13" hidden="false" customHeight="false" outlineLevel="0" collapsed="false">
      <c r="A9518" s="0" t="n">
        <v>-0.806268935810892</v>
      </c>
      <c r="B9518" s="0" t="n">
        <v>0.331515337530928</v>
      </c>
      <c r="C9518" s="0" t="n">
        <v>-0.735071610190831</v>
      </c>
      <c r="D9518" s="0" t="n">
        <v>-0.370379130319938</v>
      </c>
      <c r="E9518" s="0" t="n">
        <f aca="false" t="array" ref="E9518:H9518">MMULT(A9518:D9518,'Root matrix of resiudals'!$B$19:E$22)</f>
        <v>-0.0346082266319736</v>
      </c>
      <c r="F9518" s="0" t="n">
        <v>0.00498299125564026</v>
      </c>
      <c r="G9518" s="0" t="n">
        <v>-0.0120760021171371</v>
      </c>
      <c r="H9518" s="0" t="n">
        <v>-0.00652151522976</v>
      </c>
      <c r="I9518" s="0" t="n">
        <f aca="false" t="array" ref="I9518:I9518">'Point forecasts'!B$3+E9518</f>
        <v>-0.0473100181990014</v>
      </c>
      <c r="J9518" s="0" t="n">
        <f aca="false" t="array" ref="J9518:J9518">'Point forecasts'!C$3+F9518</f>
        <v>-0.0247275946826461</v>
      </c>
      <c r="K9518" s="0" t="n">
        <f aca="false" t="array" ref="K9518:K9518">'Point forecasts'!D$3+G9518</f>
        <v>0.00992570389553439</v>
      </c>
      <c r="L9518" s="0" t="n">
        <f aca="false" t="array" ref="L9518:L9518">'Point forecasts'!E$3+H9518</f>
        <v>0.00469475694587272</v>
      </c>
      <c r="M9518" s="0" t="n">
        <f aca="false" t="array" ref="M9518:M9518">'Point forecasts'!F$2+I9518</f>
        <v>0.0812227277510316</v>
      </c>
      <c r="N9518" s="0" t="n">
        <f aca="false" t="array" ref="N9518:N9518">'Point forecasts'!G$2+J9518</f>
        <v>-0.0136935543904289</v>
      </c>
      <c r="O9518" s="0" t="n">
        <f aca="false" t="array" ref="O9518:O9518">'Point forecasts'!H$2+K9518</f>
        <v>2.39663343838778</v>
      </c>
      <c r="P9518" s="0" t="n">
        <f aca="false" t="array" ref="P9518:P9518">'Point forecasts'!I$2+L9518</f>
        <v>1.73823326078767</v>
      </c>
      <c r="Q9518" s="0" t="n">
        <f aca="false" t="array" ref="Q9518:S9518">MMULT(M9518:P9518,'input - gretl'!$B$19:$D$22)+MMULT('Point forecasts'!$J$3:$O$3,'input - gretl'!$B$23:$D$28)</f>
        <v>13.9725025597981</v>
      </c>
      <c r="R9518" s="0" t="n">
        <v>6.8120743201962</v>
      </c>
      <c r="S9518" s="0" t="n">
        <v>10.1413576701514</v>
      </c>
      <c r="U9518" s="4" t="n">
        <f aca="false">NORMSDIST(-M9518/'rhos computation'!$B$11)-EXP(M9518+'rhos computation'!$B$11^2/2)*NORMSDIST(-M9518/'rhos computation'!$B$11-'rhos computation'!$B$11)</f>
        <v>0.0214547258137192</v>
      </c>
      <c r="V9518" s="4" t="n">
        <f aca="false">NORMSDIST(-N9518/'rhos computation'!$B$23)-EXP(N9518+'rhos computation'!$B$23^2/2)*NORMSDIST(-N9518/'rhos computation'!$B$23-'rhos computation'!$B$23)</f>
        <v>0.0289021191166963</v>
      </c>
      <c r="W9518" s="0" t="n">
        <f aca="false">NORMSDIST(-O9518)</f>
        <v>0.0082732337457538</v>
      </c>
      <c r="X9518" s="0" t="n">
        <f aca="false">NORMSDIST(-P9518)</f>
        <v>0.0410848603211642</v>
      </c>
    </row>
    <row r="9519" customFormat="false" ht="13" hidden="false" customHeight="false" outlineLevel="0" collapsed="false">
      <c r="A9519" s="0" t="n">
        <v>1.45217222439584</v>
      </c>
      <c r="B9519" s="0" t="n">
        <v>1.36143959265801</v>
      </c>
      <c r="C9519" s="0" t="n">
        <v>1.68577696001955</v>
      </c>
      <c r="D9519" s="0" t="n">
        <v>0.17547099915261</v>
      </c>
      <c r="E9519" s="0" t="n">
        <f aca="false" t="array" ref="E9519:H9519">MMULT(A9519:D9519,'Root matrix of resiudals'!$B$19:E$22)</f>
        <v>0.0674027339861122</v>
      </c>
      <c r="F9519" s="0" t="n">
        <v>0.0482514819196704</v>
      </c>
      <c r="G9519" s="0" t="n">
        <v>0.0340502641731126</v>
      </c>
      <c r="H9519" s="0" t="n">
        <v>0.00431136601981407</v>
      </c>
      <c r="I9519" s="0" t="n">
        <f aca="false" t="array" ref="I9519:I9519">'Point forecasts'!B$3+E9519</f>
        <v>0.0547009424190844</v>
      </c>
      <c r="J9519" s="0" t="n">
        <f aca="false" t="array" ref="J9519:J9519">'Point forecasts'!C$3+F9519</f>
        <v>0.018540895981384</v>
      </c>
      <c r="K9519" s="0" t="n">
        <f aca="false" t="array" ref="K9519:K9519">'Point forecasts'!D$3+G9519</f>
        <v>0.056051970185784</v>
      </c>
      <c r="L9519" s="0" t="n">
        <f aca="false" t="array" ref="L9519:L9519">'Point forecasts'!E$3+H9519</f>
        <v>0.0155276381954468</v>
      </c>
      <c r="M9519" s="0" t="n">
        <f aca="false" t="array" ref="M9519:M9519">'Point forecasts'!F$2+I9519</f>
        <v>0.183233688369117</v>
      </c>
      <c r="N9519" s="0" t="n">
        <f aca="false" t="array" ref="N9519:N9519">'Point forecasts'!G$2+J9519</f>
        <v>0.0295749362736012</v>
      </c>
      <c r="O9519" s="0" t="n">
        <f aca="false" t="array" ref="O9519:O9519">'Point forecasts'!H$2+K9519</f>
        <v>2.44275970467803</v>
      </c>
      <c r="P9519" s="0" t="n">
        <f aca="false" t="array" ref="P9519:P9519">'Point forecasts'!I$2+L9519</f>
        <v>1.74906614203725</v>
      </c>
      <c r="Q9519" s="0" t="n">
        <f aca="false" t="array" ref="Q9519:S9519">MMULT(M9519:P9519,'input - gretl'!$B$19:$D$22)+MMULT('Point forecasts'!$J$3:$O$3,'input - gretl'!$B$23:$D$28)</f>
        <v>14.0745135204162</v>
      </c>
      <c r="R9519" s="0" t="n">
        <v>6.85534281086023</v>
      </c>
      <c r="S9519" s="0" t="n">
        <v>10.1771813247292</v>
      </c>
      <c r="U9519" s="4" t="n">
        <f aca="false">NORMSDIST(-M9519/'rhos computation'!$B$11)-EXP(M9519+'rhos computation'!$B$11^2/2)*NORMSDIST(-M9519/'rhos computation'!$B$11-'rhos computation'!$B$11)</f>
        <v>0.00526317744405221</v>
      </c>
      <c r="V9519" s="4" t="n">
        <f aca="false">NORMSDIST(-N9519/'rhos computation'!$B$23)-EXP(N9519+'rhos computation'!$B$23^2/2)*NORMSDIST(-N9519/'rhos computation'!$B$23-'rhos computation'!$B$23)</f>
        <v>0.0104384736550011</v>
      </c>
      <c r="W9519" s="0" t="n">
        <f aca="false">NORMSDIST(-O9519)</f>
        <v>0.00728771922510834</v>
      </c>
      <c r="X9519" s="0" t="n">
        <f aca="false">NORMSDIST(-P9519)</f>
        <v>0.0401397934856036</v>
      </c>
    </row>
    <row r="9520" customFormat="false" ht="13" hidden="false" customHeight="false" outlineLevel="0" collapsed="false">
      <c r="A9520" s="0" t="n">
        <v>1.13780825397803</v>
      </c>
      <c r="B9520" s="0" t="n">
        <v>0.162342630855119</v>
      </c>
      <c r="C9520" s="0" t="n">
        <v>0.124106979656558</v>
      </c>
      <c r="D9520" s="0" t="n">
        <v>-0.445971576884262</v>
      </c>
      <c r="E9520" s="0" t="n">
        <f aca="false" t="array" ref="E9520:H9520">MMULT(A9520:D9520,'Root matrix of resiudals'!$B$19:E$22)</f>
        <v>0.049508811111197</v>
      </c>
      <c r="F9520" s="0" t="n">
        <v>0.00763105204104465</v>
      </c>
      <c r="G9520" s="0" t="n">
        <v>0.00347776582459081</v>
      </c>
      <c r="H9520" s="0" t="n">
        <v>-0.00751968084999989</v>
      </c>
      <c r="I9520" s="0" t="n">
        <f aca="false" t="array" ref="I9520:I9520">'Point forecasts'!B$3+E9520</f>
        <v>0.0368070195441692</v>
      </c>
      <c r="J9520" s="0" t="n">
        <f aca="false" t="array" ref="J9520:J9520">'Point forecasts'!C$3+F9520</f>
        <v>-0.0220795338972417</v>
      </c>
      <c r="K9520" s="0" t="n">
        <f aca="false" t="array" ref="K9520:K9520">'Point forecasts'!D$3+G9520</f>
        <v>0.0254794718372623</v>
      </c>
      <c r="L9520" s="0" t="n">
        <f aca="false" t="array" ref="L9520:L9520">'Point forecasts'!E$3+H9520</f>
        <v>0.00369659132563283</v>
      </c>
      <c r="M9520" s="0" t="n">
        <f aca="false" t="array" ref="M9520:M9520">'Point forecasts'!F$2+I9520</f>
        <v>0.165339765494202</v>
      </c>
      <c r="N9520" s="0" t="n">
        <f aca="false" t="array" ref="N9520:N9520">'Point forecasts'!G$2+J9520</f>
        <v>-0.0110454936050245</v>
      </c>
      <c r="O9520" s="0" t="n">
        <f aca="false" t="array" ref="O9520:O9520">'Point forecasts'!H$2+K9520</f>
        <v>2.41218720632951</v>
      </c>
      <c r="P9520" s="0" t="n">
        <f aca="false" t="array" ref="P9520:P9520">'Point forecasts'!I$2+L9520</f>
        <v>1.73723509516743</v>
      </c>
      <c r="Q9520" s="0" t="n">
        <f aca="false" t="array" ref="Q9520:S9520">MMULT(M9520:P9520,'input - gretl'!$B$19:$D$22)+MMULT('Point forecasts'!$J$3:$O$3,'input - gretl'!$B$23:$D$28)</f>
        <v>14.0566195975412</v>
      </c>
      <c r="R9520" s="0" t="n">
        <v>6.8147223809816</v>
      </c>
      <c r="S9520" s="0" t="n">
        <v>10.1578607435062</v>
      </c>
      <c r="U9520" s="4" t="n">
        <f aca="false">NORMSDIST(-M9520/'rhos computation'!$B$11)-EXP(M9520+'rhos computation'!$B$11^2/2)*NORMSDIST(-M9520/'rhos computation'!$B$11-'rhos computation'!$B$11)</f>
        <v>0.00693977713896438</v>
      </c>
      <c r="V9520" s="4" t="n">
        <f aca="false">NORMSDIST(-N9520/'rhos computation'!$B$23)-EXP(N9520+'rhos computation'!$B$23^2/2)*NORMSDIST(-N9520/'rhos computation'!$B$23-'rhos computation'!$B$23)</f>
        <v>0.0274229654048312</v>
      </c>
      <c r="W9520" s="0" t="n">
        <f aca="false">NORMSDIST(-O9520)</f>
        <v>0.00792856859765105</v>
      </c>
      <c r="X9520" s="0" t="n">
        <f aca="false">NORMSDIST(-P9520)</f>
        <v>0.0411728413076677</v>
      </c>
    </row>
    <row r="9521" customFormat="false" ht="13" hidden="false" customHeight="false" outlineLevel="0" collapsed="false">
      <c r="A9521" s="0" t="n">
        <v>0.127709348971867</v>
      </c>
      <c r="B9521" s="0" t="n">
        <v>-0.925774965890827</v>
      </c>
      <c r="C9521" s="0" t="n">
        <v>-0.25105403499496</v>
      </c>
      <c r="D9521" s="0" t="n">
        <v>-0.49024396359402</v>
      </c>
      <c r="E9521" s="0" t="n">
        <f aca="false" t="array" ref="E9521:H9521">MMULT(A9521:D9521,'Root matrix of resiudals'!$B$19:E$22)</f>
        <v>0.00326072088176235</v>
      </c>
      <c r="F9521" s="0" t="n">
        <v>-0.0270957984572646</v>
      </c>
      <c r="G9521" s="0" t="n">
        <v>-0.007773483520464</v>
      </c>
      <c r="H9521" s="0" t="n">
        <v>-0.00835242405996193</v>
      </c>
      <c r="I9521" s="0" t="n">
        <f aca="false" t="array" ref="I9521:I9521">'Point forecasts'!B$3+E9521</f>
        <v>-0.00944107068526544</v>
      </c>
      <c r="J9521" s="0" t="n">
        <f aca="false" t="array" ref="J9521:J9521">'Point forecasts'!C$3+F9521</f>
        <v>-0.056806384395551</v>
      </c>
      <c r="K9521" s="0" t="n">
        <f aca="false" t="array" ref="K9521:K9521">'Point forecasts'!D$3+G9521</f>
        <v>0.0142282224922074</v>
      </c>
      <c r="L9521" s="0" t="n">
        <f aca="false" t="array" ref="L9521:L9521">'Point forecasts'!E$3+H9521</f>
        <v>0.00286384811567078</v>
      </c>
      <c r="M9521" s="0" t="n">
        <f aca="false" t="array" ref="M9521:M9521">'Point forecasts'!F$2+I9521</f>
        <v>0.119091675264768</v>
      </c>
      <c r="N9521" s="0" t="n">
        <f aca="false" t="array" ref="N9521:N9521">'Point forecasts'!G$2+J9521</f>
        <v>-0.0457723441033338</v>
      </c>
      <c r="O9521" s="0" t="n">
        <f aca="false" t="array" ref="O9521:O9521">'Point forecasts'!H$2+K9521</f>
        <v>2.40093595698446</v>
      </c>
      <c r="P9521" s="0" t="n">
        <f aca="false" t="array" ref="P9521:P9521">'Point forecasts'!I$2+L9521</f>
        <v>1.73640235195747</v>
      </c>
      <c r="Q9521" s="0" t="n">
        <f aca="false" t="array" ref="Q9521:S9521">MMULT(M9521:P9521,'input - gretl'!$B$19:$D$22)+MMULT('Point forecasts'!$J$3:$O$3,'input - gretl'!$B$23:$D$28)</f>
        <v>14.0103715073118</v>
      </c>
      <c r="R9521" s="0" t="n">
        <v>6.77999553048329</v>
      </c>
      <c r="S9521" s="0" t="n">
        <v>10.147401474591</v>
      </c>
      <c r="U9521" s="4" t="n">
        <f aca="false">NORMSDIST(-M9521/'rhos computation'!$B$11)-EXP(M9521+'rhos computation'!$B$11^2/2)*NORMSDIST(-M9521/'rhos computation'!$B$11-'rhos computation'!$B$11)</f>
        <v>0.0133549454666458</v>
      </c>
      <c r="V9521" s="4" t="n">
        <f aca="false">NORMSDIST(-N9521/'rhos computation'!$B$23)-EXP(N9521+'rhos computation'!$B$23^2/2)*NORMSDIST(-N9521/'rhos computation'!$B$23-'rhos computation'!$B$23)</f>
        <v>0.0500551036331465</v>
      </c>
      <c r="W9521" s="0" t="n">
        <f aca="false">NORMSDIST(-O9521)</f>
        <v>0.00817659913453705</v>
      </c>
      <c r="X9521" s="0" t="n">
        <f aca="false">NORMSDIST(-P9521)</f>
        <v>0.0412463583471535</v>
      </c>
    </row>
    <row r="9522" customFormat="false" ht="13" hidden="false" customHeight="false" outlineLevel="0" collapsed="false">
      <c r="A9522" s="0" t="n">
        <v>-1.04613624182158</v>
      </c>
      <c r="B9522" s="0" t="n">
        <v>0.536374421687477</v>
      </c>
      <c r="C9522" s="0" t="n">
        <v>1.11195887554132</v>
      </c>
      <c r="D9522" s="0" t="n">
        <v>0.00017891920535319</v>
      </c>
      <c r="E9522" s="0" t="n">
        <f aca="false" t="array" ref="E9522:H9522">MMULT(A9522:D9522,'Root matrix of resiudals'!$B$19:E$22)</f>
        <v>-0.0422959512575246</v>
      </c>
      <c r="F9522" s="0" t="n">
        <v>0.0169490898599578</v>
      </c>
      <c r="G9522" s="0" t="n">
        <v>0.018553517950508</v>
      </c>
      <c r="H9522" s="0" t="n">
        <v>0.00171215344065482</v>
      </c>
      <c r="I9522" s="0" t="n">
        <f aca="false" t="array" ref="I9522:I9522">'Point forecasts'!B$3+E9522</f>
        <v>-0.0549977428245524</v>
      </c>
      <c r="J9522" s="0" t="n">
        <f aca="false" t="array" ref="J9522:J9522">'Point forecasts'!C$3+F9522</f>
        <v>-0.0127614960783285</v>
      </c>
      <c r="K9522" s="0" t="n">
        <f aca="false" t="array" ref="K9522:K9522">'Point forecasts'!D$3+G9522</f>
        <v>0.0405552239631794</v>
      </c>
      <c r="L9522" s="0" t="n">
        <f aca="false" t="array" ref="L9522:L9522">'Point forecasts'!E$3+H9522</f>
        <v>0.0129284256162875</v>
      </c>
      <c r="M9522" s="0" t="n">
        <f aca="false" t="array" ref="M9522:M9522">'Point forecasts'!F$2+I9522</f>
        <v>0.0735350031254807</v>
      </c>
      <c r="N9522" s="0" t="n">
        <f aca="false" t="array" ref="N9522:N9522">'Point forecasts'!G$2+J9522</f>
        <v>-0.00172745578611132</v>
      </c>
      <c r="O9522" s="0" t="n">
        <f aca="false" t="array" ref="O9522:O9522">'Point forecasts'!H$2+K9522</f>
        <v>2.42726295845543</v>
      </c>
      <c r="P9522" s="0" t="n">
        <f aca="false" t="array" ref="P9522:P9522">'Point forecasts'!I$2+L9522</f>
        <v>1.74646692945809</v>
      </c>
      <c r="Q9522" s="0" t="n">
        <f aca="false" t="array" ref="Q9522:S9522">MMULT(M9522:P9522,'input - gretl'!$B$19:$D$22)+MMULT('Point forecasts'!$J$3:$O$3,'input - gretl'!$B$23:$D$28)</f>
        <v>13.9648148351725</v>
      </c>
      <c r="R9522" s="0" t="n">
        <v>6.82404041880051</v>
      </c>
      <c r="S9522" s="0" t="n">
        <v>10.16415655963</v>
      </c>
      <c r="U9522" s="4" t="n">
        <f aca="false">NORMSDIST(-M9522/'rhos computation'!$B$11)-EXP(M9522+'rhos computation'!$B$11^2/2)*NORMSDIST(-M9522/'rhos computation'!$B$11-'rhos computation'!$B$11)</f>
        <v>0.0234683006299581</v>
      </c>
      <c r="V9522" s="4" t="n">
        <f aca="false">NORMSDIST(-N9522/'rhos computation'!$B$23)-EXP(N9522+'rhos computation'!$B$23^2/2)*NORMSDIST(-N9522/'rhos computation'!$B$23-'rhos computation'!$B$23)</f>
        <v>0.0225771506077557</v>
      </c>
      <c r="W9522" s="0" t="n">
        <f aca="false">NORMSDIST(-O9522)</f>
        <v>0.00760661236321752</v>
      </c>
      <c r="X9522" s="0" t="n">
        <f aca="false">NORMSDIST(-P9522)</f>
        <v>0.0403649243690784</v>
      </c>
    </row>
    <row r="9523" customFormat="false" ht="13" hidden="false" customHeight="false" outlineLevel="0" collapsed="false">
      <c r="A9523" s="0" t="n">
        <v>-1.4536964921214</v>
      </c>
      <c r="B9523" s="0" t="n">
        <v>2.02066653331137</v>
      </c>
      <c r="C9523" s="0" t="n">
        <v>0.25828884091349</v>
      </c>
      <c r="D9523" s="0" t="n">
        <v>0.150089141683122</v>
      </c>
      <c r="E9523" s="0" t="n">
        <f aca="false" t="array" ref="E9523:H9523">MMULT(A9523:D9523,'Root matrix of resiudals'!$B$19:E$22)</f>
        <v>-0.0575333356384514</v>
      </c>
      <c r="F9523" s="0" t="n">
        <v>0.0553805061680166</v>
      </c>
      <c r="G9523" s="0" t="n">
        <v>0.00979359097263108</v>
      </c>
      <c r="H9523" s="0" t="n">
        <v>0.00342060769030484</v>
      </c>
      <c r="I9523" s="0" t="n">
        <f aca="false" t="array" ref="I9523:I9523">'Point forecasts'!B$3+E9523</f>
        <v>-0.0702351272054791</v>
      </c>
      <c r="J9523" s="0" t="n">
        <f aca="false" t="array" ref="J9523:J9523">'Point forecasts'!C$3+F9523</f>
        <v>0.0256699202297303</v>
      </c>
      <c r="K9523" s="0" t="n">
        <f aca="false" t="array" ref="K9523:K9523">'Point forecasts'!D$3+G9523</f>
        <v>0.0317952969853025</v>
      </c>
      <c r="L9523" s="0" t="n">
        <f aca="false" t="array" ref="L9523:L9523">'Point forecasts'!E$3+H9523</f>
        <v>0.0146368798659376</v>
      </c>
      <c r="M9523" s="0" t="n">
        <f aca="false" t="array" ref="M9523:M9523">'Point forecasts'!F$2+I9523</f>
        <v>0.0582976187445539</v>
      </c>
      <c r="N9523" s="0" t="n">
        <f aca="false" t="array" ref="N9523:N9523">'Point forecasts'!G$2+J9523</f>
        <v>0.0367039605219475</v>
      </c>
      <c r="O9523" s="0" t="n">
        <f aca="false" t="array" ref="O9523:O9523">'Point forecasts'!H$2+K9523</f>
        <v>2.41850303147755</v>
      </c>
      <c r="P9523" s="0" t="n">
        <f aca="false" t="array" ref="P9523:P9523">'Point forecasts'!I$2+L9523</f>
        <v>1.74817538370774</v>
      </c>
      <c r="Q9523" s="0" t="n">
        <f aca="false" t="array" ref="Q9523:S9523">MMULT(M9523:P9523,'input - gretl'!$B$19:$D$22)+MMULT('Point forecasts'!$J$3:$O$3,'input - gretl'!$B$23:$D$28)</f>
        <v>13.9495774507916</v>
      </c>
      <c r="R9523" s="0" t="n">
        <v>6.86247183510857</v>
      </c>
      <c r="S9523" s="0" t="n">
        <v>10.153771807238</v>
      </c>
      <c r="U9523" s="4" t="n">
        <f aca="false">NORMSDIST(-M9523/'rhos computation'!$B$11)-EXP(M9523+'rhos computation'!$B$11^2/2)*NORMSDIST(-M9523/'rhos computation'!$B$11-'rhos computation'!$B$11)</f>
        <v>0.0278584407820733</v>
      </c>
      <c r="V9523" s="4" t="n">
        <f aca="false">NORMSDIST(-N9523/'rhos computation'!$B$23)-EXP(N9523+'rhos computation'!$B$23^2/2)*NORMSDIST(-N9523/'rhos computation'!$B$23-'rhos computation'!$B$23)</f>
        <v>0.00851931150296123</v>
      </c>
      <c r="W9523" s="0" t="n">
        <f aca="false">NORMSDIST(-O9523)</f>
        <v>0.00779225785247519</v>
      </c>
      <c r="X9523" s="0" t="n">
        <f aca="false">NORMSDIST(-P9523)</f>
        <v>0.0402168313775654</v>
      </c>
    </row>
    <row r="9524" customFormat="false" ht="13" hidden="false" customHeight="false" outlineLevel="0" collapsed="false">
      <c r="A9524" s="0" t="n">
        <v>-0.893714721565988</v>
      </c>
      <c r="B9524" s="0" t="n">
        <v>-1.58601389090109</v>
      </c>
      <c r="C9524" s="0" t="n">
        <v>-0.260059978716576</v>
      </c>
      <c r="D9524" s="0" t="n">
        <v>-1.77625095803508</v>
      </c>
      <c r="E9524" s="0" t="n">
        <f aca="false" t="array" ref="E9524:H9524">MMULT(A9524:D9524,'Root matrix of resiudals'!$B$19:E$22)</f>
        <v>-0.0415766689783309</v>
      </c>
      <c r="F9524" s="0" t="n">
        <v>-0.0483897600614325</v>
      </c>
      <c r="G9524" s="0" t="n">
        <v>-0.0130237570544636</v>
      </c>
      <c r="H9524" s="0" t="n">
        <v>-0.0288831007215621</v>
      </c>
      <c r="I9524" s="0" t="n">
        <f aca="false" t="array" ref="I9524:I9524">'Point forecasts'!B$3+E9524</f>
        <v>-0.0542784605453587</v>
      </c>
      <c r="J9524" s="0" t="n">
        <f aca="false" t="array" ref="J9524:J9524">'Point forecasts'!C$3+F9524</f>
        <v>-0.0781003459997188</v>
      </c>
      <c r="K9524" s="0" t="n">
        <f aca="false" t="array" ref="K9524:K9524">'Point forecasts'!D$3+G9524</f>
        <v>0.0089779489582078</v>
      </c>
      <c r="L9524" s="0" t="n">
        <f aca="false" t="array" ref="L9524:L9524">'Point forecasts'!E$3+H9524</f>
        <v>-0.0176668285459294</v>
      </c>
      <c r="M9524" s="0" t="n">
        <f aca="false" t="array" ref="M9524:M9524">'Point forecasts'!F$2+I9524</f>
        <v>0.0742542854046743</v>
      </c>
      <c r="N9524" s="0" t="n">
        <f aca="false" t="array" ref="N9524:N9524">'Point forecasts'!G$2+J9524</f>
        <v>-0.0670663057075016</v>
      </c>
      <c r="O9524" s="0" t="n">
        <f aca="false" t="array" ref="O9524:O9524">'Point forecasts'!H$2+K9524</f>
        <v>2.39568568345046</v>
      </c>
      <c r="P9524" s="0" t="n">
        <f aca="false" t="array" ref="P9524:P9524">'Point forecasts'!I$2+L9524</f>
        <v>1.71587167529587</v>
      </c>
      <c r="Q9524" s="0" t="n">
        <f aca="false" t="array" ref="Q9524:S9524">MMULT(M9524:P9524,'input - gretl'!$B$19:$D$22)+MMULT('Point forecasts'!$J$3:$O$3,'input - gretl'!$B$23:$D$28)</f>
        <v>13.9655341174517</v>
      </c>
      <c r="R9524" s="0" t="n">
        <v>6.75870156887912</v>
      </c>
      <c r="S9524" s="0" t="n">
        <v>10.161676901096</v>
      </c>
      <c r="U9524" s="4" t="n">
        <f aca="false">NORMSDIST(-M9524/'rhos computation'!$B$11)-EXP(M9524+'rhos computation'!$B$11^2/2)*NORMSDIST(-M9524/'rhos computation'!$B$11-'rhos computation'!$B$11)</f>
        <v>0.0232742805273775</v>
      </c>
      <c r="V9524" s="4" t="n">
        <f aca="false">NORMSDIST(-N9524/'rhos computation'!$B$23)-EXP(N9524+'rhos computation'!$B$23^2/2)*NORMSDIST(-N9524/'rhos computation'!$B$23-'rhos computation'!$B$23)</f>
        <v>0.0666985770091029</v>
      </c>
      <c r="W9524" s="0" t="n">
        <f aca="false">NORMSDIST(-O9524)</f>
        <v>0.00829465465017781</v>
      </c>
      <c r="X9524" s="0" t="n">
        <f aca="false">NORMSDIST(-P9524)</f>
        <v>0.0430927659729501</v>
      </c>
    </row>
    <row r="9525" customFormat="false" ht="13" hidden="false" customHeight="false" outlineLevel="0" collapsed="false">
      <c r="A9525" s="0" t="n">
        <v>-1.09564866259066</v>
      </c>
      <c r="B9525" s="0" t="n">
        <v>0.504361107779306</v>
      </c>
      <c r="C9525" s="0" t="n">
        <v>0.356149257082662</v>
      </c>
      <c r="D9525" s="0" t="n">
        <v>-0.951135607696249</v>
      </c>
      <c r="E9525" s="0" t="n">
        <f aca="false" t="array" ref="E9525:H9525">MMULT(A9525:D9525,'Root matrix of resiudals'!$B$19:E$22)</f>
        <v>-0.0450621702718998</v>
      </c>
      <c r="F9525" s="0" t="n">
        <v>0.0131461539563021</v>
      </c>
      <c r="G9525" s="0" t="n">
        <v>0.0051076286538695</v>
      </c>
      <c r="H9525" s="0" t="n">
        <v>-0.0145736166613919</v>
      </c>
      <c r="I9525" s="0" t="n">
        <f aca="false" t="array" ref="I9525:I9525">'Point forecasts'!B$3+E9525</f>
        <v>-0.0577639618389276</v>
      </c>
      <c r="J9525" s="0" t="n">
        <f aca="false" t="array" ref="J9525:J9525">'Point forecasts'!C$3+F9525</f>
        <v>-0.0165644319819842</v>
      </c>
      <c r="K9525" s="0" t="n">
        <f aca="false" t="array" ref="K9525:K9525">'Point forecasts'!D$3+G9525</f>
        <v>0.0271093346665409</v>
      </c>
      <c r="L9525" s="0" t="n">
        <f aca="false" t="array" ref="L9525:L9525">'Point forecasts'!E$3+H9525</f>
        <v>-0.00335734448575919</v>
      </c>
      <c r="M9525" s="0" t="n">
        <f aca="false" t="array" ref="M9525:M9525">'Point forecasts'!F$2+I9525</f>
        <v>0.0707687841111054</v>
      </c>
      <c r="N9525" s="0" t="n">
        <f aca="false" t="array" ref="N9525:N9525">'Point forecasts'!G$2+J9525</f>
        <v>-0.00553039168976704</v>
      </c>
      <c r="O9525" s="0" t="n">
        <f aca="false" t="array" ref="O9525:O9525">'Point forecasts'!H$2+K9525</f>
        <v>2.41381706915879</v>
      </c>
      <c r="P9525" s="0" t="n">
        <f aca="false" t="array" ref="P9525:P9525">'Point forecasts'!I$2+L9525</f>
        <v>1.73018115935604</v>
      </c>
      <c r="Q9525" s="0" t="n">
        <f aca="false" t="array" ref="Q9525:S9525">MMULT(M9525:P9525,'input - gretl'!$B$19:$D$22)+MMULT('Point forecasts'!$J$3:$O$3,'input - gretl'!$B$23:$D$28)</f>
        <v>13.9620486161581</v>
      </c>
      <c r="R9525" s="0" t="n">
        <v>6.82023748289686</v>
      </c>
      <c r="S9525" s="0" t="n">
        <v>10.1661992519889</v>
      </c>
      <c r="U9525" s="4" t="n">
        <f aca="false">NORMSDIST(-M9525/'rhos computation'!$B$11)-EXP(M9525+'rhos computation'!$B$11^2/2)*NORMSDIST(-M9525/'rhos computation'!$B$11-'rhos computation'!$B$11)</f>
        <v>0.024225418997072</v>
      </c>
      <c r="V9525" s="4" t="n">
        <f aca="false">NORMSDIST(-N9525/'rhos computation'!$B$23)-EXP(N9525+'rhos computation'!$B$23^2/2)*NORMSDIST(-N9525/'rhos computation'!$B$23-'rhos computation'!$B$23)</f>
        <v>0.0244866306764306</v>
      </c>
      <c r="W9525" s="0" t="n">
        <f aca="false">NORMSDIST(-O9525)</f>
        <v>0.00789319295655523</v>
      </c>
      <c r="X9525" s="0" t="n">
        <f aca="false">NORMSDIST(-P9525)</f>
        <v>0.0417989567088657</v>
      </c>
    </row>
    <row r="9526" customFormat="false" ht="13" hidden="false" customHeight="false" outlineLevel="0" collapsed="false">
      <c r="A9526" s="0" t="n">
        <v>2.59157554091614</v>
      </c>
      <c r="B9526" s="0" t="n">
        <v>-1.39293779952801</v>
      </c>
      <c r="C9526" s="0" t="n">
        <v>-1.21531060661719</v>
      </c>
      <c r="D9526" s="0" t="n">
        <v>-1.25998495671536</v>
      </c>
      <c r="E9526" s="0" t="n">
        <f aca="false" t="array" ref="E9526:H9526">MMULT(A9526:D9526,'Root matrix of resiudals'!$B$19:E$22)</f>
        <v>0.107017578828616</v>
      </c>
      <c r="F9526" s="0" t="n">
        <v>-0.0383775132903848</v>
      </c>
      <c r="G9526" s="0" t="n">
        <v>-0.0228281554962885</v>
      </c>
      <c r="H9526" s="0" t="n">
        <v>-0.0229214552557572</v>
      </c>
      <c r="I9526" s="0" t="n">
        <f aca="false" t="array" ref="I9526:I9526">'Point forecasts'!B$3+E9526</f>
        <v>0.0943157872615886</v>
      </c>
      <c r="J9526" s="0" t="n">
        <f aca="false" t="array" ref="J9526:J9526">'Point forecasts'!C$3+F9526</f>
        <v>-0.0680880992286711</v>
      </c>
      <c r="K9526" s="0" t="n">
        <f aca="false" t="array" ref="K9526:K9526">'Point forecasts'!D$3+G9526</f>
        <v>-0.000826449483617077</v>
      </c>
      <c r="L9526" s="0" t="n">
        <f aca="false" t="array" ref="L9526:L9526">'Point forecasts'!E$3+H9526</f>
        <v>-0.0117051830801245</v>
      </c>
      <c r="M9526" s="0" t="n">
        <f aca="false" t="array" ref="M9526:M9526">'Point forecasts'!F$2+I9526</f>
        <v>0.222848533211622</v>
      </c>
      <c r="N9526" s="0" t="n">
        <f aca="false" t="array" ref="N9526:N9526">'Point forecasts'!G$2+J9526</f>
        <v>-0.0570540589364539</v>
      </c>
      <c r="O9526" s="0" t="n">
        <f aca="false" t="array" ref="O9526:O9526">'Point forecasts'!H$2+K9526</f>
        <v>2.38588128500863</v>
      </c>
      <c r="P9526" s="0" t="n">
        <f aca="false" t="array" ref="P9526:P9526">'Point forecasts'!I$2+L9526</f>
        <v>1.72183332076168</v>
      </c>
      <c r="Q9526" s="0" t="n">
        <f aca="false" t="array" ref="Q9526:S9526">MMULT(M9526:P9526,'input - gretl'!$B$19:$D$22)+MMULT('Point forecasts'!$J$3:$O$3,'input - gretl'!$B$23:$D$28)</f>
        <v>14.1141283652587</v>
      </c>
      <c r="R9526" s="0" t="n">
        <v>6.76871381565017</v>
      </c>
      <c r="S9526" s="0" t="n">
        <v>10.1462026797339</v>
      </c>
      <c r="U9526" s="4" t="n">
        <f aca="false">NORMSDIST(-M9526/'rhos computation'!$B$11)-EXP(M9526+'rhos computation'!$B$11^2/2)*NORMSDIST(-M9526/'rhos computation'!$B$11-'rhos computation'!$B$11)</f>
        <v>0.0027201697254182</v>
      </c>
      <c r="V9526" s="4" t="n">
        <f aca="false">NORMSDIST(-N9526/'rhos computation'!$B$23)-EXP(N9526+'rhos computation'!$B$23^2/2)*NORMSDIST(-N9526/'rhos computation'!$B$23-'rhos computation'!$B$23)</f>
        <v>0.0586758648402185</v>
      </c>
      <c r="W9526" s="0" t="n">
        <f aca="false">NORMSDIST(-O9526)</f>
        <v>0.00851912506256927</v>
      </c>
      <c r="X9526" s="0" t="n">
        <f aca="false">NORMSDIST(-P9526)</f>
        <v>0.0425498583331928</v>
      </c>
    </row>
    <row r="9527" customFormat="false" ht="13" hidden="false" customHeight="false" outlineLevel="0" collapsed="false">
      <c r="A9527" s="0" t="n">
        <v>-1.14599840844757</v>
      </c>
      <c r="B9527" s="0" t="n">
        <v>-0.296845654428244</v>
      </c>
      <c r="C9527" s="0" t="n">
        <v>-0.71004571223656</v>
      </c>
      <c r="D9527" s="0" t="n">
        <v>0.377599258828444</v>
      </c>
      <c r="E9527" s="0" t="n">
        <f aca="false" t="array" ref="E9527:H9527">MMULT(A9527:D9527,'Root matrix of resiudals'!$B$19:E$22)</f>
        <v>-0.0508624064311163</v>
      </c>
      <c r="F9527" s="0" t="n">
        <v>-0.0136008934676811</v>
      </c>
      <c r="G9527" s="0" t="n">
        <v>-0.0134918389031294</v>
      </c>
      <c r="H9527" s="0" t="n">
        <v>0.00573345943190751</v>
      </c>
      <c r="I9527" s="0" t="n">
        <f aca="false" t="array" ref="I9527:I9527">'Point forecasts'!B$3+E9527</f>
        <v>-0.0635641979981441</v>
      </c>
      <c r="J9527" s="0" t="n">
        <f aca="false" t="array" ref="J9527:J9527">'Point forecasts'!C$3+F9527</f>
        <v>-0.0433114794059675</v>
      </c>
      <c r="K9527" s="0" t="n">
        <f aca="false" t="array" ref="K9527:K9527">'Point forecasts'!D$3+G9527</f>
        <v>0.00850986710954207</v>
      </c>
      <c r="L9527" s="0" t="n">
        <f aca="false" t="array" ref="L9527:L9527">'Point forecasts'!E$3+H9527</f>
        <v>0.0169497316075402</v>
      </c>
      <c r="M9527" s="0" t="n">
        <f aca="false" t="array" ref="M9527:M9527">'Point forecasts'!F$2+I9527</f>
        <v>0.0649685479518889</v>
      </c>
      <c r="N9527" s="0" t="n">
        <f aca="false" t="array" ref="N9527:N9527">'Point forecasts'!G$2+J9527</f>
        <v>-0.0322774391137503</v>
      </c>
      <c r="O9527" s="0" t="n">
        <f aca="false" t="array" ref="O9527:O9527">'Point forecasts'!H$2+K9527</f>
        <v>2.39521760160179</v>
      </c>
      <c r="P9527" s="0" t="n">
        <f aca="false" t="array" ref="P9527:P9527">'Point forecasts'!I$2+L9527</f>
        <v>1.75048823544934</v>
      </c>
      <c r="Q9527" s="0" t="n">
        <f aca="false" t="array" ref="Q9527:S9527">MMULT(M9527:P9527,'input - gretl'!$B$19:$D$22)+MMULT('Point forecasts'!$J$3:$O$3,'input - gretl'!$B$23:$D$28)</f>
        <v>13.9562483799989</v>
      </c>
      <c r="R9527" s="0" t="n">
        <v>6.79349043547287</v>
      </c>
      <c r="S9527" s="0" t="n">
        <v>10.1282867397134</v>
      </c>
      <c r="U9527" s="4" t="n">
        <f aca="false">NORMSDIST(-M9527/'rhos computation'!$B$11)-EXP(M9527+'rhos computation'!$B$11^2/2)*NORMSDIST(-M9527/'rhos computation'!$B$11-'rhos computation'!$B$11)</f>
        <v>0.0258699903733048</v>
      </c>
      <c r="V9527" s="4" t="n">
        <f aca="false">NORMSDIST(-N9527/'rhos computation'!$B$23)-EXP(N9527+'rhos computation'!$B$23^2/2)*NORMSDIST(-N9527/'rhos computation'!$B$23-'rhos computation'!$B$23)</f>
        <v>0.040478209575683</v>
      </c>
      <c r="W9527" s="0" t="n">
        <f aca="false">NORMSDIST(-O9527)</f>
        <v>0.00830525206826903</v>
      </c>
      <c r="X9527" s="0" t="n">
        <f aca="false">NORMSDIST(-P9527)</f>
        <v>0.0400170512103157</v>
      </c>
    </row>
    <row r="9528" customFormat="false" ht="13" hidden="false" customHeight="false" outlineLevel="0" collapsed="false">
      <c r="A9528" s="0" t="n">
        <v>-2.27984630773983</v>
      </c>
      <c r="B9528" s="0" t="n">
        <v>0.795733194356255</v>
      </c>
      <c r="C9528" s="0" t="n">
        <v>0.159237186899298</v>
      </c>
      <c r="D9528" s="0" t="n">
        <v>0.466917348390859</v>
      </c>
      <c r="E9528" s="0" t="n">
        <f aca="false" t="array" ref="E9528:H9528">MMULT(A9528:D9528,'Root matrix of resiudals'!$B$19:E$22)</f>
        <v>-0.0959961308412534</v>
      </c>
      <c r="F9528" s="0" t="n">
        <v>0.0181760978947514</v>
      </c>
      <c r="G9528" s="0" t="n">
        <v>0.00314156091898051</v>
      </c>
      <c r="H9528" s="0" t="n">
        <v>0.00868426141876047</v>
      </c>
      <c r="I9528" s="0" t="n">
        <f aca="false" t="array" ref="I9528:I9528">'Point forecasts'!B$3+E9528</f>
        <v>-0.108697922408281</v>
      </c>
      <c r="J9528" s="0" t="n">
        <f aca="false" t="array" ref="J9528:J9528">'Point forecasts'!C$3+F9528</f>
        <v>-0.011534488043535</v>
      </c>
      <c r="K9528" s="0" t="n">
        <f aca="false" t="array" ref="K9528:K9528">'Point forecasts'!D$3+G9528</f>
        <v>0.0251432669316519</v>
      </c>
      <c r="L9528" s="0" t="n">
        <f aca="false" t="array" ref="L9528:L9528">'Point forecasts'!E$3+H9528</f>
        <v>0.0199005335943932</v>
      </c>
      <c r="M9528" s="0" t="n">
        <f aca="false" t="array" ref="M9528:M9528">'Point forecasts'!F$2+I9528</f>
        <v>0.0198348235417518</v>
      </c>
      <c r="N9528" s="0" t="n">
        <f aca="false" t="array" ref="N9528:N9528">'Point forecasts'!G$2+J9528</f>
        <v>-0.000500447751317756</v>
      </c>
      <c r="O9528" s="0" t="n">
        <f aca="false" t="array" ref="O9528:O9528">'Point forecasts'!H$2+K9528</f>
        <v>2.4118510014239</v>
      </c>
      <c r="P9528" s="0" t="n">
        <f aca="false" t="array" ref="P9528:P9528">'Point forecasts'!I$2+L9528</f>
        <v>1.75343903743619</v>
      </c>
      <c r="Q9528" s="0" t="n">
        <f aca="false" t="array" ref="Q9528:S9528">MMULT(M9528:P9528,'input - gretl'!$B$19:$D$22)+MMULT('Point forecasts'!$J$3:$O$3,'input - gretl'!$B$23:$D$28)</f>
        <v>13.9111146555888</v>
      </c>
      <c r="R9528" s="0" t="n">
        <v>6.82526742683531</v>
      </c>
      <c r="S9528" s="0" t="n">
        <v>10.1421137793059</v>
      </c>
      <c r="U9528" s="4" t="n">
        <f aca="false">NORMSDIST(-M9528/'rhos computation'!$B$11)-EXP(M9528+'rhos computation'!$B$11^2/2)*NORMSDIST(-M9528/'rhos computation'!$B$11-'rhos computation'!$B$11)</f>
        <v>0.0414277582322368</v>
      </c>
      <c r="V9528" s="4" t="n">
        <f aca="false">NORMSDIST(-N9528/'rhos computation'!$B$23)-EXP(N9528+'rhos computation'!$B$23^2/2)*NORMSDIST(-N9528/'rhos computation'!$B$23-'rhos computation'!$B$23)</f>
        <v>0.0219813209143134</v>
      </c>
      <c r="W9528" s="0" t="n">
        <f aca="false">NORMSDIST(-O9528)</f>
        <v>0.00793588313819931</v>
      </c>
      <c r="X9528" s="0" t="n">
        <f aca="false">NORMSDIST(-P9528)</f>
        <v>0.039763337578245</v>
      </c>
    </row>
    <row r="9529" customFormat="false" ht="13" hidden="false" customHeight="false" outlineLevel="0" collapsed="false">
      <c r="A9529" s="0" t="n">
        <v>0.972148953678018</v>
      </c>
      <c r="B9529" s="0" t="n">
        <v>-0.560087244331073</v>
      </c>
      <c r="C9529" s="0" t="n">
        <v>-0.398702507952874</v>
      </c>
      <c r="D9529" s="0" t="n">
        <v>-0.564925364592881</v>
      </c>
      <c r="E9529" s="0" t="n">
        <f aca="false" t="array" ref="E9529:H9529">MMULT(A9529:D9529,'Root matrix of resiudals'!$B$19:E$22)</f>
        <v>0.0401652243620951</v>
      </c>
      <c r="F9529" s="0" t="n">
        <v>-0.0152703313811968</v>
      </c>
      <c r="G9529" s="0" t="n">
        <v>-0.00788230568460549</v>
      </c>
      <c r="H9529" s="0" t="n">
        <v>-0.0100327013011351</v>
      </c>
      <c r="I9529" s="0" t="n">
        <f aca="false" t="array" ref="I9529:I9529">'Point forecasts'!B$3+E9529</f>
        <v>0.0274634327950673</v>
      </c>
      <c r="J9529" s="0" t="n">
        <f aca="false" t="array" ref="J9529:J9529">'Point forecasts'!C$3+F9529</f>
        <v>-0.0449809173194831</v>
      </c>
      <c r="K9529" s="0" t="n">
        <f aca="false" t="array" ref="K9529:K9529">'Point forecasts'!D$3+G9529</f>
        <v>0.014119400328066</v>
      </c>
      <c r="L9529" s="0" t="n">
        <f aca="false" t="array" ref="L9529:L9529">'Point forecasts'!E$3+H9529</f>
        <v>0.00118357087449759</v>
      </c>
      <c r="M9529" s="0" t="n">
        <f aca="false" t="array" ref="M9529:M9529">'Point forecasts'!F$2+I9529</f>
        <v>0.1559961787451</v>
      </c>
      <c r="N9529" s="0" t="n">
        <f aca="false" t="array" ref="N9529:N9529">'Point forecasts'!G$2+J9529</f>
        <v>-0.0339468770272659</v>
      </c>
      <c r="O9529" s="0" t="n">
        <f aca="false" t="array" ref="O9529:O9529">'Point forecasts'!H$2+K9529</f>
        <v>2.40082713482032</v>
      </c>
      <c r="P9529" s="0" t="n">
        <f aca="false" t="array" ref="P9529:P9529">'Point forecasts'!I$2+L9529</f>
        <v>1.7347220747163</v>
      </c>
      <c r="Q9529" s="0" t="n">
        <f aca="false" t="array" ref="Q9529:S9529">MMULT(M9529:P9529,'input - gretl'!$B$19:$D$22)+MMULT('Point forecasts'!$J$3:$O$3,'input - gretl'!$B$23:$D$28)</f>
        <v>14.0472760107921</v>
      </c>
      <c r="R9529" s="0" t="n">
        <v>6.79182099755936</v>
      </c>
      <c r="S9529" s="0" t="n">
        <v>10.1488906800971</v>
      </c>
      <c r="U9529" s="4" t="n">
        <f aca="false">NORMSDIST(-M9529/'rhos computation'!$B$11)-EXP(M9529+'rhos computation'!$B$11^2/2)*NORMSDIST(-M9529/'rhos computation'!$B$11-'rhos computation'!$B$11)</f>
        <v>0.00797602187893412</v>
      </c>
      <c r="V9529" s="4" t="n">
        <f aca="false">NORMSDIST(-N9529/'rhos computation'!$B$23)-EXP(N9529+'rhos computation'!$B$23^2/2)*NORMSDIST(-N9529/'rhos computation'!$B$23-'rhos computation'!$B$23)</f>
        <v>0.0416138576704266</v>
      </c>
      <c r="W9529" s="0" t="n">
        <f aca="false">NORMSDIST(-O9529)</f>
        <v>0.00817903100426931</v>
      </c>
      <c r="X9529" s="0" t="n">
        <f aca="false">NORMSDIST(-P9529)</f>
        <v>0.0413950221929359</v>
      </c>
    </row>
    <row r="9530" customFormat="false" ht="13" hidden="false" customHeight="false" outlineLevel="0" collapsed="false">
      <c r="A9530" s="0" t="n">
        <v>-0.406291507225866</v>
      </c>
      <c r="B9530" s="0" t="n">
        <v>-0.896870160701433</v>
      </c>
      <c r="C9530" s="0" t="n">
        <v>0.504819608096631</v>
      </c>
      <c r="D9530" s="0" t="n">
        <v>-0.239104129432436</v>
      </c>
      <c r="E9530" s="0" t="n">
        <f aca="false" t="array" ref="E9530:H9530">MMULT(A9530:D9530,'Root matrix of resiudals'!$B$19:E$22)</f>
        <v>-0.0187472988500114</v>
      </c>
      <c r="F9530" s="0" t="n">
        <v>-0.0247486322251207</v>
      </c>
      <c r="G9530" s="0" t="n">
        <v>0.00413956634345508</v>
      </c>
      <c r="H9530" s="0" t="n">
        <v>-0.0032051350379974</v>
      </c>
      <c r="I9530" s="0" t="n">
        <f aca="false" t="array" ref="I9530:I9530">'Point forecasts'!B$3+E9530</f>
        <v>-0.0314490904170392</v>
      </c>
      <c r="J9530" s="0" t="n">
        <f aca="false" t="array" ref="J9530:J9530">'Point forecasts'!C$3+F9530</f>
        <v>-0.0544592181634071</v>
      </c>
      <c r="K9530" s="0" t="n">
        <f aca="false" t="array" ref="K9530:K9530">'Point forecasts'!D$3+G9530</f>
        <v>0.0261412723561265</v>
      </c>
      <c r="L9530" s="0" t="n">
        <f aca="false" t="array" ref="L9530:L9530">'Point forecasts'!E$3+H9530</f>
        <v>0.00801113713763531</v>
      </c>
      <c r="M9530" s="0" t="n">
        <f aca="false" t="array" ref="M9530:M9530">'Point forecasts'!F$2+I9530</f>
        <v>0.0970836555329938</v>
      </c>
      <c r="N9530" s="0" t="n">
        <f aca="false" t="array" ref="N9530:N9530">'Point forecasts'!G$2+J9530</f>
        <v>-0.0434251778711899</v>
      </c>
      <c r="O9530" s="0" t="n">
        <f aca="false" t="array" ref="O9530:O9530">'Point forecasts'!H$2+K9530</f>
        <v>2.41284900684838</v>
      </c>
      <c r="P9530" s="0" t="n">
        <f aca="false" t="array" ref="P9530:P9530">'Point forecasts'!I$2+L9530</f>
        <v>1.74154964097944</v>
      </c>
      <c r="Q9530" s="0" t="n">
        <f aca="false" t="array" ref="Q9530:S9530">MMULT(M9530:P9530,'input - gretl'!$B$19:$D$22)+MMULT('Point forecasts'!$J$3:$O$3,'input - gretl'!$B$23:$D$28)</f>
        <v>13.98836348758</v>
      </c>
      <c r="R9530" s="0" t="n">
        <v>6.78234269671543</v>
      </c>
      <c r="S9530" s="0" t="n">
        <v>10.1544191952306</v>
      </c>
      <c r="U9530" s="4" t="n">
        <f aca="false">NORMSDIST(-M9530/'rhos computation'!$B$11)-EXP(M9530+'rhos computation'!$B$11^2/2)*NORMSDIST(-M9530/'rhos computation'!$B$11-'rhos computation'!$B$11)</f>
        <v>0.017707312324981</v>
      </c>
      <c r="V9530" s="4" t="n">
        <f aca="false">NORMSDIST(-N9530/'rhos computation'!$B$23)-EXP(N9530+'rhos computation'!$B$23^2/2)*NORMSDIST(-N9530/'rhos computation'!$B$23-'rhos computation'!$B$23)</f>
        <v>0.0483273292047949</v>
      </c>
      <c r="W9530" s="0" t="n">
        <f aca="false">NORMSDIST(-O9530)</f>
        <v>0.00791418765465644</v>
      </c>
      <c r="X9530" s="0" t="n">
        <f aca="false">NORMSDIST(-P9530)</f>
        <v>0.0407936399036998</v>
      </c>
    </row>
    <row r="9531" customFormat="false" ht="13" hidden="false" customHeight="false" outlineLevel="0" collapsed="false">
      <c r="A9531" s="0" t="n">
        <v>-0.580736170045491</v>
      </c>
      <c r="B9531" s="0" t="n">
        <v>-0.0069246202630903</v>
      </c>
      <c r="C9531" s="0" t="n">
        <v>0.152221991494822</v>
      </c>
      <c r="D9531" s="0" t="n">
        <v>0.301375172057664</v>
      </c>
      <c r="E9531" s="0" t="n">
        <f aca="false" t="array" ref="E9531:H9531">MMULT(A9531:D9531,'Root matrix of resiudals'!$B$19:E$22)</f>
        <v>-0.0248592543170518</v>
      </c>
      <c r="F9531" s="0" t="n">
        <v>-0.000946442324983499</v>
      </c>
      <c r="G9531" s="0" t="n">
        <v>0.00205602154174933</v>
      </c>
      <c r="H9531" s="0" t="n">
        <v>0.00528667344561752</v>
      </c>
      <c r="I9531" s="0" t="n">
        <f aca="false" t="array" ref="I9531:I9531">'Point forecasts'!B$3+E9531</f>
        <v>-0.0375610458840796</v>
      </c>
      <c r="J9531" s="0" t="n">
        <f aca="false" t="array" ref="J9531:J9531">'Point forecasts'!C$3+F9531</f>
        <v>-0.0306570282632698</v>
      </c>
      <c r="K9531" s="0" t="n">
        <f aca="false" t="array" ref="K9531:K9531">'Point forecasts'!D$3+G9531</f>
        <v>0.0240577275544208</v>
      </c>
      <c r="L9531" s="0" t="n">
        <f aca="false" t="array" ref="L9531:L9531">'Point forecasts'!E$3+H9531</f>
        <v>0.0165029456212502</v>
      </c>
      <c r="M9531" s="0" t="n">
        <f aca="false" t="array" ref="M9531:M9531">'Point forecasts'!F$2+I9531</f>
        <v>0.0909717000659534</v>
      </c>
      <c r="N9531" s="0" t="n">
        <f aca="false" t="array" ref="N9531:N9531">'Point forecasts'!G$2+J9531</f>
        <v>-0.0196229879710526</v>
      </c>
      <c r="O9531" s="0" t="n">
        <f aca="false" t="array" ref="O9531:O9531">'Point forecasts'!H$2+K9531</f>
        <v>2.41076546204667</v>
      </c>
      <c r="P9531" s="0" t="n">
        <f aca="false" t="array" ref="P9531:P9531">'Point forecasts'!I$2+L9531</f>
        <v>1.75004144946305</v>
      </c>
      <c r="Q9531" s="0" t="n">
        <f aca="false" t="array" ref="Q9531:S9531">MMULT(M9531:P9531,'input - gretl'!$B$19:$D$22)+MMULT('Point forecasts'!$J$3:$O$3,'input - gretl'!$B$23:$D$28)</f>
        <v>13.982251532113</v>
      </c>
      <c r="R9531" s="0" t="n">
        <v>6.80614488661557</v>
      </c>
      <c r="S9531" s="0" t="n">
        <v>10.1442595159705</v>
      </c>
      <c r="U9531" s="4" t="n">
        <f aca="false">NORMSDIST(-M9531/'rhos computation'!$B$11)-EXP(M9531+'rhos computation'!$B$11^2/2)*NORMSDIST(-M9531/'rhos computation'!$B$11-'rhos computation'!$B$11)</f>
        <v>0.0190880155726146</v>
      </c>
      <c r="V9531" s="4" t="n">
        <f aca="false">NORMSDIST(-N9531/'rhos computation'!$B$23)-EXP(N9531+'rhos computation'!$B$23^2/2)*NORMSDIST(-N9531/'rhos computation'!$B$23-'rhos computation'!$B$23)</f>
        <v>0.0323732102250096</v>
      </c>
      <c r="W9531" s="0" t="n">
        <f aca="false">NORMSDIST(-O9531)</f>
        <v>0.00795954087676006</v>
      </c>
      <c r="X9531" s="0" t="n">
        <f aca="false">NORMSDIST(-P9531)</f>
        <v>0.0400555808449774</v>
      </c>
    </row>
    <row r="9532" customFormat="false" ht="13" hidden="false" customHeight="false" outlineLevel="0" collapsed="false">
      <c r="A9532" s="0" t="n">
        <v>-1.72888501338651</v>
      </c>
      <c r="B9532" s="0" t="n">
        <v>0.696339417336749</v>
      </c>
      <c r="C9532" s="0" t="n">
        <v>1.0463096662835</v>
      </c>
      <c r="D9532" s="0" t="n">
        <v>0.098585083006565</v>
      </c>
      <c r="E9532" s="0" t="n">
        <f aca="false" t="array" ref="E9532:H9532">MMULT(A9532:D9532,'Root matrix of resiudals'!$B$19:E$22)</f>
        <v>-0.0713455625563472</v>
      </c>
      <c r="F9532" s="0" t="n">
        <v>0.0197444862774145</v>
      </c>
      <c r="G9532" s="0" t="n">
        <v>0.0173391576486538</v>
      </c>
      <c r="H9532" s="0" t="n">
        <v>0.0035057390261767</v>
      </c>
      <c r="I9532" s="0" t="n">
        <f aca="false" t="array" ref="I9532:I9532">'Point forecasts'!B$3+E9532</f>
        <v>-0.084047354123375</v>
      </c>
      <c r="J9532" s="0" t="n">
        <f aca="false" t="array" ref="J9532:J9532">'Point forecasts'!C$3+F9532</f>
        <v>-0.00996609966087186</v>
      </c>
      <c r="K9532" s="0" t="n">
        <f aca="false" t="array" ref="K9532:K9532">'Point forecasts'!D$3+G9532</f>
        <v>0.0393408636613253</v>
      </c>
      <c r="L9532" s="0" t="n">
        <f aca="false" t="array" ref="L9532:L9532">'Point forecasts'!E$3+H9532</f>
        <v>0.0147220112018094</v>
      </c>
      <c r="M9532" s="0" t="n">
        <f aca="false" t="array" ref="M9532:M9532">'Point forecasts'!F$2+I9532</f>
        <v>0.044485391826658</v>
      </c>
      <c r="N9532" s="0" t="n">
        <f aca="false" t="array" ref="N9532:N9532">'Point forecasts'!G$2+J9532</f>
        <v>0.00106794063134534</v>
      </c>
      <c r="O9532" s="0" t="n">
        <f aca="false" t="array" ref="O9532:O9532">'Point forecasts'!H$2+K9532</f>
        <v>2.42604859815358</v>
      </c>
      <c r="P9532" s="0" t="n">
        <f aca="false" t="array" ref="P9532:P9532">'Point forecasts'!I$2+L9532</f>
        <v>1.74826051504361</v>
      </c>
      <c r="Q9532" s="0" t="n">
        <f aca="false" t="array" ref="Q9532:S9532">MMULT(M9532:P9532,'input - gretl'!$B$19:$D$22)+MMULT('Point forecasts'!$J$3:$O$3,'input - gretl'!$B$23:$D$28)</f>
        <v>13.9357652238737</v>
      </c>
      <c r="R9532" s="0" t="n">
        <v>6.82683581521797</v>
      </c>
      <c r="S9532" s="0" t="n">
        <v>10.161236409757</v>
      </c>
      <c r="U9532" s="4" t="n">
        <f aca="false">NORMSDIST(-M9532/'rhos computation'!$B$11)-EXP(M9532+'rhos computation'!$B$11^2/2)*NORMSDIST(-M9532/'rhos computation'!$B$11-'rhos computation'!$B$11)</f>
        <v>0.0323131921846957</v>
      </c>
      <c r="V9532" s="4" t="n">
        <f aca="false">NORMSDIST(-N9532/'rhos computation'!$B$23)-EXP(N9532+'rhos computation'!$B$23^2/2)*NORMSDIST(-N9532/'rhos computation'!$B$23-'rhos computation'!$B$23)</f>
        <v>0.0212341597543396</v>
      </c>
      <c r="W9532" s="0" t="n">
        <f aca="false">NORMSDIST(-O9532)</f>
        <v>0.00763211304913637</v>
      </c>
      <c r="X9532" s="0" t="n">
        <f aca="false">NORMSDIST(-P9532)</f>
        <v>0.0402094635443668</v>
      </c>
    </row>
    <row r="9533" customFormat="false" ht="13" hidden="false" customHeight="false" outlineLevel="0" collapsed="false">
      <c r="A9533" s="0" t="n">
        <v>-1.45875049721269</v>
      </c>
      <c r="B9533" s="0" t="n">
        <v>-0.323616501003902</v>
      </c>
      <c r="C9533" s="0" t="n">
        <v>-0.0711969580417023</v>
      </c>
      <c r="D9533" s="0" t="n">
        <v>2.05990149770562</v>
      </c>
      <c r="E9533" s="0" t="n">
        <f aca="false" t="array" ref="E9533:H9533">MMULT(A9533:D9533,'Root matrix of resiudals'!$B$19:E$22)</f>
        <v>-0.064196465901321</v>
      </c>
      <c r="F9533" s="0" t="n">
        <v>-0.0126697393971683</v>
      </c>
      <c r="G9533" s="0" t="n">
        <v>-0.00175225849895893</v>
      </c>
      <c r="H9533" s="0" t="n">
        <v>0.0338819132129477</v>
      </c>
      <c r="I9533" s="0" t="n">
        <f aca="false" t="array" ref="I9533:I9533">'Point forecasts'!B$3+E9533</f>
        <v>-0.0768982574683488</v>
      </c>
      <c r="J9533" s="0" t="n">
        <f aca="false" t="array" ref="J9533:J9533">'Point forecasts'!C$3+F9533</f>
        <v>-0.0423803253354547</v>
      </c>
      <c r="K9533" s="0" t="n">
        <f aca="false" t="array" ref="K9533:K9533">'Point forecasts'!D$3+G9533</f>
        <v>0.0202494475137125</v>
      </c>
      <c r="L9533" s="0" t="n">
        <f aca="false" t="array" ref="L9533:L9533">'Point forecasts'!E$3+H9533</f>
        <v>0.0450981853885804</v>
      </c>
      <c r="M9533" s="0" t="n">
        <f aca="false" t="array" ref="M9533:M9533">'Point forecasts'!F$2+I9533</f>
        <v>0.0516344884816842</v>
      </c>
      <c r="N9533" s="0" t="n">
        <f aca="false" t="array" ref="N9533:N9533">'Point forecasts'!G$2+J9533</f>
        <v>-0.0313462850432375</v>
      </c>
      <c r="O9533" s="0" t="n">
        <f aca="false" t="array" ref="O9533:O9533">'Point forecasts'!H$2+K9533</f>
        <v>2.40695718200596</v>
      </c>
      <c r="P9533" s="0" t="n">
        <f aca="false" t="array" ref="P9533:P9533">'Point forecasts'!I$2+L9533</f>
        <v>1.77863668923038</v>
      </c>
      <c r="Q9533" s="0" t="n">
        <f aca="false" t="array" ref="Q9533:S9533">MMULT(M9533:P9533,'input - gretl'!$B$19:$D$22)+MMULT('Point forecasts'!$J$3:$O$3,'input - gretl'!$B$23:$D$28)</f>
        <v>13.9429143205287</v>
      </c>
      <c r="R9533" s="0" t="n">
        <v>6.79442158954339</v>
      </c>
      <c r="S9533" s="0" t="n">
        <v>10.1132557331491</v>
      </c>
      <c r="U9533" s="4" t="n">
        <f aca="false">NORMSDIST(-M9533/'rhos computation'!$B$11)-EXP(M9533+'rhos computation'!$B$11^2/2)*NORMSDIST(-M9533/'rhos computation'!$B$11-'rhos computation'!$B$11)</f>
        <v>0.0299500001150713</v>
      </c>
      <c r="V9533" s="4" t="n">
        <f aca="false">NORMSDIST(-N9533/'rhos computation'!$B$23)-EXP(N9533+'rhos computation'!$B$23^2/2)*NORMSDIST(-N9533/'rhos computation'!$B$23-'rhos computation'!$B$23)</f>
        <v>0.0398512142186783</v>
      </c>
      <c r="W9533" s="0" t="n">
        <f aca="false">NORMSDIST(-O9533)</f>
        <v>0.00804302787148272</v>
      </c>
      <c r="X9533" s="0" t="n">
        <f aca="false">NORMSDIST(-P9533)</f>
        <v>0.0376496724686446</v>
      </c>
    </row>
    <row r="9534" customFormat="false" ht="13" hidden="false" customHeight="false" outlineLevel="0" collapsed="false">
      <c r="A9534" s="0" t="n">
        <v>-1.13061749440112</v>
      </c>
      <c r="B9534" s="0" t="n">
        <v>0.513410067088485</v>
      </c>
      <c r="C9534" s="0" t="n">
        <v>-1.09280204923148</v>
      </c>
      <c r="D9534" s="0" t="n">
        <v>1.38469185020698</v>
      </c>
      <c r="E9534" s="0" t="n">
        <f aca="false" t="array" ref="E9534:H9534">MMULT(A9534:D9534,'Root matrix of resiudals'!$B$19:E$22)</f>
        <v>-0.0492263388227384</v>
      </c>
      <c r="F9534" s="0" t="n">
        <v>0.00827655150528583</v>
      </c>
      <c r="G9534" s="0" t="n">
        <v>-0.0155786419036695</v>
      </c>
      <c r="H9534" s="0" t="n">
        <v>0.0216845742320099</v>
      </c>
      <c r="I9534" s="0" t="n">
        <f aca="false" t="array" ref="I9534:I9534">'Point forecasts'!B$3+E9534</f>
        <v>-0.0619281303897662</v>
      </c>
      <c r="J9534" s="0" t="n">
        <f aca="false" t="array" ref="J9534:J9534">'Point forecasts'!C$3+F9534</f>
        <v>-0.0214340344330005</v>
      </c>
      <c r="K9534" s="0" t="n">
        <f aca="false" t="array" ref="K9534:K9534">'Point forecasts'!D$3+G9534</f>
        <v>0.00642306410900193</v>
      </c>
      <c r="L9534" s="0" t="n">
        <f aca="false" t="array" ref="L9534:L9534">'Point forecasts'!E$3+H9534</f>
        <v>0.0329008464076427</v>
      </c>
      <c r="M9534" s="0" t="n">
        <f aca="false" t="array" ref="M9534:M9534">'Point forecasts'!F$2+I9534</f>
        <v>0.0666046155602668</v>
      </c>
      <c r="N9534" s="0" t="n">
        <f aca="false" t="array" ref="N9534:N9534">'Point forecasts'!G$2+J9534</f>
        <v>-0.0103999941407833</v>
      </c>
      <c r="O9534" s="0" t="n">
        <f aca="false" t="array" ref="O9534:O9534">'Point forecasts'!H$2+K9534</f>
        <v>2.39313079860125</v>
      </c>
      <c r="P9534" s="0" t="n">
        <f aca="false" t="array" ref="P9534:P9534">'Point forecasts'!I$2+L9534</f>
        <v>1.76643935024944</v>
      </c>
      <c r="Q9534" s="0" t="n">
        <f aca="false" t="array" ref="Q9534:S9534">MMULT(M9534:P9534,'input - gretl'!$B$19:$D$22)+MMULT('Point forecasts'!$J$3:$O$3,'input - gretl'!$B$23:$D$28)</f>
        <v>13.9578844476073</v>
      </c>
      <c r="R9534" s="0" t="n">
        <v>6.81536788044584</v>
      </c>
      <c r="S9534" s="0" t="n">
        <v>10.1110296289822</v>
      </c>
      <c r="U9534" s="4" t="n">
        <f aca="false">NORMSDIST(-M9534/'rhos computation'!$B$11)-EXP(M9534+'rhos computation'!$B$11^2/2)*NORMSDIST(-M9534/'rhos computation'!$B$11-'rhos computation'!$B$11)</f>
        <v>0.0253982288990783</v>
      </c>
      <c r="V9534" s="4" t="n">
        <f aca="false">NORMSDIST(-N9534/'rhos computation'!$B$23)-EXP(N9534+'rhos computation'!$B$23^2/2)*NORMSDIST(-N9534/'rhos computation'!$B$23-'rhos computation'!$B$23)</f>
        <v>0.0270691667707982</v>
      </c>
      <c r="W9534" s="0" t="n">
        <f aca="false">NORMSDIST(-O9534)</f>
        <v>0.00835264228381047</v>
      </c>
      <c r="X9534" s="0" t="n">
        <f aca="false">NORMSDIST(-P9534)</f>
        <v>0.0386610841305532</v>
      </c>
    </row>
    <row r="9535" customFormat="false" ht="13" hidden="false" customHeight="false" outlineLevel="0" collapsed="false">
      <c r="A9535" s="0" t="n">
        <v>0.524249815881166</v>
      </c>
      <c r="B9535" s="0" t="n">
        <v>0.198705975571538</v>
      </c>
      <c r="C9535" s="0" t="n">
        <v>1.03289950664959</v>
      </c>
      <c r="D9535" s="0" t="n">
        <v>0.570081258322581</v>
      </c>
      <c r="E9535" s="0" t="n">
        <f aca="false" t="array" ref="E9535:H9535">MMULT(A9535:D9535,'Root matrix of resiudals'!$B$19:E$22)</f>
        <v>0.0240003193185009</v>
      </c>
      <c r="F9535" s="0" t="n">
        <v>0.0106104561522546</v>
      </c>
      <c r="G9535" s="0" t="n">
        <v>0.0186597011163853</v>
      </c>
      <c r="H9535" s="0" t="n">
        <v>0.0102459796440327</v>
      </c>
      <c r="I9535" s="0" t="n">
        <f aca="false" t="array" ref="I9535:I9535">'Point forecasts'!B$3+E9535</f>
        <v>0.0112985277514731</v>
      </c>
      <c r="J9535" s="0" t="n">
        <f aca="false" t="array" ref="J9535:J9535">'Point forecasts'!C$3+F9535</f>
        <v>-0.0191001297860318</v>
      </c>
      <c r="K9535" s="0" t="n">
        <f aca="false" t="array" ref="K9535:K9535">'Point forecasts'!D$3+G9535</f>
        <v>0.0406614071290567</v>
      </c>
      <c r="L9535" s="0" t="n">
        <f aca="false" t="array" ref="L9535:L9535">'Point forecasts'!E$3+H9535</f>
        <v>0.0214622518196654</v>
      </c>
      <c r="M9535" s="0" t="n">
        <f aca="false" t="array" ref="M9535:M9535">'Point forecasts'!F$2+I9535</f>
        <v>0.139831273701506</v>
      </c>
      <c r="N9535" s="0" t="n">
        <f aca="false" t="array" ref="N9535:N9535">'Point forecasts'!G$2+J9535</f>
        <v>-0.00806608949381457</v>
      </c>
      <c r="O9535" s="0" t="n">
        <f aca="false" t="array" ref="O9535:O9535">'Point forecasts'!H$2+K9535</f>
        <v>2.42736914162131</v>
      </c>
      <c r="P9535" s="0" t="n">
        <f aca="false" t="array" ref="P9535:P9535">'Point forecasts'!I$2+L9535</f>
        <v>1.75500075566147</v>
      </c>
      <c r="Q9535" s="0" t="n">
        <f aca="false" t="array" ref="Q9535:S9535">MMULT(M9535:P9535,'input - gretl'!$B$19:$D$22)+MMULT('Point forecasts'!$J$3:$O$3,'input - gretl'!$B$23:$D$28)</f>
        <v>14.0311111057485</v>
      </c>
      <c r="R9535" s="0" t="n">
        <v>6.81770178509281</v>
      </c>
      <c r="S9535" s="0" t="n">
        <v>10.1561466473852</v>
      </c>
      <c r="U9535" s="4" t="n">
        <f aca="false">NORMSDIST(-M9535/'rhos computation'!$B$11)-EXP(M9535+'rhos computation'!$B$11^2/2)*NORMSDIST(-M9535/'rhos computation'!$B$11-'rhos computation'!$B$11)</f>
        <v>0.0100630897535832</v>
      </c>
      <c r="V9535" s="4" t="n">
        <f aca="false">NORMSDIST(-N9535/'rhos computation'!$B$23)-EXP(N9535+'rhos computation'!$B$23^2/2)*NORMSDIST(-N9535/'rhos computation'!$B$23-'rhos computation'!$B$23)</f>
        <v>0.0258122723861709</v>
      </c>
      <c r="W9535" s="0" t="n">
        <f aca="false">NORMSDIST(-O9535)</f>
        <v>0.00760438616465904</v>
      </c>
      <c r="X9535" s="0" t="n">
        <f aca="false">NORMSDIST(-P9535)</f>
        <v>0.0396295892514508</v>
      </c>
    </row>
    <row r="9536" customFormat="false" ht="13" hidden="false" customHeight="false" outlineLevel="0" collapsed="false">
      <c r="A9536" s="0" t="n">
        <v>0.39450127511139</v>
      </c>
      <c r="B9536" s="0" t="n">
        <v>-2.06027965909119</v>
      </c>
      <c r="C9536" s="0" t="n">
        <v>-3.09886329253415</v>
      </c>
      <c r="D9536" s="0" t="n">
        <v>-1.10905656229422</v>
      </c>
      <c r="E9536" s="0" t="n">
        <f aca="false" t="array" ref="E9536:H9536">MMULT(A9536:D9536,'Root matrix of resiudals'!$B$19:E$22)</f>
        <v>0.00885745536743002</v>
      </c>
      <c r="F9536" s="0" t="n">
        <v>-0.0691724264405818</v>
      </c>
      <c r="G9536" s="0" t="n">
        <v>-0.0581199830940473</v>
      </c>
      <c r="H9536" s="0" t="n">
        <v>-0.0218320231221674</v>
      </c>
      <c r="I9536" s="0" t="n">
        <f aca="false" t="array" ref="I9536:I9536">'Point forecasts'!B$3+E9536</f>
        <v>-0.00384433619959777</v>
      </c>
      <c r="J9536" s="0" t="n">
        <f aca="false" t="array" ref="J9536:J9536">'Point forecasts'!C$3+F9536</f>
        <v>-0.0988830123788681</v>
      </c>
      <c r="K9536" s="0" t="n">
        <f aca="false" t="array" ref="K9536:K9536">'Point forecasts'!D$3+G9536</f>
        <v>-0.0361182770813758</v>
      </c>
      <c r="L9536" s="0" t="n">
        <f aca="false" t="array" ref="L9536:L9536">'Point forecasts'!E$3+H9536</f>
        <v>-0.0106157509465347</v>
      </c>
      <c r="M9536" s="0" t="n">
        <f aca="false" t="array" ref="M9536:M9536">'Point forecasts'!F$2+I9536</f>
        <v>0.124688409750435</v>
      </c>
      <c r="N9536" s="0" t="n">
        <f aca="false" t="array" ref="N9536:N9536">'Point forecasts'!G$2+J9536</f>
        <v>-0.087848972086651</v>
      </c>
      <c r="O9536" s="0" t="n">
        <f aca="false" t="array" ref="O9536:O9536">'Point forecasts'!H$2+K9536</f>
        <v>2.35058945741087</v>
      </c>
      <c r="P9536" s="0" t="n">
        <f aca="false" t="array" ref="P9536:P9536">'Point forecasts'!I$2+L9536</f>
        <v>1.72292275289527</v>
      </c>
      <c r="Q9536" s="0" t="n">
        <f aca="false" t="array" ref="Q9536:S9536">MMULT(M9536:P9536,'input - gretl'!$B$19:$D$22)+MMULT('Point forecasts'!$J$3:$O$3,'input - gretl'!$B$23:$D$28)</f>
        <v>14.0159682417975</v>
      </c>
      <c r="R9536" s="0" t="n">
        <v>6.73791890249997</v>
      </c>
      <c r="S9536" s="0" t="n">
        <v>10.1098747477055</v>
      </c>
      <c r="U9536" s="4" t="n">
        <f aca="false">NORMSDIST(-M9536/'rhos computation'!$B$11)-EXP(M9536+'rhos computation'!$B$11^2/2)*NORMSDIST(-M9536/'rhos computation'!$B$11-'rhos computation'!$B$11)</f>
        <v>0.0123935440809372</v>
      </c>
      <c r="V9536" s="4" t="n">
        <f aca="false">NORMSDIST(-N9536/'rhos computation'!$B$23)-EXP(N9536+'rhos computation'!$B$23^2/2)*NORMSDIST(-N9536/'rhos computation'!$B$23-'rhos computation'!$B$23)</f>
        <v>0.0841249132550358</v>
      </c>
      <c r="W9536" s="0" t="n">
        <f aca="false">NORMSDIST(-O9536)</f>
        <v>0.00937185076005843</v>
      </c>
      <c r="X9536" s="0" t="n">
        <f aca="false">NORMSDIST(-P9536)</f>
        <v>0.0424512475740963</v>
      </c>
    </row>
    <row r="9537" customFormat="false" ht="13" hidden="false" customHeight="false" outlineLevel="0" collapsed="false">
      <c r="A9537" s="0" t="n">
        <v>0.286735415417354</v>
      </c>
      <c r="B9537" s="0" t="n">
        <v>-1.24567291107865</v>
      </c>
      <c r="C9537" s="0" t="n">
        <v>0.479140152405938</v>
      </c>
      <c r="D9537" s="0" t="n">
        <v>-0.587758615084404</v>
      </c>
      <c r="E9537" s="0" t="n">
        <f aca="false" t="array" ref="E9537:H9537">MMULT(A9537:D9537,'Root matrix of resiudals'!$B$19:E$22)</f>
        <v>0.0102987174707593</v>
      </c>
      <c r="F9537" s="0" t="n">
        <v>-0.033260597322959</v>
      </c>
      <c r="G9537" s="0" t="n">
        <v>0.00293020820913352</v>
      </c>
      <c r="H9537" s="0" t="n">
        <v>-0.00918044380167572</v>
      </c>
      <c r="I9537" s="0" t="n">
        <f aca="false" t="array" ref="I9537:I9537">'Point forecasts'!B$3+E9537</f>
        <v>-0.00240307409626849</v>
      </c>
      <c r="J9537" s="0" t="n">
        <f aca="false" t="array" ref="J9537:J9537">'Point forecasts'!C$3+F9537</f>
        <v>-0.0629711832612454</v>
      </c>
      <c r="K9537" s="0" t="n">
        <f aca="false" t="array" ref="K9537:K9537">'Point forecasts'!D$3+G9537</f>
        <v>0.024931914221805</v>
      </c>
      <c r="L9537" s="0" t="n">
        <f aca="false" t="array" ref="L9537:L9537">'Point forecasts'!E$3+H9537</f>
        <v>0.00203582837395699</v>
      </c>
      <c r="M9537" s="0" t="n">
        <f aca="false" t="array" ref="M9537:M9537">'Point forecasts'!F$2+I9537</f>
        <v>0.126129671853765</v>
      </c>
      <c r="N9537" s="0" t="n">
        <f aca="false" t="array" ref="N9537:N9537">'Point forecasts'!G$2+J9537</f>
        <v>-0.0519371429690281</v>
      </c>
      <c r="O9537" s="0" t="n">
        <f aca="false" t="array" ref="O9537:O9537">'Point forecasts'!H$2+K9537</f>
        <v>2.41163964871405</v>
      </c>
      <c r="P9537" s="0" t="n">
        <f aca="false" t="array" ref="P9537:P9537">'Point forecasts'!I$2+L9537</f>
        <v>1.73557433221576</v>
      </c>
      <c r="Q9537" s="0" t="n">
        <f aca="false" t="array" ref="Q9537:S9537">MMULT(M9537:P9537,'input - gretl'!$B$19:$D$22)+MMULT('Point forecasts'!$J$3:$O$3,'input - gretl'!$B$23:$D$28)</f>
        <v>14.0174095039008</v>
      </c>
      <c r="R9537" s="0" t="n">
        <v>6.7738307316176</v>
      </c>
      <c r="S9537" s="0" t="n">
        <v>10.158892654496</v>
      </c>
      <c r="U9537" s="4" t="n">
        <f aca="false">NORMSDIST(-M9537/'rhos computation'!$B$11)-EXP(M9537+'rhos computation'!$B$11^2/2)*NORMSDIST(-M9537/'rhos computation'!$B$11-'rhos computation'!$B$11)</f>
        <v>0.0121549737735877</v>
      </c>
      <c r="V9537" s="4" t="n">
        <f aca="false">NORMSDIST(-N9537/'rhos computation'!$B$23)-EXP(N9537+'rhos computation'!$B$23^2/2)*NORMSDIST(-N9537/'rhos computation'!$B$23-'rhos computation'!$B$23)</f>
        <v>0.0547045036223561</v>
      </c>
      <c r="W9537" s="0" t="n">
        <f aca="false">NORMSDIST(-O9537)</f>
        <v>0.00794048440689005</v>
      </c>
      <c r="X9537" s="0" t="n">
        <f aca="false">NORMSDIST(-P9537)</f>
        <v>0.0413195638621156</v>
      </c>
    </row>
    <row r="9538" customFormat="false" ht="13" hidden="false" customHeight="false" outlineLevel="0" collapsed="false">
      <c r="A9538" s="0" t="n">
        <v>0.0272691679947827</v>
      </c>
      <c r="B9538" s="0" t="n">
        <v>-2.42967053595612</v>
      </c>
      <c r="C9538" s="0" t="n">
        <v>-0.0156220511312848</v>
      </c>
      <c r="D9538" s="0" t="n">
        <v>0.243373861622272</v>
      </c>
      <c r="E9538" s="0" t="n">
        <f aca="false" t="array" ref="E9538:H9538">MMULT(A9538:D9538,'Root matrix of resiudals'!$B$19:E$22)</f>
        <v>-0.004443849400504</v>
      </c>
      <c r="F9538" s="0" t="n">
        <v>-0.0693992797717295</v>
      </c>
      <c r="G9538" s="0" t="n">
        <v>-0.00866288925615152</v>
      </c>
      <c r="H9538" s="0" t="n">
        <v>0.00376137560905607</v>
      </c>
      <c r="I9538" s="0" t="n">
        <f aca="false" t="array" ref="I9538:I9538">'Point forecasts'!B$3+E9538</f>
        <v>-0.0171456409675318</v>
      </c>
      <c r="J9538" s="0" t="n">
        <f aca="false" t="array" ref="J9538:J9538">'Point forecasts'!C$3+F9538</f>
        <v>-0.0991098657100158</v>
      </c>
      <c r="K9538" s="0" t="n">
        <f aca="false" t="array" ref="K9538:K9538">'Point forecasts'!D$3+G9538</f>
        <v>0.0133388167565199</v>
      </c>
      <c r="L9538" s="0" t="n">
        <f aca="false" t="array" ref="L9538:L9538">'Point forecasts'!E$3+H9538</f>
        <v>0.0149776477846888</v>
      </c>
      <c r="M9538" s="0" t="n">
        <f aca="false" t="array" ref="M9538:M9538">'Point forecasts'!F$2+I9538</f>
        <v>0.111387104982501</v>
      </c>
      <c r="N9538" s="0" t="n">
        <f aca="false" t="array" ref="N9538:N9538">'Point forecasts'!G$2+J9538</f>
        <v>-0.0880758254177986</v>
      </c>
      <c r="O9538" s="0" t="n">
        <f aca="false" t="array" ref="O9538:O9538">'Point forecasts'!H$2+K9538</f>
        <v>2.40004655124877</v>
      </c>
      <c r="P9538" s="0" t="n">
        <f aca="false" t="array" ref="P9538:P9538">'Point forecasts'!I$2+L9538</f>
        <v>1.74851615162649</v>
      </c>
      <c r="Q9538" s="0" t="n">
        <f aca="false" t="array" ref="Q9538:S9538">MMULT(M9538:P9538,'input - gretl'!$B$19:$D$22)+MMULT('Point forecasts'!$J$3:$O$3,'input - gretl'!$B$23:$D$28)</f>
        <v>14.0026669370295</v>
      </c>
      <c r="R9538" s="0" t="n">
        <v>6.73769204916883</v>
      </c>
      <c r="S9538" s="0" t="n">
        <v>10.1349912396801</v>
      </c>
      <c r="U9538" s="4" t="n">
        <f aca="false">NORMSDIST(-M9538/'rhos computation'!$B$11)-EXP(M9538+'rhos computation'!$B$11^2/2)*NORMSDIST(-M9538/'rhos computation'!$B$11-'rhos computation'!$B$11)</f>
        <v>0.0147722439123047</v>
      </c>
      <c r="V9538" s="4" t="n">
        <f aca="false">NORMSDIST(-N9538/'rhos computation'!$B$23)-EXP(N9538+'rhos computation'!$B$23^2/2)*NORMSDIST(-N9538/'rhos computation'!$B$23-'rhos computation'!$B$23)</f>
        <v>0.0843191541632352</v>
      </c>
      <c r="W9538" s="0" t="n">
        <f aca="false">NORMSDIST(-O9538)</f>
        <v>0.0081964934894787</v>
      </c>
      <c r="X9538" s="0" t="n">
        <f aca="false">NORMSDIST(-P9538)</f>
        <v>0.0401873456401057</v>
      </c>
    </row>
    <row r="9539" customFormat="false" ht="13" hidden="false" customHeight="false" outlineLevel="0" collapsed="false">
      <c r="A9539" s="0" t="n">
        <v>0.985453013123069</v>
      </c>
      <c r="B9539" s="0" t="n">
        <v>-0.585096315777515</v>
      </c>
      <c r="C9539" s="0" t="n">
        <v>0.54828680598494</v>
      </c>
      <c r="D9539" s="0" t="n">
        <v>-0.687787287947095</v>
      </c>
      <c r="E9539" s="0" t="n">
        <f aca="false" t="array" ref="E9539:H9539">MMULT(A9539:D9539,'Root matrix of resiudals'!$B$19:E$22)</f>
        <v>0.0418963013631901</v>
      </c>
      <c r="F9539" s="0" t="n">
        <v>-0.0125627474897672</v>
      </c>
      <c r="G9539" s="0" t="n">
        <v>0.00716489057734721</v>
      </c>
      <c r="H9539" s="0" t="n">
        <v>-0.0109485894728608</v>
      </c>
      <c r="I9539" s="0" t="n">
        <f aca="false" t="array" ref="I9539:I9539">'Point forecasts'!B$3+E9539</f>
        <v>0.0291945097961623</v>
      </c>
      <c r="J9539" s="0" t="n">
        <f aca="false" t="array" ref="J9539:J9539">'Point forecasts'!C$3+F9539</f>
        <v>-0.0422733334280535</v>
      </c>
      <c r="K9539" s="0" t="n">
        <f aca="false" t="array" ref="K9539:K9539">'Point forecasts'!D$3+G9539</f>
        <v>0.0291665965900187</v>
      </c>
      <c r="L9539" s="0" t="n">
        <f aca="false" t="array" ref="L9539:L9539">'Point forecasts'!E$3+H9539</f>
        <v>0.000267682702771912</v>
      </c>
      <c r="M9539" s="0" t="n">
        <f aca="false" t="array" ref="M9539:M9539">'Point forecasts'!F$2+I9539</f>
        <v>0.157727255746195</v>
      </c>
      <c r="N9539" s="0" t="n">
        <f aca="false" t="array" ref="N9539:N9539">'Point forecasts'!G$2+J9539</f>
        <v>-0.0312392931358363</v>
      </c>
      <c r="O9539" s="0" t="n">
        <f aca="false" t="array" ref="O9539:O9539">'Point forecasts'!H$2+K9539</f>
        <v>2.41587433108227</v>
      </c>
      <c r="P9539" s="0" t="n">
        <f aca="false" t="array" ref="P9539:P9539">'Point forecasts'!I$2+L9539</f>
        <v>1.73380618654457</v>
      </c>
      <c r="Q9539" s="0" t="n">
        <f aca="false" t="array" ref="Q9539:S9539">MMULT(M9539:P9539,'input - gretl'!$B$19:$D$22)+MMULT('Point forecasts'!$J$3:$O$3,'input - gretl'!$B$23:$D$28)</f>
        <v>14.0490070877932</v>
      </c>
      <c r="R9539" s="0" t="n">
        <v>6.79452858145079</v>
      </c>
      <c r="S9539" s="0" t="n">
        <v>10.1648089318048</v>
      </c>
      <c r="U9539" s="4" t="n">
        <f aca="false">NORMSDIST(-M9539/'rhos computation'!$B$11)-EXP(M9539+'rhos computation'!$B$11^2/2)*NORMSDIST(-M9539/'rhos computation'!$B$11-'rhos computation'!$B$11)</f>
        <v>0.00777508260112536</v>
      </c>
      <c r="V9539" s="4" t="n">
        <f aca="false">NORMSDIST(-N9539/'rhos computation'!$B$23)-EXP(N9539+'rhos computation'!$B$23^2/2)*NORMSDIST(-N9539/'rhos computation'!$B$23-'rhos computation'!$B$23)</f>
        <v>0.0397794691204053</v>
      </c>
      <c r="W9539" s="0" t="n">
        <f aca="false">NORMSDIST(-O9539)</f>
        <v>0.00784873901395616</v>
      </c>
      <c r="X9539" s="0" t="n">
        <f aca="false">NORMSDIST(-P9539)</f>
        <v>0.0414762388021746</v>
      </c>
    </row>
    <row r="9540" customFormat="false" ht="13" hidden="false" customHeight="false" outlineLevel="0" collapsed="false">
      <c r="A9540" s="0" t="n">
        <v>0.903377696865592</v>
      </c>
      <c r="B9540" s="0" t="n">
        <v>-0.21756705113155</v>
      </c>
      <c r="C9540" s="0" t="n">
        <v>-1.35538848348936</v>
      </c>
      <c r="D9540" s="0" t="n">
        <v>0.386530405592837</v>
      </c>
      <c r="E9540" s="0" t="n">
        <f aca="false" t="array" ref="E9540:H9540">MMULT(A9540:D9540,'Root matrix of resiudals'!$B$19:E$22)</f>
        <v>0.0364440240179606</v>
      </c>
      <c r="F9540" s="0" t="n">
        <v>-0.00901193893540955</v>
      </c>
      <c r="G9540" s="0" t="n">
        <v>-0.0210653473251044</v>
      </c>
      <c r="H9540" s="0" t="n">
        <v>0.00435981057536265</v>
      </c>
      <c r="I9540" s="0" t="n">
        <f aca="false" t="array" ref="I9540:I9540">'Point forecasts'!B$3+E9540</f>
        <v>0.0237422324509328</v>
      </c>
      <c r="J9540" s="0" t="n">
        <f aca="false" t="array" ref="J9540:J9540">'Point forecasts'!C$3+F9540</f>
        <v>-0.0387225248736959</v>
      </c>
      <c r="K9540" s="0" t="n">
        <f aca="false" t="array" ref="K9540:K9540">'Point forecasts'!D$3+G9540</f>
        <v>0.00093635868756705</v>
      </c>
      <c r="L9540" s="0" t="n">
        <f aca="false" t="array" ref="L9540:L9540">'Point forecasts'!E$3+H9540</f>
        <v>0.0155760827509954</v>
      </c>
      <c r="M9540" s="0" t="n">
        <f aca="false" t="array" ref="M9540:M9540">'Point forecasts'!F$2+I9540</f>
        <v>0.152274978400966</v>
      </c>
      <c r="N9540" s="0" t="n">
        <f aca="false" t="array" ref="N9540:N9540">'Point forecasts'!G$2+J9540</f>
        <v>-0.0276884845814787</v>
      </c>
      <c r="O9540" s="0" t="n">
        <f aca="false" t="array" ref="O9540:O9540">'Point forecasts'!H$2+K9540</f>
        <v>2.38764409317982</v>
      </c>
      <c r="P9540" s="0" t="n">
        <f aca="false" t="array" ref="P9540:P9540">'Point forecasts'!I$2+L9540</f>
        <v>1.7491145865928</v>
      </c>
      <c r="Q9540" s="0" t="n">
        <f aca="false" t="array" ref="Q9540:S9540">MMULT(M9540:P9540,'input - gretl'!$B$19:$D$22)+MMULT('Point forecasts'!$J$3:$O$3,'input - gretl'!$B$23:$D$28)</f>
        <v>14.043554810448</v>
      </c>
      <c r="R9540" s="0" t="n">
        <v>6.79807939000515</v>
      </c>
      <c r="S9540" s="0" t="n">
        <v>10.1220196400364</v>
      </c>
      <c r="U9540" s="4" t="n">
        <f aca="false">NORMSDIST(-M9540/'rhos computation'!$B$11)-EXP(M9540+'rhos computation'!$B$11^2/2)*NORMSDIST(-M9540/'rhos computation'!$B$11-'rhos computation'!$B$11)</f>
        <v>0.00842226221567526</v>
      </c>
      <c r="V9540" s="4" t="n">
        <f aca="false">NORMSDIST(-N9540/'rhos computation'!$B$23)-EXP(N9540+'rhos computation'!$B$23^2/2)*NORMSDIST(-N9540/'rhos computation'!$B$23-'rhos computation'!$B$23)</f>
        <v>0.0374339274905865</v>
      </c>
      <c r="W9540" s="0" t="n">
        <f aca="false">NORMSDIST(-O9540)</f>
        <v>0.0084783770374091</v>
      </c>
      <c r="X9540" s="0" t="n">
        <f aca="false">NORMSDIST(-P9540)</f>
        <v>0.0401356071622178</v>
      </c>
    </row>
    <row r="9541" customFormat="false" ht="13" hidden="false" customHeight="false" outlineLevel="0" collapsed="false">
      <c r="A9541" s="0" t="n">
        <v>-0.780616812776268</v>
      </c>
      <c r="B9541" s="0" t="n">
        <v>-2.3420080440336</v>
      </c>
      <c r="C9541" s="0" t="n">
        <v>-0.215332988709663</v>
      </c>
      <c r="D9541" s="0" t="n">
        <v>1.83341727873884</v>
      </c>
      <c r="E9541" s="0" t="n">
        <f aca="false" t="array" ref="E9541:H9541">MMULT(A9541:D9541,'Root matrix of resiudals'!$B$19:E$22)</f>
        <v>-0.0397628846772108</v>
      </c>
      <c r="F9541" s="0" t="n">
        <v>-0.0693364568090716</v>
      </c>
      <c r="G9541" s="0" t="n">
        <v>-0.0107436208645271</v>
      </c>
      <c r="H9541" s="0" t="n">
        <v>0.0296494827419445</v>
      </c>
      <c r="I9541" s="0" t="n">
        <f aca="false" t="array" ref="I9541:I9541">'Point forecasts'!B$3+E9541</f>
        <v>-0.0524646762442386</v>
      </c>
      <c r="J9541" s="0" t="n">
        <f aca="false" t="array" ref="J9541:J9541">'Point forecasts'!C$3+F9541</f>
        <v>-0.0990470427473579</v>
      </c>
      <c r="K9541" s="0" t="n">
        <f aca="false" t="array" ref="K9541:K9541">'Point forecasts'!D$3+G9541</f>
        <v>0.0112580851481443</v>
      </c>
      <c r="L9541" s="0" t="n">
        <f aca="false" t="array" ref="L9541:L9541">'Point forecasts'!E$3+H9541</f>
        <v>0.0408657549175772</v>
      </c>
      <c r="M9541" s="0" t="n">
        <f aca="false" t="array" ref="M9541:M9541">'Point forecasts'!F$2+I9541</f>
        <v>0.0760680697057945</v>
      </c>
      <c r="N9541" s="0" t="n">
        <f aca="false" t="array" ref="N9541:N9541">'Point forecasts'!G$2+J9541</f>
        <v>-0.0880130024551407</v>
      </c>
      <c r="O9541" s="0" t="n">
        <f aca="false" t="array" ref="O9541:O9541">'Point forecasts'!H$2+K9541</f>
        <v>2.39796581964039</v>
      </c>
      <c r="P9541" s="0" t="n">
        <f aca="false" t="array" ref="P9541:P9541">'Point forecasts'!I$2+L9541</f>
        <v>1.77440425875938</v>
      </c>
      <c r="Q9541" s="0" t="n">
        <f aca="false" t="array" ref="Q9541:S9541">MMULT(M9541:P9541,'input - gretl'!$B$19:$D$22)+MMULT('Point forecasts'!$J$3:$O$3,'input - gretl'!$B$23:$D$28)</f>
        <v>13.9673479017528</v>
      </c>
      <c r="R9541" s="0" t="n">
        <v>6.73775487213148</v>
      </c>
      <c r="S9541" s="0" t="n">
        <v>10.108289623783</v>
      </c>
      <c r="U9541" s="4" t="n">
        <f aca="false">NORMSDIST(-M9541/'rhos computation'!$B$11)-EXP(M9541+'rhos computation'!$B$11^2/2)*NORMSDIST(-M9541/'rhos computation'!$B$11-'rhos computation'!$B$11)</f>
        <v>0.0227902164038004</v>
      </c>
      <c r="V9541" s="4" t="n">
        <f aca="false">NORMSDIST(-N9541/'rhos computation'!$B$23)-EXP(N9541+'rhos computation'!$B$23^2/2)*NORMSDIST(-N9541/'rhos computation'!$B$23-'rhos computation'!$B$23)</f>
        <v>0.0842653562330662</v>
      </c>
      <c r="W9541" s="0" t="n">
        <f aca="false">NORMSDIST(-O9541)</f>
        <v>0.00824320178724972</v>
      </c>
      <c r="X9541" s="0" t="n">
        <f aca="false">NORMSDIST(-P9541)</f>
        <v>0.0379981529654026</v>
      </c>
    </row>
    <row r="9542" customFormat="false" ht="13" hidden="false" customHeight="false" outlineLevel="0" collapsed="false">
      <c r="A9542" s="0" t="n">
        <v>0.0753947495808895</v>
      </c>
      <c r="B9542" s="0" t="n">
        <v>-0.260891357163699</v>
      </c>
      <c r="C9542" s="0" t="n">
        <v>0.827133210741949</v>
      </c>
      <c r="D9542" s="0" t="n">
        <v>-0.566116795054789</v>
      </c>
      <c r="E9542" s="0" t="n">
        <f aca="false" t="array" ref="E9542:H9542">MMULT(A9542:D9542,'Root matrix of resiudals'!$B$19:E$22)</f>
        <v>0.00388261704150547</v>
      </c>
      <c r="F9542" s="0" t="n">
        <v>-0.00435093120022209</v>
      </c>
      <c r="G9542" s="0" t="n">
        <v>0.011837798691576</v>
      </c>
      <c r="H9542" s="0" t="n">
        <v>-0.00828513918490947</v>
      </c>
      <c r="I9542" s="0" t="n">
        <f aca="false" t="array" ref="I9542:I9542">'Point forecasts'!B$3+E9542</f>
        <v>-0.00881917452552232</v>
      </c>
      <c r="J9542" s="0" t="n">
        <f aca="false" t="array" ref="J9542:J9542">'Point forecasts'!C$3+F9542</f>
        <v>-0.0340615171385084</v>
      </c>
      <c r="K9542" s="0" t="n">
        <f aca="false" t="array" ref="K9542:K9542">'Point forecasts'!D$3+G9542</f>
        <v>0.0338395047042474</v>
      </c>
      <c r="L9542" s="0" t="n">
        <f aca="false" t="array" ref="L9542:L9542">'Point forecasts'!E$3+H9542</f>
        <v>0.00293113299072324</v>
      </c>
      <c r="M9542" s="0" t="n">
        <f aca="false" t="array" ref="M9542:M9542">'Point forecasts'!F$2+I9542</f>
        <v>0.119713571424511</v>
      </c>
      <c r="N9542" s="0" t="n">
        <f aca="false" t="array" ref="N9542:N9542">'Point forecasts'!G$2+J9542</f>
        <v>-0.0230274768462912</v>
      </c>
      <c r="O9542" s="0" t="n">
        <f aca="false" t="array" ref="O9542:O9542">'Point forecasts'!H$2+K9542</f>
        <v>2.4205472391965</v>
      </c>
      <c r="P9542" s="0" t="n">
        <f aca="false" t="array" ref="P9542:P9542">'Point forecasts'!I$2+L9542</f>
        <v>1.73646963683252</v>
      </c>
      <c r="Q9542" s="0" t="n">
        <f aca="false" t="array" ref="Q9542:S9542">MMULT(M9542:P9542,'input - gretl'!$B$19:$D$22)+MMULT('Point forecasts'!$J$3:$O$3,'input - gretl'!$B$23:$D$28)</f>
        <v>14.0109934034715</v>
      </c>
      <c r="R9542" s="0" t="n">
        <v>6.80274039774033</v>
      </c>
      <c r="S9542" s="0" t="n">
        <v>10.1669487655226</v>
      </c>
      <c r="U9542" s="4" t="n">
        <f aca="false">NORMSDIST(-M9542/'rhos computation'!$B$11)-EXP(M9542+'rhos computation'!$B$11^2/2)*NORMSDIST(-M9542/'rhos computation'!$B$11-'rhos computation'!$B$11)</f>
        <v>0.0132453321401392</v>
      </c>
      <c r="V9542" s="4" t="n">
        <f aca="false">NORMSDIST(-N9542/'rhos computation'!$B$23)-EXP(N9542+'rhos computation'!$B$23^2/2)*NORMSDIST(-N9542/'rhos computation'!$B$23-'rhos computation'!$B$23)</f>
        <v>0.0344629030880441</v>
      </c>
      <c r="W9542" s="0" t="n">
        <f aca="false">NORMSDIST(-O9542)</f>
        <v>0.00774858280506166</v>
      </c>
      <c r="X9542" s="0" t="n">
        <f aca="false">NORMSDIST(-P9542)</f>
        <v>0.0412404142897898</v>
      </c>
    </row>
    <row r="9543" customFormat="false" ht="13" hidden="false" customHeight="false" outlineLevel="0" collapsed="false">
      <c r="A9543" s="0" t="n">
        <v>-0.555178158634341</v>
      </c>
      <c r="B9543" s="0" t="n">
        <v>0.436076074169805</v>
      </c>
      <c r="C9543" s="0" t="n">
        <v>0.359646706060109</v>
      </c>
      <c r="D9543" s="0" t="n">
        <v>-0.0395321760344194</v>
      </c>
      <c r="E9543" s="0" t="n">
        <f aca="false" t="array" ref="E9543:H9543">MMULT(A9543:D9543,'Root matrix of resiudals'!$B$19:E$22)</f>
        <v>-0.0223728701071785</v>
      </c>
      <c r="F9543" s="0" t="n">
        <v>0.0124912675625258</v>
      </c>
      <c r="G9543" s="0" t="n">
        <v>0.00663049577431657</v>
      </c>
      <c r="H9543" s="0" t="n">
        <v>1.1603368537461E-005</v>
      </c>
      <c r="I9543" s="0" t="n">
        <f aca="false" t="array" ref="I9543:I9543">'Point forecasts'!B$3+E9543</f>
        <v>-0.0350746616742062</v>
      </c>
      <c r="J9543" s="0" t="n">
        <f aca="false" t="array" ref="J9543:J9543">'Point forecasts'!C$3+F9543</f>
        <v>-0.0172193183757605</v>
      </c>
      <c r="K9543" s="0" t="n">
        <f aca="false" t="array" ref="K9543:K9543">'Point forecasts'!D$3+G9543</f>
        <v>0.028632201786988</v>
      </c>
      <c r="L9543" s="0" t="n">
        <f aca="false" t="array" ref="L9543:L9543">'Point forecasts'!E$3+H9543</f>
        <v>0.0112278755441702</v>
      </c>
      <c r="M9543" s="0" t="n">
        <f aca="false" t="array" ref="M9543:M9543">'Point forecasts'!F$2+I9543</f>
        <v>0.0934580842758268</v>
      </c>
      <c r="N9543" s="0" t="n">
        <f aca="false" t="array" ref="N9543:N9543">'Point forecasts'!G$2+J9543</f>
        <v>-0.00618527808354333</v>
      </c>
      <c r="O9543" s="0" t="n">
        <f aca="false" t="array" ref="O9543:O9543">'Point forecasts'!H$2+K9543</f>
        <v>2.41533993627924</v>
      </c>
      <c r="P9543" s="0" t="n">
        <f aca="false" t="array" ref="P9543:P9543">'Point forecasts'!I$2+L9543</f>
        <v>1.74476637938597</v>
      </c>
      <c r="Q9543" s="0" t="n">
        <f aca="false" t="array" ref="Q9543:S9543">MMULT(M9543:P9543,'input - gretl'!$B$19:$D$22)+MMULT('Point forecasts'!$J$3:$O$3,'input - gretl'!$B$23:$D$28)</f>
        <v>13.9847379163229</v>
      </c>
      <c r="R9543" s="0" t="n">
        <v>6.81958259650308</v>
      </c>
      <c r="S9543" s="0" t="n">
        <v>10.1538508455999</v>
      </c>
      <c r="U9543" s="4" t="n">
        <f aca="false">NORMSDIST(-M9543/'rhos computation'!$B$11)-EXP(M9543+'rhos computation'!$B$11^2/2)*NORMSDIST(-M9543/'rhos computation'!$B$11-'rhos computation'!$B$11)</f>
        <v>0.0185169257895341</v>
      </c>
      <c r="V9543" s="4" t="n">
        <f aca="false">NORMSDIST(-N9543/'rhos computation'!$B$23)-EXP(N9543+'rhos computation'!$B$23^2/2)*NORMSDIST(-N9543/'rhos computation'!$B$23-'rhos computation'!$B$23)</f>
        <v>0.0248249972069224</v>
      </c>
      <c r="W9543" s="0" t="n">
        <f aca="false">NORMSDIST(-O9543)</f>
        <v>0.00786026515407257</v>
      </c>
      <c r="X9543" s="0" t="n">
        <f aca="false">NORMSDIST(-P9543)</f>
        <v>0.040512771673001</v>
      </c>
    </row>
    <row r="9544" customFormat="false" ht="13" hidden="false" customHeight="false" outlineLevel="0" collapsed="false">
      <c r="A9544" s="0" t="n">
        <v>-0.0988705670791489</v>
      </c>
      <c r="B9544" s="0" t="n">
        <v>-1.50143351454463</v>
      </c>
      <c r="C9544" s="0" t="n">
        <v>-0.000227685693071279</v>
      </c>
      <c r="D9544" s="0" t="n">
        <v>1.30334940940944</v>
      </c>
      <c r="E9544" s="0" t="n">
        <f aca="false" t="array" ref="E9544:H9544">MMULT(A9544:D9544,'Root matrix of resiudals'!$B$19:E$22)</f>
        <v>-0.00814092184012809</v>
      </c>
      <c r="F9544" s="0" t="n">
        <v>-0.043038289549997</v>
      </c>
      <c r="G9544" s="0" t="n">
        <v>-0.00402393111837283</v>
      </c>
      <c r="H9544" s="0" t="n">
        <v>0.0210885407955246</v>
      </c>
      <c r="I9544" s="0" t="n">
        <f aca="false" t="array" ref="I9544:I9544">'Point forecasts'!B$3+E9544</f>
        <v>-0.0208427134071559</v>
      </c>
      <c r="J9544" s="0" t="n">
        <f aca="false" t="array" ref="J9544:J9544">'Point forecasts'!C$3+F9544</f>
        <v>-0.0727488754882833</v>
      </c>
      <c r="K9544" s="0" t="n">
        <f aca="false" t="array" ref="K9544:K9544">'Point forecasts'!D$3+G9544</f>
        <v>0.0179777748942986</v>
      </c>
      <c r="L9544" s="0" t="n">
        <f aca="false" t="array" ref="L9544:L9544">'Point forecasts'!E$3+H9544</f>
        <v>0.0323048129711573</v>
      </c>
      <c r="M9544" s="0" t="n">
        <f aca="false" t="array" ref="M9544:M9544">'Point forecasts'!F$2+I9544</f>
        <v>0.107690032542877</v>
      </c>
      <c r="N9544" s="0" t="n">
        <f aca="false" t="array" ref="N9544:N9544">'Point forecasts'!G$2+J9544</f>
        <v>-0.0617148351960661</v>
      </c>
      <c r="O9544" s="0" t="n">
        <f aca="false" t="array" ref="O9544:O9544">'Point forecasts'!H$2+K9544</f>
        <v>2.40468550938655</v>
      </c>
      <c r="P9544" s="0" t="n">
        <f aca="false" t="array" ref="P9544:P9544">'Point forecasts'!I$2+L9544</f>
        <v>1.76584331681296</v>
      </c>
      <c r="Q9544" s="0" t="n">
        <f aca="false" t="array" ref="Q9544:S9544">MMULT(M9544:P9544,'input - gretl'!$B$19:$D$22)+MMULT('Point forecasts'!$J$3:$O$3,'input - gretl'!$B$23:$D$28)</f>
        <v>13.9989698645899</v>
      </c>
      <c r="R9544" s="0" t="n">
        <v>6.76405303939056</v>
      </c>
      <c r="S9544" s="0" t="n">
        <v>10.1231511973673</v>
      </c>
      <c r="U9544" s="4" t="n">
        <f aca="false">NORMSDIST(-M9544/'rhos computation'!$B$11)-EXP(M9544+'rhos computation'!$B$11^2/2)*NORMSDIST(-M9544/'rhos computation'!$B$11-'rhos computation'!$B$11)</f>
        <v>0.0154922384659353</v>
      </c>
      <c r="V9544" s="4" t="n">
        <f aca="false">NORMSDIST(-N9544/'rhos computation'!$B$23)-EXP(N9544+'rhos computation'!$B$23^2/2)*NORMSDIST(-N9544/'rhos computation'!$B$23-'rhos computation'!$B$23)</f>
        <v>0.062372215667942</v>
      </c>
      <c r="W9544" s="0" t="n">
        <f aca="false">NORMSDIST(-O9544)</f>
        <v>0.00809319429749919</v>
      </c>
      <c r="X9544" s="0" t="n">
        <f aca="false">NORMSDIST(-P9544)</f>
        <v>0.0387110695154251</v>
      </c>
    </row>
    <row r="9545" customFormat="false" ht="13" hidden="false" customHeight="false" outlineLevel="0" collapsed="false">
      <c r="A9545" s="0" t="n">
        <v>0.104488560567456</v>
      </c>
      <c r="B9545" s="0" t="n">
        <v>1.51626786015117</v>
      </c>
      <c r="C9545" s="0" t="n">
        <v>-0.449887821116815</v>
      </c>
      <c r="D9545" s="0" t="n">
        <v>0.764437386149904</v>
      </c>
      <c r="E9545" s="0" t="n">
        <f aca="false" t="array" ref="E9545:H9545">MMULT(A9545:D9545,'Root matrix of resiudals'!$B$19:E$22)</f>
        <v>0.00706774779892166</v>
      </c>
      <c r="F9545" s="0" t="n">
        <v>0.041994527532385</v>
      </c>
      <c r="G9545" s="0" t="n">
        <v>-0.000801604914953865</v>
      </c>
      <c r="H9545" s="0" t="n">
        <v>0.0119488901996246</v>
      </c>
      <c r="I9545" s="0" t="n">
        <f aca="false" t="array" ref="I9545:I9545">'Point forecasts'!B$3+E9545</f>
        <v>-0.00563404376810613</v>
      </c>
      <c r="J9545" s="0" t="n">
        <f aca="false" t="array" ref="J9545:J9545">'Point forecasts'!C$3+F9545</f>
        <v>0.0122839415940987</v>
      </c>
      <c r="K9545" s="0" t="n">
        <f aca="false" t="array" ref="K9545:K9545">'Point forecasts'!D$3+G9545</f>
        <v>0.0212001010977176</v>
      </c>
      <c r="L9545" s="0" t="n">
        <f aca="false" t="array" ref="L9545:L9545">'Point forecasts'!E$3+H9545</f>
        <v>0.0231651623752574</v>
      </c>
      <c r="M9545" s="0" t="n">
        <f aca="false" t="array" ref="M9545:M9545">'Point forecasts'!F$2+I9545</f>
        <v>0.122898702181927</v>
      </c>
      <c r="N9545" s="0" t="n">
        <f aca="false" t="array" ref="N9545:N9545">'Point forecasts'!G$2+J9545</f>
        <v>0.0233179818863159</v>
      </c>
      <c r="O9545" s="0" t="n">
        <f aca="false" t="array" ref="O9545:O9545">'Point forecasts'!H$2+K9545</f>
        <v>2.40790783558997</v>
      </c>
      <c r="P9545" s="0" t="n">
        <f aca="false" t="array" ref="P9545:P9545">'Point forecasts'!I$2+L9545</f>
        <v>1.75670366621706</v>
      </c>
      <c r="Q9545" s="0" t="n">
        <f aca="false" t="array" ref="Q9545:S9545">MMULT(M9545:P9545,'input - gretl'!$B$19:$D$22)+MMULT('Point forecasts'!$J$3:$O$3,'input - gretl'!$B$23:$D$28)</f>
        <v>14.014178534229</v>
      </c>
      <c r="R9545" s="0" t="n">
        <v>6.84908585647294</v>
      </c>
      <c r="S9545" s="0" t="n">
        <v>10.1350657882699</v>
      </c>
      <c r="U9545" s="4" t="n">
        <f aca="false">NORMSDIST(-M9545/'rhos computation'!$B$11)-EXP(M9545+'rhos computation'!$B$11^2/2)*NORMSDIST(-M9545/'rhos computation'!$B$11-'rhos computation'!$B$11)</f>
        <v>0.0126948861704707</v>
      </c>
      <c r="V9545" s="4" t="n">
        <f aca="false">NORMSDIST(-N9545/'rhos computation'!$B$23)-EXP(N9545+'rhos computation'!$B$23^2/2)*NORMSDIST(-N9545/'rhos computation'!$B$23-'rhos computation'!$B$23)</f>
        <v>0.0123679423292153</v>
      </c>
      <c r="W9545" s="0" t="n">
        <f aca="false">NORMSDIST(-O9545)</f>
        <v>0.00802211539929492</v>
      </c>
      <c r="X9545" s="0" t="n">
        <f aca="false">NORMSDIST(-P9545)</f>
        <v>0.0394841661575284</v>
      </c>
    </row>
    <row r="9546" customFormat="false" ht="13" hidden="false" customHeight="false" outlineLevel="0" collapsed="false">
      <c r="A9546" s="0" t="n">
        <v>2.29740858926496</v>
      </c>
      <c r="B9546" s="0" t="n">
        <v>-1.47968075338654</v>
      </c>
      <c r="C9546" s="0" t="n">
        <v>0.765800300931451</v>
      </c>
      <c r="D9546" s="0" t="n">
        <v>-0.788596962657949</v>
      </c>
      <c r="E9546" s="0" t="n">
        <f aca="false" t="array" ref="E9546:H9546">MMULT(A9546:D9546,'Root matrix of resiudals'!$B$19:E$22)</f>
        <v>0.0964669253143929</v>
      </c>
      <c r="F9546" s="0" t="n">
        <v>-0.0343780333360441</v>
      </c>
      <c r="G9546" s="0" t="n">
        <v>0.00896356776919</v>
      </c>
      <c r="H9546" s="0" t="n">
        <v>-0.0128964134567592</v>
      </c>
      <c r="I9546" s="0" t="n">
        <f aca="false" t="array" ref="I9546:I9546">'Point forecasts'!B$3+E9546</f>
        <v>0.0837651337473651</v>
      </c>
      <c r="J9546" s="0" t="n">
        <f aca="false" t="array" ref="J9546:J9546">'Point forecasts'!C$3+F9546</f>
        <v>-0.0640886192743305</v>
      </c>
      <c r="K9546" s="0" t="n">
        <f aca="false" t="array" ref="K9546:K9546">'Point forecasts'!D$3+G9546</f>
        <v>0.0309652737818614</v>
      </c>
      <c r="L9546" s="0" t="n">
        <f aca="false" t="array" ref="L9546:L9546">'Point forecasts'!E$3+H9546</f>
        <v>-0.00168014128112644</v>
      </c>
      <c r="M9546" s="0" t="n">
        <f aca="false" t="array" ref="M9546:M9546">'Point forecasts'!F$2+I9546</f>
        <v>0.212297879697398</v>
      </c>
      <c r="N9546" s="0" t="n">
        <f aca="false" t="array" ref="N9546:N9546">'Point forecasts'!G$2+J9546</f>
        <v>-0.0530545789821133</v>
      </c>
      <c r="O9546" s="0" t="n">
        <f aca="false" t="array" ref="O9546:O9546">'Point forecasts'!H$2+K9546</f>
        <v>2.41767300827411</v>
      </c>
      <c r="P9546" s="0" t="n">
        <f aca="false" t="array" ref="P9546:P9546">'Point forecasts'!I$2+L9546</f>
        <v>1.73185836256067</v>
      </c>
      <c r="Q9546" s="0" t="n">
        <f aca="false" t="array" ref="Q9546:S9546">MMULT(M9546:P9546,'input - gretl'!$B$19:$D$22)+MMULT('Point forecasts'!$J$3:$O$3,'input - gretl'!$B$23:$D$28)</f>
        <v>14.1035777117444</v>
      </c>
      <c r="R9546" s="0" t="n">
        <v>6.77271329560451</v>
      </c>
      <c r="S9546" s="0" t="n">
        <v>10.1684600869965</v>
      </c>
      <c r="U9546" s="4" t="n">
        <f aca="false">NORMSDIST(-M9546/'rhos computation'!$B$11)-EXP(M9546+'rhos computation'!$B$11^2/2)*NORMSDIST(-M9546/'rhos computation'!$B$11-'rhos computation'!$B$11)</f>
        <v>0.00326419961405664</v>
      </c>
      <c r="V9546" s="4" t="n">
        <f aca="false">NORMSDIST(-N9546/'rhos computation'!$B$23)-EXP(N9546+'rhos computation'!$B$23^2/2)*NORMSDIST(-N9546/'rhos computation'!$B$23-'rhos computation'!$B$23)</f>
        <v>0.0555635115678943</v>
      </c>
      <c r="W9546" s="0" t="n">
        <f aca="false">NORMSDIST(-O9546)</f>
        <v>0.00781005326011693</v>
      </c>
      <c r="X9546" s="0" t="n">
        <f aca="false">NORMSDIST(-P9546)</f>
        <v>0.0416493918824462</v>
      </c>
    </row>
    <row r="9547" customFormat="false" ht="13" hidden="false" customHeight="false" outlineLevel="0" collapsed="false">
      <c r="A9547" s="0" t="n">
        <v>-0.0635164141786203</v>
      </c>
      <c r="B9547" s="0" t="n">
        <v>0.52783103437267</v>
      </c>
      <c r="C9547" s="0" t="n">
        <v>0.365333394826152</v>
      </c>
      <c r="D9547" s="0" t="n">
        <v>0.969597487398608</v>
      </c>
      <c r="E9547" s="0" t="n">
        <f aca="false" t="array" ref="E9547:H9547">MMULT(A9547:D9547,'Root matrix of resiudals'!$B$19:E$22)</f>
        <v>-0.00144995868072087</v>
      </c>
      <c r="F9547" s="0" t="n">
        <v>0.0163128177248409</v>
      </c>
      <c r="G9547" s="0" t="n">
        <v>0.00881465079793439</v>
      </c>
      <c r="H9547" s="0" t="n">
        <v>0.0162110918636847</v>
      </c>
      <c r="I9547" s="0" t="n">
        <f aca="false" t="array" ref="I9547:I9547">'Point forecasts'!B$3+E9547</f>
        <v>-0.0141517502477487</v>
      </c>
      <c r="J9547" s="0" t="n">
        <f aca="false" t="array" ref="J9547:J9547">'Point forecasts'!C$3+F9547</f>
        <v>-0.0133977682134455</v>
      </c>
      <c r="K9547" s="0" t="n">
        <f aca="false" t="array" ref="K9547:K9547">'Point forecasts'!D$3+G9547</f>
        <v>0.0308163568106058</v>
      </c>
      <c r="L9547" s="0" t="n">
        <f aca="false" t="array" ref="L9547:L9547">'Point forecasts'!E$3+H9547</f>
        <v>0.0274273640393174</v>
      </c>
      <c r="M9547" s="0" t="n">
        <f aca="false" t="array" ref="M9547:M9547">'Point forecasts'!F$2+I9547</f>
        <v>0.114380995702284</v>
      </c>
      <c r="N9547" s="0" t="n">
        <f aca="false" t="array" ref="N9547:N9547">'Point forecasts'!G$2+J9547</f>
        <v>-0.00236372792122825</v>
      </c>
      <c r="O9547" s="0" t="n">
        <f aca="false" t="array" ref="O9547:O9547">'Point forecasts'!H$2+K9547</f>
        <v>2.41752409130286</v>
      </c>
      <c r="P9547" s="0" t="n">
        <f aca="false" t="array" ref="P9547:P9547">'Point forecasts'!I$2+L9547</f>
        <v>1.76096586788112</v>
      </c>
      <c r="Q9547" s="0" t="n">
        <f aca="false" t="array" ref="Q9547:S9547">MMULT(M9547:P9547,'input - gretl'!$B$19:$D$22)+MMULT('Point forecasts'!$J$3:$O$3,'input - gretl'!$B$23:$D$28)</f>
        <v>14.0056608277493</v>
      </c>
      <c r="R9547" s="0" t="n">
        <v>6.8234041466654</v>
      </c>
      <c r="S9547" s="0" t="n">
        <v>10.1406284770902</v>
      </c>
      <c r="U9547" s="4" t="n">
        <f aca="false">NORMSDIST(-M9547/'rhos computation'!$B$11)-EXP(M9547+'rhos computation'!$B$11^2/2)*NORMSDIST(-M9547/'rhos computation'!$B$11-'rhos computation'!$B$11)</f>
        <v>0.0142083230917119</v>
      </c>
      <c r="V9547" s="4" t="n">
        <f aca="false">NORMSDIST(-N9547/'rhos computation'!$B$23)-EXP(N9547+'rhos computation'!$B$23^2/2)*NORMSDIST(-N9547/'rhos computation'!$B$23-'rhos computation'!$B$23)</f>
        <v>0.0228900208528539</v>
      </c>
      <c r="W9547" s="0" t="n">
        <f aca="false">NORMSDIST(-O9547)</f>
        <v>0.00781324976825782</v>
      </c>
      <c r="X9547" s="0" t="n">
        <f aca="false">NORMSDIST(-P9547)</f>
        <v>0.0391220900936931</v>
      </c>
    </row>
    <row r="9548" customFormat="false" ht="13" hidden="false" customHeight="false" outlineLevel="0" collapsed="false">
      <c r="A9548" s="0" t="n">
        <v>-1.16000697097761</v>
      </c>
      <c r="B9548" s="0" t="n">
        <v>-0.136307111667218</v>
      </c>
      <c r="C9548" s="0" t="n">
        <v>0.20784120880336</v>
      </c>
      <c r="D9548" s="0" t="n">
        <v>0.50535955077231</v>
      </c>
      <c r="E9548" s="0" t="n">
        <f aca="false" t="array" ref="E9548:H9548">MMULT(A9548:D9548,'Root matrix of resiudals'!$B$19:E$22)</f>
        <v>-0.0500149570373907</v>
      </c>
      <c r="F9548" s="0" t="n">
        <v>-0.0057416909479238</v>
      </c>
      <c r="G9548" s="0" t="n">
        <v>0.0020058338919598</v>
      </c>
      <c r="H9548" s="0" t="n">
        <v>0.00887374486961226</v>
      </c>
      <c r="I9548" s="0" t="n">
        <f aca="false" t="array" ref="I9548:I9548">'Point forecasts'!B$3+E9548</f>
        <v>-0.0627167486044185</v>
      </c>
      <c r="J9548" s="0" t="n">
        <f aca="false" t="array" ref="J9548:J9548">'Point forecasts'!C$3+F9548</f>
        <v>-0.0354522768862101</v>
      </c>
      <c r="K9548" s="0" t="n">
        <f aca="false" t="array" ref="K9548:K9548">'Point forecasts'!D$3+G9548</f>
        <v>0.0240075399046312</v>
      </c>
      <c r="L9548" s="0" t="n">
        <f aca="false" t="array" ref="L9548:L9548">'Point forecasts'!E$3+H9548</f>
        <v>0.020090017045245</v>
      </c>
      <c r="M9548" s="0" t="n">
        <f aca="false" t="array" ref="M9548:M9548">'Point forecasts'!F$2+I9548</f>
        <v>0.0658159973456145</v>
      </c>
      <c r="N9548" s="0" t="n">
        <f aca="false" t="array" ref="N9548:N9548">'Point forecasts'!G$2+J9548</f>
        <v>-0.0244182365939929</v>
      </c>
      <c r="O9548" s="0" t="n">
        <f aca="false" t="array" ref="O9548:O9548">'Point forecasts'!H$2+K9548</f>
        <v>2.41071527439688</v>
      </c>
      <c r="P9548" s="0" t="n">
        <f aca="false" t="array" ref="P9548:P9548">'Point forecasts'!I$2+L9548</f>
        <v>1.75362852088705</v>
      </c>
      <c r="Q9548" s="0" t="n">
        <f aca="false" t="array" ref="Q9548:S9548">MMULT(M9548:P9548,'input - gretl'!$B$19:$D$22)+MMULT('Point forecasts'!$J$3:$O$3,'input - gretl'!$B$23:$D$28)</f>
        <v>13.9570958293927</v>
      </c>
      <c r="R9548" s="0" t="n">
        <v>6.80134963799263</v>
      </c>
      <c r="S9548" s="0" t="n">
        <v>10.140797844043</v>
      </c>
      <c r="U9548" s="4" t="n">
        <f aca="false">NORMSDIST(-M9548/'rhos computation'!$B$11)-EXP(M9548+'rhos computation'!$B$11^2/2)*NORMSDIST(-M9548/'rhos computation'!$B$11-'rhos computation'!$B$11)</f>
        <v>0.0256248508208917</v>
      </c>
      <c r="V9548" s="4" t="n">
        <f aca="false">NORMSDIST(-N9548/'rhos computation'!$B$23)-EXP(N9548+'rhos computation'!$B$23^2/2)*NORMSDIST(-N9548/'rhos computation'!$B$23-'rhos computation'!$B$23)</f>
        <v>0.0353362817562121</v>
      </c>
      <c r="W9548" s="0" t="n">
        <f aca="false">NORMSDIST(-O9548)</f>
        <v>0.00796063614125514</v>
      </c>
      <c r="X9548" s="0" t="n">
        <f aca="false">NORMSDIST(-P9548)</f>
        <v>0.039747090342234</v>
      </c>
    </row>
    <row r="9549" customFormat="false" ht="13" hidden="false" customHeight="false" outlineLevel="0" collapsed="false">
      <c r="A9549" s="0" t="n">
        <v>-0.419730266747529</v>
      </c>
      <c r="B9549" s="0" t="n">
        <v>-0.290746907930578</v>
      </c>
      <c r="C9549" s="0" t="n">
        <v>1.48084452848058</v>
      </c>
      <c r="D9549" s="0" t="n">
        <v>-1.85956067715214</v>
      </c>
      <c r="E9549" s="0" t="n">
        <f aca="false" t="array" ref="E9549:H9549">MMULT(A9549:D9549,'Root matrix of resiudals'!$B$19:E$22)</f>
        <v>-0.0161252848116831</v>
      </c>
      <c r="F9549" s="0" t="n">
        <v>-0.00406287538486924</v>
      </c>
      <c r="G9549" s="0" t="n">
        <v>0.0201725675210299</v>
      </c>
      <c r="H9549" s="0" t="n">
        <v>-0.0283376481601461</v>
      </c>
      <c r="I9549" s="0" t="n">
        <f aca="false" t="array" ref="I9549:I9549">'Point forecasts'!B$3+E9549</f>
        <v>-0.0288270763787109</v>
      </c>
      <c r="J9549" s="0" t="n">
        <f aca="false" t="array" ref="J9549:J9549">'Point forecasts'!C$3+F9549</f>
        <v>-0.0337734613231556</v>
      </c>
      <c r="K9549" s="0" t="n">
        <f aca="false" t="array" ref="K9549:K9549">'Point forecasts'!D$3+G9549</f>
        <v>0.0421742735337013</v>
      </c>
      <c r="L9549" s="0" t="n">
        <f aca="false" t="array" ref="L9549:L9549">'Point forecasts'!E$3+H9549</f>
        <v>-0.0171213759845134</v>
      </c>
      <c r="M9549" s="0" t="n">
        <f aca="false" t="array" ref="M9549:M9549">'Point forecasts'!F$2+I9549</f>
        <v>0.0997056695713221</v>
      </c>
      <c r="N9549" s="0" t="n">
        <f aca="false" t="array" ref="N9549:N9549">'Point forecasts'!G$2+J9549</f>
        <v>-0.0227394210309384</v>
      </c>
      <c r="O9549" s="0" t="n">
        <f aca="false" t="array" ref="O9549:O9549">'Point forecasts'!H$2+K9549</f>
        <v>2.42888200802595</v>
      </c>
      <c r="P9549" s="0" t="n">
        <f aca="false" t="array" ref="P9549:P9549">'Point forecasts'!I$2+L9549</f>
        <v>1.71641712785729</v>
      </c>
      <c r="Q9549" s="0" t="n">
        <f aca="false" t="array" ref="Q9549:S9549">MMULT(M9549:P9549,'input - gretl'!$B$19:$D$22)+MMULT('Point forecasts'!$J$3:$O$3,'input - gretl'!$B$23:$D$28)</f>
        <v>13.9909855016184</v>
      </c>
      <c r="R9549" s="0" t="n">
        <v>6.80302845355569</v>
      </c>
      <c r="S9549" s="0" t="n">
        <v>10.194354473013</v>
      </c>
      <c r="U9549" s="4" t="n">
        <f aca="false">NORMSDIST(-M9549/'rhos computation'!$B$11)-EXP(M9549+'rhos computation'!$B$11^2/2)*NORMSDIST(-M9549/'rhos computation'!$B$11-'rhos computation'!$B$11)</f>
        <v>0.0171386666866377</v>
      </c>
      <c r="V9549" s="4" t="n">
        <f aca="false">NORMSDIST(-N9549/'rhos computation'!$B$23)-EXP(N9549+'rhos computation'!$B$23^2/2)*NORMSDIST(-N9549/'rhos computation'!$B$23-'rhos computation'!$B$23)</f>
        <v>0.034283424998008</v>
      </c>
      <c r="W9549" s="0" t="n">
        <f aca="false">NORMSDIST(-O9549)</f>
        <v>0.00757273020462105</v>
      </c>
      <c r="X9549" s="0" t="n">
        <f aca="false">NORMSDIST(-P9549)</f>
        <v>0.0430428619547096</v>
      </c>
    </row>
    <row r="9550" customFormat="false" ht="13" hidden="false" customHeight="false" outlineLevel="0" collapsed="false">
      <c r="A9550" s="0" t="n">
        <v>1.96258189335022</v>
      </c>
      <c r="B9550" s="0" t="n">
        <v>2.70405154939181</v>
      </c>
      <c r="C9550" s="0" t="n">
        <v>-0.527672970349869</v>
      </c>
      <c r="D9550" s="0" t="n">
        <v>-0.567123192200952</v>
      </c>
      <c r="E9550" s="0" t="n">
        <f aca="false" t="array" ref="E9550:H9550">MMULT(A9550:D9550,'Root matrix of resiudals'!$B$19:E$22)</f>
        <v>0.0898915882166029</v>
      </c>
      <c r="F9550" s="0" t="n">
        <v>0.0797725017526267</v>
      </c>
      <c r="G9550" s="0" t="n">
        <v>0.00297990235770824</v>
      </c>
      <c r="H9550" s="0" t="n">
        <v>-0.0103809781756624</v>
      </c>
      <c r="I9550" s="0" t="n">
        <f aca="false" t="array" ref="I9550:I9550">'Point forecasts'!B$3+E9550</f>
        <v>0.0771897966495751</v>
      </c>
      <c r="J9550" s="0" t="n">
        <f aca="false" t="array" ref="J9550:J9550">'Point forecasts'!C$3+F9550</f>
        <v>0.0500619158143403</v>
      </c>
      <c r="K9550" s="0" t="n">
        <f aca="false" t="array" ref="K9550:K9550">'Point forecasts'!D$3+G9550</f>
        <v>0.0249816083703797</v>
      </c>
      <c r="L9550" s="0" t="n">
        <f aca="false" t="array" ref="L9550:L9550">'Point forecasts'!E$3+H9550</f>
        <v>0.000835293999970324</v>
      </c>
      <c r="M9550" s="0" t="n">
        <f aca="false" t="array" ref="M9550:M9550">'Point forecasts'!F$2+I9550</f>
        <v>0.205722542599608</v>
      </c>
      <c r="N9550" s="0" t="n">
        <f aca="false" t="array" ref="N9550:N9550">'Point forecasts'!G$2+J9550</f>
        <v>0.0610959561065576</v>
      </c>
      <c r="O9550" s="0" t="n">
        <f aca="false" t="array" ref="O9550:O9550">'Point forecasts'!H$2+K9550</f>
        <v>2.41168934286263</v>
      </c>
      <c r="P9550" s="0" t="n">
        <f aca="false" t="array" ref="P9550:P9550">'Point forecasts'!I$2+L9550</f>
        <v>1.73437379784177</v>
      </c>
      <c r="Q9550" s="0" t="n">
        <f aca="false" t="array" ref="Q9550:S9550">MMULT(M9550:P9550,'input - gretl'!$B$19:$D$22)+MMULT('Point forecasts'!$J$3:$O$3,'input - gretl'!$B$23:$D$28)</f>
        <v>14.0970023746466</v>
      </c>
      <c r="R9550" s="0" t="n">
        <v>6.88686383069318</v>
      </c>
      <c r="S9550" s="0" t="n">
        <v>10.1600841168609</v>
      </c>
      <c r="U9550" s="4" t="n">
        <f aca="false">NORMSDIST(-M9550/'rhos computation'!$B$11)-EXP(M9550+'rhos computation'!$B$11^2/2)*NORMSDIST(-M9550/'rhos computation'!$B$11-'rhos computation'!$B$11)</f>
        <v>0.00364816854336426</v>
      </c>
      <c r="V9550" s="4" t="n">
        <f aca="false">NORMSDIST(-N9550/'rhos computation'!$B$23)-EXP(N9550+'rhos computation'!$B$23^2/2)*NORMSDIST(-N9550/'rhos computation'!$B$23-'rhos computation'!$B$23)</f>
        <v>0.00391006068767866</v>
      </c>
      <c r="W9550" s="0" t="n">
        <f aca="false">NORMSDIST(-O9550)</f>
        <v>0.00793940232610709</v>
      </c>
      <c r="X9550" s="0" t="n">
        <f aca="false">NORMSDIST(-P9550)</f>
        <v>0.0414258905305295</v>
      </c>
    </row>
    <row r="9551" customFormat="false" ht="13" hidden="false" customHeight="false" outlineLevel="0" collapsed="false">
      <c r="A9551" s="0" t="n">
        <v>1.98041626261087</v>
      </c>
      <c r="B9551" s="0" t="n">
        <v>1.06848908554984</v>
      </c>
      <c r="C9551" s="0" t="n">
        <v>0.960579633049115</v>
      </c>
      <c r="D9551" s="0" t="n">
        <v>0.409910194616055</v>
      </c>
      <c r="E9551" s="0" t="n">
        <f aca="false" t="array" ref="E9551:H9551">MMULT(A9551:D9551,'Root matrix of resiudals'!$B$19:E$22)</f>
        <v>0.0884178675772956</v>
      </c>
      <c r="F9551" s="0" t="n">
        <v>0.0384889516563153</v>
      </c>
      <c r="G9551" s="0" t="n">
        <v>0.0222325408511851</v>
      </c>
      <c r="H9551" s="0" t="n">
        <v>0.00706359596559871</v>
      </c>
      <c r="I9551" s="0" t="n">
        <f aca="false" t="array" ref="I9551:I9551">'Point forecasts'!B$3+E9551</f>
        <v>0.0757160760102678</v>
      </c>
      <c r="J9551" s="0" t="n">
        <f aca="false" t="array" ref="J9551:J9551">'Point forecasts'!C$3+F9551</f>
        <v>0.00877836571802893</v>
      </c>
      <c r="K9551" s="0" t="n">
        <f aca="false" t="array" ref="K9551:K9551">'Point forecasts'!D$3+G9551</f>
        <v>0.0442342468638566</v>
      </c>
      <c r="L9551" s="0" t="n">
        <f aca="false" t="array" ref="L9551:L9551">'Point forecasts'!E$3+H9551</f>
        <v>0.0182798681412314</v>
      </c>
      <c r="M9551" s="0" t="n">
        <f aca="false" t="array" ref="M9551:M9551">'Point forecasts'!F$2+I9551</f>
        <v>0.204248821960301</v>
      </c>
      <c r="N9551" s="0" t="n">
        <f aca="false" t="array" ref="N9551:N9551">'Point forecasts'!G$2+J9551</f>
        <v>0.0198124060102461</v>
      </c>
      <c r="O9551" s="0" t="n">
        <f aca="false" t="array" ref="O9551:O9551">'Point forecasts'!H$2+K9551</f>
        <v>2.43094198135611</v>
      </c>
      <c r="P9551" s="0" t="n">
        <f aca="false" t="array" ref="P9551:P9551">'Point forecasts'!I$2+L9551</f>
        <v>1.75181837198303</v>
      </c>
      <c r="Q9551" s="0" t="n">
        <f aca="false" t="array" ref="Q9551:S9551">MMULT(M9551:P9551,'input - gretl'!$B$19:$D$22)+MMULT('Point forecasts'!$J$3:$O$3,'input - gretl'!$B$23:$D$28)</f>
        <v>14.0955286540073</v>
      </c>
      <c r="R9551" s="0" t="n">
        <v>6.84558028059687</v>
      </c>
      <c r="S9551" s="0" t="n">
        <v>10.1627460931173</v>
      </c>
      <c r="U9551" s="4" t="n">
        <f aca="false">NORMSDIST(-M9551/'rhos computation'!$B$11)-EXP(M9551+'rhos computation'!$B$11^2/2)*NORMSDIST(-M9551/'rhos computation'!$B$11-'rhos computation'!$B$11)</f>
        <v>0.00373929764434507</v>
      </c>
      <c r="V9551" s="4" t="n">
        <f aca="false">NORMSDIST(-N9551/'rhos computation'!$B$23)-EXP(N9551+'rhos computation'!$B$23^2/2)*NORMSDIST(-N9551/'rhos computation'!$B$23-'rhos computation'!$B$23)</f>
        <v>0.013553708409802</v>
      </c>
      <c r="W9551" s="0" t="n">
        <f aca="false">NORMSDIST(-O9551)</f>
        <v>0.0075298129265038</v>
      </c>
      <c r="X9551" s="0" t="n">
        <f aca="false">NORMSDIST(-P9551)</f>
        <v>0.0399025220408809</v>
      </c>
    </row>
    <row r="9552" customFormat="false" ht="13" hidden="false" customHeight="false" outlineLevel="0" collapsed="false">
      <c r="A9552" s="0" t="n">
        <v>-0.428744619983858</v>
      </c>
      <c r="B9552" s="0" t="n">
        <v>-2.01972333612789</v>
      </c>
      <c r="C9552" s="0" t="n">
        <v>-1.10280277121694</v>
      </c>
      <c r="D9552" s="0" t="n">
        <v>-1.56666761323713</v>
      </c>
      <c r="E9552" s="0" t="n">
        <f aca="false" t="array" ref="E9552:H9552">MMULT(A9552:D9552,'Root matrix of resiudals'!$B$19:E$22)</f>
        <v>-0.0237306774691277</v>
      </c>
      <c r="F9552" s="0" t="n">
        <v>-0.0627410125767267</v>
      </c>
      <c r="G9552" s="0" t="n">
        <v>-0.0273478060338293</v>
      </c>
      <c r="H9552" s="0" t="n">
        <v>-0.0266538414837267</v>
      </c>
      <c r="I9552" s="0" t="n">
        <f aca="false" t="array" ref="I9552:I9552">'Point forecasts'!B$3+E9552</f>
        <v>-0.0364324690361555</v>
      </c>
      <c r="J9552" s="0" t="n">
        <f aca="false" t="array" ref="J9552:J9552">'Point forecasts'!C$3+F9552</f>
        <v>-0.092451598515013</v>
      </c>
      <c r="K9552" s="0" t="n">
        <f aca="false" t="array" ref="K9552:K9552">'Point forecasts'!D$3+G9552</f>
        <v>-0.00534610002115785</v>
      </c>
      <c r="L9552" s="0" t="n">
        <f aca="false" t="array" ref="L9552:L9552">'Point forecasts'!E$3+H9552</f>
        <v>-0.015437569308094</v>
      </c>
      <c r="M9552" s="0" t="n">
        <f aca="false" t="array" ref="M9552:M9552">'Point forecasts'!F$2+I9552</f>
        <v>0.0921002769138775</v>
      </c>
      <c r="N9552" s="0" t="n">
        <f aca="false" t="array" ref="N9552:N9552">'Point forecasts'!G$2+J9552</f>
        <v>-0.0814175582227958</v>
      </c>
      <c r="O9552" s="0" t="n">
        <f aca="false" t="array" ref="O9552:O9552">'Point forecasts'!H$2+K9552</f>
        <v>2.38136163447109</v>
      </c>
      <c r="P9552" s="0" t="n">
        <f aca="false" t="array" ref="P9552:P9552">'Point forecasts'!I$2+L9552</f>
        <v>1.71810093453371</v>
      </c>
      <c r="Q9552" s="0" t="n">
        <f aca="false" t="array" ref="Q9552:S9552">MMULT(M9552:P9552,'input - gretl'!$B$19:$D$22)+MMULT('Point forecasts'!$J$3:$O$3,'input - gretl'!$B$23:$D$28)</f>
        <v>13.9833801089609</v>
      </c>
      <c r="R9552" s="0" t="n">
        <v>6.74435031636383</v>
      </c>
      <c r="S9552" s="0" t="n">
        <v>10.1452327151185</v>
      </c>
      <c r="U9552" s="4" t="n">
        <f aca="false">NORMSDIST(-M9552/'rhos computation'!$B$11)-EXP(M9552+'rhos computation'!$B$11^2/2)*NORMSDIST(-M9552/'rhos computation'!$B$11-'rhos computation'!$B$11)</f>
        <v>0.0188271843074247</v>
      </c>
      <c r="V9552" s="4" t="n">
        <f aca="false">NORMSDIST(-N9552/'rhos computation'!$B$23)-EXP(N9552+'rhos computation'!$B$23^2/2)*NORMSDIST(-N9552/'rhos computation'!$B$23-'rhos computation'!$B$23)</f>
        <v>0.0786475081727587</v>
      </c>
      <c r="W9552" s="0" t="n">
        <f aca="false">NORMSDIST(-O9552)</f>
        <v>0.00862438467258665</v>
      </c>
      <c r="X9552" s="0" t="n">
        <f aca="false">NORMSDIST(-P9552)</f>
        <v>0.0428891032078964</v>
      </c>
    </row>
    <row r="9553" customFormat="false" ht="13" hidden="false" customHeight="false" outlineLevel="0" collapsed="false">
      <c r="A9553" s="0" t="n">
        <v>-1.32037971268118</v>
      </c>
      <c r="B9553" s="0" t="n">
        <v>0.516905773990463</v>
      </c>
      <c r="C9553" s="0" t="n">
        <v>-0.877356973736669</v>
      </c>
      <c r="D9553" s="0" t="n">
        <v>0.226892299658345</v>
      </c>
      <c r="E9553" s="0" t="n">
        <f aca="false" t="array" ref="E9553:H9553">MMULT(A9553:D9553,'Root matrix of resiudals'!$B$19:E$22)</f>
        <v>-0.0566506181165549</v>
      </c>
      <c r="F9553" s="0" t="n">
        <v>0.00864428238691334</v>
      </c>
      <c r="G9553" s="0" t="n">
        <v>-0.0136544597813341</v>
      </c>
      <c r="H9553" s="0" t="n">
        <v>0.00321651800059462</v>
      </c>
      <c r="I9553" s="0" t="n">
        <f aca="false" t="array" ref="I9553:I9553">'Point forecasts'!B$3+E9553</f>
        <v>-0.0693524096835826</v>
      </c>
      <c r="J9553" s="0" t="n">
        <f aca="false" t="array" ref="J9553:J9553">'Point forecasts'!C$3+F9553</f>
        <v>-0.021066303551373</v>
      </c>
      <c r="K9553" s="0" t="n">
        <f aca="false" t="array" ref="K9553:K9553">'Point forecasts'!D$3+G9553</f>
        <v>0.00834724623133736</v>
      </c>
      <c r="L9553" s="0" t="n">
        <f aca="false" t="array" ref="L9553:L9553">'Point forecasts'!E$3+H9553</f>
        <v>0.0144327901762273</v>
      </c>
      <c r="M9553" s="0" t="n">
        <f aca="false" t="array" ref="M9553:M9553">'Point forecasts'!F$2+I9553</f>
        <v>0.0591803362664504</v>
      </c>
      <c r="N9553" s="0" t="n">
        <f aca="false" t="array" ref="N9553:N9553">'Point forecasts'!G$2+J9553</f>
        <v>-0.0100322632591558</v>
      </c>
      <c r="O9553" s="0" t="n">
        <f aca="false" t="array" ref="O9553:O9553">'Point forecasts'!H$2+K9553</f>
        <v>2.39505498072359</v>
      </c>
      <c r="P9553" s="0" t="n">
        <f aca="false" t="array" ref="P9553:P9553">'Point forecasts'!I$2+L9553</f>
        <v>1.74797129401803</v>
      </c>
      <c r="Q9553" s="0" t="n">
        <f aca="false" t="array" ref="Q9553:S9553">MMULT(M9553:P9553,'input - gretl'!$B$19:$D$22)+MMULT('Point forecasts'!$J$3:$O$3,'input - gretl'!$B$23:$D$28)</f>
        <v>13.9504601683135</v>
      </c>
      <c r="R9553" s="0" t="n">
        <v>6.81573561132747</v>
      </c>
      <c r="S9553" s="0" t="n">
        <v>10.1305178559834</v>
      </c>
      <c r="U9553" s="4" t="n">
        <f aca="false">NORMSDIST(-M9553/'rhos computation'!$B$11)-EXP(M9553+'rhos computation'!$B$11^2/2)*NORMSDIST(-M9553/'rhos computation'!$B$11-'rhos computation'!$B$11)</f>
        <v>0.0275892991521137</v>
      </c>
      <c r="V9553" s="4" t="n">
        <f aca="false">NORMSDIST(-N9553/'rhos computation'!$B$23)-EXP(N9553+'rhos computation'!$B$23^2/2)*NORMSDIST(-N9553/'rhos computation'!$B$23-'rhos computation'!$B$23)</f>
        <v>0.0268688058130488</v>
      </c>
      <c r="W9553" s="0" t="n">
        <f aca="false">NORMSDIST(-O9553)</f>
        <v>0.0083089366025545</v>
      </c>
      <c r="X9553" s="0" t="n">
        <f aca="false">NORMSDIST(-P9553)</f>
        <v>0.0402344991254496</v>
      </c>
    </row>
    <row r="9554" customFormat="false" ht="13" hidden="false" customHeight="false" outlineLevel="0" collapsed="false">
      <c r="A9554" s="0" t="n">
        <v>-0.389375282589379</v>
      </c>
      <c r="B9554" s="0" t="n">
        <v>-1.64019247835772</v>
      </c>
      <c r="C9554" s="0" t="n">
        <v>0.798131572257345</v>
      </c>
      <c r="D9554" s="0" t="n">
        <v>-0.39406872245405</v>
      </c>
      <c r="E9554" s="0" t="n">
        <f aca="false" t="array" ref="E9554:H9554">MMULT(A9554:D9554,'Root matrix of resiudals'!$B$19:E$22)</f>
        <v>-0.0192828928837323</v>
      </c>
      <c r="F9554" s="0" t="n">
        <v>-0.0449057092020243</v>
      </c>
      <c r="G9554" s="0" t="n">
        <v>0.00604103679212277</v>
      </c>
      <c r="H9554" s="0" t="n">
        <v>-0.0054391248366536</v>
      </c>
      <c r="I9554" s="0" t="n">
        <f aca="false" t="array" ref="I9554:I9554">'Point forecasts'!B$3+E9554</f>
        <v>-0.0319846844507601</v>
      </c>
      <c r="J9554" s="0" t="n">
        <f aca="false" t="array" ref="J9554:J9554">'Point forecasts'!C$3+F9554</f>
        <v>-0.0746162951403106</v>
      </c>
      <c r="K9554" s="0" t="n">
        <f aca="false" t="array" ref="K9554:K9554">'Point forecasts'!D$3+G9554</f>
        <v>0.0280427428047942</v>
      </c>
      <c r="L9554" s="0" t="n">
        <f aca="false" t="array" ref="L9554:L9554">'Point forecasts'!E$3+H9554</f>
        <v>0.00577714733897911</v>
      </c>
      <c r="M9554" s="0" t="n">
        <f aca="false" t="array" ref="M9554:M9554">'Point forecasts'!F$2+I9554</f>
        <v>0.0965480614992729</v>
      </c>
      <c r="N9554" s="0" t="n">
        <f aca="false" t="array" ref="N9554:N9554">'Point forecasts'!G$2+J9554</f>
        <v>-0.0635822548480934</v>
      </c>
      <c r="O9554" s="0" t="n">
        <f aca="false" t="array" ref="O9554:O9554">'Point forecasts'!H$2+K9554</f>
        <v>2.41475047729704</v>
      </c>
      <c r="P9554" s="0" t="n">
        <f aca="false" t="array" ref="P9554:P9554">'Point forecasts'!I$2+L9554</f>
        <v>1.73931565118078</v>
      </c>
      <c r="Q9554" s="0" t="n">
        <f aca="false" t="array" ref="Q9554:S9554">MMULT(M9554:P9554,'input - gretl'!$B$19:$D$22)+MMULT('Point forecasts'!$J$3:$O$3,'input - gretl'!$B$23:$D$28)</f>
        <v>13.9878278935463</v>
      </c>
      <c r="R9554" s="0" t="n">
        <v>6.76218561973853</v>
      </c>
      <c r="S9554" s="0" t="n">
        <v>10.1584453016773</v>
      </c>
      <c r="U9554" s="4" t="n">
        <f aca="false">NORMSDIST(-M9554/'rhos computation'!$B$11)-EXP(M9554+'rhos computation'!$B$11^2/2)*NORMSDIST(-M9554/'rhos computation'!$B$11-'rhos computation'!$B$11)</f>
        <v>0.0178252012551376</v>
      </c>
      <c r="V9554" s="4" t="n">
        <f aca="false">NORMSDIST(-N9554/'rhos computation'!$B$23)-EXP(N9554+'rhos computation'!$B$23^2/2)*NORMSDIST(-N9554/'rhos computation'!$B$23-'rhos computation'!$B$23)</f>
        <v>0.0638724861382937</v>
      </c>
      <c r="W9554" s="0" t="n">
        <f aca="false">NORMSDIST(-O9554)</f>
        <v>0.00787299621816246</v>
      </c>
      <c r="X9554" s="0" t="n">
        <f aca="false">NORMSDIST(-P9554)</f>
        <v>0.0409896278980787</v>
      </c>
    </row>
    <row r="9555" customFormat="false" ht="13" hidden="false" customHeight="false" outlineLevel="0" collapsed="false">
      <c r="A9555" s="0" t="n">
        <v>-2.19439693469097</v>
      </c>
      <c r="B9555" s="0" t="n">
        <v>0.93638242391344</v>
      </c>
      <c r="C9555" s="0" t="n">
        <v>-1.76834797118835</v>
      </c>
      <c r="D9555" s="0" t="n">
        <v>1.91109263000857</v>
      </c>
      <c r="E9555" s="0" t="n">
        <f aca="false" t="array" ref="E9555:H9555">MMULT(A9555:D9555,'Root matrix of resiudals'!$B$19:E$22)</f>
        <v>-0.0949457001729457</v>
      </c>
      <c r="F9555" s="0" t="n">
        <v>0.0155622090062299</v>
      </c>
      <c r="G9555" s="0" t="n">
        <v>-0.0256580646410418</v>
      </c>
      <c r="H9555" s="0" t="n">
        <v>0.0298879379941986</v>
      </c>
      <c r="I9555" s="0" t="n">
        <f aca="false" t="array" ref="I9555:I9555">'Point forecasts'!B$3+E9555</f>
        <v>-0.107647491739974</v>
      </c>
      <c r="J9555" s="0" t="n">
        <f aca="false" t="array" ref="J9555:J9555">'Point forecasts'!C$3+F9555</f>
        <v>-0.0141483769320564</v>
      </c>
      <c r="K9555" s="0" t="n">
        <f aca="false" t="array" ref="K9555:K9555">'Point forecasts'!D$3+G9555</f>
        <v>-0.00365635862837039</v>
      </c>
      <c r="L9555" s="0" t="n">
        <f aca="false" t="array" ref="L9555:L9555">'Point forecasts'!E$3+H9555</f>
        <v>0.0411042101698313</v>
      </c>
      <c r="M9555" s="0" t="n">
        <f aca="false" t="array" ref="M9555:M9555">'Point forecasts'!F$2+I9555</f>
        <v>0.0208852542100595</v>
      </c>
      <c r="N9555" s="0" t="n">
        <f aca="false" t="array" ref="N9555:N9555">'Point forecasts'!G$2+J9555</f>
        <v>-0.00311433663983922</v>
      </c>
      <c r="O9555" s="0" t="n">
        <f aca="false" t="array" ref="O9555:O9555">'Point forecasts'!H$2+K9555</f>
        <v>2.38305137586388</v>
      </c>
      <c r="P9555" s="0" t="n">
        <f aca="false" t="array" ref="P9555:P9555">'Point forecasts'!I$2+L9555</f>
        <v>1.77464271401163</v>
      </c>
      <c r="Q9555" s="0" t="n">
        <f aca="false" t="array" ref="Q9555:S9555">MMULT(M9555:P9555,'input - gretl'!$B$19:$D$22)+MMULT('Point forecasts'!$J$3:$O$3,'input - gretl'!$B$23:$D$28)</f>
        <v>13.9121650862571</v>
      </c>
      <c r="R9555" s="0" t="n">
        <v>6.82265353794679</v>
      </c>
      <c r="S9555" s="0" t="n">
        <v>10.0931483971388</v>
      </c>
      <c r="U9555" s="4" t="n">
        <f aca="false">NORMSDIST(-M9555/'rhos computation'!$B$11)-EXP(M9555+'rhos computation'!$B$11^2/2)*NORMSDIST(-M9555/'rhos computation'!$B$11-'rhos computation'!$B$11)</f>
        <v>0.0410084527827467</v>
      </c>
      <c r="V9555" s="4" t="n">
        <f aca="false">NORMSDIST(-N9555/'rhos computation'!$B$23)-EXP(N9555+'rhos computation'!$B$23^2/2)*NORMSDIST(-N9555/'rhos computation'!$B$23-'rhos computation'!$B$23)</f>
        <v>0.0232625320938362</v>
      </c>
      <c r="W9555" s="0" t="n">
        <f aca="false">NORMSDIST(-O9555)</f>
        <v>0.00858489896076177</v>
      </c>
      <c r="X9555" s="0" t="n">
        <f aca="false">NORMSDIST(-P9555)</f>
        <v>0.0379784498583608</v>
      </c>
    </row>
    <row r="9556" customFormat="false" ht="13" hidden="false" customHeight="false" outlineLevel="0" collapsed="false">
      <c r="A9556" s="0" t="n">
        <v>-0.35907446700157</v>
      </c>
      <c r="B9556" s="0" t="n">
        <v>-2.70290046007862</v>
      </c>
      <c r="C9556" s="0" t="n">
        <v>1.40618848221759</v>
      </c>
      <c r="D9556" s="0" t="n">
        <v>-0.658257942459201</v>
      </c>
      <c r="E9556" s="0" t="n">
        <f aca="false" t="array" ref="E9556:H9556">MMULT(A9556:D9556,'Root matrix of resiudals'!$B$19:E$22)</f>
        <v>-0.0195367504697619</v>
      </c>
      <c r="F9556" s="0" t="n">
        <v>-0.0730351206742765</v>
      </c>
      <c r="G9556" s="0" t="n">
        <v>0.0117595141029505</v>
      </c>
      <c r="H9556" s="0" t="n">
        <v>-0.00911114489118761</v>
      </c>
      <c r="I9556" s="0" t="n">
        <f aca="false" t="array" ref="I9556:I9556">'Point forecasts'!B$3+E9556</f>
        <v>-0.0322385420367897</v>
      </c>
      <c r="J9556" s="0" t="n">
        <f aca="false" t="array" ref="J9556:J9556">'Point forecasts'!C$3+F9556</f>
        <v>-0.102745706612563</v>
      </c>
      <c r="K9556" s="0" t="n">
        <f aca="false" t="array" ref="K9556:K9556">'Point forecasts'!D$3+G9556</f>
        <v>0.0337612201156219</v>
      </c>
      <c r="L9556" s="0" t="n">
        <f aca="false" t="array" ref="L9556:L9556">'Point forecasts'!E$3+H9556</f>
        <v>0.00210512728444511</v>
      </c>
      <c r="M9556" s="0" t="n">
        <f aca="false" t="array" ref="M9556:M9556">'Point forecasts'!F$2+I9556</f>
        <v>0.0962942039132433</v>
      </c>
      <c r="N9556" s="0" t="n">
        <f aca="false" t="array" ref="N9556:N9556">'Point forecasts'!G$2+J9556</f>
        <v>-0.0917116663203456</v>
      </c>
      <c r="O9556" s="0" t="n">
        <f aca="false" t="array" ref="O9556:O9556">'Point forecasts'!H$2+K9556</f>
        <v>2.42046895460787</v>
      </c>
      <c r="P9556" s="0" t="n">
        <f aca="false" t="array" ref="P9556:P9556">'Point forecasts'!I$2+L9556</f>
        <v>1.73564363112625</v>
      </c>
      <c r="Q9556" s="0" t="n">
        <f aca="false" t="array" ref="Q9556:S9556">MMULT(M9556:P9556,'input - gretl'!$B$19:$D$22)+MMULT('Point forecasts'!$J$3:$O$3,'input - gretl'!$B$23:$D$28)</f>
        <v>13.9875740359603</v>
      </c>
      <c r="R9556" s="0" t="n">
        <v>6.73405620826628</v>
      </c>
      <c r="S9556" s="0" t="n">
        <v>10.167656053661</v>
      </c>
      <c r="U9556" s="4" t="n">
        <f aca="false">NORMSDIST(-M9556/'rhos computation'!$B$11)-EXP(M9556+'rhos computation'!$B$11^2/2)*NORMSDIST(-M9556/'rhos computation'!$B$11-'rhos computation'!$B$11)</f>
        <v>0.0178812839928095</v>
      </c>
      <c r="V9556" s="4" t="n">
        <f aca="false">NORMSDIST(-N9556/'rhos computation'!$B$23)-EXP(N9556+'rhos computation'!$B$23^2/2)*NORMSDIST(-N9556/'rhos computation'!$B$23-'rhos computation'!$B$23)</f>
        <v>0.0874405158548387</v>
      </c>
      <c r="W9556" s="0" t="n">
        <f aca="false">NORMSDIST(-O9556)</f>
        <v>0.00775025140097673</v>
      </c>
      <c r="X9556" s="0" t="n">
        <f aca="false">NORMSDIST(-P9556)</f>
        <v>0.041313433085806</v>
      </c>
    </row>
    <row r="9557" customFormat="false" ht="13" hidden="false" customHeight="false" outlineLevel="0" collapsed="false">
      <c r="A9557" s="0" t="n">
        <v>-1.3800402919228</v>
      </c>
      <c r="B9557" s="0" t="n">
        <v>-0.272632405469725</v>
      </c>
      <c r="C9557" s="0" t="n">
        <v>2.15021533895069</v>
      </c>
      <c r="D9557" s="0" t="n">
        <v>-1.04753165571128</v>
      </c>
      <c r="E9557" s="0" t="n">
        <f aca="false" t="array" ref="E9557:H9557">MMULT(A9557:D9557,'Root matrix of resiudals'!$B$19:E$22)</f>
        <v>-0.056769964648801</v>
      </c>
      <c r="F9557" s="0" t="n">
        <v>-0.00326302676360805</v>
      </c>
      <c r="G9557" s="0" t="n">
        <v>0.0307685531545781</v>
      </c>
      <c r="H9557" s="0" t="n">
        <v>-0.0140253185814141</v>
      </c>
      <c r="I9557" s="0" t="n">
        <f aca="false" t="array" ref="I9557:I9557">'Point forecasts'!B$3+E9557</f>
        <v>-0.0694717562158288</v>
      </c>
      <c r="J9557" s="0" t="n">
        <f aca="false" t="array" ref="J9557:J9557">'Point forecasts'!C$3+F9557</f>
        <v>-0.0329736127018944</v>
      </c>
      <c r="K9557" s="0" t="n">
        <f aca="false" t="array" ref="K9557:K9557">'Point forecasts'!D$3+G9557</f>
        <v>0.0527702591672495</v>
      </c>
      <c r="L9557" s="0" t="n">
        <f aca="false" t="array" ref="L9557:L9557">'Point forecasts'!E$3+H9557</f>
        <v>-0.00280904640578137</v>
      </c>
      <c r="M9557" s="0" t="n">
        <f aca="false" t="array" ref="M9557:M9557">'Point forecasts'!F$2+I9557</f>
        <v>0.0590609897342042</v>
      </c>
      <c r="N9557" s="0" t="n">
        <f aca="false" t="array" ref="N9557:N9557">'Point forecasts'!G$2+J9557</f>
        <v>-0.0219395724096772</v>
      </c>
      <c r="O9557" s="0" t="n">
        <f aca="false" t="array" ref="O9557:O9557">'Point forecasts'!H$2+K9557</f>
        <v>2.4394779936595</v>
      </c>
      <c r="P9557" s="0" t="n">
        <f aca="false" t="array" ref="P9557:P9557">'Point forecasts'!I$2+L9557</f>
        <v>1.73072945743602</v>
      </c>
      <c r="Q9557" s="0" t="n">
        <f aca="false" t="array" ref="Q9557:S9557">MMULT(M9557:P9557,'input - gretl'!$B$19:$D$22)+MMULT('Point forecasts'!$J$3:$O$3,'input - gretl'!$B$23:$D$28)</f>
        <v>13.9503408217812</v>
      </c>
      <c r="R9557" s="0" t="n">
        <v>6.80382830217695</v>
      </c>
      <c r="S9557" s="0" t="n">
        <v>10.1913387176007</v>
      </c>
      <c r="U9557" s="4" t="n">
        <f aca="false">NORMSDIST(-M9557/'rhos computation'!$B$11)-EXP(M9557+'rhos computation'!$B$11^2/2)*NORMSDIST(-M9557/'rhos computation'!$B$11-'rhos computation'!$B$11)</f>
        <v>0.0276255800700471</v>
      </c>
      <c r="V9557" s="4" t="n">
        <f aca="false">NORMSDIST(-N9557/'rhos computation'!$B$23)-EXP(N9557+'rhos computation'!$B$23^2/2)*NORMSDIST(-N9557/'rhos computation'!$B$23-'rhos computation'!$B$23)</f>
        <v>0.033787634639463</v>
      </c>
      <c r="W9557" s="0" t="n">
        <f aca="false">NORMSDIST(-O9557)</f>
        <v>0.00735424924625255</v>
      </c>
      <c r="X9557" s="0" t="n">
        <f aca="false">NORMSDIST(-P9557)</f>
        <v>0.04175001437304</v>
      </c>
    </row>
    <row r="9558" customFormat="false" ht="13" hidden="false" customHeight="false" outlineLevel="0" collapsed="false">
      <c r="A9558" s="0" t="n">
        <v>0.0834328897711844</v>
      </c>
      <c r="B9558" s="0" t="n">
        <v>-0.69190855325776</v>
      </c>
      <c r="C9558" s="0" t="n">
        <v>-0.000545990509349207</v>
      </c>
      <c r="D9558" s="0" t="n">
        <v>0.277978492813015</v>
      </c>
      <c r="E9558" s="0" t="n">
        <f aca="false" t="array" ref="E9558:H9558">MMULT(A9558:D9558,'Root matrix of resiudals'!$B$19:E$22)</f>
        <v>0.00190589796180967</v>
      </c>
      <c r="F9558" s="0" t="n">
        <v>-0.0195641124948824</v>
      </c>
      <c r="G9558" s="0" t="n">
        <v>-0.00207162027036747</v>
      </c>
      <c r="H9558" s="0" t="n">
        <v>0.00443277078809774</v>
      </c>
      <c r="I9558" s="0" t="n">
        <f aca="false" t="array" ref="I9558:I9558">'Point forecasts'!B$3+E9558</f>
        <v>-0.0107958936052181</v>
      </c>
      <c r="J9558" s="0" t="n">
        <f aca="false" t="array" ref="J9558:J9558">'Point forecasts'!C$3+F9558</f>
        <v>-0.0492746984331687</v>
      </c>
      <c r="K9558" s="0" t="n">
        <f aca="false" t="array" ref="K9558:K9558">'Point forecasts'!D$3+G9558</f>
        <v>0.019930085742304</v>
      </c>
      <c r="L9558" s="0" t="n">
        <f aca="false" t="array" ref="L9558:L9558">'Point forecasts'!E$3+H9558</f>
        <v>0.0156490429637305</v>
      </c>
      <c r="M9558" s="0" t="n">
        <f aca="false" t="array" ref="M9558:M9558">'Point forecasts'!F$2+I9558</f>
        <v>0.117736852344815</v>
      </c>
      <c r="N9558" s="0" t="n">
        <f aca="false" t="array" ref="N9558:N9558">'Point forecasts'!G$2+J9558</f>
        <v>-0.0382406581409515</v>
      </c>
      <c r="O9558" s="0" t="n">
        <f aca="false" t="array" ref="O9558:O9558">'Point forecasts'!H$2+K9558</f>
        <v>2.40663782023455</v>
      </c>
      <c r="P9558" s="0" t="n">
        <f aca="false" t="array" ref="P9558:P9558">'Point forecasts'!I$2+L9558</f>
        <v>1.74918754680553</v>
      </c>
      <c r="Q9558" s="0" t="n">
        <f aca="false" t="array" ref="Q9558:S9558">MMULT(M9558:P9558,'input - gretl'!$B$19:$D$22)+MMULT('Point forecasts'!$J$3:$O$3,'input - gretl'!$B$23:$D$28)</f>
        <v>14.0090166843919</v>
      </c>
      <c r="R9558" s="0" t="n">
        <v>6.78752721644567</v>
      </c>
      <c r="S9558" s="0" t="n">
        <v>10.1409439782809</v>
      </c>
      <c r="U9558" s="4" t="n">
        <f aca="false">NORMSDIST(-M9558/'rhos computation'!$B$11)-EXP(M9558+'rhos computation'!$B$11^2/2)*NORMSDIST(-M9558/'rhos computation'!$B$11-'rhos computation'!$B$11)</f>
        <v>0.0135961870266542</v>
      </c>
      <c r="V9558" s="4" t="n">
        <f aca="false">NORMSDIST(-N9558/'rhos computation'!$B$23)-EXP(N9558+'rhos computation'!$B$23^2/2)*NORMSDIST(-N9558/'rhos computation'!$B$23-'rhos computation'!$B$23)</f>
        <v>0.0446007158754838</v>
      </c>
      <c r="W9558" s="0" t="n">
        <f aca="false">NORMSDIST(-O9558)</f>
        <v>0.00805006393547149</v>
      </c>
      <c r="X9558" s="0" t="n">
        <f aca="false">NORMSDIST(-P9558)</f>
        <v>0.0401293029942192</v>
      </c>
    </row>
    <row r="9559" customFormat="false" ht="13" hidden="false" customHeight="false" outlineLevel="0" collapsed="false">
      <c r="A9559" s="0" t="n">
        <v>-0.0894987985028005</v>
      </c>
      <c r="B9559" s="0" t="n">
        <v>0.606667586472274</v>
      </c>
      <c r="C9559" s="0" t="n">
        <v>-0.638749795856187</v>
      </c>
      <c r="D9559" s="0" t="n">
        <v>-1.15930638611296</v>
      </c>
      <c r="E9559" s="0" t="n">
        <f aca="false" t="array" ref="E9559:H9559">MMULT(A9559:D9559,'Root matrix of resiudals'!$B$19:E$22)</f>
        <v>-0.00281144701510476</v>
      </c>
      <c r="F9559" s="0" t="n">
        <v>0.0147616501040752</v>
      </c>
      <c r="G9559" s="0" t="n">
        <v>-0.00955387008629934</v>
      </c>
      <c r="H9559" s="0" t="n">
        <v>-0.0194695571442634</v>
      </c>
      <c r="I9559" s="0" t="n">
        <f aca="false" t="array" ref="I9559:I9559">'Point forecasts'!B$3+E9559</f>
        <v>-0.0155132385821325</v>
      </c>
      <c r="J9559" s="0" t="n">
        <f aca="false" t="array" ref="J9559:J9559">'Point forecasts'!C$3+F9559</f>
        <v>-0.0149489358342111</v>
      </c>
      <c r="K9559" s="0" t="n">
        <f aca="false" t="array" ref="K9559:K9559">'Point forecasts'!D$3+G9559</f>
        <v>0.0124478359263721</v>
      </c>
      <c r="L9559" s="0" t="n">
        <f aca="false" t="array" ref="L9559:L9559">'Point forecasts'!E$3+H9559</f>
        <v>-0.00825328496863065</v>
      </c>
      <c r="M9559" s="0" t="n">
        <f aca="false" t="array" ref="M9559:M9559">'Point forecasts'!F$2+I9559</f>
        <v>0.1130195073679</v>
      </c>
      <c r="N9559" s="0" t="n">
        <f aca="false" t="array" ref="N9559:N9559">'Point forecasts'!G$2+J9559</f>
        <v>-0.00391489554199395</v>
      </c>
      <c r="O9559" s="0" t="n">
        <f aca="false" t="array" ref="O9559:O9559">'Point forecasts'!H$2+K9559</f>
        <v>2.39915557041862</v>
      </c>
      <c r="P9559" s="0" t="n">
        <f aca="false" t="array" ref="P9559:P9559">'Point forecasts'!I$2+L9559</f>
        <v>1.72528521887317</v>
      </c>
      <c r="Q9559" s="0" t="n">
        <f aca="false" t="array" ref="Q9559:S9559">MMULT(M9559:P9559,'input - gretl'!$B$19:$D$22)+MMULT('Point forecasts'!$J$3:$O$3,'input - gretl'!$B$23:$D$28)</f>
        <v>14.0042993394149</v>
      </c>
      <c r="R9559" s="0" t="n">
        <v>6.82185297904463</v>
      </c>
      <c r="S9559" s="0" t="n">
        <v>10.156194037445</v>
      </c>
      <c r="U9559" s="4" t="n">
        <f aca="false">NORMSDIST(-M9559/'rhos computation'!$B$11)-EXP(M9559+'rhos computation'!$B$11^2/2)*NORMSDIST(-M9559/'rhos computation'!$B$11-'rhos computation'!$B$11)</f>
        <v>0.0144626679555668</v>
      </c>
      <c r="V9559" s="4" t="n">
        <f aca="false">NORMSDIST(-N9559/'rhos computation'!$B$23)-EXP(N9559+'rhos computation'!$B$23^2/2)*NORMSDIST(-N9559/'rhos computation'!$B$23-'rhos computation'!$B$23)</f>
        <v>0.0236639052257216</v>
      </c>
      <c r="W9559" s="0" t="n">
        <f aca="false">NORMSDIST(-O9559)</f>
        <v>0.00821646570154685</v>
      </c>
      <c r="X9559" s="0" t="n">
        <f aca="false">NORMSDIST(-P9559)</f>
        <v>0.0422380421982915</v>
      </c>
    </row>
    <row r="9560" customFormat="false" ht="13" hidden="false" customHeight="false" outlineLevel="0" collapsed="false">
      <c r="A9560" s="0" t="n">
        <v>0.192934495706449</v>
      </c>
      <c r="B9560" s="0" t="n">
        <v>-0.288065343366048</v>
      </c>
      <c r="C9560" s="0" t="n">
        <v>-0.0143717861638054</v>
      </c>
      <c r="D9560" s="0" t="n">
        <v>0.788144289160057</v>
      </c>
      <c r="E9560" s="0" t="n">
        <f aca="false" t="array" ref="E9560:H9560">MMULT(A9560:D9560,'Root matrix of resiudals'!$B$19:E$22)</f>
        <v>0.00730598790336717</v>
      </c>
      <c r="F9560" s="0" t="n">
        <v>-0.00779364885003476</v>
      </c>
      <c r="G9560" s="0" t="n">
        <v>-0.00012492613842399</v>
      </c>
      <c r="H9560" s="0" t="n">
        <v>0.0126800166551025</v>
      </c>
      <c r="I9560" s="0" t="n">
        <f aca="false" t="array" ref="I9560:I9560">'Point forecasts'!B$3+E9560</f>
        <v>-0.00539580366366062</v>
      </c>
      <c r="J9560" s="0" t="n">
        <f aca="false" t="array" ref="J9560:J9560">'Point forecasts'!C$3+F9560</f>
        <v>-0.0375042347883211</v>
      </c>
      <c r="K9560" s="0" t="n">
        <f aca="false" t="array" ref="K9560:K9560">'Point forecasts'!D$3+G9560</f>
        <v>0.0218767798742474</v>
      </c>
      <c r="L9560" s="0" t="n">
        <f aca="false" t="array" ref="L9560:L9560">'Point forecasts'!E$3+H9560</f>
        <v>0.0238962888307352</v>
      </c>
      <c r="M9560" s="0" t="n">
        <f aca="false" t="array" ref="M9560:M9560">'Point forecasts'!F$2+I9560</f>
        <v>0.123136942286372</v>
      </c>
      <c r="N9560" s="0" t="n">
        <f aca="false" t="array" ref="N9560:N9560">'Point forecasts'!G$2+J9560</f>
        <v>-0.0264701944961039</v>
      </c>
      <c r="O9560" s="0" t="n">
        <f aca="false" t="array" ref="O9560:O9560">'Point forecasts'!H$2+K9560</f>
        <v>2.4085845143665</v>
      </c>
      <c r="P9560" s="0" t="n">
        <f aca="false" t="array" ref="P9560:P9560">'Point forecasts'!I$2+L9560</f>
        <v>1.75743479267254</v>
      </c>
      <c r="Q9560" s="0" t="n">
        <f aca="false" t="array" ref="Q9560:S9560">MMULT(M9560:P9560,'input - gretl'!$B$19:$D$22)+MMULT('Point forecasts'!$J$3:$O$3,'input - gretl'!$B$23:$D$28)</f>
        <v>14.0144167743334</v>
      </c>
      <c r="R9560" s="0" t="n">
        <v>6.79929768009052</v>
      </c>
      <c r="S9560" s="0" t="n">
        <v>10.135047129231</v>
      </c>
      <c r="U9560" s="4" t="n">
        <f aca="false">NORMSDIST(-M9560/'rhos computation'!$B$11)-EXP(M9560+'rhos computation'!$B$11^2/2)*NORMSDIST(-M9560/'rhos computation'!$B$11-'rhos computation'!$B$11)</f>
        <v>0.0126544447900871</v>
      </c>
      <c r="V9560" s="4" t="n">
        <f aca="false">NORMSDIST(-N9560/'rhos computation'!$B$23)-EXP(N9560+'rhos computation'!$B$23^2/2)*NORMSDIST(-N9560/'rhos computation'!$B$23-'rhos computation'!$B$23)</f>
        <v>0.0366453451709769</v>
      </c>
      <c r="W9560" s="0" t="n">
        <f aca="false">NORMSDIST(-O9560)</f>
        <v>0.0080072589596366</v>
      </c>
      <c r="X9560" s="0" t="n">
        <f aca="false">NORMSDIST(-P9560)</f>
        <v>0.039421863641588</v>
      </c>
    </row>
    <row r="9561" customFormat="false" ht="13" hidden="false" customHeight="false" outlineLevel="0" collapsed="false">
      <c r="A9561" s="0" t="n">
        <v>-0.454775776271242</v>
      </c>
      <c r="B9561" s="0" t="n">
        <v>0.51699222065941</v>
      </c>
      <c r="C9561" s="0" t="n">
        <v>-0.82083231679005</v>
      </c>
      <c r="D9561" s="0" t="n">
        <v>-1.61416870465335</v>
      </c>
      <c r="E9561" s="0" t="n">
        <f aca="false" t="array" ref="E9561:H9561">MMULT(A9561:D9561,'Root matrix of resiudals'!$B$19:E$22)</f>
        <v>-0.0187373054690855</v>
      </c>
      <c r="F9561" s="0" t="n">
        <v>0.0106887410206795</v>
      </c>
      <c r="G9561" s="0" t="n">
        <v>-0.0137823749302455</v>
      </c>
      <c r="H9561" s="0" t="n">
        <v>-0.0269251886958603</v>
      </c>
      <c r="I9561" s="0" t="n">
        <f aca="false" t="array" ref="I9561:I9561">'Point forecasts'!B$3+E9561</f>
        <v>-0.0314390970361132</v>
      </c>
      <c r="J9561" s="0" t="n">
        <f aca="false" t="array" ref="J9561:J9561">'Point forecasts'!C$3+F9561</f>
        <v>-0.0190218449176068</v>
      </c>
      <c r="K9561" s="0" t="n">
        <f aca="false" t="array" ref="K9561:K9561">'Point forecasts'!D$3+G9561</f>
        <v>0.00821933108242591</v>
      </c>
      <c r="L9561" s="0" t="n">
        <f aca="false" t="array" ref="L9561:L9561">'Point forecasts'!E$3+H9561</f>
        <v>-0.0157089165202275</v>
      </c>
      <c r="M9561" s="0" t="n">
        <f aca="false" t="array" ref="M9561:M9561">'Point forecasts'!F$2+I9561</f>
        <v>0.0970936489139197</v>
      </c>
      <c r="N9561" s="0" t="n">
        <f aca="false" t="array" ref="N9561:N9561">'Point forecasts'!G$2+J9561</f>
        <v>-0.0079878046253896</v>
      </c>
      <c r="O9561" s="0" t="n">
        <f aca="false" t="array" ref="O9561:O9561">'Point forecasts'!H$2+K9561</f>
        <v>2.39492706557468</v>
      </c>
      <c r="P9561" s="0" t="n">
        <f aca="false" t="array" ref="P9561:P9561">'Point forecasts'!I$2+L9561</f>
        <v>1.71782958732157</v>
      </c>
      <c r="Q9561" s="0" t="n">
        <f aca="false" t="array" ref="Q9561:S9561">MMULT(M9561:P9561,'input - gretl'!$B$19:$D$22)+MMULT('Point forecasts'!$J$3:$O$3,'input - gretl'!$B$23:$D$28)</f>
        <v>13.988373480961</v>
      </c>
      <c r="R9561" s="0" t="n">
        <v>6.81778006996124</v>
      </c>
      <c r="S9561" s="0" t="n">
        <v>10.1590562109882</v>
      </c>
      <c r="U9561" s="4" t="n">
        <f aca="false">NORMSDIST(-M9561/'rhos computation'!$B$11)-EXP(M9561+'rhos computation'!$B$11^2/2)*NORMSDIST(-M9561/'rhos computation'!$B$11-'rhos computation'!$B$11)</f>
        <v>0.0177051183042492</v>
      </c>
      <c r="V9561" s="4" t="n">
        <f aca="false">NORMSDIST(-N9561/'rhos computation'!$B$23)-EXP(N9561+'rhos computation'!$B$23^2/2)*NORMSDIST(-N9561/'rhos computation'!$B$23-'rhos computation'!$B$23)</f>
        <v>0.025770721809428</v>
      </c>
      <c r="W9561" s="0" t="n">
        <f aca="false">NORMSDIST(-O9561)</f>
        <v>0.00831183581060748</v>
      </c>
      <c r="X9561" s="0" t="n">
        <f aca="false">NORMSDIST(-P9561)</f>
        <v>0.0429138515470115</v>
      </c>
    </row>
    <row r="9562" customFormat="false" ht="13" hidden="false" customHeight="false" outlineLevel="0" collapsed="false">
      <c r="A9562" s="0" t="n">
        <v>-2.14995512622317</v>
      </c>
      <c r="B9562" s="0" t="n">
        <v>-1.10939767207719</v>
      </c>
      <c r="C9562" s="0" t="n">
        <v>0.485210719695365</v>
      </c>
      <c r="D9562" s="0" t="n">
        <v>0.488833397876682</v>
      </c>
      <c r="E9562" s="0" t="n">
        <f aca="false" t="array" ref="E9562:H9562">MMULT(A9562:D9562,'Root matrix of resiudals'!$B$19:E$22)</f>
        <v>-0.094342566819088</v>
      </c>
      <c r="F9562" s="0" t="n">
        <v>-0.0347916642751444</v>
      </c>
      <c r="G9562" s="0" t="n">
        <v>0.00174014309236845</v>
      </c>
      <c r="H9562" s="0" t="n">
        <v>0.00923838664203833</v>
      </c>
      <c r="I9562" s="0" t="n">
        <f aca="false" t="array" ref="I9562:I9562">'Point forecasts'!B$3+E9562</f>
        <v>-0.107044358386116</v>
      </c>
      <c r="J9562" s="0" t="n">
        <f aca="false" t="array" ref="J9562:J9562">'Point forecasts'!C$3+F9562</f>
        <v>-0.0645022502134307</v>
      </c>
      <c r="K9562" s="0" t="n">
        <f aca="false" t="array" ref="K9562:K9562">'Point forecasts'!D$3+G9562</f>
        <v>0.0237418491050399</v>
      </c>
      <c r="L9562" s="0" t="n">
        <f aca="false" t="array" ref="L9562:L9562">'Point forecasts'!E$3+H9562</f>
        <v>0.020454658817671</v>
      </c>
      <c r="M9562" s="0" t="n">
        <f aca="false" t="array" ref="M9562:M9562">'Point forecasts'!F$2+I9562</f>
        <v>0.0214883875639172</v>
      </c>
      <c r="N9562" s="0" t="n">
        <f aca="false" t="array" ref="N9562:N9562">'Point forecasts'!G$2+J9562</f>
        <v>-0.0534682099212135</v>
      </c>
      <c r="O9562" s="0" t="n">
        <f aca="false" t="array" ref="O9562:O9562">'Point forecasts'!H$2+K9562</f>
        <v>2.41044958359729</v>
      </c>
      <c r="P9562" s="0" t="n">
        <f aca="false" t="array" ref="P9562:P9562">'Point forecasts'!I$2+L9562</f>
        <v>1.75399316265947</v>
      </c>
      <c r="Q9562" s="0" t="n">
        <f aca="false" t="array" ref="Q9562:S9562">MMULT(M9562:P9562,'input - gretl'!$B$19:$D$22)+MMULT('Point forecasts'!$J$3:$O$3,'input - gretl'!$B$23:$D$28)</f>
        <v>13.912768219611</v>
      </c>
      <c r="R9562" s="0" t="n">
        <v>6.77229966466541</v>
      </c>
      <c r="S9562" s="0" t="n">
        <v>10.1401853606857</v>
      </c>
      <c r="U9562" s="4" t="n">
        <f aca="false">NORMSDIST(-M9562/'rhos computation'!$B$11)-EXP(M9562+'rhos computation'!$B$11^2/2)*NORMSDIST(-M9562/'rhos computation'!$B$11-'rhos computation'!$B$11)</f>
        <v>0.0407689469525292</v>
      </c>
      <c r="V9562" s="4" t="n">
        <f aca="false">NORMSDIST(-N9562/'rhos computation'!$B$23)-EXP(N9562+'rhos computation'!$B$23^2/2)*NORMSDIST(-N9562/'rhos computation'!$B$23-'rhos computation'!$B$23)</f>
        <v>0.0558826832813294</v>
      </c>
      <c r="W9562" s="0" t="n">
        <f aca="false">NORMSDIST(-O9562)</f>
        <v>0.00796643662247215</v>
      </c>
      <c r="X9562" s="0" t="n">
        <f aca="false">NORMSDIST(-P9562)</f>
        <v>0.0397158393642813</v>
      </c>
    </row>
    <row r="9563" customFormat="false" ht="13" hidden="false" customHeight="false" outlineLevel="0" collapsed="false">
      <c r="A9563" s="0" t="n">
        <v>-1.96776588517314</v>
      </c>
      <c r="B9563" s="0" t="n">
        <v>0.733207274105335</v>
      </c>
      <c r="C9563" s="0" t="n">
        <v>-0.415419999487438</v>
      </c>
      <c r="D9563" s="0" t="n">
        <v>-1.07083621028138</v>
      </c>
      <c r="E9563" s="0" t="n">
        <f aca="false" t="array" ref="E9563:H9563">MMULT(A9563:D9563,'Root matrix of resiudals'!$B$19:E$22)</f>
        <v>-0.0828691264636476</v>
      </c>
      <c r="F9563" s="0" t="n">
        <v>0.0149319882628355</v>
      </c>
      <c r="G9563" s="0" t="n">
        <v>-0.00771943546112612</v>
      </c>
      <c r="H9563" s="0" t="n">
        <v>-0.0170506831780781</v>
      </c>
      <c r="I9563" s="0" t="n">
        <f aca="false" t="array" ref="I9563:I9563">'Point forecasts'!B$3+E9563</f>
        <v>-0.0955709180306754</v>
      </c>
      <c r="J9563" s="0" t="n">
        <f aca="false" t="array" ref="J9563:J9563">'Point forecasts'!C$3+F9563</f>
        <v>-0.0147785976754508</v>
      </c>
      <c r="K9563" s="0" t="n">
        <f aca="false" t="array" ref="K9563:K9563">'Point forecasts'!D$3+G9563</f>
        <v>0.0142822705515453</v>
      </c>
      <c r="L9563" s="0" t="n">
        <f aca="false" t="array" ref="L9563:L9563">'Point forecasts'!E$3+H9563</f>
        <v>-0.00583441100244541</v>
      </c>
      <c r="M9563" s="0" t="n">
        <f aca="false" t="array" ref="M9563:M9563">'Point forecasts'!F$2+I9563</f>
        <v>0.0329618279193576</v>
      </c>
      <c r="N9563" s="0" t="n">
        <f aca="false" t="array" ref="N9563:N9563">'Point forecasts'!G$2+J9563</f>
        <v>-0.00374455738323359</v>
      </c>
      <c r="O9563" s="0" t="n">
        <f aca="false" t="array" ref="O9563:O9563">'Point forecasts'!H$2+K9563</f>
        <v>2.4009900050438</v>
      </c>
      <c r="P9563" s="0" t="n">
        <f aca="false" t="array" ref="P9563:P9563">'Point forecasts'!I$2+L9563</f>
        <v>1.72770409283935</v>
      </c>
      <c r="Q9563" s="0" t="n">
        <f aca="false" t="array" ref="Q9563:S9563">MMULT(M9563:P9563,'input - gretl'!$B$19:$D$22)+MMULT('Point forecasts'!$J$3:$O$3,'input - gretl'!$B$23:$D$28)</f>
        <v>13.9242416599664</v>
      </c>
      <c r="R9563" s="0" t="n">
        <v>6.82202331720339</v>
      </c>
      <c r="S9563" s="0" t="n">
        <v>10.1557280019846</v>
      </c>
      <c r="U9563" s="4" t="n">
        <f aca="false">NORMSDIST(-M9563/'rhos computation'!$B$11)-EXP(M9563+'rhos computation'!$B$11^2/2)*NORMSDIST(-M9563/'rhos computation'!$B$11-'rhos computation'!$B$11)</f>
        <v>0.0363860786657127</v>
      </c>
      <c r="V9563" s="4" t="n">
        <f aca="false">NORMSDIST(-N9563/'rhos computation'!$B$23)-EXP(N9563+'rhos computation'!$B$23^2/2)*NORMSDIST(-N9563/'rhos computation'!$B$23-'rhos computation'!$B$23)</f>
        <v>0.0235781517088984</v>
      </c>
      <c r="W9563" s="0" t="n">
        <f aca="false">NORMSDIST(-O9563)</f>
        <v>0.00817539154834115</v>
      </c>
      <c r="X9563" s="0" t="n">
        <f aca="false">NORMSDIST(-P9563)</f>
        <v>0.0420206447017931</v>
      </c>
    </row>
    <row r="9564" customFormat="false" ht="13" hidden="false" customHeight="false" outlineLevel="0" collapsed="false">
      <c r="A9564" s="0" t="n">
        <v>1.19757748757594</v>
      </c>
      <c r="B9564" s="0" t="n">
        <v>0.0754246811774144</v>
      </c>
      <c r="C9564" s="0" t="n">
        <v>1.54500294059731</v>
      </c>
      <c r="D9564" s="0" t="n">
        <v>-0.00701941854679161</v>
      </c>
      <c r="E9564" s="0" t="n">
        <f aca="false" t="array" ref="E9564:H9564">MMULT(A9564:D9564,'Root matrix of resiudals'!$B$19:E$22)</f>
        <v>0.0534635978898409</v>
      </c>
      <c r="F9564" s="0" t="n">
        <v>0.0104133877141407</v>
      </c>
      <c r="G9564" s="0" t="n">
        <v>0.0266407690905397</v>
      </c>
      <c r="H9564" s="0" t="n">
        <v>0.00120190531370098</v>
      </c>
      <c r="I9564" s="0" t="n">
        <f aca="false" t="array" ref="I9564:I9564">'Point forecasts'!B$3+E9564</f>
        <v>0.0407618063228131</v>
      </c>
      <c r="J9564" s="0" t="n">
        <f aca="false" t="array" ref="J9564:J9564">'Point forecasts'!C$3+F9564</f>
        <v>-0.0192971982241457</v>
      </c>
      <c r="K9564" s="0" t="n">
        <f aca="false" t="array" ref="K9564:K9564">'Point forecasts'!D$3+G9564</f>
        <v>0.0486424751032111</v>
      </c>
      <c r="L9564" s="0" t="n">
        <f aca="false" t="array" ref="L9564:L9564">'Point forecasts'!E$3+H9564</f>
        <v>0.0124181774893337</v>
      </c>
      <c r="M9564" s="0" t="n">
        <f aca="false" t="array" ref="M9564:M9564">'Point forecasts'!F$2+I9564</f>
        <v>0.169294552272846</v>
      </c>
      <c r="N9564" s="0" t="n">
        <f aca="false" t="array" ref="N9564:N9564">'Point forecasts'!G$2+J9564</f>
        <v>-0.00826315793192845</v>
      </c>
      <c r="O9564" s="0" t="n">
        <f aca="false" t="array" ref="O9564:O9564">'Point forecasts'!H$2+K9564</f>
        <v>2.43535020959546</v>
      </c>
      <c r="P9564" s="0" t="n">
        <f aca="false" t="array" ref="P9564:P9564">'Point forecasts'!I$2+L9564</f>
        <v>1.74595668133113</v>
      </c>
      <c r="Q9564" s="0" t="n">
        <f aca="false" t="array" ref="Q9564:S9564">MMULT(M9564:P9564,'input - gretl'!$B$19:$D$22)+MMULT('Point forecasts'!$J$3:$O$3,'input - gretl'!$B$23:$D$28)</f>
        <v>14.0605743843199</v>
      </c>
      <c r="R9564" s="0" t="n">
        <v>6.8175047166547</v>
      </c>
      <c r="S9564" s="0" t="n">
        <v>10.1727290822512</v>
      </c>
      <c r="U9564" s="4" t="n">
        <f aca="false">NORMSDIST(-M9564/'rhos computation'!$B$11)-EXP(M9564+'rhos computation'!$B$11^2/2)*NORMSDIST(-M9564/'rhos computation'!$B$11-'rhos computation'!$B$11)</f>
        <v>0.00653576457829269</v>
      </c>
      <c r="V9564" s="4" t="n">
        <f aca="false">NORMSDIST(-N9564/'rhos computation'!$B$23)-EXP(N9564+'rhos computation'!$B$23^2/2)*NORMSDIST(-N9564/'rhos computation'!$B$23-'rhos computation'!$B$23)</f>
        <v>0.025917044097143</v>
      </c>
      <c r="W9564" s="0" t="n">
        <f aca="false">NORMSDIST(-O9564)</f>
        <v>0.00743869144137837</v>
      </c>
      <c r="X9564" s="0" t="n">
        <f aca="false">NORMSDIST(-P9564)</f>
        <v>0.0404092397043239</v>
      </c>
    </row>
    <row r="9565" customFormat="false" ht="13" hidden="false" customHeight="false" outlineLevel="0" collapsed="false">
      <c r="A9565" s="0" t="n">
        <v>0.195019186161339</v>
      </c>
      <c r="B9565" s="0" t="n">
        <v>0.649445754765662</v>
      </c>
      <c r="C9565" s="0" t="n">
        <v>-0.582900239931484</v>
      </c>
      <c r="D9565" s="0" t="n">
        <v>0.0506857321851744</v>
      </c>
      <c r="E9565" s="0" t="n">
        <f aca="false" t="array" ref="E9565:H9565">MMULT(A9565:D9565,'Root matrix of resiudals'!$B$19:E$22)</f>
        <v>0.00909821764914554</v>
      </c>
      <c r="F9565" s="0" t="n">
        <v>0.0169081013347047</v>
      </c>
      <c r="G9565" s="0" t="n">
        <v>-0.00676301602363564</v>
      </c>
      <c r="H9565" s="0" t="n">
        <v>0.000122886663618913</v>
      </c>
      <c r="I9565" s="0" t="n">
        <f aca="false" t="array" ref="I9565:I9565">'Point forecasts'!B$3+E9565</f>
        <v>-0.00360357391788224</v>
      </c>
      <c r="J9565" s="0" t="n">
        <f aca="false" t="array" ref="J9565:J9565">'Point forecasts'!C$3+F9565</f>
        <v>-0.0128024846035816</v>
      </c>
      <c r="K9565" s="0" t="n">
        <f aca="false" t="array" ref="K9565:K9565">'Point forecasts'!D$3+G9565</f>
        <v>0.0152386899890358</v>
      </c>
      <c r="L9565" s="0" t="n">
        <f aca="false" t="array" ref="L9565:L9565">'Point forecasts'!E$3+H9565</f>
        <v>0.0113391588392516</v>
      </c>
      <c r="M9565" s="0" t="n">
        <f aca="false" t="array" ref="M9565:M9565">'Point forecasts'!F$2+I9565</f>
        <v>0.124929172032151</v>
      </c>
      <c r="N9565" s="0" t="n">
        <f aca="false" t="array" ref="N9565:N9565">'Point forecasts'!G$2+J9565</f>
        <v>-0.00176844431136442</v>
      </c>
      <c r="O9565" s="0" t="n">
        <f aca="false" t="array" ref="O9565:O9565">'Point forecasts'!H$2+K9565</f>
        <v>2.40194642448129</v>
      </c>
      <c r="P9565" s="0" t="n">
        <f aca="false" t="array" ref="P9565:P9565">'Point forecasts'!I$2+L9565</f>
        <v>1.74487766268105</v>
      </c>
      <c r="Q9565" s="0" t="n">
        <f aca="false" t="array" ref="Q9565:S9565">MMULT(M9565:P9565,'input - gretl'!$B$19:$D$22)+MMULT('Point forecasts'!$J$3:$O$3,'input - gretl'!$B$23:$D$28)</f>
        <v>14.0162090040792</v>
      </c>
      <c r="R9565" s="0" t="n">
        <v>6.82399943027526</v>
      </c>
      <c r="S9565" s="0" t="n">
        <v>10.1403514978242</v>
      </c>
      <c r="U9565" s="4" t="n">
        <f aca="false">NORMSDIST(-M9565/'rhos computation'!$B$11)-EXP(M9565+'rhos computation'!$B$11^2/2)*NORMSDIST(-M9565/'rhos computation'!$B$11-'rhos computation'!$B$11)</f>
        <v>0.0123534374824596</v>
      </c>
      <c r="V9565" s="4" t="n">
        <f aca="false">NORMSDIST(-N9565/'rhos computation'!$B$23)-EXP(N9565+'rhos computation'!$B$23^2/2)*NORMSDIST(-N9565/'rhos computation'!$B$23-'rhos computation'!$B$23)</f>
        <v>0.0225972254479816</v>
      </c>
      <c r="W9565" s="0" t="n">
        <f aca="false">NORMSDIST(-O9565)</f>
        <v>0.00815404834350829</v>
      </c>
      <c r="X9565" s="0" t="n">
        <f aca="false">NORMSDIST(-P9565)</f>
        <v>0.0405030831820302</v>
      </c>
    </row>
    <row r="9566" customFormat="false" ht="13" hidden="false" customHeight="false" outlineLevel="0" collapsed="false">
      <c r="A9566" s="0" t="n">
        <v>-2.36507751372864</v>
      </c>
      <c r="B9566" s="0" t="n">
        <v>-1.41124278151592</v>
      </c>
      <c r="C9566" s="0" t="n">
        <v>-0.294002710125752</v>
      </c>
      <c r="D9566" s="0" t="n">
        <v>-1.73337691855966</v>
      </c>
      <c r="E9566" s="0" t="n">
        <f aca="false" t="array" ref="E9566:H9566">MMULT(A9566:D9566,'Root matrix of resiudals'!$B$19:E$22)</f>
        <v>-0.104367455533569</v>
      </c>
      <c r="F9566" s="0" t="n">
        <v>-0.046846731881073</v>
      </c>
      <c r="G9566" s="0" t="n">
        <v>-0.0147117948928131</v>
      </c>
      <c r="H9566" s="0" t="n">
        <v>-0.0276513947656277</v>
      </c>
      <c r="I9566" s="0" t="n">
        <f aca="false" t="array" ref="I9566:I9566">'Point forecasts'!B$3+E9566</f>
        <v>-0.117069247100596</v>
      </c>
      <c r="J9566" s="0" t="n">
        <f aca="false" t="array" ref="J9566:J9566">'Point forecasts'!C$3+F9566</f>
        <v>-0.0765573178193594</v>
      </c>
      <c r="K9566" s="0" t="n">
        <f aca="false" t="array" ref="K9566:K9566">'Point forecasts'!D$3+G9566</f>
        <v>0.00728991111985834</v>
      </c>
      <c r="L9566" s="0" t="n">
        <f aca="false" t="array" ref="L9566:L9566">'Point forecasts'!E$3+H9566</f>
        <v>-0.016435122589995</v>
      </c>
      <c r="M9566" s="0" t="n">
        <f aca="false" t="array" ref="M9566:M9566">'Point forecasts'!F$2+I9566</f>
        <v>0.0114634988494366</v>
      </c>
      <c r="N9566" s="0" t="n">
        <f aca="false" t="array" ref="N9566:N9566">'Point forecasts'!G$2+J9566</f>
        <v>-0.0655232775271422</v>
      </c>
      <c r="O9566" s="0" t="n">
        <f aca="false" t="array" ref="O9566:O9566">'Point forecasts'!H$2+K9566</f>
        <v>2.39399764561211</v>
      </c>
      <c r="P9566" s="0" t="n">
        <f aca="false" t="array" ref="P9566:P9566">'Point forecasts'!I$2+L9566</f>
        <v>1.71710338125181</v>
      </c>
      <c r="Q9566" s="0" t="n">
        <f aca="false" t="array" ref="Q9566:S9566">MMULT(M9566:P9566,'input - gretl'!$B$19:$D$22)+MMULT('Point forecasts'!$J$3:$O$3,'input - gretl'!$B$23:$D$28)</f>
        <v>13.9027433308965</v>
      </c>
      <c r="R9566" s="0" t="n">
        <v>6.76024459705948</v>
      </c>
      <c r="S9566" s="0" t="n">
        <v>10.1588174493083</v>
      </c>
      <c r="U9566" s="4" t="n">
        <f aca="false">NORMSDIST(-M9566/'rhos computation'!$B$11)-EXP(M9566+'rhos computation'!$B$11^2/2)*NORMSDIST(-M9566/'rhos computation'!$B$11-'rhos computation'!$B$11)</f>
        <v>0.0448682732121951</v>
      </c>
      <c r="V9566" s="4" t="n">
        <f aca="false">NORMSDIST(-N9566/'rhos computation'!$B$23)-EXP(N9566+'rhos computation'!$B$23^2/2)*NORMSDIST(-N9566/'rhos computation'!$B$23-'rhos computation'!$B$23)</f>
        <v>0.0654427531947597</v>
      </c>
      <c r="W9566" s="0" t="n">
        <f aca="false">NORMSDIST(-O9566)</f>
        <v>0.00833292788495107</v>
      </c>
      <c r="X9566" s="0" t="n">
        <f aca="false">NORMSDIST(-P9566)</f>
        <v>0.0429801422568661</v>
      </c>
    </row>
    <row r="9567" customFormat="false" ht="13" hidden="false" customHeight="false" outlineLevel="0" collapsed="false">
      <c r="A9567" s="0" t="n">
        <v>0.0973481996947166</v>
      </c>
      <c r="B9567" s="0" t="n">
        <v>0.0433348919304377</v>
      </c>
      <c r="C9567" s="0" t="n">
        <v>1.34736736835693</v>
      </c>
      <c r="D9567" s="0" t="n">
        <v>-1.18485527625344</v>
      </c>
      <c r="E9567" s="0" t="n">
        <f aca="false" t="array" ref="E9567:H9567">MMULT(A9567:D9567,'Root matrix of resiudals'!$B$19:E$22)</f>
        <v>0.00639293947454622</v>
      </c>
      <c r="F9567" s="0" t="n">
        <v>0.00621840775522431</v>
      </c>
      <c r="G9567" s="0" t="n">
        <v>0.020632475091402</v>
      </c>
      <c r="H9567" s="0" t="n">
        <v>-0.017718079875534</v>
      </c>
      <c r="I9567" s="0" t="n">
        <f aca="false" t="array" ref="I9567:I9567">'Point forecasts'!B$3+E9567</f>
        <v>-0.00630885209248157</v>
      </c>
      <c r="J9567" s="0" t="n">
        <f aca="false" t="array" ref="J9567:J9567">'Point forecasts'!C$3+F9567</f>
        <v>-0.023492178183062</v>
      </c>
      <c r="K9567" s="0" t="n">
        <f aca="false" t="array" ref="K9567:K9567">'Point forecasts'!D$3+G9567</f>
        <v>0.0426341811040734</v>
      </c>
      <c r="L9567" s="0" t="n">
        <f aca="false" t="array" ref="L9567:L9567">'Point forecasts'!E$3+H9567</f>
        <v>-0.00650180769990131</v>
      </c>
      <c r="M9567" s="0" t="n">
        <f aca="false" t="array" ref="M9567:M9567">'Point forecasts'!F$2+I9567</f>
        <v>0.122223893857551</v>
      </c>
      <c r="N9567" s="0" t="n">
        <f aca="false" t="array" ref="N9567:N9567">'Point forecasts'!G$2+J9567</f>
        <v>-0.0124581378908448</v>
      </c>
      <c r="O9567" s="0" t="n">
        <f aca="false" t="array" ref="O9567:O9567">'Point forecasts'!H$2+K9567</f>
        <v>2.42934191559632</v>
      </c>
      <c r="P9567" s="0" t="n">
        <f aca="false" t="array" ref="P9567:P9567">'Point forecasts'!I$2+L9567</f>
        <v>1.7270366961419</v>
      </c>
      <c r="Q9567" s="0" t="n">
        <f aca="false" t="array" ref="Q9567:S9567">MMULT(M9567:P9567,'input - gretl'!$B$19:$D$22)+MMULT('Point forecasts'!$J$3:$O$3,'input - gretl'!$B$23:$D$28)</f>
        <v>14.0135037259046</v>
      </c>
      <c r="R9567" s="0" t="n">
        <v>6.81330973669578</v>
      </c>
      <c r="S9567" s="0" t="n">
        <v>10.1847146401663</v>
      </c>
      <c r="U9567" s="4" t="n">
        <f aca="false">NORMSDIST(-M9567/'rhos computation'!$B$11)-EXP(M9567+'rhos computation'!$B$11^2/2)*NORMSDIST(-M9567/'rhos computation'!$B$11-'rhos computation'!$B$11)</f>
        <v>0.012809984314417</v>
      </c>
      <c r="V9567" s="4" t="n">
        <f aca="false">NORMSDIST(-N9567/'rhos computation'!$B$23)-EXP(N9567+'rhos computation'!$B$23^2/2)*NORMSDIST(-N9567/'rhos computation'!$B$23-'rhos computation'!$B$23)</f>
        <v>0.0282065066186138</v>
      </c>
      <c r="W9567" s="0" t="n">
        <f aca="false">NORMSDIST(-O9567)</f>
        <v>0.00756312990235719</v>
      </c>
      <c r="X9567" s="0" t="n">
        <f aca="false">NORMSDIST(-P9567)</f>
        <v>0.0420805366383908</v>
      </c>
    </row>
    <row r="9568" customFormat="false" ht="13" hidden="false" customHeight="false" outlineLevel="0" collapsed="false">
      <c r="A9568" s="0" t="n">
        <v>-0.77507323574941</v>
      </c>
      <c r="B9568" s="0" t="n">
        <v>-0.220538234718398</v>
      </c>
      <c r="C9568" s="0" t="n">
        <v>0.0915627591035797</v>
      </c>
      <c r="D9568" s="0" t="n">
        <v>0.881769679098058</v>
      </c>
      <c r="E9568" s="0" t="n">
        <f aca="false" t="array" ref="E9568:H9568">MMULT(A9568:D9568,'Root matrix of resiudals'!$B$19:E$22)</f>
        <v>-0.0339780369389807</v>
      </c>
      <c r="F9568" s="0" t="n">
        <v>-0.00766954975045811</v>
      </c>
      <c r="G9568" s="0" t="n">
        <v>0.000736123294475893</v>
      </c>
      <c r="H9568" s="0" t="n">
        <v>0.0146956858220885</v>
      </c>
      <c r="I9568" s="0" t="n">
        <f aca="false" t="array" ref="I9568:I9568">'Point forecasts'!B$3+E9568</f>
        <v>-0.0466798285060085</v>
      </c>
      <c r="J9568" s="0" t="n">
        <f aca="false" t="array" ref="J9568:J9568">'Point forecasts'!C$3+F9568</f>
        <v>-0.0373801356887444</v>
      </c>
      <c r="K9568" s="0" t="n">
        <f aca="false" t="array" ref="K9568:K9568">'Point forecasts'!D$3+G9568</f>
        <v>0.0227378293071473</v>
      </c>
      <c r="L9568" s="0" t="n">
        <f aca="false" t="array" ref="L9568:L9568">'Point forecasts'!E$3+H9568</f>
        <v>0.0259119579977212</v>
      </c>
      <c r="M9568" s="0" t="n">
        <f aca="false" t="array" ref="M9568:M9568">'Point forecasts'!F$2+I9568</f>
        <v>0.0818529174440245</v>
      </c>
      <c r="N9568" s="0" t="n">
        <f aca="false" t="array" ref="N9568:N9568">'Point forecasts'!G$2+J9568</f>
        <v>-0.0263460953965272</v>
      </c>
      <c r="O9568" s="0" t="n">
        <f aca="false" t="array" ref="O9568:O9568">'Point forecasts'!H$2+K9568</f>
        <v>2.4094455637994</v>
      </c>
      <c r="P9568" s="0" t="n">
        <f aca="false" t="array" ref="P9568:P9568">'Point forecasts'!I$2+L9568</f>
        <v>1.75945046183952</v>
      </c>
      <c r="Q9568" s="0" t="n">
        <f aca="false" t="array" ref="Q9568:S9568">MMULT(M9568:P9568,'input - gretl'!$B$19:$D$22)+MMULT('Point forecasts'!$J$3:$O$3,'input - gretl'!$B$23:$D$28)</f>
        <v>13.9731327494911</v>
      </c>
      <c r="R9568" s="0" t="n">
        <v>6.7994217791901</v>
      </c>
      <c r="S9568" s="0" t="n">
        <v>10.1339911765026</v>
      </c>
      <c r="U9568" s="4" t="n">
        <f aca="false">NORMSDIST(-M9568/'rhos computation'!$B$11)-EXP(M9568+'rhos computation'!$B$11^2/2)*NORMSDIST(-M9568/'rhos computation'!$B$11-'rhos computation'!$B$11)</f>
        <v>0.0212954938357166</v>
      </c>
      <c r="V9568" s="4" t="n">
        <f aca="false">NORMSDIST(-N9568/'rhos computation'!$B$23)-EXP(N9568+'rhos computation'!$B$23^2/2)*NORMSDIST(-N9568/'rhos computation'!$B$23-'rhos computation'!$B$23)</f>
        <v>0.0365654896118945</v>
      </c>
      <c r="W9568" s="0" t="n">
        <f aca="false">NORMSDIST(-O9568)</f>
        <v>0.00798838964946077</v>
      </c>
      <c r="X9568" s="0" t="n">
        <f aca="false">NORMSDIST(-P9568)</f>
        <v>0.0392505136676302</v>
      </c>
    </row>
    <row r="9569" customFormat="false" ht="13" hidden="false" customHeight="false" outlineLevel="0" collapsed="false">
      <c r="A9569" s="0" t="n">
        <v>-0.324583808732979</v>
      </c>
      <c r="B9569" s="0" t="n">
        <v>-0.0943996278519163</v>
      </c>
      <c r="C9569" s="0" t="n">
        <v>0.919059894599217</v>
      </c>
      <c r="D9569" s="0" t="n">
        <v>-0.467071197654161</v>
      </c>
      <c r="E9569" s="0" t="n">
        <f aca="false" t="array" ref="E9569:H9569">MMULT(A9569:D9569,'Root matrix of resiudals'!$B$19:E$22)</f>
        <v>-0.0128256717681232</v>
      </c>
      <c r="F9569" s="0" t="n">
        <v>-0.000162989129367859</v>
      </c>
      <c r="G9569" s="0" t="n">
        <v>0.0135363455922441</v>
      </c>
      <c r="H9569" s="0" t="n">
        <v>-0.00640855818938305</v>
      </c>
      <c r="I9569" s="0" t="n">
        <f aca="false" t="array" ref="I9569:I9569">'Point forecasts'!B$3+E9569</f>
        <v>-0.025527463335151</v>
      </c>
      <c r="J9569" s="0" t="n">
        <f aca="false" t="array" ref="J9569:J9569">'Point forecasts'!C$3+F9569</f>
        <v>-0.0298735750676542</v>
      </c>
      <c r="K9569" s="0" t="n">
        <f aca="false" t="array" ref="K9569:K9569">'Point forecasts'!D$3+G9569</f>
        <v>0.0355380516049155</v>
      </c>
      <c r="L9569" s="0" t="n">
        <f aca="false" t="array" ref="L9569:L9569">'Point forecasts'!E$3+H9569</f>
        <v>0.00480771398624967</v>
      </c>
      <c r="M9569" s="0" t="n">
        <f aca="false" t="array" ref="M9569:M9569">'Point forecasts'!F$2+I9569</f>
        <v>0.103005282614882</v>
      </c>
      <c r="N9569" s="0" t="n">
        <f aca="false" t="array" ref="N9569:N9569">'Point forecasts'!G$2+J9569</f>
        <v>-0.018839534775437</v>
      </c>
      <c r="O9569" s="0" t="n">
        <f aca="false" t="array" ref="O9569:O9569">'Point forecasts'!H$2+K9569</f>
        <v>2.42224578609717</v>
      </c>
      <c r="P9569" s="0" t="n">
        <f aca="false" t="array" ref="P9569:P9569">'Point forecasts'!I$2+L9569</f>
        <v>1.73834621782805</v>
      </c>
      <c r="Q9569" s="0" t="n">
        <f aca="false" t="array" ref="Q9569:S9569">MMULT(M9569:P9569,'input - gretl'!$B$19:$D$22)+MMULT('Point forecasts'!$J$3:$O$3,'input - gretl'!$B$23:$D$28)</f>
        <v>13.9942851146619</v>
      </c>
      <c r="R9569" s="0" t="n">
        <v>6.80692833981119</v>
      </c>
      <c r="S9569" s="0" t="n">
        <v>10.1668625900675</v>
      </c>
      <c r="U9569" s="4" t="n">
        <f aca="false">NORMSDIST(-M9569/'rhos computation'!$B$11)-EXP(M9569+'rhos computation'!$B$11^2/2)*NORMSDIST(-M9569/'rhos computation'!$B$11-'rhos computation'!$B$11)</f>
        <v>0.0164428748370314</v>
      </c>
      <c r="V9569" s="4" t="n">
        <f aca="false">NORMSDIST(-N9569/'rhos computation'!$B$23)-EXP(N9569+'rhos computation'!$B$23^2/2)*NORMSDIST(-N9569/'rhos computation'!$B$23-'rhos computation'!$B$23)</f>
        <v>0.0319021794527685</v>
      </c>
      <c r="W9569" s="0" t="n">
        <f aca="false">NORMSDIST(-O9569)</f>
        <v>0.00771245691025417</v>
      </c>
      <c r="X9569" s="0" t="n">
        <f aca="false">NORMSDIST(-P9569)</f>
        <v>0.0410749135953635</v>
      </c>
    </row>
    <row r="9570" customFormat="false" ht="13" hidden="false" customHeight="false" outlineLevel="0" collapsed="false">
      <c r="A9570" s="0" t="n">
        <v>-0.75502357961243</v>
      </c>
      <c r="B9570" s="0" t="n">
        <v>0.494461667303666</v>
      </c>
      <c r="C9570" s="0" t="n">
        <v>-0.872972615228648</v>
      </c>
      <c r="D9570" s="0" t="n">
        <v>-1.55809504152187</v>
      </c>
      <c r="E9570" s="0" t="n">
        <f aca="false" t="array" ref="E9570:H9570">MMULT(A9570:D9570,'Root matrix of resiudals'!$B$19:E$22)</f>
        <v>-0.0317561989343389</v>
      </c>
      <c r="F9570" s="0" t="n">
        <v>0.00918164055426072</v>
      </c>
      <c r="G9570" s="0" t="n">
        <v>-0.0150102294476544</v>
      </c>
      <c r="H9570" s="0" t="n">
        <v>-0.0259615062198229</v>
      </c>
      <c r="I9570" s="0" t="n">
        <f aca="false" t="array" ref="I9570:I9570">'Point forecasts'!B$3+E9570</f>
        <v>-0.0444579905013667</v>
      </c>
      <c r="J9570" s="0" t="n">
        <f aca="false" t="array" ref="J9570:J9570">'Point forecasts'!C$3+F9570</f>
        <v>-0.0205289453840256</v>
      </c>
      <c r="K9570" s="0" t="n">
        <f aca="false" t="array" ref="K9570:K9570">'Point forecasts'!D$3+G9570</f>
        <v>0.00699147656501702</v>
      </c>
      <c r="L9570" s="0" t="n">
        <f aca="false" t="array" ref="L9570:L9570">'Point forecasts'!E$3+H9570</f>
        <v>-0.0147452340441902</v>
      </c>
      <c r="M9570" s="0" t="n">
        <f aca="false" t="array" ref="M9570:M9570">'Point forecasts'!F$2+I9570</f>
        <v>0.0840747554486663</v>
      </c>
      <c r="N9570" s="0" t="n">
        <f aca="false" t="array" ref="N9570:N9570">'Point forecasts'!G$2+J9570</f>
        <v>-0.0094949050918084</v>
      </c>
      <c r="O9570" s="0" t="n">
        <f aca="false" t="array" ref="O9570:O9570">'Point forecasts'!H$2+K9570</f>
        <v>2.39369921105727</v>
      </c>
      <c r="P9570" s="0" t="n">
        <f aca="false" t="array" ref="P9570:P9570">'Point forecasts'!I$2+L9570</f>
        <v>1.71879326979761</v>
      </c>
      <c r="Q9570" s="0" t="n">
        <f aca="false" t="array" ref="Q9570:S9570">MMULT(M9570:P9570,'input - gretl'!$B$19:$D$22)+MMULT('Point forecasts'!$J$3:$O$3,'input - gretl'!$B$23:$D$28)</f>
        <v>13.9753545874957</v>
      </c>
      <c r="R9570" s="0" t="n">
        <v>6.81627296949482</v>
      </c>
      <c r="S9570" s="0" t="n">
        <v>10.1569118462519</v>
      </c>
      <c r="U9570" s="4" t="n">
        <f aca="false">NORMSDIST(-M9570/'rhos computation'!$B$11)-EXP(M9570+'rhos computation'!$B$11^2/2)*NORMSDIST(-M9570/'rhos computation'!$B$11-'rhos computation'!$B$11)</f>
        <v>0.020741045350873</v>
      </c>
      <c r="V9570" s="4" t="n">
        <f aca="false">NORMSDIST(-N9570/'rhos computation'!$B$23)-EXP(N9570+'rhos computation'!$B$23^2/2)*NORMSDIST(-N9570/'rhos computation'!$B$23-'rhos computation'!$B$23)</f>
        <v>0.0265775824232014</v>
      </c>
      <c r="W9570" s="0" t="n">
        <f aca="false">NORMSDIST(-O9570)</f>
        <v>0.00833971046113193</v>
      </c>
      <c r="X9570" s="0" t="n">
        <f aca="false">NORMSDIST(-P9570)</f>
        <v>0.0428260107265399</v>
      </c>
    </row>
    <row r="9571" customFormat="false" ht="13" hidden="false" customHeight="false" outlineLevel="0" collapsed="false">
      <c r="A9571" s="0" t="n">
        <v>-0.140293125409685</v>
      </c>
      <c r="B9571" s="0" t="n">
        <v>0.413247081371505</v>
      </c>
      <c r="C9571" s="0" t="n">
        <v>1.26085483258985</v>
      </c>
      <c r="D9571" s="0" t="n">
        <v>0.364875930651809</v>
      </c>
      <c r="E9571" s="0" t="n">
        <f aca="false" t="array" ref="E9571:H9571">MMULT(A9571:D9571,'Root matrix of resiudals'!$B$19:E$22)</f>
        <v>-0.00366565175027254</v>
      </c>
      <c r="F9571" s="0" t="n">
        <v>0.0160406602253818</v>
      </c>
      <c r="G9571" s="0" t="n">
        <v>0.0220476735444147</v>
      </c>
      <c r="H9571" s="0" t="n">
        <v>0.00744570522491893</v>
      </c>
      <c r="I9571" s="0" t="n">
        <f aca="false" t="array" ref="I9571:I9571">'Point forecasts'!B$3+E9571</f>
        <v>-0.0163674433173003</v>
      </c>
      <c r="J9571" s="0" t="n">
        <f aca="false" t="array" ref="J9571:J9571">'Point forecasts'!C$3+F9571</f>
        <v>-0.0136699257129045</v>
      </c>
      <c r="K9571" s="0" t="n">
        <f aca="false" t="array" ref="K9571:K9571">'Point forecasts'!D$3+G9571</f>
        <v>0.0440493795570861</v>
      </c>
      <c r="L9571" s="0" t="n">
        <f aca="false" t="array" ref="L9571:L9571">'Point forecasts'!E$3+H9571</f>
        <v>0.0186619774005516</v>
      </c>
      <c r="M9571" s="0" t="n">
        <f aca="false" t="array" ref="M9571:M9571">'Point forecasts'!F$2+I9571</f>
        <v>0.112165302632733</v>
      </c>
      <c r="N9571" s="0" t="n">
        <f aca="false" t="array" ref="N9571:N9571">'Point forecasts'!G$2+J9571</f>
        <v>-0.00263588542068732</v>
      </c>
      <c r="O9571" s="0" t="n">
        <f aca="false" t="array" ref="O9571:O9571">'Point forecasts'!H$2+K9571</f>
        <v>2.43075711404934</v>
      </c>
      <c r="P9571" s="0" t="n">
        <f aca="false" t="array" ref="P9571:P9571">'Point forecasts'!I$2+L9571</f>
        <v>1.75220048124235</v>
      </c>
      <c r="Q9571" s="0" t="n">
        <f aca="false" t="array" ref="Q9571:S9571">MMULT(M9571:P9571,'input - gretl'!$B$19:$D$22)+MMULT('Point forecasts'!$J$3:$O$3,'input - gretl'!$B$23:$D$28)</f>
        <v>14.0034451346798</v>
      </c>
      <c r="R9571" s="0" t="n">
        <v>6.82313198916594</v>
      </c>
      <c r="S9571" s="0" t="n">
        <v>10.1621978207995</v>
      </c>
      <c r="U9571" s="4" t="n">
        <f aca="false">NORMSDIST(-M9571/'rhos computation'!$B$11)-EXP(M9571+'rhos computation'!$B$11^2/2)*NORMSDIST(-M9571/'rhos computation'!$B$11-'rhos computation'!$B$11)</f>
        <v>0.0146240319580914</v>
      </c>
      <c r="V9571" s="4" t="n">
        <f aca="false">NORMSDIST(-N9571/'rhos computation'!$B$23)-EXP(N9571+'rhos computation'!$B$23^2/2)*NORMSDIST(-N9571/'rhos computation'!$B$23-'rhos computation'!$B$23)</f>
        <v>0.0230246594435505</v>
      </c>
      <c r="W9571" s="0" t="n">
        <f aca="false">NORMSDIST(-O9571)</f>
        <v>0.00753365566406447</v>
      </c>
      <c r="X9571" s="0" t="n">
        <f aca="false">NORMSDIST(-P9571)</f>
        <v>0.0398696704704209</v>
      </c>
    </row>
    <row r="9572" customFormat="false" ht="13" hidden="false" customHeight="false" outlineLevel="0" collapsed="false">
      <c r="A9572" s="0" t="n">
        <v>-0.95611710780446</v>
      </c>
      <c r="B9572" s="0" t="n">
        <v>-0.921717803294068</v>
      </c>
      <c r="C9572" s="0" t="n">
        <v>1.85108361682822</v>
      </c>
      <c r="D9572" s="0" t="n">
        <v>1.11591022740454</v>
      </c>
      <c r="E9572" s="0" t="n">
        <f aca="false" t="array" ref="E9572:H9572">MMULT(A9572:D9572,'Root matrix of resiudals'!$B$19:E$22)</f>
        <v>-0.0412493191335568</v>
      </c>
      <c r="F9572" s="0" t="n">
        <v>-0.0217808884025644</v>
      </c>
      <c r="G9572" s="0" t="n">
        <v>0.0266187517427312</v>
      </c>
      <c r="H9572" s="0" t="n">
        <v>0.0205334646639665</v>
      </c>
      <c r="I9572" s="0" t="n">
        <f aca="false" t="array" ref="I9572:I9572">'Point forecasts'!B$3+E9572</f>
        <v>-0.0539511107005846</v>
      </c>
      <c r="J9572" s="0" t="n">
        <f aca="false" t="array" ref="J9572:J9572">'Point forecasts'!C$3+F9572</f>
        <v>-0.0514914743408507</v>
      </c>
      <c r="K9572" s="0" t="n">
        <f aca="false" t="array" ref="K9572:K9572">'Point forecasts'!D$3+G9572</f>
        <v>0.0486204577554026</v>
      </c>
      <c r="L9572" s="0" t="n">
        <f aca="false" t="array" ref="L9572:L9572">'Point forecasts'!E$3+H9572</f>
        <v>0.0317497368395992</v>
      </c>
      <c r="M9572" s="0" t="n">
        <f aca="false" t="array" ref="M9572:M9572">'Point forecasts'!F$2+I9572</f>
        <v>0.0745816352494484</v>
      </c>
      <c r="N9572" s="0" t="n">
        <f aca="false" t="array" ref="N9572:N9572">'Point forecasts'!G$2+J9572</f>
        <v>-0.0404574340486335</v>
      </c>
      <c r="O9572" s="0" t="n">
        <f aca="false" t="array" ref="O9572:O9572">'Point forecasts'!H$2+K9572</f>
        <v>2.43532819224765</v>
      </c>
      <c r="P9572" s="0" t="n">
        <f aca="false" t="array" ref="P9572:P9572">'Point forecasts'!I$2+L9572</f>
        <v>1.7652882406814</v>
      </c>
      <c r="Q9572" s="0" t="n">
        <f aca="false" t="array" ref="Q9572:S9572">MMULT(M9572:P9572,'input - gretl'!$B$19:$D$22)+MMULT('Point forecasts'!$J$3:$O$3,'input - gretl'!$B$23:$D$28)</f>
        <v>13.9658614672965</v>
      </c>
      <c r="R9572" s="0" t="n">
        <v>6.78531044053799</v>
      </c>
      <c r="S9572" s="0" t="n">
        <v>10.1543217853833</v>
      </c>
      <c r="U9572" s="4" t="n">
        <f aca="false">NORMSDIST(-M9572/'rhos computation'!$B$11)-EXP(M9572+'rhos computation'!$B$11^2/2)*NORMSDIST(-M9572/'rhos computation'!$B$11-'rhos computation'!$B$11)</f>
        <v>0.02318636834901</v>
      </c>
      <c r="V9572" s="4" t="n">
        <f aca="false">NORMSDIST(-N9572/'rhos computation'!$B$23)-EXP(N9572+'rhos computation'!$B$23^2/2)*NORMSDIST(-N9572/'rhos computation'!$B$23-'rhos computation'!$B$23)</f>
        <v>0.0461785635510485</v>
      </c>
      <c r="W9572" s="0" t="n">
        <f aca="false">NORMSDIST(-O9572)</f>
        <v>0.00743914413198904</v>
      </c>
      <c r="X9572" s="0" t="n">
        <f aca="false">NORMSDIST(-P9572)</f>
        <v>0.0387576674171499</v>
      </c>
    </row>
    <row r="9573" customFormat="false" ht="13" hidden="false" customHeight="false" outlineLevel="0" collapsed="false">
      <c r="A9573" s="0" t="n">
        <v>0.129734751784526</v>
      </c>
      <c r="B9573" s="0" t="n">
        <v>-0.0953454665175401</v>
      </c>
      <c r="C9573" s="0" t="n">
        <v>-0.354832935497757</v>
      </c>
      <c r="D9573" s="0" t="n">
        <v>1.55038318732601</v>
      </c>
      <c r="E9573" s="0" t="n">
        <f aca="false" t="array" ref="E9573:H9573">MMULT(A9573:D9573,'Root matrix of resiudals'!$B$19:E$22)</f>
        <v>0.00431834720954856</v>
      </c>
      <c r="F9573" s="0" t="n">
        <v>-0.00360267588983275</v>
      </c>
      <c r="G9573" s="0" t="n">
        <v>-0.00412482412189945</v>
      </c>
      <c r="H9573" s="0" t="n">
        <v>0.0246958547149605</v>
      </c>
      <c r="I9573" s="0" t="n">
        <f aca="false" t="array" ref="I9573:I9573">'Point forecasts'!B$3+E9573</f>
        <v>-0.00838344435747923</v>
      </c>
      <c r="J9573" s="0" t="n">
        <f aca="false" t="array" ref="J9573:J9573">'Point forecasts'!C$3+F9573</f>
        <v>-0.0333132618281191</v>
      </c>
      <c r="K9573" s="0" t="n">
        <f aca="false" t="array" ref="K9573:K9573">'Point forecasts'!D$3+G9573</f>
        <v>0.017876881890772</v>
      </c>
      <c r="L9573" s="0" t="n">
        <f aca="false" t="array" ref="L9573:L9573">'Point forecasts'!E$3+H9573</f>
        <v>0.0359121268905932</v>
      </c>
      <c r="M9573" s="0" t="n">
        <f aca="false" t="array" ref="M9573:M9573">'Point forecasts'!F$2+I9573</f>
        <v>0.120149301592554</v>
      </c>
      <c r="N9573" s="0" t="n">
        <f aca="false" t="array" ref="N9573:N9573">'Point forecasts'!G$2+J9573</f>
        <v>-0.0222792215359019</v>
      </c>
      <c r="O9573" s="0" t="n">
        <f aca="false" t="array" ref="O9573:O9573">'Point forecasts'!H$2+K9573</f>
        <v>2.40458461638302</v>
      </c>
      <c r="P9573" s="0" t="n">
        <f aca="false" t="array" ref="P9573:P9573">'Point forecasts'!I$2+L9573</f>
        <v>1.76945063073239</v>
      </c>
      <c r="Q9573" s="0" t="n">
        <f aca="false" t="array" ref="Q9573:S9573">MMULT(M9573:P9573,'input - gretl'!$B$19:$D$22)+MMULT('Point forecasts'!$J$3:$O$3,'input - gretl'!$B$23:$D$28)</f>
        <v>14.0114291336396</v>
      </c>
      <c r="R9573" s="0" t="n">
        <v>6.80348865305072</v>
      </c>
      <c r="S9573" s="0" t="n">
        <v>10.1196195684607</v>
      </c>
      <c r="U9573" s="4" t="n">
        <f aca="false">NORMSDIST(-M9573/'rhos computation'!$B$11)-EXP(M9573+'rhos computation'!$B$11^2/2)*NORMSDIST(-M9573/'rhos computation'!$B$11-'rhos computation'!$B$11)</f>
        <v>0.0131689504805148</v>
      </c>
      <c r="V9573" s="4" t="n">
        <f aca="false">NORMSDIST(-N9573/'rhos computation'!$B$23)-EXP(N9573+'rhos computation'!$B$23^2/2)*NORMSDIST(-N9573/'rhos computation'!$B$23-'rhos computation'!$B$23)</f>
        <v>0.0339977054523819</v>
      </c>
      <c r="W9573" s="0" t="n">
        <f aca="false">NORMSDIST(-O9573)</f>
        <v>0.00809542872972984</v>
      </c>
      <c r="X9573" s="0" t="n">
        <f aca="false">NORMSDIST(-P9573)</f>
        <v>0.0384093513319141</v>
      </c>
    </row>
    <row r="9574" customFormat="false" ht="13" hidden="false" customHeight="false" outlineLevel="0" collapsed="false">
      <c r="A9574" s="0" t="n">
        <v>2.60379660629104</v>
      </c>
      <c r="B9574" s="0" t="n">
        <v>-0.113345417882489</v>
      </c>
      <c r="C9574" s="0" t="n">
        <v>-0.856764550921287</v>
      </c>
      <c r="D9574" s="0" t="n">
        <v>0.562268653629497</v>
      </c>
      <c r="E9574" s="0" t="n">
        <f aca="false" t="array" ref="E9574:H9574">MMULT(A9574:D9574,'Root matrix of resiudals'!$B$19:E$22)</f>
        <v>0.110184397962586</v>
      </c>
      <c r="F9574" s="0" t="n">
        <v>-0.000382152835367714</v>
      </c>
      <c r="G9574" s="0" t="n">
        <v>-0.0103536836848544</v>
      </c>
      <c r="H9574" s="0" t="n">
        <v>0.00713832730854053</v>
      </c>
      <c r="I9574" s="0" t="n">
        <f aca="false" t="array" ref="I9574:I9574">'Point forecasts'!B$3+E9574</f>
        <v>0.0974826063955583</v>
      </c>
      <c r="J9574" s="0" t="n">
        <f aca="false" t="array" ref="J9574:J9574">'Point forecasts'!C$3+F9574</f>
        <v>-0.030092738773654</v>
      </c>
      <c r="K9574" s="0" t="n">
        <f aca="false" t="array" ref="K9574:K9574">'Point forecasts'!D$3+G9574</f>
        <v>0.0116480223278171</v>
      </c>
      <c r="L9574" s="0" t="n">
        <f aca="false" t="array" ref="L9574:L9574">'Point forecasts'!E$3+H9574</f>
        <v>0.0183545994841732</v>
      </c>
      <c r="M9574" s="0" t="n">
        <f aca="false" t="array" ref="M9574:M9574">'Point forecasts'!F$2+I9574</f>
        <v>0.226015352345591</v>
      </c>
      <c r="N9574" s="0" t="n">
        <f aca="false" t="array" ref="N9574:N9574">'Point forecasts'!G$2+J9574</f>
        <v>-0.0190586984814368</v>
      </c>
      <c r="O9574" s="0" t="n">
        <f aca="false" t="array" ref="O9574:O9574">'Point forecasts'!H$2+K9574</f>
        <v>2.39835575682007</v>
      </c>
      <c r="P9574" s="0" t="n">
        <f aca="false" t="array" ref="P9574:P9574">'Point forecasts'!I$2+L9574</f>
        <v>1.75189310332597</v>
      </c>
      <c r="Q9574" s="0" t="n">
        <f aca="false" t="array" ref="Q9574:S9574">MMULT(M9574:P9574,'input - gretl'!$B$19:$D$22)+MMULT('Point forecasts'!$J$3:$O$3,'input - gretl'!$B$23:$D$28)</f>
        <v>14.1172951843926</v>
      </c>
      <c r="R9574" s="0" t="n">
        <v>6.80670917610519</v>
      </c>
      <c r="S9574" s="0" t="n">
        <v>10.1300887953376</v>
      </c>
      <c r="U9574" s="4" t="n">
        <f aca="false">NORMSDIST(-M9574/'rhos computation'!$B$11)-EXP(M9574+'rhos computation'!$B$11^2/2)*NORMSDIST(-M9574/'rhos computation'!$B$11-'rhos computation'!$B$11)</f>
        <v>0.00257289953242485</v>
      </c>
      <c r="V9574" s="4" t="n">
        <f aca="false">NORMSDIST(-N9574/'rhos computation'!$B$23)-EXP(N9574+'rhos computation'!$B$23^2/2)*NORMSDIST(-N9574/'rhos computation'!$B$23-'rhos computation'!$B$23)</f>
        <v>0.0320335704532569</v>
      </c>
      <c r="W9574" s="0" t="n">
        <f aca="false">NORMSDIST(-O9574)</f>
        <v>0.0082344307106153</v>
      </c>
      <c r="X9574" s="0" t="n">
        <f aca="false">NORMSDIST(-P9574)</f>
        <v>0.0398960953369886</v>
      </c>
    </row>
    <row r="9575" customFormat="false" ht="13" hidden="false" customHeight="false" outlineLevel="0" collapsed="false">
      <c r="A9575" s="0" t="n">
        <v>-1.21519207482551</v>
      </c>
      <c r="B9575" s="0" t="n">
        <v>-0.869077248571506</v>
      </c>
      <c r="C9575" s="0" t="n">
        <v>-0.955608927086363</v>
      </c>
      <c r="D9575" s="0" t="n">
        <v>0.53744675954249</v>
      </c>
      <c r="E9575" s="0" t="n">
        <f aca="false" t="array" ref="E9575:H9575">MMULT(A9575:D9575,'Root matrix of resiudals'!$B$19:E$22)</f>
        <v>-0.0554913538456285</v>
      </c>
      <c r="F9575" s="0" t="n">
        <v>-0.0309786311810868</v>
      </c>
      <c r="G9575" s="0" t="n">
        <v>-0.0194061927580115</v>
      </c>
      <c r="H9575" s="0" t="n">
        <v>0.0080350051023952</v>
      </c>
      <c r="I9575" s="0" t="n">
        <f aca="false" t="array" ref="I9575:I9575">'Point forecasts'!B$3+E9575</f>
        <v>-0.0681931454126563</v>
      </c>
      <c r="J9575" s="0" t="n">
        <f aca="false" t="array" ref="J9575:J9575">'Point forecasts'!C$3+F9575</f>
        <v>-0.0606892171193732</v>
      </c>
      <c r="K9575" s="0" t="n">
        <f aca="false" t="array" ref="K9575:K9575">'Point forecasts'!D$3+G9575</f>
        <v>0.0025955132546599</v>
      </c>
      <c r="L9575" s="0" t="n">
        <f aca="false" t="array" ref="L9575:L9575">'Point forecasts'!E$3+H9575</f>
        <v>0.0192512772780279</v>
      </c>
      <c r="M9575" s="0" t="n">
        <f aca="false" t="array" ref="M9575:M9575">'Point forecasts'!F$2+I9575</f>
        <v>0.0603396005373767</v>
      </c>
      <c r="N9575" s="0" t="n">
        <f aca="false" t="array" ref="N9575:N9575">'Point forecasts'!G$2+J9575</f>
        <v>-0.049655176827156</v>
      </c>
      <c r="O9575" s="0" t="n">
        <f aca="false" t="array" ref="O9575:O9575">'Point forecasts'!H$2+K9575</f>
        <v>2.38930324774691</v>
      </c>
      <c r="P9575" s="0" t="n">
        <f aca="false" t="array" ref="P9575:P9575">'Point forecasts'!I$2+L9575</f>
        <v>1.75278978111983</v>
      </c>
      <c r="Q9575" s="0" t="n">
        <f aca="false" t="array" ref="Q9575:S9575">MMULT(M9575:P9575,'input - gretl'!$B$19:$D$22)+MMULT('Point forecasts'!$J$3:$O$3,'input - gretl'!$B$23:$D$28)</f>
        <v>13.9516194325844</v>
      </c>
      <c r="R9575" s="0" t="n">
        <v>6.77611269775947</v>
      </c>
      <c r="S9575" s="0" t="n">
        <v>10.1201835008486</v>
      </c>
      <c r="U9575" s="4" t="n">
        <f aca="false">NORMSDIST(-M9575/'rhos computation'!$B$11)-EXP(M9575+'rhos computation'!$B$11^2/2)*NORMSDIST(-M9575/'rhos computation'!$B$11-'rhos computation'!$B$11)</f>
        <v>0.0272386406632059</v>
      </c>
      <c r="V9575" s="4" t="n">
        <f aca="false">NORMSDIST(-N9575/'rhos computation'!$B$23)-EXP(N9575+'rhos computation'!$B$23^2/2)*NORMSDIST(-N9575/'rhos computation'!$B$23-'rhos computation'!$B$23)</f>
        <v>0.0529653836584519</v>
      </c>
      <c r="W9575" s="0" t="n">
        <f aca="false">NORMSDIST(-O9575)</f>
        <v>0.00844018136490855</v>
      </c>
      <c r="X9575" s="0" t="n">
        <f aca="false">NORMSDIST(-P9575)</f>
        <v>0.0398190489349324</v>
      </c>
    </row>
    <row r="9576" customFormat="false" ht="13" hidden="false" customHeight="false" outlineLevel="0" collapsed="false">
      <c r="A9576" s="0" t="n">
        <v>-0.991185108015545</v>
      </c>
      <c r="B9576" s="0" t="n">
        <v>-0.0814663587006405</v>
      </c>
      <c r="C9576" s="0" t="n">
        <v>-0.748367564658463</v>
      </c>
      <c r="D9576" s="0" t="n">
        <v>-2.04731073735431</v>
      </c>
      <c r="E9576" s="0" t="n">
        <f aca="false" t="array" ref="E9576:H9576">MMULT(A9576:D9576,'Root matrix of resiudals'!$B$19:E$22)</f>
        <v>-0.042851387428417</v>
      </c>
      <c r="F9576" s="0" t="n">
        <v>-0.0073933239565584</v>
      </c>
      <c r="G9576" s="0" t="n">
        <v>-0.0159219862283696</v>
      </c>
      <c r="H9576" s="0" t="n">
        <v>-0.0337047252911395</v>
      </c>
      <c r="I9576" s="0" t="n">
        <f aca="false" t="array" ref="I9576:I9576">'Point forecasts'!B$3+E9576</f>
        <v>-0.0555531789954448</v>
      </c>
      <c r="J9576" s="0" t="n">
        <f aca="false" t="array" ref="J9576:J9576">'Point forecasts'!C$3+F9576</f>
        <v>-0.0371039098948447</v>
      </c>
      <c r="K9576" s="0" t="n">
        <f aca="false" t="array" ref="K9576:K9576">'Point forecasts'!D$3+G9576</f>
        <v>0.00607971978430185</v>
      </c>
      <c r="L9576" s="0" t="n">
        <f aca="false" t="array" ref="L9576:L9576">'Point forecasts'!E$3+H9576</f>
        <v>-0.0224884531155068</v>
      </c>
      <c r="M9576" s="0" t="n">
        <f aca="false" t="array" ref="M9576:M9576">'Point forecasts'!F$2+I9576</f>
        <v>0.0729795669545882</v>
      </c>
      <c r="N9576" s="0" t="n">
        <f aca="false" t="array" ref="N9576:N9576">'Point forecasts'!G$2+J9576</f>
        <v>-0.0260698696026275</v>
      </c>
      <c r="O9576" s="0" t="n">
        <f aca="false" t="array" ref="O9576:O9576">'Point forecasts'!H$2+K9576</f>
        <v>2.39278745427655</v>
      </c>
      <c r="P9576" s="0" t="n">
        <f aca="false" t="array" ref="P9576:P9576">'Point forecasts'!I$2+L9576</f>
        <v>1.71105005072629</v>
      </c>
      <c r="Q9576" s="0" t="n">
        <f aca="false" t="array" ref="Q9576:S9576">MMULT(M9576:P9576,'input - gretl'!$B$19:$D$22)+MMULT('Point forecasts'!$J$3:$O$3,'input - gretl'!$B$23:$D$28)</f>
        <v>13.9642593990016</v>
      </c>
      <c r="R9576" s="0" t="n">
        <v>6.799698004984</v>
      </c>
      <c r="S9576" s="0" t="n">
        <v>10.163364277969</v>
      </c>
      <c r="U9576" s="4" t="n">
        <f aca="false">NORMSDIST(-M9576/'rhos computation'!$B$11)-EXP(M9576+'rhos computation'!$B$11^2/2)*NORMSDIST(-M9576/'rhos computation'!$B$11-'rhos computation'!$B$11)</f>
        <v>0.0236189271135271</v>
      </c>
      <c r="V9576" s="4" t="n">
        <f aca="false">NORMSDIST(-N9576/'rhos computation'!$B$23)-EXP(N9576+'rhos computation'!$B$23^2/2)*NORMSDIST(-N9576/'rhos computation'!$B$23-'rhos computation'!$B$23)</f>
        <v>0.0363880583390326</v>
      </c>
      <c r="W9576" s="0" t="n">
        <f aca="false">NORMSDIST(-O9576)</f>
        <v>0.00836046215908858</v>
      </c>
      <c r="X9576" s="0" t="n">
        <f aca="false">NORMSDIST(-P9576)</f>
        <v>0.0435359368733952</v>
      </c>
    </row>
    <row r="9577" customFormat="false" ht="13" hidden="false" customHeight="false" outlineLevel="0" collapsed="false">
      <c r="A9577" s="0" t="n">
        <v>-0.00354715359473438</v>
      </c>
      <c r="B9577" s="0" t="n">
        <v>-1.37390910647461</v>
      </c>
      <c r="C9577" s="0" t="n">
        <v>1.26846512260589</v>
      </c>
      <c r="D9577" s="0" t="n">
        <v>0.545683724410434</v>
      </c>
      <c r="E9577" s="0" t="n">
        <f aca="false" t="array" ref="E9577:H9577">MMULT(A9577:D9577,'Root matrix of resiudals'!$B$19:E$22)</f>
        <v>-0.00190499085529534</v>
      </c>
      <c r="F9577" s="0" t="n">
        <v>-0.0346734159697784</v>
      </c>
      <c r="G9577" s="0" t="n">
        <v>0.0161296713010002</v>
      </c>
      <c r="H9577" s="0" t="n">
        <v>0.0102186937106668</v>
      </c>
      <c r="I9577" s="0" t="n">
        <f aca="false" t="array" ref="I9577:I9577">'Point forecasts'!B$3+E9577</f>
        <v>-0.0146067824223231</v>
      </c>
      <c r="J9577" s="0" t="n">
        <f aca="false" t="array" ref="J9577:J9577">'Point forecasts'!C$3+F9577</f>
        <v>-0.0643840019080647</v>
      </c>
      <c r="K9577" s="0" t="n">
        <f aca="false" t="array" ref="K9577:K9577">'Point forecasts'!D$3+G9577</f>
        <v>0.0381313773136716</v>
      </c>
      <c r="L9577" s="0" t="n">
        <f aca="false" t="array" ref="L9577:L9577">'Point forecasts'!E$3+H9577</f>
        <v>0.0214349658862996</v>
      </c>
      <c r="M9577" s="0" t="n">
        <f aca="false" t="array" ref="M9577:M9577">'Point forecasts'!F$2+I9577</f>
        <v>0.11392596352771</v>
      </c>
      <c r="N9577" s="0" t="n">
        <f aca="false" t="array" ref="N9577:N9577">'Point forecasts'!G$2+J9577</f>
        <v>-0.0533499616158475</v>
      </c>
      <c r="O9577" s="0" t="n">
        <f aca="false" t="array" ref="O9577:O9577">'Point forecasts'!H$2+K9577</f>
        <v>2.42483911180592</v>
      </c>
      <c r="P9577" s="0" t="n">
        <f aca="false" t="array" ref="P9577:P9577">'Point forecasts'!I$2+L9577</f>
        <v>1.7549734697281</v>
      </c>
      <c r="Q9577" s="0" t="n">
        <f aca="false" t="array" ref="Q9577:S9577">MMULT(M9577:P9577,'input - gretl'!$B$19:$D$22)+MMULT('Point forecasts'!$J$3:$O$3,'input - gretl'!$B$23:$D$28)</f>
        <v>14.0052057955747</v>
      </c>
      <c r="R9577" s="0" t="n">
        <v>6.77241791297078</v>
      </c>
      <c r="S9577" s="0" t="n">
        <v>10.1536425678567</v>
      </c>
      <c r="U9577" s="4" t="n">
        <f aca="false">NORMSDIST(-M9577/'rhos computation'!$B$11)-EXP(M9577+'rhos computation'!$B$11^2/2)*NORMSDIST(-M9577/'rhos computation'!$B$11-'rhos computation'!$B$11)</f>
        <v>0.0142929413314932</v>
      </c>
      <c r="V9577" s="4" t="n">
        <f aca="false">NORMSDIST(-N9577/'rhos computation'!$B$23)-EXP(N9577+'rhos computation'!$B$23^2/2)*NORMSDIST(-N9577/'rhos computation'!$B$23-'rhos computation'!$B$23)</f>
        <v>0.0557913732943647</v>
      </c>
      <c r="W9577" s="0" t="n">
        <f aca="false">NORMSDIST(-O9577)</f>
        <v>0.00765758617121062</v>
      </c>
      <c r="X9577" s="0" t="n">
        <f aca="false">NORMSDIST(-P9577)</f>
        <v>0.039631922923216</v>
      </c>
    </row>
    <row r="9578" customFormat="false" ht="13" hidden="false" customHeight="false" outlineLevel="0" collapsed="false">
      <c r="A9578" s="0" t="n">
        <v>0.44191162867833</v>
      </c>
      <c r="B9578" s="0" t="n">
        <v>-0.492043051522149</v>
      </c>
      <c r="C9578" s="0" t="n">
        <v>1.83984824507528</v>
      </c>
      <c r="D9578" s="0" t="n">
        <v>-0.022282757455529</v>
      </c>
      <c r="E9578" s="0" t="n">
        <f aca="false" t="array" ref="E9578:H9578">MMULT(A9578:D9578,'Root matrix of resiudals'!$B$19:E$22)</f>
        <v>0.0201272937672094</v>
      </c>
      <c r="F9578" s="0" t="n">
        <v>-0.00645377131093299</v>
      </c>
      <c r="G9578" s="0" t="n">
        <v>0.0284039321064487</v>
      </c>
      <c r="H9578" s="0" t="n">
        <v>0.00154398000153406</v>
      </c>
      <c r="I9578" s="0" t="n">
        <f aca="false" t="array" ref="I9578:I9578">'Point forecasts'!B$3+E9578</f>
        <v>0.00742550220018162</v>
      </c>
      <c r="J9578" s="0" t="n">
        <f aca="false" t="array" ref="J9578:J9578">'Point forecasts'!C$3+F9578</f>
        <v>-0.0361643572492193</v>
      </c>
      <c r="K9578" s="0" t="n">
        <f aca="false" t="array" ref="K9578:K9578">'Point forecasts'!D$3+G9578</f>
        <v>0.0504056381191201</v>
      </c>
      <c r="L9578" s="0" t="n">
        <f aca="false" t="array" ref="L9578:L9578">'Point forecasts'!E$3+H9578</f>
        <v>0.0127602521771668</v>
      </c>
      <c r="M9578" s="0" t="n">
        <f aca="false" t="array" ref="M9578:M9578">'Point forecasts'!F$2+I9578</f>
        <v>0.135958248150215</v>
      </c>
      <c r="N9578" s="0" t="n">
        <f aca="false" t="array" ref="N9578:N9578">'Point forecasts'!G$2+J9578</f>
        <v>-0.0251303169570021</v>
      </c>
      <c r="O9578" s="0" t="n">
        <f aca="false" t="array" ref="O9578:O9578">'Point forecasts'!H$2+K9578</f>
        <v>2.43711337261137</v>
      </c>
      <c r="P9578" s="0" t="n">
        <f aca="false" t="array" ref="P9578:P9578">'Point forecasts'!I$2+L9578</f>
        <v>1.74629875601897</v>
      </c>
      <c r="Q9578" s="0" t="n">
        <f aca="false" t="array" ref="Q9578:S9578">MMULT(M9578:P9578,'input - gretl'!$B$19:$D$22)+MMULT('Point forecasts'!$J$3:$O$3,'input - gretl'!$B$23:$D$28)</f>
        <v>14.0272380801973</v>
      </c>
      <c r="R9578" s="0" t="n">
        <v>6.80063755762962</v>
      </c>
      <c r="S9578" s="0" t="n">
        <v>10.1741669151352</v>
      </c>
      <c r="U9578" s="4" t="n">
        <f aca="false">NORMSDIST(-M9578/'rhos computation'!$B$11)-EXP(M9578+'rhos computation'!$B$11^2/2)*NORMSDIST(-M9578/'rhos computation'!$B$11-'rhos computation'!$B$11)</f>
        <v>0.010622905494284</v>
      </c>
      <c r="V9578" s="4" t="n">
        <f aca="false">NORMSDIST(-N9578/'rhos computation'!$B$23)-EXP(N9578+'rhos computation'!$B$23^2/2)*NORMSDIST(-N9578/'rhos computation'!$B$23-'rhos computation'!$B$23)</f>
        <v>0.0357878144451959</v>
      </c>
      <c r="W9578" s="0" t="n">
        <f aca="false">NORMSDIST(-O9578)</f>
        <v>0.00740251840176648</v>
      </c>
      <c r="X9578" s="0" t="n">
        <f aca="false">NORMSDIST(-P9578)</f>
        <v>0.0403795259641626</v>
      </c>
    </row>
    <row r="9579" customFormat="false" ht="13" hidden="false" customHeight="false" outlineLevel="0" collapsed="false">
      <c r="A9579" s="0" t="n">
        <v>-0.190128718717678</v>
      </c>
      <c r="B9579" s="0" t="n">
        <v>-0.194797410282934</v>
      </c>
      <c r="C9579" s="0" t="n">
        <v>-0.00459408023473464</v>
      </c>
      <c r="D9579" s="0" t="n">
        <v>-0.0965384765606456</v>
      </c>
      <c r="E9579" s="0" t="n">
        <f aca="false" t="array" ref="E9579:H9579">MMULT(A9579:D9579,'Root matrix of resiudals'!$B$19:E$22)</f>
        <v>-0.0085671645323681</v>
      </c>
      <c r="F9579" s="0" t="n">
        <v>-0.00601910982317271</v>
      </c>
      <c r="G9579" s="0" t="n">
        <v>-0.00111887509759972</v>
      </c>
      <c r="H9579" s="0" t="n">
        <v>-0.0015117874932986</v>
      </c>
      <c r="I9579" s="0" t="n">
        <f aca="false" t="array" ref="I9579:I9579">'Point forecasts'!B$3+E9579</f>
        <v>-0.0212689560993959</v>
      </c>
      <c r="J9579" s="0" t="n">
        <f aca="false" t="array" ref="J9579:J9579">'Point forecasts'!C$3+F9579</f>
        <v>-0.035729695761459</v>
      </c>
      <c r="K9579" s="0" t="n">
        <f aca="false" t="array" ref="K9579:K9579">'Point forecasts'!D$3+G9579</f>
        <v>0.0208828309150717</v>
      </c>
      <c r="L9579" s="0" t="n">
        <f aca="false" t="array" ref="L9579:L9579">'Point forecasts'!E$3+H9579</f>
        <v>0.00970448468233412</v>
      </c>
      <c r="M9579" s="0" t="n">
        <f aca="false" t="array" ref="M9579:M9579">'Point forecasts'!F$2+I9579</f>
        <v>0.107263789850637</v>
      </c>
      <c r="N9579" s="0" t="n">
        <f aca="false" t="array" ref="N9579:N9579">'Point forecasts'!G$2+J9579</f>
        <v>-0.0246956554692418</v>
      </c>
      <c r="O9579" s="0" t="n">
        <f aca="false" t="array" ref="O9579:O9579">'Point forecasts'!H$2+K9579</f>
        <v>2.40759056540732</v>
      </c>
      <c r="P9579" s="0" t="n">
        <f aca="false" t="array" ref="P9579:P9579">'Point forecasts'!I$2+L9579</f>
        <v>1.74324298852413</v>
      </c>
      <c r="Q9579" s="0" t="n">
        <f aca="false" t="array" ref="Q9579:S9579">MMULT(M9579:P9579,'input - gretl'!$B$19:$D$22)+MMULT('Point forecasts'!$J$3:$O$3,'input - gretl'!$B$23:$D$28)</f>
        <v>13.9985436218977</v>
      </c>
      <c r="R9579" s="0" t="n">
        <v>6.80107221911738</v>
      </c>
      <c r="S9579" s="0" t="n">
        <v>10.1475502956071</v>
      </c>
      <c r="U9579" s="4" t="n">
        <f aca="false">NORMSDIST(-M9579/'rhos computation'!$B$11)-EXP(M9579+'rhos computation'!$B$11^2/2)*NORMSDIST(-M9579/'rhos computation'!$B$11-'rhos computation'!$B$11)</f>
        <v>0.0155769488702687</v>
      </c>
      <c r="V9579" s="4" t="n">
        <f aca="false">NORMSDIST(-N9579/'rhos computation'!$B$23)-EXP(N9579+'rhos computation'!$B$23^2/2)*NORMSDIST(-N9579/'rhos computation'!$B$23-'rhos computation'!$B$23)</f>
        <v>0.0355118451374906</v>
      </c>
      <c r="W9579" s="0" t="n">
        <f aca="false">NORMSDIST(-O9579)</f>
        <v>0.00802908938642416</v>
      </c>
      <c r="X9579" s="0" t="n">
        <f aca="false">NORMSDIST(-P9579)</f>
        <v>0.0406455896311288</v>
      </c>
    </row>
    <row r="9580" customFormat="false" ht="13" hidden="false" customHeight="false" outlineLevel="0" collapsed="false">
      <c r="A9580" s="0" t="n">
        <v>0.752450492135623</v>
      </c>
      <c r="B9580" s="0" t="n">
        <v>1.72578876636644</v>
      </c>
      <c r="C9580" s="0" t="n">
        <v>-0.245607338900925</v>
      </c>
      <c r="D9580" s="0" t="n">
        <v>-0.408061683468975</v>
      </c>
      <c r="E9580" s="0" t="n">
        <f aca="false" t="array" ref="E9580:H9580">MMULT(A9580:D9580,'Root matrix of resiudals'!$B$19:E$22)</f>
        <v>0.0360439727633517</v>
      </c>
      <c r="F9580" s="0" t="n">
        <v>0.0501045915231524</v>
      </c>
      <c r="G9580" s="0" t="n">
        <v>0.00270041137813983</v>
      </c>
      <c r="H9580" s="0" t="n">
        <v>-0.00707771825046553</v>
      </c>
      <c r="I9580" s="0" t="n">
        <f aca="false" t="array" ref="I9580:I9580">'Point forecasts'!B$3+E9580</f>
        <v>0.023342181196324</v>
      </c>
      <c r="J9580" s="0" t="n">
        <f aca="false" t="array" ref="J9580:J9580">'Point forecasts'!C$3+F9580</f>
        <v>0.0203940055848661</v>
      </c>
      <c r="K9580" s="0" t="n">
        <f aca="false" t="array" ref="K9580:K9580">'Point forecasts'!D$3+G9580</f>
        <v>0.0247021173908113</v>
      </c>
      <c r="L9580" s="0" t="n">
        <f aca="false" t="array" ref="L9580:L9580">'Point forecasts'!E$3+H9580</f>
        <v>0.00413855392516719</v>
      </c>
      <c r="M9580" s="0" t="n">
        <f aca="false" t="array" ref="M9580:M9580">'Point forecasts'!F$2+I9580</f>
        <v>0.151874927146357</v>
      </c>
      <c r="N9580" s="0" t="n">
        <f aca="false" t="array" ref="N9580:N9580">'Point forecasts'!G$2+J9580</f>
        <v>0.0314280458770833</v>
      </c>
      <c r="O9580" s="0" t="n">
        <f aca="false" t="array" ref="O9580:O9580">'Point forecasts'!H$2+K9580</f>
        <v>2.41140985188306</v>
      </c>
      <c r="P9580" s="0" t="n">
        <f aca="false" t="array" ref="P9580:P9580">'Point forecasts'!I$2+L9580</f>
        <v>1.73767705776697</v>
      </c>
      <c r="Q9580" s="0" t="n">
        <f aca="false" t="array" ref="Q9580:S9580">MMULT(M9580:P9580,'input - gretl'!$B$19:$D$22)+MMULT('Point forecasts'!$J$3:$O$3,'input - gretl'!$B$23:$D$28)</f>
        <v>14.0431547591934</v>
      </c>
      <c r="R9580" s="0" t="n">
        <v>6.85719592046371</v>
      </c>
      <c r="S9580" s="0" t="n">
        <v>10.1566630605295</v>
      </c>
      <c r="U9580" s="4" t="n">
        <f aca="false">NORMSDIST(-M9580/'rhos computation'!$B$11)-EXP(M9580+'rhos computation'!$B$11^2/2)*NORMSDIST(-M9580/'rhos computation'!$B$11-'rhos computation'!$B$11)</f>
        <v>0.00847141557701975</v>
      </c>
      <c r="V9580" s="4" t="n">
        <f aca="false">NORMSDIST(-N9580/'rhos computation'!$B$23)-EXP(N9580+'rhos computation'!$B$23^2/2)*NORMSDIST(-N9580/'rhos computation'!$B$23-'rhos computation'!$B$23)</f>
        <v>0.00991169177006929</v>
      </c>
      <c r="W9580" s="0" t="n">
        <f aca="false">NORMSDIST(-O9580)</f>
        <v>0.00794548987652628</v>
      </c>
      <c r="X9580" s="0" t="n">
        <f aca="false">NORMSDIST(-P9580)</f>
        <v>0.0411338667160645</v>
      </c>
    </row>
    <row r="9581" customFormat="false" ht="13" hidden="false" customHeight="false" outlineLevel="0" collapsed="false">
      <c r="A9581" s="0" t="n">
        <v>-0.426097447658131</v>
      </c>
      <c r="B9581" s="0" t="n">
        <v>-0.252640938260404</v>
      </c>
      <c r="C9581" s="0" t="n">
        <v>-0.615566558215242</v>
      </c>
      <c r="D9581" s="0" t="n">
        <v>-0.498841843142239</v>
      </c>
      <c r="E9581" s="0" t="n">
        <f aca="false" t="array" ref="E9581:H9581">MMULT(A9581:D9581,'Root matrix of resiudals'!$B$19:E$22)</f>
        <v>-0.019422986072592</v>
      </c>
      <c r="F9581" s="0" t="n">
        <v>-0.0104261756949796</v>
      </c>
      <c r="G9581" s="0" t="n">
        <v>-0.0119249585814908</v>
      </c>
      <c r="H9581" s="0" t="n">
        <v>-0.00865314825423603</v>
      </c>
      <c r="I9581" s="0" t="n">
        <f aca="false" t="array" ref="I9581:I9581">'Point forecasts'!B$3+E9581</f>
        <v>-0.0321247776396198</v>
      </c>
      <c r="J9581" s="0" t="n">
        <f aca="false" t="array" ref="J9581:J9581">'Point forecasts'!C$3+F9581</f>
        <v>-0.040136761633266</v>
      </c>
      <c r="K9581" s="0" t="n">
        <f aca="false" t="array" ref="K9581:K9581">'Point forecasts'!D$3+G9581</f>
        <v>0.0100767474311807</v>
      </c>
      <c r="L9581" s="0" t="n">
        <f aca="false" t="array" ref="L9581:L9581">'Point forecasts'!E$3+H9581</f>
        <v>0.00256312392139668</v>
      </c>
      <c r="M9581" s="0" t="n">
        <f aca="false" t="array" ref="M9581:M9581">'Point forecasts'!F$2+I9581</f>
        <v>0.0964079683104132</v>
      </c>
      <c r="N9581" s="0" t="n">
        <f aca="false" t="array" ref="N9581:N9581">'Point forecasts'!G$2+J9581</f>
        <v>-0.0291027213410488</v>
      </c>
      <c r="O9581" s="0" t="n">
        <f aca="false" t="array" ref="O9581:O9581">'Point forecasts'!H$2+K9581</f>
        <v>2.39678448192343</v>
      </c>
      <c r="P9581" s="0" t="n">
        <f aca="false" t="array" ref="P9581:P9581">'Point forecasts'!I$2+L9581</f>
        <v>1.7361016277632</v>
      </c>
      <c r="Q9581" s="0" t="n">
        <f aca="false" t="array" ref="Q9581:S9581">MMULT(M9581:P9581,'input - gretl'!$B$19:$D$22)+MMULT('Point forecasts'!$J$3:$O$3,'input - gretl'!$B$23:$D$28)</f>
        <v>13.9876878003575</v>
      </c>
      <c r="R9581" s="0" t="n">
        <v>6.79666515324558</v>
      </c>
      <c r="S9581" s="0" t="n">
        <v>10.1435360032749</v>
      </c>
      <c r="U9581" s="4" t="n">
        <f aca="false">NORMSDIST(-M9581/'rhos computation'!$B$11)-EXP(M9581+'rhos computation'!$B$11^2/2)*NORMSDIST(-M9581/'rhos computation'!$B$11-'rhos computation'!$B$11)</f>
        <v>0.0178561344923566</v>
      </c>
      <c r="V9581" s="4" t="n">
        <f aca="false">NORMSDIST(-N9581/'rhos computation'!$B$23)-EXP(N9581+'rhos computation'!$B$23^2/2)*NORMSDIST(-N9581/'rhos computation'!$B$23-'rhos computation'!$B$23)</f>
        <v>0.0383597913638696</v>
      </c>
      <c r="W9581" s="0" t="n">
        <f aca="false">NORMSDIST(-O9581)</f>
        <v>0.0082698243923275</v>
      </c>
      <c r="X9581" s="0" t="n">
        <f aca="false">NORMSDIST(-P9581)</f>
        <v>0.0412729333102305</v>
      </c>
    </row>
    <row r="9582" customFormat="false" ht="13" hidden="false" customHeight="false" outlineLevel="0" collapsed="false">
      <c r="A9582" s="0" t="n">
        <v>0.319119165011165</v>
      </c>
      <c r="B9582" s="0" t="n">
        <v>1.71615226051148</v>
      </c>
      <c r="C9582" s="0" t="n">
        <v>0.630915798163457</v>
      </c>
      <c r="D9582" s="0" t="n">
        <v>0.859751567468343</v>
      </c>
      <c r="E9582" s="0" t="n">
        <f aca="false" t="array" ref="E9582:H9582">MMULT(A9582:D9582,'Root matrix of resiudals'!$B$19:E$22)</f>
        <v>0.0180276276033912</v>
      </c>
      <c r="F9582" s="0" t="n">
        <v>0.0520784268134595</v>
      </c>
      <c r="G9582" s="0" t="n">
        <v>0.0177081182180436</v>
      </c>
      <c r="H9582" s="0" t="n">
        <v>0.0146642881220992</v>
      </c>
      <c r="I9582" s="0" t="n">
        <f aca="false" t="array" ref="I9582:I9582">'Point forecasts'!B$3+E9582</f>
        <v>0.00532583603636344</v>
      </c>
      <c r="J9582" s="0" t="n">
        <f aca="false" t="array" ref="J9582:J9582">'Point forecasts'!C$3+F9582</f>
        <v>0.0223678408751732</v>
      </c>
      <c r="K9582" s="0" t="n">
        <f aca="false" t="array" ref="K9582:K9582">'Point forecasts'!D$3+G9582</f>
        <v>0.039709824230715</v>
      </c>
      <c r="L9582" s="0" t="n">
        <f aca="false" t="array" ref="L9582:L9582">'Point forecasts'!E$3+H9582</f>
        <v>0.025880560297732</v>
      </c>
      <c r="M9582" s="0" t="n">
        <f aca="false" t="array" ref="M9582:M9582">'Point forecasts'!F$2+I9582</f>
        <v>0.133858581986396</v>
      </c>
      <c r="N9582" s="0" t="n">
        <f aca="false" t="array" ref="N9582:N9582">'Point forecasts'!G$2+J9582</f>
        <v>0.0334018811673904</v>
      </c>
      <c r="O9582" s="0" t="n">
        <f aca="false" t="array" ref="O9582:O9582">'Point forecasts'!H$2+K9582</f>
        <v>2.42641755872296</v>
      </c>
      <c r="P9582" s="0" t="n">
        <f aca="false" t="array" ref="P9582:P9582">'Point forecasts'!I$2+L9582</f>
        <v>1.75941906413953</v>
      </c>
      <c r="Q9582" s="0" t="n">
        <f aca="false" t="array" ref="Q9582:S9582">MMULT(M9582:P9582,'input - gretl'!$B$19:$D$22)+MMULT('Point forecasts'!$J$3:$O$3,'input - gretl'!$B$23:$D$28)</f>
        <v>14.0251384140334</v>
      </c>
      <c r="R9582" s="0" t="n">
        <v>6.85916975575401</v>
      </c>
      <c r="S9582" s="0" t="n">
        <v>10.1509930322088</v>
      </c>
      <c r="U9582" s="4" t="n">
        <f aca="false">NORMSDIST(-M9582/'rhos computation'!$B$11)-EXP(M9582+'rhos computation'!$B$11^2/2)*NORMSDIST(-M9582/'rhos computation'!$B$11-'rhos computation'!$B$11)</f>
        <v>0.0109365868286775</v>
      </c>
      <c r="V9582" s="4" t="n">
        <f aca="false">NORMSDIST(-N9582/'rhos computation'!$B$23)-EXP(N9582+'rhos computation'!$B$23^2/2)*NORMSDIST(-N9582/'rhos computation'!$B$23-'rhos computation'!$B$23)</f>
        <v>0.00937239232728621</v>
      </c>
      <c r="W9582" s="0" t="n">
        <f aca="false">NORMSDIST(-O9582)</f>
        <v>0.00762435719601821</v>
      </c>
      <c r="X9582" s="0" t="n">
        <f aca="false">NORMSDIST(-P9582)</f>
        <v>0.0392531780992679</v>
      </c>
    </row>
    <row r="9583" customFormat="false" ht="13" hidden="false" customHeight="false" outlineLevel="0" collapsed="false">
      <c r="A9583" s="0" t="n">
        <v>-0.796316253878463</v>
      </c>
      <c r="B9583" s="0" t="n">
        <v>0.379801433876937</v>
      </c>
      <c r="C9583" s="0" t="n">
        <v>-0.470465491221278</v>
      </c>
      <c r="D9583" s="0" t="n">
        <v>-1.62558049436656</v>
      </c>
      <c r="E9583" s="0" t="n">
        <f aca="false" t="array" ref="E9583:H9583">MMULT(A9583:D9583,'Root matrix of resiudals'!$B$19:E$22)</f>
        <v>-0.0332643861078297</v>
      </c>
      <c r="F9583" s="0" t="n">
        <v>0.00725279389578107</v>
      </c>
      <c r="G9583" s="0" t="n">
        <v>-0.00906357898437033</v>
      </c>
      <c r="H9583" s="0" t="n">
        <v>-0.0265873447498921</v>
      </c>
      <c r="I9583" s="0" t="n">
        <f aca="false" t="array" ref="I9583:I9583">'Point forecasts'!B$3+E9583</f>
        <v>-0.0459661776748574</v>
      </c>
      <c r="J9583" s="0" t="n">
        <f aca="false" t="array" ref="J9583:J9583">'Point forecasts'!C$3+F9583</f>
        <v>-0.0224577920425053</v>
      </c>
      <c r="K9583" s="0" t="n">
        <f aca="false" t="array" ref="K9583:K9583">'Point forecasts'!D$3+G9583</f>
        <v>0.0129381270283011</v>
      </c>
      <c r="L9583" s="0" t="n">
        <f aca="false" t="array" ref="L9583:L9583">'Point forecasts'!E$3+H9583</f>
        <v>-0.0153710725742594</v>
      </c>
      <c r="M9583" s="0" t="n">
        <f aca="false" t="array" ref="M9583:M9583">'Point forecasts'!F$2+I9583</f>
        <v>0.0825665682751756</v>
      </c>
      <c r="N9583" s="0" t="n">
        <f aca="false" t="array" ref="N9583:N9583">'Point forecasts'!G$2+J9583</f>
        <v>-0.0114237517502881</v>
      </c>
      <c r="O9583" s="0" t="n">
        <f aca="false" t="array" ref="O9583:O9583">'Point forecasts'!H$2+K9583</f>
        <v>2.39964586152055</v>
      </c>
      <c r="P9583" s="0" t="n">
        <f aca="false" t="array" ref="P9583:P9583">'Point forecasts'!I$2+L9583</f>
        <v>1.71816743126754</v>
      </c>
      <c r="Q9583" s="0" t="n">
        <f aca="false" t="array" ref="Q9583:S9583">MMULT(M9583:P9583,'input - gretl'!$B$19:$D$22)+MMULT('Point forecasts'!$J$3:$O$3,'input - gretl'!$B$23:$D$28)</f>
        <v>13.9738464003222</v>
      </c>
      <c r="R9583" s="0" t="n">
        <v>6.81434412283634</v>
      </c>
      <c r="S9583" s="0" t="n">
        <v>10.1634537004493</v>
      </c>
      <c r="U9583" s="4" t="n">
        <f aca="false">NORMSDIST(-M9583/'rhos computation'!$B$11)-EXP(M9583+'rhos computation'!$B$11^2/2)*NORMSDIST(-M9583/'rhos computation'!$B$11-'rhos computation'!$B$11)</f>
        <v>0.0211162274554178</v>
      </c>
      <c r="V9583" s="4" t="n">
        <f aca="false">NORMSDIST(-N9583/'rhos computation'!$B$23)-EXP(N9583+'rhos computation'!$B$23^2/2)*NORMSDIST(-N9583/'rhos computation'!$B$23-'rhos computation'!$B$23)</f>
        <v>0.0276315256803604</v>
      </c>
      <c r="W9583" s="0" t="n">
        <f aca="false">NORMSDIST(-O9583)</f>
        <v>0.00820547006059868</v>
      </c>
      <c r="X9583" s="0" t="n">
        <f aca="false">NORMSDIST(-P9583)</f>
        <v>0.0428830401046061</v>
      </c>
    </row>
    <row r="9584" customFormat="false" ht="13" hidden="false" customHeight="false" outlineLevel="0" collapsed="false">
      <c r="A9584" s="0" t="n">
        <v>0.232162926435629</v>
      </c>
      <c r="B9584" s="0" t="n">
        <v>-0.616775436696577</v>
      </c>
      <c r="C9584" s="0" t="n">
        <v>-0.467279433727076</v>
      </c>
      <c r="D9584" s="0" t="n">
        <v>-0.0148584330862134</v>
      </c>
      <c r="E9584" s="0" t="n">
        <f aca="false" t="array" ref="E9584:H9584">MMULT(A9584:D9584,'Root matrix of resiudals'!$B$19:E$22)</f>
        <v>0.00799276422075831</v>
      </c>
      <c r="F9584" s="0" t="n">
        <v>-0.0187756362492387</v>
      </c>
      <c r="G9584" s="0" t="n">
        <v>-0.00947516876190541</v>
      </c>
      <c r="H9584" s="0" t="n">
        <v>-0.000905651674581976</v>
      </c>
      <c r="I9584" s="0" t="n">
        <f aca="false" t="array" ref="I9584:I9584">'Point forecasts'!B$3+E9584</f>
        <v>-0.00470902734626948</v>
      </c>
      <c r="J9584" s="0" t="n">
        <f aca="false" t="array" ref="J9584:J9584">'Point forecasts'!C$3+F9584</f>
        <v>-0.048486222187525</v>
      </c>
      <c r="K9584" s="0" t="n">
        <f aca="false" t="array" ref="K9584:K9584">'Point forecasts'!D$3+G9584</f>
        <v>0.012526537250766</v>
      </c>
      <c r="L9584" s="0" t="n">
        <f aca="false" t="array" ref="L9584:L9584">'Point forecasts'!E$3+H9584</f>
        <v>0.0103106205010507</v>
      </c>
      <c r="M9584" s="0" t="n">
        <f aca="false" t="array" ref="M9584:M9584">'Point forecasts'!F$2+I9584</f>
        <v>0.123823718603764</v>
      </c>
      <c r="N9584" s="0" t="n">
        <f aca="false" t="array" ref="N9584:N9584">'Point forecasts'!G$2+J9584</f>
        <v>-0.0374521818953078</v>
      </c>
      <c r="O9584" s="0" t="n">
        <f aca="false" t="array" ref="O9584:O9584">'Point forecasts'!H$2+K9584</f>
        <v>2.39923427174302</v>
      </c>
      <c r="P9584" s="0" t="n">
        <f aca="false" t="array" ref="P9584:P9584">'Point forecasts'!I$2+L9584</f>
        <v>1.74384912434285</v>
      </c>
      <c r="Q9584" s="0" t="n">
        <f aca="false" t="array" ref="Q9584:S9584">MMULT(M9584:P9584,'input - gretl'!$B$19:$D$22)+MMULT('Point forecasts'!$J$3:$O$3,'input - gretl'!$B$23:$D$28)</f>
        <v>14.0151035506508</v>
      </c>
      <c r="R9584" s="0" t="n">
        <v>6.78831569269132</v>
      </c>
      <c r="S9584" s="0" t="n">
        <v>10.1386175364724</v>
      </c>
      <c r="U9584" s="4" t="n">
        <f aca="false">NORMSDIST(-M9584/'rhos computation'!$B$11)-EXP(M9584+'rhos computation'!$B$11^2/2)*NORMSDIST(-M9584/'rhos computation'!$B$11-'rhos computation'!$B$11)</f>
        <v>0.0125384284008085</v>
      </c>
      <c r="V9584" s="4" t="n">
        <f aca="false">NORMSDIST(-N9584/'rhos computation'!$B$23)-EXP(N9584+'rhos computation'!$B$23^2/2)*NORMSDIST(-N9584/'rhos computation'!$B$23-'rhos computation'!$B$23)</f>
        <v>0.0440452767489763</v>
      </c>
      <c r="W9584" s="0" t="n">
        <f aca="false">NORMSDIST(-O9584)</f>
        <v>0.00821469981418785</v>
      </c>
      <c r="X9584" s="0" t="n">
        <f aca="false">NORMSDIST(-P9584)</f>
        <v>0.0405927009601455</v>
      </c>
    </row>
    <row r="9585" customFormat="false" ht="13" hidden="false" customHeight="false" outlineLevel="0" collapsed="false">
      <c r="A9585" s="0" t="n">
        <v>-1.15336528633399</v>
      </c>
      <c r="B9585" s="0" t="n">
        <v>1.71006544505526</v>
      </c>
      <c r="C9585" s="0" t="n">
        <v>1.07296467060595</v>
      </c>
      <c r="D9585" s="0" t="n">
        <v>-0.688493365112001</v>
      </c>
      <c r="E9585" s="0" t="n">
        <f aca="false" t="array" ref="E9585:H9585">MMULT(A9585:D9585,'Root matrix of resiudals'!$B$19:E$22)</f>
        <v>-0.0440235372610609</v>
      </c>
      <c r="F9585" s="0" t="n">
        <v>0.0500559514636307</v>
      </c>
      <c r="G9585" s="0" t="n">
        <v>0.0212179860801416</v>
      </c>
      <c r="H9585" s="0" t="n">
        <v>-0.00938950776579903</v>
      </c>
      <c r="I9585" s="0" t="n">
        <f aca="false" t="array" ref="I9585:I9585">'Point forecasts'!B$3+E9585</f>
        <v>-0.0567253288280887</v>
      </c>
      <c r="J9585" s="0" t="n">
        <f aca="false" t="array" ref="J9585:J9585">'Point forecasts'!C$3+F9585</f>
        <v>0.0203453655253444</v>
      </c>
      <c r="K9585" s="0" t="n">
        <f aca="false" t="array" ref="K9585:K9585">'Point forecasts'!D$3+G9585</f>
        <v>0.0432196920928131</v>
      </c>
      <c r="L9585" s="0" t="n">
        <f aca="false" t="array" ref="L9585:L9585">'Point forecasts'!E$3+H9585</f>
        <v>0.00182676440983369</v>
      </c>
      <c r="M9585" s="0" t="n">
        <f aca="false" t="array" ref="M9585:M9585">'Point forecasts'!F$2+I9585</f>
        <v>0.0718074171219443</v>
      </c>
      <c r="N9585" s="0" t="n">
        <f aca="false" t="array" ref="N9585:N9585">'Point forecasts'!G$2+J9585</f>
        <v>0.0313794058175616</v>
      </c>
      <c r="O9585" s="0" t="n">
        <f aca="false" t="array" ref="O9585:O9585">'Point forecasts'!H$2+K9585</f>
        <v>2.42992742658506</v>
      </c>
      <c r="P9585" s="0" t="n">
        <f aca="false" t="array" ref="P9585:P9585">'Point forecasts'!I$2+L9585</f>
        <v>1.73536526825163</v>
      </c>
      <c r="Q9585" s="0" t="n">
        <f aca="false" t="array" ref="Q9585:S9585">MMULT(M9585:P9585,'input - gretl'!$B$19:$D$22)+MMULT('Point forecasts'!$J$3:$O$3,'input - gretl'!$B$23:$D$28)</f>
        <v>13.963087249169</v>
      </c>
      <c r="R9585" s="0" t="n">
        <v>6.85714728040419</v>
      </c>
      <c r="S9585" s="0" t="n">
        <v>10.17737926265</v>
      </c>
      <c r="U9585" s="4" t="n">
        <f aca="false">NORMSDIST(-M9585/'rhos computation'!$B$11)-EXP(M9585+'rhos computation'!$B$11^2/2)*NORMSDIST(-M9585/'rhos computation'!$B$11-'rhos computation'!$B$11)</f>
        <v>0.023939099139532</v>
      </c>
      <c r="V9585" s="4" t="n">
        <f aca="false">NORMSDIST(-N9585/'rhos computation'!$B$23)-EXP(N9585+'rhos computation'!$B$23^2/2)*NORMSDIST(-N9585/'rhos computation'!$B$23-'rhos computation'!$B$23)</f>
        <v>0.00992526372824537</v>
      </c>
      <c r="W9585" s="0" t="n">
        <f aca="false">NORMSDIST(-O9585)</f>
        <v>0.0075509232122566</v>
      </c>
      <c r="X9585" s="0" t="n">
        <f aca="false">NORMSDIST(-P9585)</f>
        <v>0.0413380639227622</v>
      </c>
    </row>
    <row r="9586" customFormat="false" ht="13" hidden="false" customHeight="false" outlineLevel="0" collapsed="false">
      <c r="A9586" s="0" t="n">
        <v>1.00964253868102</v>
      </c>
      <c r="B9586" s="0" t="n">
        <v>2.59279129162252</v>
      </c>
      <c r="C9586" s="0" t="n">
        <v>-0.14124093337458</v>
      </c>
      <c r="D9586" s="0" t="n">
        <v>1.19269599551079</v>
      </c>
      <c r="E9586" s="0" t="n">
        <f aca="false" t="array" ref="E9586:H9586">MMULT(A9586:D9586,'Root matrix of resiudals'!$B$19:E$22)</f>
        <v>0.0485577754755932</v>
      </c>
      <c r="F9586" s="0" t="n">
        <v>0.0759388873945793</v>
      </c>
      <c r="G9586" s="0" t="n">
        <v>0.00964622017557494</v>
      </c>
      <c r="H9586" s="0" t="n">
        <v>0.0189758480083321</v>
      </c>
      <c r="I9586" s="0" t="n">
        <f aca="false" t="array" ref="I9586:I9586">'Point forecasts'!B$3+E9586</f>
        <v>0.0358559839085654</v>
      </c>
      <c r="J9586" s="0" t="n">
        <f aca="false" t="array" ref="J9586:J9586">'Point forecasts'!C$3+F9586</f>
        <v>0.046228301456293</v>
      </c>
      <c r="K9586" s="0" t="n">
        <f aca="false" t="array" ref="K9586:K9586">'Point forecasts'!D$3+G9586</f>
        <v>0.0316479261882464</v>
      </c>
      <c r="L9586" s="0" t="n">
        <f aca="false" t="array" ref="L9586:L9586">'Point forecasts'!E$3+H9586</f>
        <v>0.0301921201839648</v>
      </c>
      <c r="M9586" s="0" t="n">
        <f aca="false" t="array" ref="M9586:M9586">'Point forecasts'!F$2+I9586</f>
        <v>0.164388729858598</v>
      </c>
      <c r="N9586" s="0" t="n">
        <f aca="false" t="array" ref="N9586:N9586">'Point forecasts'!G$2+J9586</f>
        <v>0.0572623417485102</v>
      </c>
      <c r="O9586" s="0" t="n">
        <f aca="false" t="array" ref="O9586:O9586">'Point forecasts'!H$2+K9586</f>
        <v>2.4183556606805</v>
      </c>
      <c r="P9586" s="0" t="n">
        <f aca="false" t="array" ref="P9586:P9586">'Point forecasts'!I$2+L9586</f>
        <v>1.76373062402576</v>
      </c>
      <c r="Q9586" s="0" t="n">
        <f aca="false" t="array" ref="Q9586:S9586">MMULT(M9586:P9586,'input - gretl'!$B$19:$D$22)+MMULT('Point forecasts'!$J$3:$O$3,'input - gretl'!$B$23:$D$28)</f>
        <v>14.0556685619056</v>
      </c>
      <c r="R9586" s="0" t="n">
        <v>6.88303021633513</v>
      </c>
      <c r="S9586" s="0" t="n">
        <v>10.1388306251365</v>
      </c>
      <c r="U9586" s="4" t="n">
        <f aca="false">NORMSDIST(-M9586/'rhos computation'!$B$11)-EXP(M9586+'rhos computation'!$B$11^2/2)*NORMSDIST(-M9586/'rhos computation'!$B$11-'rhos computation'!$B$11)</f>
        <v>0.00703992780542899</v>
      </c>
      <c r="V9586" s="4" t="n">
        <f aca="false">NORMSDIST(-N9586/'rhos computation'!$B$23)-EXP(N9586+'rhos computation'!$B$23^2/2)*NORMSDIST(-N9586/'rhos computation'!$B$23-'rhos computation'!$B$23)</f>
        <v>0.00445842068788244</v>
      </c>
      <c r="W9586" s="0" t="n">
        <f aca="false">NORMSDIST(-O9586)</f>
        <v>0.00779541482358993</v>
      </c>
      <c r="X9586" s="0" t="n">
        <f aca="false">NORMSDIST(-P9586)</f>
        <v>0.0388886713126181</v>
      </c>
    </row>
    <row r="9587" customFormat="false" ht="13" hidden="false" customHeight="false" outlineLevel="0" collapsed="false">
      <c r="A9587" s="0" t="n">
        <v>-0.995127722770853</v>
      </c>
      <c r="B9587" s="0" t="n">
        <v>0.351872872719161</v>
      </c>
      <c r="C9587" s="0" t="n">
        <v>-0.41737920772598</v>
      </c>
      <c r="D9587" s="0" t="n">
        <v>0.0820176749500929</v>
      </c>
      <c r="E9587" s="0" t="n">
        <f aca="false" t="array" ref="E9587:H9587">MMULT(A9587:D9587,'Root matrix of resiudals'!$B$19:E$22)</f>
        <v>-0.0424457979439283</v>
      </c>
      <c r="F9587" s="0" t="n">
        <v>0.00630738431006678</v>
      </c>
      <c r="G9587" s="0" t="n">
        <v>-0.00659831888224454</v>
      </c>
      <c r="H9587" s="0" t="n">
        <v>0.00125704160540784</v>
      </c>
      <c r="I9587" s="0" t="n">
        <f aca="false" t="array" ref="I9587:I9587">'Point forecasts'!B$3+E9587</f>
        <v>-0.0551475895109561</v>
      </c>
      <c r="J9587" s="0" t="n">
        <f aca="false" t="array" ref="J9587:J9587">'Point forecasts'!C$3+F9587</f>
        <v>-0.0234032016282195</v>
      </c>
      <c r="K9587" s="0" t="n">
        <f aca="false" t="array" ref="K9587:K9587">'Point forecasts'!D$3+G9587</f>
        <v>0.0154033871304269</v>
      </c>
      <c r="L9587" s="0" t="n">
        <f aca="false" t="array" ref="L9587:L9587">'Point forecasts'!E$3+H9587</f>
        <v>0.0124733137810406</v>
      </c>
      <c r="M9587" s="0" t="n">
        <f aca="false" t="array" ref="M9587:M9587">'Point forecasts'!F$2+I9587</f>
        <v>0.0733851564390769</v>
      </c>
      <c r="N9587" s="0" t="n">
        <f aca="false" t="array" ref="N9587:N9587">'Point forecasts'!G$2+J9587</f>
        <v>-0.0123691613360023</v>
      </c>
      <c r="O9587" s="0" t="n">
        <f aca="false" t="array" ref="O9587:O9587">'Point forecasts'!H$2+K9587</f>
        <v>2.40211112162268</v>
      </c>
      <c r="P9587" s="0" t="n">
        <f aca="false" t="array" ref="P9587:P9587">'Point forecasts'!I$2+L9587</f>
        <v>1.74601181762284</v>
      </c>
      <c r="Q9587" s="0" t="n">
        <f aca="false" t="array" ref="Q9587:S9587">MMULT(M9587:P9587,'input - gretl'!$B$19:$D$22)+MMULT('Point forecasts'!$J$3:$O$3,'input - gretl'!$B$23:$D$28)</f>
        <v>13.9646649884861</v>
      </c>
      <c r="R9587" s="0" t="n">
        <v>6.81339871325062</v>
      </c>
      <c r="S9587" s="0" t="n">
        <v>10.1394375569082</v>
      </c>
      <c r="U9587" s="4" t="n">
        <f aca="false">NORMSDIST(-M9587/'rhos computation'!$B$11)-EXP(M9587+'rhos computation'!$B$11^2/2)*NORMSDIST(-M9587/'rhos computation'!$B$11-'rhos computation'!$B$11)</f>
        <v>0.0235088679958444</v>
      </c>
      <c r="V9587" s="4" t="n">
        <f aca="false">NORMSDIST(-N9587/'rhos computation'!$B$23)-EXP(N9587+'rhos computation'!$B$23^2/2)*NORMSDIST(-N9587/'rhos computation'!$B$23-'rhos computation'!$B$23)</f>
        <v>0.0281567803369728</v>
      </c>
      <c r="W9587" s="0" t="n">
        <f aca="false">NORMSDIST(-O9587)</f>
        <v>0.0081503779508802</v>
      </c>
      <c r="X9587" s="0" t="n">
        <f aca="false">NORMSDIST(-P9587)</f>
        <v>0.0404044491835894</v>
      </c>
    </row>
    <row r="9588" customFormat="false" ht="13" hidden="false" customHeight="false" outlineLevel="0" collapsed="false">
      <c r="A9588" s="0" t="n">
        <v>0.97604361430543</v>
      </c>
      <c r="B9588" s="0" t="n">
        <v>-0.881062663997769</v>
      </c>
      <c r="C9588" s="0" t="n">
        <v>1.31700361933578</v>
      </c>
      <c r="D9588" s="0" t="n">
        <v>0.938358915740719</v>
      </c>
      <c r="E9588" s="0" t="n">
        <f aca="false" t="array" ref="E9588:H9588">MMULT(A9588:D9588,'Root matrix of resiudals'!$B$19:E$22)</f>
        <v>0.0411494368314803</v>
      </c>
      <c r="F9588" s="0" t="n">
        <v>-0.0181736563596006</v>
      </c>
      <c r="G9588" s="0" t="n">
        <v>0.0203412612122224</v>
      </c>
      <c r="H9588" s="0" t="n">
        <v>0.0163035225795501</v>
      </c>
      <c r="I9588" s="0" t="n">
        <f aca="false" t="array" ref="I9588:I9588">'Point forecasts'!B$3+E9588</f>
        <v>0.0284476452644526</v>
      </c>
      <c r="J9588" s="0" t="n">
        <f aca="false" t="array" ref="J9588:J9588">'Point forecasts'!C$3+F9588</f>
        <v>-0.047884242297887</v>
      </c>
      <c r="K9588" s="0" t="n">
        <f aca="false" t="array" ref="K9588:K9588">'Point forecasts'!D$3+G9588</f>
        <v>0.0423429672248938</v>
      </c>
      <c r="L9588" s="0" t="n">
        <f aca="false" t="array" ref="L9588:L9588">'Point forecasts'!E$3+H9588</f>
        <v>0.0275197947551828</v>
      </c>
      <c r="M9588" s="0" t="n">
        <f aca="false" t="array" ref="M9588:M9588">'Point forecasts'!F$2+I9588</f>
        <v>0.156980391214486</v>
      </c>
      <c r="N9588" s="0" t="n">
        <f aca="false" t="array" ref="N9588:N9588">'Point forecasts'!G$2+J9588</f>
        <v>-0.0368502020056697</v>
      </c>
      <c r="O9588" s="0" t="n">
        <f aca="false" t="array" ref="O9588:O9588">'Point forecasts'!H$2+K9588</f>
        <v>2.42905070171714</v>
      </c>
      <c r="P9588" s="0" t="n">
        <f aca="false" t="array" ref="P9588:P9588">'Point forecasts'!I$2+L9588</f>
        <v>1.76105829859698</v>
      </c>
      <c r="Q9588" s="0" t="n">
        <f aca="false" t="array" ref="Q9588:S9588">MMULT(M9588:P9588,'input - gretl'!$B$19:$D$22)+MMULT('Point forecasts'!$J$3:$O$3,'input - gretl'!$B$23:$D$28)</f>
        <v>14.0482602232615</v>
      </c>
      <c r="R9588" s="0" t="n">
        <v>6.78891767258096</v>
      </c>
      <c r="S9588" s="0" t="n">
        <v>10.1520671812722</v>
      </c>
      <c r="U9588" s="4" t="n">
        <f aca="false">NORMSDIST(-M9588/'rhos computation'!$B$11)-EXP(M9588+'rhos computation'!$B$11^2/2)*NORMSDIST(-M9588/'rhos computation'!$B$11-'rhos computation'!$B$11)</f>
        <v>0.00786126564151531</v>
      </c>
      <c r="V9588" s="4" t="n">
        <f aca="false">NORMSDIST(-N9588/'rhos computation'!$B$23)-EXP(N9588+'rhos computation'!$B$23^2/2)*NORMSDIST(-N9588/'rhos computation'!$B$23-'rhos computation'!$B$23)</f>
        <v>0.043623292169318</v>
      </c>
      <c r="W9588" s="0" t="n">
        <f aca="false">NORMSDIST(-O9588)</f>
        <v>0.00756920757666916</v>
      </c>
      <c r="X9588" s="0" t="n">
        <f aca="false">NORMSDIST(-P9588)</f>
        <v>0.0391142681034022</v>
      </c>
    </row>
    <row r="9589" customFormat="false" ht="13" hidden="false" customHeight="false" outlineLevel="0" collapsed="false">
      <c r="A9589" s="0" t="n">
        <v>0.752867217796962</v>
      </c>
      <c r="B9589" s="0" t="n">
        <v>1.87435230788095</v>
      </c>
      <c r="C9589" s="0" t="n">
        <v>0.405070602795907</v>
      </c>
      <c r="D9589" s="0" t="n">
        <v>1.55097139620306</v>
      </c>
      <c r="E9589" s="0" t="n">
        <f aca="false" t="array" ref="E9589:H9589">MMULT(A9589:D9589,'Root matrix of resiudals'!$B$19:E$22)</f>
        <v>0.0364519315655159</v>
      </c>
      <c r="F9589" s="0" t="n">
        <v>0.0568151548398216</v>
      </c>
      <c r="G9589" s="0" t="n">
        <v>0.0159639453363552</v>
      </c>
      <c r="H9589" s="0" t="n">
        <v>0.0254664114736411</v>
      </c>
      <c r="I9589" s="0" t="n">
        <f aca="false" t="array" ref="I9589:I9589">'Point forecasts'!B$3+E9589</f>
        <v>0.0237501399984881</v>
      </c>
      <c r="J9589" s="0" t="n">
        <f aca="false" t="array" ref="J9589:J9589">'Point forecasts'!C$3+F9589</f>
        <v>0.0271045689015352</v>
      </c>
      <c r="K9589" s="0" t="n">
        <f aca="false" t="array" ref="K9589:K9589">'Point forecasts'!D$3+G9589</f>
        <v>0.0379656513490267</v>
      </c>
      <c r="L9589" s="0" t="n">
        <f aca="false" t="array" ref="L9589:L9589">'Point forecasts'!E$3+H9589</f>
        <v>0.0366826836492738</v>
      </c>
      <c r="M9589" s="0" t="n">
        <f aca="false" t="array" ref="M9589:M9589">'Point forecasts'!F$2+I9589</f>
        <v>0.152282885948521</v>
      </c>
      <c r="N9589" s="0" t="n">
        <f aca="false" t="array" ref="N9589:N9589">'Point forecasts'!G$2+J9589</f>
        <v>0.0381386091937524</v>
      </c>
      <c r="O9589" s="0" t="n">
        <f aca="false" t="array" ref="O9589:O9589">'Point forecasts'!H$2+K9589</f>
        <v>2.42467338584128</v>
      </c>
      <c r="P9589" s="0" t="n">
        <f aca="false" t="array" ref="P9589:P9589">'Point forecasts'!I$2+L9589</f>
        <v>1.77022118749107</v>
      </c>
      <c r="Q9589" s="0" t="n">
        <f aca="false" t="array" ref="Q9589:S9589">MMULT(M9589:P9589,'input - gretl'!$B$19:$D$22)+MMULT('Point forecasts'!$J$3:$O$3,'input - gretl'!$B$23:$D$28)</f>
        <v>14.0435627179956</v>
      </c>
      <c r="R9589" s="0" t="n">
        <v>6.86390648378038</v>
      </c>
      <c r="S9589" s="0" t="n">
        <v>10.1389754999136</v>
      </c>
      <c r="U9589" s="4" t="n">
        <f aca="false">NORMSDIST(-M9589/'rhos computation'!$B$11)-EXP(M9589+'rhos computation'!$B$11^2/2)*NORMSDIST(-M9589/'rhos computation'!$B$11-'rhos computation'!$B$11)</f>
        <v>0.00842129296532985</v>
      </c>
      <c r="V9589" s="4" t="n">
        <f aca="false">NORMSDIST(-N9589/'rhos computation'!$B$23)-EXP(N9589+'rhos computation'!$B$23^2/2)*NORMSDIST(-N9589/'rhos computation'!$B$23-'rhos computation'!$B$23)</f>
        <v>0.00816739397857649</v>
      </c>
      <c r="W9589" s="0" t="n">
        <f aca="false">NORMSDIST(-O9589)</f>
        <v>0.00766108236765761</v>
      </c>
      <c r="X9589" s="0" t="n">
        <f aca="false">NORMSDIST(-P9589)</f>
        <v>0.0383451505581038</v>
      </c>
    </row>
    <row r="9590" customFormat="false" ht="13" hidden="false" customHeight="false" outlineLevel="0" collapsed="false">
      <c r="A9590" s="0" t="n">
        <v>0.684717291662856</v>
      </c>
      <c r="B9590" s="0" t="n">
        <v>-0.164835698481081</v>
      </c>
      <c r="C9590" s="0" t="n">
        <v>1.317639835626</v>
      </c>
      <c r="D9590" s="0" t="n">
        <v>0.228928034277577</v>
      </c>
      <c r="E9590" s="0" t="n">
        <f aca="false" t="array" ref="E9590:H9590">MMULT(A9590:D9590,'Root matrix of resiudals'!$B$19:E$22)</f>
        <v>0.0305443409614122</v>
      </c>
      <c r="F9590" s="0" t="n">
        <v>0.00158656119768083</v>
      </c>
      <c r="G9590" s="0" t="n">
        <v>0.0217507103475965</v>
      </c>
      <c r="H9590" s="0" t="n">
        <v>0.00495085014354203</v>
      </c>
      <c r="I9590" s="0" t="n">
        <f aca="false" t="array" ref="I9590:I9590">'Point forecasts'!B$3+E9590</f>
        <v>0.0178425493943845</v>
      </c>
      <c r="J9590" s="0" t="n">
        <f aca="false" t="array" ref="J9590:J9590">'Point forecasts'!C$3+F9590</f>
        <v>-0.0281240247406055</v>
      </c>
      <c r="K9590" s="0" t="n">
        <f aca="false" t="array" ref="K9590:K9590">'Point forecasts'!D$3+G9590</f>
        <v>0.0437524163602679</v>
      </c>
      <c r="L9590" s="0" t="n">
        <f aca="false" t="array" ref="L9590:L9590">'Point forecasts'!E$3+H9590</f>
        <v>0.0161671223191747</v>
      </c>
      <c r="M9590" s="0" t="n">
        <f aca="false" t="array" ref="M9590:M9590">'Point forecasts'!F$2+I9590</f>
        <v>0.146375295344417</v>
      </c>
      <c r="N9590" s="0" t="n">
        <f aca="false" t="array" ref="N9590:N9590">'Point forecasts'!G$2+J9590</f>
        <v>-0.0170899844483883</v>
      </c>
      <c r="O9590" s="0" t="n">
        <f aca="false" t="array" ref="O9590:O9590">'Point forecasts'!H$2+K9590</f>
        <v>2.43046015085252</v>
      </c>
      <c r="P9590" s="0" t="n">
        <f aca="false" t="array" ref="P9590:P9590">'Point forecasts'!I$2+L9590</f>
        <v>1.74970562616098</v>
      </c>
      <c r="Q9590" s="0" t="n">
        <f aca="false" t="array" ref="Q9590:S9590">MMULT(M9590:P9590,'input - gretl'!$B$19:$D$22)+MMULT('Point forecasts'!$J$3:$O$3,'input - gretl'!$B$23:$D$28)</f>
        <v>14.0376551273915</v>
      </c>
      <c r="R9590" s="0" t="n">
        <v>6.80867789013824</v>
      </c>
      <c r="S9590" s="0" t="n">
        <v>10.1642735895278</v>
      </c>
      <c r="U9590" s="4" t="n">
        <f aca="false">NORMSDIST(-M9590/'rhos computation'!$B$11)-EXP(M9590+'rhos computation'!$B$11^2/2)*NORMSDIST(-M9590/'rhos computation'!$B$11-'rhos computation'!$B$11)</f>
        <v>0.00917096025852268</v>
      </c>
      <c r="V9590" s="4" t="n">
        <f aca="false">NORMSDIST(-N9590/'rhos computation'!$B$23)-EXP(N9590+'rhos computation'!$B$23^2/2)*NORMSDIST(-N9590/'rhos computation'!$B$23-'rhos computation'!$B$23)</f>
        <v>0.0308638277714218</v>
      </c>
      <c r="W9590" s="0" t="n">
        <f aca="false">NORMSDIST(-O9590)</f>
        <v>0.00753983209469936</v>
      </c>
      <c r="X9590" s="0" t="n">
        <f aca="false">NORMSDIST(-P9590)</f>
        <v>0.040084561192026</v>
      </c>
    </row>
    <row r="9591" customFormat="false" ht="13" hidden="false" customHeight="false" outlineLevel="0" collapsed="false">
      <c r="A9591" s="0" t="n">
        <v>1.204127967404</v>
      </c>
      <c r="B9591" s="0" t="n">
        <v>1.32908053663556</v>
      </c>
      <c r="C9591" s="0" t="n">
        <v>-0.37599743927469</v>
      </c>
      <c r="D9591" s="0" t="n">
        <v>0.277739482720161</v>
      </c>
      <c r="E9591" s="0" t="n">
        <f aca="false" t="array" ref="E9591:H9591">MMULT(A9591:D9591,'Root matrix of resiudals'!$B$19:E$22)</f>
        <v>0.0541010846113409</v>
      </c>
      <c r="F9591" s="0" t="n">
        <v>0.0393693609318319</v>
      </c>
      <c r="G9591" s="0" t="n">
        <v>0.000518139383066371</v>
      </c>
      <c r="H9591" s="0" t="n">
        <v>0.00370249479650345</v>
      </c>
      <c r="I9591" s="0" t="n">
        <f aca="false" t="array" ref="I9591:I9591">'Point forecasts'!B$3+E9591</f>
        <v>0.0413992930443131</v>
      </c>
      <c r="J9591" s="0" t="n">
        <f aca="false" t="array" ref="J9591:J9591">'Point forecasts'!C$3+F9591</f>
        <v>0.00965877499354556</v>
      </c>
      <c r="K9591" s="0" t="n">
        <f aca="false" t="array" ref="K9591:K9591">'Point forecasts'!D$3+G9591</f>
        <v>0.0225198453957378</v>
      </c>
      <c r="L9591" s="0" t="n">
        <f aca="false" t="array" ref="L9591:L9591">'Point forecasts'!E$3+H9591</f>
        <v>0.0149187669721362</v>
      </c>
      <c r="M9591" s="0" t="n">
        <f aca="false" t="array" ref="M9591:M9591">'Point forecasts'!F$2+I9591</f>
        <v>0.169932038994346</v>
      </c>
      <c r="N9591" s="0" t="n">
        <f aca="false" t="array" ref="N9591:N9591">'Point forecasts'!G$2+J9591</f>
        <v>0.0206928152857628</v>
      </c>
      <c r="O9591" s="0" t="n">
        <f aca="false" t="array" ref="O9591:O9591">'Point forecasts'!H$2+K9591</f>
        <v>2.40922757988799</v>
      </c>
      <c r="P9591" s="0" t="n">
        <f aca="false" t="array" ref="P9591:P9591">'Point forecasts'!I$2+L9591</f>
        <v>1.74845727081394</v>
      </c>
      <c r="Q9591" s="0" t="n">
        <f aca="false" t="array" ref="Q9591:S9591">MMULT(M9591:P9591,'input - gretl'!$B$19:$D$22)+MMULT('Point forecasts'!$J$3:$O$3,'input - gretl'!$B$23:$D$28)</f>
        <v>14.0612118710414</v>
      </c>
      <c r="R9591" s="0" t="n">
        <v>6.84646068987239</v>
      </c>
      <c r="S9591" s="0" t="n">
        <v>10.1442282669161</v>
      </c>
      <c r="U9591" s="4" t="n">
        <f aca="false">NORMSDIST(-M9591/'rhos computation'!$B$11)-EXP(M9591+'rhos computation'!$B$11^2/2)*NORMSDIST(-M9591/'rhos computation'!$B$11-'rhos computation'!$B$11)</f>
        <v>0.00647248917189644</v>
      </c>
      <c r="V9591" s="4" t="n">
        <f aca="false">NORMSDIST(-N9591/'rhos computation'!$B$23)-EXP(N9591+'rhos computation'!$B$23^2/2)*NORMSDIST(-N9591/'rhos computation'!$B$23-'rhos computation'!$B$23)</f>
        <v>0.0132486934057234</v>
      </c>
      <c r="W9591" s="0" t="n">
        <f aca="false">NORMSDIST(-O9591)</f>
        <v>0.00799316291837565</v>
      </c>
      <c r="X9591" s="0" t="n">
        <f aca="false">NORMSDIST(-P9591)</f>
        <v>0.0401924391840875</v>
      </c>
    </row>
    <row r="9592" customFormat="false" ht="13" hidden="false" customHeight="false" outlineLevel="0" collapsed="false">
      <c r="A9592" s="0" t="n">
        <v>-0.336196401426223</v>
      </c>
      <c r="B9592" s="0" t="n">
        <v>1.9907735013223</v>
      </c>
      <c r="C9592" s="0" t="n">
        <v>0.278537582090743</v>
      </c>
      <c r="D9592" s="0" t="n">
        <v>0.479300546995451</v>
      </c>
      <c r="E9592" s="0" t="n">
        <f aca="false" t="array" ref="E9592:H9592">MMULT(A9592:D9592,'Root matrix of resiudals'!$B$19:E$22)</f>
        <v>-0.00975622028850433</v>
      </c>
      <c r="F9592" s="0" t="n">
        <v>0.0571509937837219</v>
      </c>
      <c r="G9592" s="0" t="n">
        <v>0.0117701041294458</v>
      </c>
      <c r="H9592" s="0" t="n">
        <v>0.00835607824933279</v>
      </c>
      <c r="I9592" s="0" t="n">
        <f aca="false" t="array" ref="I9592:I9592">'Point forecasts'!B$3+E9592</f>
        <v>-0.0224580118555321</v>
      </c>
      <c r="J9592" s="0" t="n">
        <f aca="false" t="array" ref="J9592:J9592">'Point forecasts'!C$3+F9592</f>
        <v>0.0274404078454356</v>
      </c>
      <c r="K9592" s="0" t="n">
        <f aca="false" t="array" ref="K9592:K9592">'Point forecasts'!D$3+G9592</f>
        <v>0.0337718101421172</v>
      </c>
      <c r="L9592" s="0" t="n">
        <f aca="false" t="array" ref="L9592:L9592">'Point forecasts'!E$3+H9592</f>
        <v>0.0195723504249655</v>
      </c>
      <c r="M9592" s="0" t="n">
        <f aca="false" t="array" ref="M9592:M9592">'Point forecasts'!F$2+I9592</f>
        <v>0.106074734094501</v>
      </c>
      <c r="N9592" s="0" t="n">
        <f aca="false" t="array" ref="N9592:N9592">'Point forecasts'!G$2+J9592</f>
        <v>0.0384744481376528</v>
      </c>
      <c r="O9592" s="0" t="n">
        <f aca="false" t="array" ref="O9592:O9592">'Point forecasts'!H$2+K9592</f>
        <v>2.42047954463437</v>
      </c>
      <c r="P9592" s="0" t="n">
        <f aca="false" t="array" ref="P9592:P9592">'Point forecasts'!I$2+L9592</f>
        <v>1.75311085426677</v>
      </c>
      <c r="Q9592" s="0" t="n">
        <f aca="false" t="array" ref="Q9592:S9592">MMULT(M9592:P9592,'input - gretl'!$B$19:$D$22)+MMULT('Point forecasts'!$J$3:$O$3,'input - gretl'!$B$23:$D$28)</f>
        <v>13.9973545661415</v>
      </c>
      <c r="R9592" s="0" t="n">
        <v>6.86424232272428</v>
      </c>
      <c r="S9592" s="0" t="n">
        <v>10.1510544411197</v>
      </c>
      <c r="U9592" s="4" t="n">
        <f aca="false">NORMSDIST(-M9592/'rhos computation'!$B$11)-EXP(M9592+'rhos computation'!$B$11^2/2)*NORMSDIST(-M9592/'rhos computation'!$B$11-'rhos computation'!$B$11)</f>
        <v>0.0158151355858327</v>
      </c>
      <c r="V9592" s="4" t="n">
        <f aca="false">NORMSDIST(-N9592/'rhos computation'!$B$23)-EXP(N9592+'rhos computation'!$B$23^2/2)*NORMSDIST(-N9592/'rhos computation'!$B$23-'rhos computation'!$B$23)</f>
        <v>0.00808662061744575</v>
      </c>
      <c r="W9592" s="0" t="n">
        <f aca="false">NORMSDIST(-O9592)</f>
        <v>0.00775002566149227</v>
      </c>
      <c r="X9592" s="0" t="n">
        <f aca="false">NORMSDIST(-P9592)</f>
        <v>0.0397914903792962</v>
      </c>
    </row>
    <row r="9593" customFormat="false" ht="13" hidden="false" customHeight="false" outlineLevel="0" collapsed="false">
      <c r="A9593" s="0" t="n">
        <v>1.2002236278259</v>
      </c>
      <c r="B9593" s="0" t="n">
        <v>-1.35339134006616</v>
      </c>
      <c r="C9593" s="0" t="n">
        <v>1.66580011601807</v>
      </c>
      <c r="D9593" s="0" t="n">
        <v>-0.375142236248063</v>
      </c>
      <c r="E9593" s="0" t="n">
        <f aca="false" t="array" ref="E9593:H9593">MMULT(A9593:D9593,'Root matrix of resiudals'!$B$19:E$22)</f>
        <v>0.0506321398572246</v>
      </c>
      <c r="F9593" s="0" t="n">
        <v>-0.0299954266852629</v>
      </c>
      <c r="G9593" s="0" t="n">
        <v>0.0230391091338997</v>
      </c>
      <c r="H9593" s="0" t="n">
        <v>-0.0047281338847749</v>
      </c>
      <c r="I9593" s="0" t="n">
        <f aca="false" t="array" ref="I9593:I9593">'Point forecasts'!B$3+E9593</f>
        <v>0.0379303482901968</v>
      </c>
      <c r="J9593" s="0" t="n">
        <f aca="false" t="array" ref="J9593:J9593">'Point forecasts'!C$3+F9593</f>
        <v>-0.0597060126235492</v>
      </c>
      <c r="K9593" s="0" t="n">
        <f aca="false" t="array" ref="K9593:K9593">'Point forecasts'!D$3+G9593</f>
        <v>0.0450408151465711</v>
      </c>
      <c r="L9593" s="0" t="n">
        <f aca="false" t="array" ref="L9593:L9593">'Point forecasts'!E$3+H9593</f>
        <v>0.00648813829085781</v>
      </c>
      <c r="M9593" s="0" t="n">
        <f aca="false" t="array" ref="M9593:M9593">'Point forecasts'!F$2+I9593</f>
        <v>0.16646309424023</v>
      </c>
      <c r="N9593" s="0" t="n">
        <f aca="false" t="array" ref="N9593:N9593">'Point forecasts'!G$2+J9593</f>
        <v>-0.048671972331332</v>
      </c>
      <c r="O9593" s="0" t="n">
        <f aca="false" t="array" ref="O9593:O9593">'Point forecasts'!H$2+K9593</f>
        <v>2.43174854963882</v>
      </c>
      <c r="P9593" s="0" t="n">
        <f aca="false" t="array" ref="P9593:P9593">'Point forecasts'!I$2+L9593</f>
        <v>1.74002664213266</v>
      </c>
      <c r="Q9593" s="0" t="n">
        <f aca="false" t="array" ref="Q9593:S9593">MMULT(M9593:P9593,'input - gretl'!$B$19:$D$22)+MMULT('Point forecasts'!$J$3:$O$3,'input - gretl'!$B$23:$D$28)</f>
        <v>14.0577429262873</v>
      </c>
      <c r="R9593" s="0" t="n">
        <v>6.77709590225529</v>
      </c>
      <c r="S9593" s="0" t="n">
        <v>10.1747671860743</v>
      </c>
      <c r="U9593" s="4" t="n">
        <f aca="false">NORMSDIST(-M9593/'rhos computation'!$B$11)-EXP(M9593+'rhos computation'!$B$11^2/2)*NORMSDIST(-M9593/'rhos computation'!$B$11-'rhos computation'!$B$11)</f>
        <v>0.00682299093714696</v>
      </c>
      <c r="V9593" s="4" t="n">
        <f aca="false">NORMSDIST(-N9593/'rhos computation'!$B$23)-EXP(N9593+'rhos computation'!$B$23^2/2)*NORMSDIST(-N9593/'rhos computation'!$B$23-'rhos computation'!$B$23)</f>
        <v>0.052222503123951</v>
      </c>
      <c r="W9593" s="0" t="n">
        <f aca="false">NORMSDIST(-O9593)</f>
        <v>0.007513067414884</v>
      </c>
      <c r="X9593" s="0" t="n">
        <f aca="false">NORMSDIST(-P9593)</f>
        <v>0.0409271699584638</v>
      </c>
    </row>
    <row r="9594" customFormat="false" ht="13" hidden="false" customHeight="false" outlineLevel="0" collapsed="false">
      <c r="A9594" s="0" t="n">
        <v>-0.103702428838222</v>
      </c>
      <c r="B9594" s="0" t="n">
        <v>1.77394601653055</v>
      </c>
      <c r="C9594" s="0" t="n">
        <v>0.0454085660900959</v>
      </c>
      <c r="D9594" s="0" t="n">
        <v>0.672478210613882</v>
      </c>
      <c r="E9594" s="0" t="n">
        <f aca="false" t="array" ref="E9594:H9594">MMULT(A9594:D9594,'Root matrix of resiudals'!$B$19:E$22)</f>
        <v>-0.000634079431321738</v>
      </c>
      <c r="F9594" s="0" t="n">
        <v>0.0506578389275333</v>
      </c>
      <c r="G9594" s="0" t="n">
        <v>0.00774304322270066</v>
      </c>
      <c r="H9594" s="0" t="n">
        <v>0.01112053492454</v>
      </c>
      <c r="I9594" s="0" t="n">
        <f aca="false" t="array" ref="I9594:I9594">'Point forecasts'!B$3+E9594</f>
        <v>-0.0133358709983495</v>
      </c>
      <c r="J9594" s="0" t="n">
        <f aca="false" t="array" ref="J9594:J9594">'Point forecasts'!C$3+F9594</f>
        <v>0.020947252989247</v>
      </c>
      <c r="K9594" s="0" t="n">
        <f aca="false" t="array" ref="K9594:K9594">'Point forecasts'!D$3+G9594</f>
        <v>0.0297447492353721</v>
      </c>
      <c r="L9594" s="0" t="n">
        <f aca="false" t="array" ref="L9594:L9594">'Point forecasts'!E$3+H9594</f>
        <v>0.0223368071001727</v>
      </c>
      <c r="M9594" s="0" t="n">
        <f aca="false" t="array" ref="M9594:M9594">'Point forecasts'!F$2+I9594</f>
        <v>0.115196874951683</v>
      </c>
      <c r="N9594" s="0" t="n">
        <f aca="false" t="array" ref="N9594:N9594">'Point forecasts'!G$2+J9594</f>
        <v>0.0319812932814642</v>
      </c>
      <c r="O9594" s="0" t="n">
        <f aca="false" t="array" ref="O9594:O9594">'Point forecasts'!H$2+K9594</f>
        <v>2.41645248372762</v>
      </c>
      <c r="P9594" s="0" t="n">
        <f aca="false" t="array" ref="P9594:P9594">'Point forecasts'!I$2+L9594</f>
        <v>1.75587531094197</v>
      </c>
      <c r="Q9594" s="0" t="n">
        <f aca="false" t="array" ref="Q9594:S9594">MMULT(M9594:P9594,'input - gretl'!$B$19:$D$22)+MMULT('Point forecasts'!$J$3:$O$3,'input - gretl'!$B$23:$D$28)</f>
        <v>14.0064767069987</v>
      </c>
      <c r="R9594" s="0" t="n">
        <v>6.85774916786809</v>
      </c>
      <c r="S9594" s="0" t="n">
        <v>10.144398243692</v>
      </c>
      <c r="U9594" s="4" t="n">
        <f aca="false">NORMSDIST(-M9594/'rhos computation'!$B$11)-EXP(M9594+'rhos computation'!$B$11^2/2)*NORMSDIST(-M9594/'rhos computation'!$B$11-'rhos computation'!$B$11)</f>
        <v>0.0140575728391441</v>
      </c>
      <c r="V9594" s="4" t="n">
        <f aca="false">NORMSDIST(-N9594/'rhos computation'!$B$23)-EXP(N9594+'rhos computation'!$B$23^2/2)*NORMSDIST(-N9594/'rhos computation'!$B$23-'rhos computation'!$B$23)</f>
        <v>0.00975828000002466</v>
      </c>
      <c r="W9594" s="0" t="n">
        <f aca="false">NORMSDIST(-O9594)</f>
        <v>0.00783628582595295</v>
      </c>
      <c r="X9594" s="0" t="n">
        <f aca="false">NORMSDIST(-P9594)</f>
        <v>0.0395548507259818</v>
      </c>
    </row>
    <row r="9595" customFormat="false" ht="13" hidden="false" customHeight="false" outlineLevel="0" collapsed="false">
      <c r="A9595" s="0" t="n">
        <v>-0.958296036004104</v>
      </c>
      <c r="B9595" s="0" t="n">
        <v>1.21507415675179</v>
      </c>
      <c r="C9595" s="0" t="n">
        <v>0.974221261121738</v>
      </c>
      <c r="D9595" s="0" t="n">
        <v>-0.246524077931856</v>
      </c>
      <c r="E9595" s="0" t="n">
        <f aca="false" t="array" ref="E9595:H9595">MMULT(A9595:D9595,'Root matrix of resiudals'!$B$19:E$22)</f>
        <v>-0.0370661643885459</v>
      </c>
      <c r="F9595" s="0" t="n">
        <v>0.0360291569803265</v>
      </c>
      <c r="G9595" s="0" t="n">
        <v>0.0185965943535477</v>
      </c>
      <c r="H9595" s="0" t="n">
        <v>-0.00243792437977126</v>
      </c>
      <c r="I9595" s="0" t="n">
        <f aca="false" t="array" ref="I9595:I9595">'Point forecasts'!B$3+E9595</f>
        <v>-0.0497679559555737</v>
      </c>
      <c r="J9595" s="0" t="n">
        <f aca="false" t="array" ref="J9595:J9595">'Point forecasts'!C$3+F9595</f>
        <v>0.00631857104204013</v>
      </c>
      <c r="K9595" s="0" t="n">
        <f aca="false" t="array" ref="K9595:K9595">'Point forecasts'!D$3+G9595</f>
        <v>0.0405983003662192</v>
      </c>
      <c r="L9595" s="0" t="n">
        <f aca="false" t="array" ref="L9595:L9595">'Point forecasts'!E$3+H9595</f>
        <v>0.00877834779586145</v>
      </c>
      <c r="M9595" s="0" t="n">
        <f aca="false" t="array" ref="M9595:M9595">'Point forecasts'!F$2+I9595</f>
        <v>0.0787647899944593</v>
      </c>
      <c r="N9595" s="0" t="n">
        <f aca="false" t="array" ref="N9595:N9595">'Point forecasts'!G$2+J9595</f>
        <v>0.0173526113342573</v>
      </c>
      <c r="O9595" s="0" t="n">
        <f aca="false" t="array" ref="O9595:O9595">'Point forecasts'!H$2+K9595</f>
        <v>2.42730603485847</v>
      </c>
      <c r="P9595" s="0" t="n">
        <f aca="false" t="array" ref="P9595:P9595">'Point forecasts'!I$2+L9595</f>
        <v>1.74231685163766</v>
      </c>
      <c r="Q9595" s="0" t="n">
        <f aca="false" t="array" ref="Q9595:S9595">MMULT(M9595:P9595,'input - gretl'!$B$19:$D$22)+MMULT('Point forecasts'!$J$3:$O$3,'input - gretl'!$B$23:$D$28)</f>
        <v>13.9700446220415</v>
      </c>
      <c r="R9595" s="0" t="n">
        <v>6.84312048592088</v>
      </c>
      <c r="S9595" s="0" t="n">
        <v>10.1681465675442</v>
      </c>
      <c r="U9595" s="4" t="n">
        <f aca="false">NORMSDIST(-M9595/'rhos computation'!$B$11)-EXP(M9595+'rhos computation'!$B$11^2/2)*NORMSDIST(-M9595/'rhos computation'!$B$11-'rhos computation'!$B$11)</f>
        <v>0.0220841638822162</v>
      </c>
      <c r="V9595" s="4" t="n">
        <f aca="false">NORMSDIST(-N9595/'rhos computation'!$B$23)-EXP(N9595+'rhos computation'!$B$23^2/2)*NORMSDIST(-N9595/'rhos computation'!$B$23-'rhos computation'!$B$23)</f>
        <v>0.0144318398157805</v>
      </c>
      <c r="W9595" s="0" t="n">
        <f aca="false">NORMSDIST(-O9595)</f>
        <v>0.00760570916947364</v>
      </c>
      <c r="X9595" s="0" t="n">
        <f aca="false">NORMSDIST(-P9595)</f>
        <v>0.0407265081463958</v>
      </c>
    </row>
    <row r="9596" customFormat="false" ht="13" hidden="false" customHeight="false" outlineLevel="0" collapsed="false">
      <c r="A9596" s="0" t="n">
        <v>-0.456112411692172</v>
      </c>
      <c r="B9596" s="0" t="n">
        <v>0.679745756560667</v>
      </c>
      <c r="C9596" s="0" t="n">
        <v>0.484864585705792</v>
      </c>
      <c r="D9596" s="0" t="n">
        <v>-0.0718280533132488</v>
      </c>
      <c r="E9596" s="0" t="n">
        <f aca="false" t="array" ref="E9596:H9596">MMULT(A9596:D9596,'Root matrix of resiudals'!$B$19:E$22)</f>
        <v>-0.0174037213780347</v>
      </c>
      <c r="F9596" s="0" t="n">
        <v>0.0201252066398263</v>
      </c>
      <c r="G9596" s="0" t="n">
        <v>0.00960872189658004</v>
      </c>
      <c r="H9596" s="0" t="n">
        <v>-0.000390991101924278</v>
      </c>
      <c r="I9596" s="0" t="n">
        <f aca="false" t="array" ref="I9596:I9596">'Point forecasts'!B$3+E9596</f>
        <v>-0.0301055129450624</v>
      </c>
      <c r="J9596" s="0" t="n">
        <f aca="false" t="array" ref="J9596:J9596">'Point forecasts'!C$3+F9596</f>
        <v>-0.00958537929845999</v>
      </c>
      <c r="K9596" s="0" t="n">
        <f aca="false" t="array" ref="K9596:K9596">'Point forecasts'!D$3+G9596</f>
        <v>0.0316104279092515</v>
      </c>
      <c r="L9596" s="0" t="n">
        <f aca="false" t="array" ref="L9596:L9596">'Point forecasts'!E$3+H9596</f>
        <v>0.0108252810737084</v>
      </c>
      <c r="M9596" s="0" t="n">
        <f aca="false" t="array" ref="M9596:M9596">'Point forecasts'!F$2+I9596</f>
        <v>0.0984272330049706</v>
      </c>
      <c r="N9596" s="0" t="n">
        <f aca="false" t="array" ref="N9596:N9596">'Point forecasts'!G$2+J9596</f>
        <v>0.00144866099375721</v>
      </c>
      <c r="O9596" s="0" t="n">
        <f aca="false" t="array" ref="O9596:O9596">'Point forecasts'!H$2+K9596</f>
        <v>2.4183181624015</v>
      </c>
      <c r="P9596" s="0" t="n">
        <f aca="false" t="array" ref="P9596:P9596">'Point forecasts'!I$2+L9596</f>
        <v>1.74436378491551</v>
      </c>
      <c r="Q9596" s="0" t="n">
        <f aca="false" t="array" ref="Q9596:S9596">MMULT(M9596:P9596,'input - gretl'!$B$19:$D$22)+MMULT('Point forecasts'!$J$3:$O$3,'input - gretl'!$B$23:$D$28)</f>
        <v>13.989707065052</v>
      </c>
      <c r="R9596" s="0" t="n">
        <v>6.82721653558038</v>
      </c>
      <c r="S9596" s="0" t="n">
        <v>10.1572119591933</v>
      </c>
      <c r="U9596" s="4" t="n">
        <f aca="false">NORMSDIST(-M9596/'rhos computation'!$B$11)-EXP(M9596+'rhos computation'!$B$11^2/2)*NORMSDIST(-M9596/'rhos computation'!$B$11-'rhos computation'!$B$11)</f>
        <v>0.0174141713552014</v>
      </c>
      <c r="V9596" s="4" t="n">
        <f aca="false">NORMSDIST(-N9596/'rhos computation'!$B$23)-EXP(N9596+'rhos computation'!$B$23^2/2)*NORMSDIST(-N9596/'rhos computation'!$B$23-'rhos computation'!$B$23)</f>
        <v>0.0210552360149877</v>
      </c>
      <c r="W9596" s="0" t="n">
        <f aca="false">NORMSDIST(-O9596)</f>
        <v>0.00779621828975564</v>
      </c>
      <c r="X9596" s="0" t="n">
        <f aca="false">NORMSDIST(-P9596)</f>
        <v>0.0405478378692364</v>
      </c>
    </row>
    <row r="9597" customFormat="false" ht="13" hidden="false" customHeight="false" outlineLevel="0" collapsed="false">
      <c r="A9597" s="0" t="n">
        <v>0.529476035706806</v>
      </c>
      <c r="B9597" s="0" t="n">
        <v>0.506460411922305</v>
      </c>
      <c r="C9597" s="0" t="n">
        <v>-0.509282422417746</v>
      </c>
      <c r="D9597" s="0" t="n">
        <v>1.41689353515005</v>
      </c>
      <c r="E9597" s="0" t="n">
        <f aca="false" t="array" ref="E9597:H9597">MMULT(A9597:D9597,'Root matrix of resiudals'!$B$19:E$22)</f>
        <v>0.0226920105103577</v>
      </c>
      <c r="F9597" s="0" t="n">
        <v>0.0139340153582828</v>
      </c>
      <c r="G9597" s="0" t="n">
        <v>-0.00411218882387155</v>
      </c>
      <c r="H9597" s="0" t="n">
        <v>0.0222392819088342</v>
      </c>
      <c r="I9597" s="0" t="n">
        <f aca="false" t="array" ref="I9597:I9597">'Point forecasts'!B$3+E9597</f>
        <v>0.00999021894332996</v>
      </c>
      <c r="J9597" s="0" t="n">
        <f aca="false" t="array" ref="J9597:J9597">'Point forecasts'!C$3+F9597</f>
        <v>-0.0157765705800035</v>
      </c>
      <c r="K9597" s="0" t="n">
        <f aca="false" t="array" ref="K9597:K9597">'Point forecasts'!D$3+G9597</f>
        <v>0.0178895171887999</v>
      </c>
      <c r="L9597" s="0" t="n">
        <f aca="false" t="array" ref="L9597:L9597">'Point forecasts'!E$3+H9597</f>
        <v>0.0334555540844669</v>
      </c>
      <c r="M9597" s="0" t="n">
        <f aca="false" t="array" ref="M9597:M9597">'Point forecasts'!F$2+I9597</f>
        <v>0.138522964893363</v>
      </c>
      <c r="N9597" s="0" t="n">
        <f aca="false" t="array" ref="N9597:N9597">'Point forecasts'!G$2+J9597</f>
        <v>-0.00474253028778629</v>
      </c>
      <c r="O9597" s="0" t="n">
        <f aca="false" t="array" ref="O9597:O9597">'Point forecasts'!H$2+K9597</f>
        <v>2.40459725168105</v>
      </c>
      <c r="P9597" s="0" t="n">
        <f aca="false" t="array" ref="P9597:P9597">'Point forecasts'!I$2+L9597</f>
        <v>1.76699405792627</v>
      </c>
      <c r="Q9597" s="0" t="n">
        <f aca="false" t="array" ref="Q9597:S9597">MMULT(M9597:P9597,'input - gretl'!$B$19:$D$22)+MMULT('Point forecasts'!$J$3:$O$3,'input - gretl'!$B$23:$D$28)</f>
        <v>14.0298027969404</v>
      </c>
      <c r="R9597" s="0" t="n">
        <v>6.82102534429884</v>
      </c>
      <c r="S9597" s="0" t="n">
        <v>10.121968527326</v>
      </c>
      <c r="U9597" s="4" t="n">
        <f aca="false">NORMSDIST(-M9597/'rhos computation'!$B$11)-EXP(M9597+'rhos computation'!$B$11^2/2)*NORMSDIST(-M9597/'rhos computation'!$B$11-'rhos computation'!$B$11)</f>
        <v>0.0102494989100812</v>
      </c>
      <c r="V9597" s="4" t="n">
        <f aca="false">NORMSDIST(-N9597/'rhos computation'!$B$23)-EXP(N9597+'rhos computation'!$B$23^2/2)*NORMSDIST(-N9597/'rhos computation'!$B$23-'rhos computation'!$B$23)</f>
        <v>0.0240832650743565</v>
      </c>
      <c r="W9597" s="0" t="n">
        <f aca="false">NORMSDIST(-O9597)</f>
        <v>0.00809514887174042</v>
      </c>
      <c r="X9597" s="0" t="n">
        <f aca="false">NORMSDIST(-P9597)</f>
        <v>0.0386146117205005</v>
      </c>
    </row>
    <row r="9598" customFormat="false" ht="13" hidden="false" customHeight="false" outlineLevel="0" collapsed="false">
      <c r="A9598" s="0" t="n">
        <v>-2.23080781683219</v>
      </c>
      <c r="B9598" s="0" t="n">
        <v>-0.570952831791659</v>
      </c>
      <c r="C9598" s="0" t="n">
        <v>0.422817905821626</v>
      </c>
      <c r="D9598" s="0" t="n">
        <v>0.973897077540567</v>
      </c>
      <c r="E9598" s="0" t="n">
        <f aca="false" t="array" ref="E9598:H9598">MMULT(A9598:D9598,'Root matrix of resiudals'!$B$19:E$22)</f>
        <v>-0.096855158800198</v>
      </c>
      <c r="F9598" s="0" t="n">
        <v>-0.0197823728270479</v>
      </c>
      <c r="G9598" s="0" t="n">
        <v>0.00312352857483212</v>
      </c>
      <c r="H9598" s="0" t="n">
        <v>0.0171044023037073</v>
      </c>
      <c r="I9598" s="0" t="n">
        <f aca="false" t="array" ref="I9598:I9598">'Point forecasts'!B$3+E9598</f>
        <v>-0.109556950367226</v>
      </c>
      <c r="J9598" s="0" t="n">
        <f aca="false" t="array" ref="J9598:J9598">'Point forecasts'!C$3+F9598</f>
        <v>-0.0494929587653342</v>
      </c>
      <c r="K9598" s="0" t="n">
        <f aca="false" t="array" ref="K9598:K9598">'Point forecasts'!D$3+G9598</f>
        <v>0.0251252345875036</v>
      </c>
      <c r="L9598" s="0" t="n">
        <f aca="false" t="array" ref="L9598:L9598">'Point forecasts'!E$3+H9598</f>
        <v>0.02832067447934</v>
      </c>
      <c r="M9598" s="0" t="n">
        <f aca="false" t="array" ref="M9598:M9598">'Point forecasts'!F$2+I9598</f>
        <v>0.0189757955828072</v>
      </c>
      <c r="N9598" s="0" t="n">
        <f aca="false" t="array" ref="N9598:N9598">'Point forecasts'!G$2+J9598</f>
        <v>-0.038458918473117</v>
      </c>
      <c r="O9598" s="0" t="n">
        <f aca="false" t="array" ref="O9598:O9598">'Point forecasts'!H$2+K9598</f>
        <v>2.41183296907975</v>
      </c>
      <c r="P9598" s="0" t="n">
        <f aca="false" t="array" ref="P9598:P9598">'Point forecasts'!I$2+L9598</f>
        <v>1.76185917832114</v>
      </c>
      <c r="Q9598" s="0" t="n">
        <f aca="false" t="array" ref="Q9598:S9598">MMULT(M9598:P9598,'input - gretl'!$B$19:$D$22)+MMULT('Point forecasts'!$J$3:$O$3,'input - gretl'!$B$23:$D$28)</f>
        <v>13.9102556276298</v>
      </c>
      <c r="R9598" s="0" t="n">
        <v>6.78730895611351</v>
      </c>
      <c r="S9598" s="0" t="n">
        <v>10.1340877719731</v>
      </c>
      <c r="U9598" s="4" t="n">
        <f aca="false">NORMSDIST(-M9598/'rhos computation'!$B$11)-EXP(M9598+'rhos computation'!$B$11^2/2)*NORMSDIST(-M9598/'rhos computation'!$B$11-'rhos computation'!$B$11)</f>
        <v>0.0417727165568572</v>
      </c>
      <c r="V9598" s="4" t="n">
        <f aca="false">NORMSDIST(-N9598/'rhos computation'!$B$23)-EXP(N9598+'rhos computation'!$B$23^2/2)*NORMSDIST(-N9598/'rhos computation'!$B$23-'rhos computation'!$B$23)</f>
        <v>0.0447550097814262</v>
      </c>
      <c r="W9598" s="0" t="n">
        <f aca="false">NORMSDIST(-O9598)</f>
        <v>0.00793627562107501</v>
      </c>
      <c r="X9598" s="0" t="n">
        <f aca="false">NORMSDIST(-P9598)</f>
        <v>0.0390465465931775</v>
      </c>
    </row>
    <row r="9599" customFormat="false" ht="13" hidden="false" customHeight="false" outlineLevel="0" collapsed="false">
      <c r="A9599" s="0" t="n">
        <v>0.257529430357008</v>
      </c>
      <c r="B9599" s="0" t="n">
        <v>-0.115806831052552</v>
      </c>
      <c r="C9599" s="0" t="n">
        <v>-1.01557330358398</v>
      </c>
      <c r="D9599" s="0" t="n">
        <v>-0.814853122482505</v>
      </c>
      <c r="E9599" s="0" t="n">
        <f aca="false" t="array" ref="E9599:H9599">MMULT(A9599:D9599,'Root matrix of resiudals'!$B$19:E$22)</f>
        <v>0.00984439846824533</v>
      </c>
      <c r="F9599" s="0" t="n">
        <v>-0.00642558425238436</v>
      </c>
      <c r="G9599" s="0" t="n">
        <v>-0.0173973967886236</v>
      </c>
      <c r="H9599" s="0" t="n">
        <v>-0.0144919640304052</v>
      </c>
      <c r="I9599" s="0" t="n">
        <f aca="false" t="array" ref="I9599:I9599">'Point forecasts'!B$3+E9599</f>
        <v>-0.00285739309878246</v>
      </c>
      <c r="J9599" s="0" t="n">
        <f aca="false" t="array" ref="J9599:J9599">'Point forecasts'!C$3+F9599</f>
        <v>-0.0361361701906707</v>
      </c>
      <c r="K9599" s="0" t="n">
        <f aca="false" t="array" ref="K9599:K9599">'Point forecasts'!D$3+G9599</f>
        <v>0.00460430922404783</v>
      </c>
      <c r="L9599" s="0" t="n">
        <f aca="false" t="array" ref="L9599:L9599">'Point forecasts'!E$3+H9599</f>
        <v>-0.00327569185477246</v>
      </c>
      <c r="M9599" s="0" t="n">
        <f aca="false" t="array" ref="M9599:M9599">'Point forecasts'!F$2+I9599</f>
        <v>0.125675352851251</v>
      </c>
      <c r="N9599" s="0" t="n">
        <f aca="false" t="array" ref="N9599:N9599">'Point forecasts'!G$2+J9599</f>
        <v>-0.0251021298984535</v>
      </c>
      <c r="O9599" s="0" t="n">
        <f aca="false" t="array" ref="O9599:O9599">'Point forecasts'!H$2+K9599</f>
        <v>2.3913120437163</v>
      </c>
      <c r="P9599" s="0" t="n">
        <f aca="false" t="array" ref="P9599:P9599">'Point forecasts'!I$2+L9599</f>
        <v>1.73026281198703</v>
      </c>
      <c r="Q9599" s="0" t="n">
        <f aca="false" t="array" ref="Q9599:S9599">MMULT(M9599:P9599,'input - gretl'!$B$19:$D$22)+MMULT('Point forecasts'!$J$3:$O$3,'input - gretl'!$B$23:$D$28)</f>
        <v>14.0169551848983</v>
      </c>
      <c r="R9599" s="0" t="n">
        <v>6.80066574468817</v>
      </c>
      <c r="S9599" s="0" t="n">
        <v>10.1436165708117</v>
      </c>
      <c r="U9599" s="4" t="n">
        <f aca="false">NORMSDIST(-M9599/'rhos computation'!$B$11)-EXP(M9599+'rhos computation'!$B$11^2/2)*NORMSDIST(-M9599/'rhos computation'!$B$11-'rhos computation'!$B$11)</f>
        <v>0.0122297839661238</v>
      </c>
      <c r="V9599" s="4" t="n">
        <f aca="false">NORMSDIST(-N9599/'rhos computation'!$B$23)-EXP(N9599+'rhos computation'!$B$23^2/2)*NORMSDIST(-N9599/'rhos computation'!$B$23-'rhos computation'!$B$23)</f>
        <v>0.0357698852253493</v>
      </c>
      <c r="W9599" s="0" t="n">
        <f aca="false">NORMSDIST(-O9599)</f>
        <v>0.0083941387333617</v>
      </c>
      <c r="X9599" s="0" t="n">
        <f aca="false">NORMSDIST(-P9599)</f>
        <v>0.0417916652660092</v>
      </c>
    </row>
    <row r="9600" customFormat="false" ht="13" hidden="false" customHeight="false" outlineLevel="0" collapsed="false">
      <c r="A9600" s="0" t="n">
        <v>-0.447340153501927</v>
      </c>
      <c r="B9600" s="0" t="n">
        <v>-0.59663711252992</v>
      </c>
      <c r="C9600" s="0" t="n">
        <v>-0.574938121909474</v>
      </c>
      <c r="D9600" s="0" t="n">
        <v>-0.238091932392404</v>
      </c>
      <c r="E9600" s="0" t="n">
        <f aca="false" t="array" ref="E9600:H9600">MMULT(A9600:D9600,'Root matrix of resiudals'!$B$19:E$22)</f>
        <v>-0.0211629324774887</v>
      </c>
      <c r="F9600" s="0" t="n">
        <v>-0.0201399905042638</v>
      </c>
      <c r="G9600" s="0" t="n">
        <v>-0.0122329189941626</v>
      </c>
      <c r="H9600" s="0" t="n">
        <v>-0.00438986742822591</v>
      </c>
      <c r="I9600" s="0" t="n">
        <f aca="false" t="array" ref="I9600:I9600">'Point forecasts'!B$3+E9600</f>
        <v>-0.0338647240445165</v>
      </c>
      <c r="J9600" s="0" t="n">
        <f aca="false" t="array" ref="J9600:J9600">'Point forecasts'!C$3+F9600</f>
        <v>-0.0498505764425501</v>
      </c>
      <c r="K9600" s="0" t="n">
        <f aca="false" t="array" ref="K9600:K9600">'Point forecasts'!D$3+G9600</f>
        <v>0.00976878701850881</v>
      </c>
      <c r="L9600" s="0" t="n">
        <f aca="false" t="array" ref="L9600:L9600">'Point forecasts'!E$3+H9600</f>
        <v>0.0068264047474068</v>
      </c>
      <c r="M9600" s="0" t="n">
        <f aca="false" t="array" ref="M9600:M9600">'Point forecasts'!F$2+I9600</f>
        <v>0.0946680219055165</v>
      </c>
      <c r="N9600" s="0" t="n">
        <f aca="false" t="array" ref="N9600:N9600">'Point forecasts'!G$2+J9600</f>
        <v>-0.0388165361503329</v>
      </c>
      <c r="O9600" s="0" t="n">
        <f aca="false" t="array" ref="O9600:O9600">'Point forecasts'!H$2+K9600</f>
        <v>2.39647652151076</v>
      </c>
      <c r="P9600" s="0" t="n">
        <f aca="false" t="array" ref="P9600:P9600">'Point forecasts'!I$2+L9600</f>
        <v>1.74036490858921</v>
      </c>
      <c r="Q9600" s="0" t="n">
        <f aca="false" t="array" ref="Q9600:S9600">MMULT(M9600:P9600,'input - gretl'!$B$19:$D$22)+MMULT('Point forecasts'!$J$3:$O$3,'input - gretl'!$B$23:$D$28)</f>
        <v>13.9859478539526</v>
      </c>
      <c r="R9600" s="0" t="n">
        <v>6.78695133843629</v>
      </c>
      <c r="S9600" s="0" t="n">
        <v>10.1391734496327</v>
      </c>
      <c r="U9600" s="4" t="n">
        <f aca="false">NORMSDIST(-M9600/'rhos computation'!$B$11)-EXP(M9600+'rhos computation'!$B$11^2/2)*NORMSDIST(-M9600/'rhos computation'!$B$11-'rhos computation'!$B$11)</f>
        <v>0.0182437052499568</v>
      </c>
      <c r="V9600" s="4" t="n">
        <f aca="false">NORMSDIST(-N9600/'rhos computation'!$B$23)-EXP(N9600+'rhos computation'!$B$23^2/2)*NORMSDIST(-N9600/'rhos computation'!$B$23-'rhos computation'!$B$23)</f>
        <v>0.0450083229068151</v>
      </c>
      <c r="W9600" s="0" t="n">
        <f aca="false">NORMSDIST(-O9600)</f>
        <v>0.00827677697952604</v>
      </c>
      <c r="X9600" s="0" t="n">
        <f aca="false">NORMSDIST(-P9600)</f>
        <v>0.0408974816080747</v>
      </c>
    </row>
    <row r="9601" customFormat="false" ht="13" hidden="false" customHeight="false" outlineLevel="0" collapsed="false">
      <c r="A9601" s="0" t="n">
        <v>-1.41373822926528</v>
      </c>
      <c r="B9601" s="0" t="n">
        <v>-0.122357542649033</v>
      </c>
      <c r="C9601" s="0" t="n">
        <v>-0.654440270118795</v>
      </c>
      <c r="D9601" s="0" t="n">
        <v>-0.466463957787557</v>
      </c>
      <c r="E9601" s="0" t="n">
        <f aca="false" t="array" ref="E9601:H9601">MMULT(A9601:D9601,'Root matrix of resiudals'!$B$19:E$22)</f>
        <v>-0.0615626994095845</v>
      </c>
      <c r="F9601" s="0" t="n">
        <v>-0.00907739245113874</v>
      </c>
      <c r="G9601" s="0" t="n">
        <v>-0.0132666505295411</v>
      </c>
      <c r="H9601" s="0" t="n">
        <v>-0.00778554903621265</v>
      </c>
      <c r="I9601" s="0" t="n">
        <f aca="false" t="array" ref="I9601:I9601">'Point forecasts'!B$3+E9601</f>
        <v>-0.0742644909766123</v>
      </c>
      <c r="J9601" s="0" t="n">
        <f aca="false" t="array" ref="J9601:J9601">'Point forecasts'!C$3+F9601</f>
        <v>-0.0387879783894251</v>
      </c>
      <c r="K9601" s="0" t="n">
        <f aca="false" t="array" ref="K9601:K9601">'Point forecasts'!D$3+G9601</f>
        <v>0.00873505548313033</v>
      </c>
      <c r="L9601" s="0" t="n">
        <f aca="false" t="array" ref="L9601:L9601">'Point forecasts'!E$3+H9601</f>
        <v>0.00343072313942006</v>
      </c>
      <c r="M9601" s="0" t="n">
        <f aca="false" t="array" ref="M9601:M9601">'Point forecasts'!F$2+I9601</f>
        <v>0.0542682549734207</v>
      </c>
      <c r="N9601" s="0" t="n">
        <f aca="false" t="array" ref="N9601:N9601">'Point forecasts'!G$2+J9601</f>
        <v>-0.0277539380972079</v>
      </c>
      <c r="O9601" s="0" t="n">
        <f aca="false" t="array" ref="O9601:O9601">'Point forecasts'!H$2+K9601</f>
        <v>2.39544278997538</v>
      </c>
      <c r="P9601" s="0" t="n">
        <f aca="false" t="array" ref="P9601:P9601">'Point forecasts'!I$2+L9601</f>
        <v>1.73696922698122</v>
      </c>
      <c r="Q9601" s="0" t="n">
        <f aca="false" t="array" ref="Q9601:S9601">MMULT(M9601:P9601,'input - gretl'!$B$19:$D$22)+MMULT('Point forecasts'!$J$3:$O$3,'input - gretl'!$B$23:$D$28)</f>
        <v>13.9455480870205</v>
      </c>
      <c r="R9601" s="0" t="n">
        <v>6.79801393648942</v>
      </c>
      <c r="S9601" s="0" t="n">
        <v>10.1413691810906</v>
      </c>
      <c r="U9601" s="4" t="n">
        <f aca="false">NORMSDIST(-M9601/'rhos computation'!$B$11)-EXP(M9601+'rhos computation'!$B$11^2/2)*NORMSDIST(-M9601/'rhos computation'!$B$11-'rhos computation'!$B$11)</f>
        <v>0.0291105529998256</v>
      </c>
      <c r="V9601" s="4" t="n">
        <f aca="false">NORMSDIST(-N9601/'rhos computation'!$B$23)-EXP(N9601+'rhos computation'!$B$23^2/2)*NORMSDIST(-N9601/'rhos computation'!$B$23-'rhos computation'!$B$23)</f>
        <v>0.0374765315855884</v>
      </c>
      <c r="W9601" s="0" t="n">
        <f aca="false">NORMSDIST(-O9601)</f>
        <v>0.00830015229862303</v>
      </c>
      <c r="X9601" s="0" t="n">
        <f aca="false">NORMSDIST(-P9601)</f>
        <v>0.0411963013854591</v>
      </c>
    </row>
    <row r="9602" customFormat="false" ht="13" hidden="false" customHeight="false" outlineLevel="0" collapsed="false">
      <c r="A9602" s="0" t="n">
        <v>-0.429742525735833</v>
      </c>
      <c r="B9602" s="0" t="n">
        <v>-0.012030615071691</v>
      </c>
      <c r="C9602" s="0" t="n">
        <v>-0.866470627576545</v>
      </c>
      <c r="D9602" s="0" t="n">
        <v>-0.0620188488309824</v>
      </c>
      <c r="E9602" s="0" t="n">
        <f aca="false" t="array" ref="E9602:H9602">MMULT(A9602:D9602,'Root matrix of resiudals'!$B$19:E$22)</f>
        <v>-0.0195117904874819</v>
      </c>
      <c r="F9602" s="0" t="n">
        <v>-0.00443184360345867</v>
      </c>
      <c r="G9602" s="0" t="n">
        <v>-0.0146087583396732</v>
      </c>
      <c r="H9602" s="0" t="n">
        <v>-0.0018349477044063</v>
      </c>
      <c r="I9602" s="0" t="n">
        <f aca="false" t="array" ref="I9602:I9602">'Point forecasts'!B$3+E9602</f>
        <v>-0.0322135820545097</v>
      </c>
      <c r="J9602" s="0" t="n">
        <f aca="false" t="array" ref="J9602:J9602">'Point forecasts'!C$3+F9602</f>
        <v>-0.034142429541745</v>
      </c>
      <c r="K9602" s="0" t="n">
        <f aca="false" t="array" ref="K9602:K9602">'Point forecasts'!D$3+G9602</f>
        <v>0.00739294767299827</v>
      </c>
      <c r="L9602" s="0" t="n">
        <f aca="false" t="array" ref="L9602:L9602">'Point forecasts'!E$3+H9602</f>
        <v>0.00938132447122642</v>
      </c>
      <c r="M9602" s="0" t="n">
        <f aca="false" t="array" ref="M9602:M9602">'Point forecasts'!F$2+I9602</f>
        <v>0.0963191638955233</v>
      </c>
      <c r="N9602" s="0" t="n">
        <f aca="false" t="array" ref="N9602:N9602">'Point forecasts'!G$2+J9602</f>
        <v>-0.0231083892495278</v>
      </c>
      <c r="O9602" s="0" t="n">
        <f aca="false" t="array" ref="O9602:O9602">'Point forecasts'!H$2+K9602</f>
        <v>2.39410068216525</v>
      </c>
      <c r="P9602" s="0" t="n">
        <f aca="false" t="array" ref="P9602:P9602">'Point forecasts'!I$2+L9602</f>
        <v>1.74291982831303</v>
      </c>
      <c r="Q9602" s="0" t="n">
        <f aca="false" t="array" ref="Q9602:S9602">MMULT(M9602:P9602,'input - gretl'!$B$19:$D$22)+MMULT('Point forecasts'!$J$3:$O$3,'input - gretl'!$B$23:$D$28)</f>
        <v>13.9875989959426</v>
      </c>
      <c r="R9602" s="0" t="n">
        <v>6.8026594853371</v>
      </c>
      <c r="S9602" s="0" t="n">
        <v>10.1343677538838</v>
      </c>
      <c r="U9602" s="4" t="n">
        <f aca="false">NORMSDIST(-M9602/'rhos computation'!$B$11)-EXP(M9602+'rhos computation'!$B$11^2/2)*NORMSDIST(-M9602/'rhos computation'!$B$11-'rhos computation'!$B$11)</f>
        <v>0.0178757638893216</v>
      </c>
      <c r="V9602" s="4" t="n">
        <f aca="false">NORMSDIST(-N9602/'rhos computation'!$B$23)-EXP(N9602+'rhos computation'!$B$23^2/2)*NORMSDIST(-N9602/'rhos computation'!$B$23-'rhos computation'!$B$23)</f>
        <v>0.0345134047749683</v>
      </c>
      <c r="W9602" s="0" t="n">
        <f aca="false">NORMSDIST(-O9602)</f>
        <v>0.00833058727963159</v>
      </c>
      <c r="X9602" s="0" t="n">
        <f aca="false">NORMSDIST(-P9602)</f>
        <v>0.0406738099793919</v>
      </c>
    </row>
    <row r="9603" customFormat="false" ht="13" hidden="false" customHeight="false" outlineLevel="0" collapsed="false">
      <c r="A9603" s="0" t="n">
        <v>-1.10416968148911</v>
      </c>
      <c r="B9603" s="0" t="n">
        <v>0.736620133649581</v>
      </c>
      <c r="C9603" s="0" t="n">
        <v>0.17353687660661</v>
      </c>
      <c r="D9603" s="0" t="n">
        <v>-1.99781598400356</v>
      </c>
      <c r="E9603" s="0" t="n">
        <f aca="false" t="array" ref="E9603:H9603">MMULT(A9603:D9603,'Root matrix of resiudals'!$B$19:E$22)</f>
        <v>-0.0447266883674836</v>
      </c>
      <c r="F9603" s="0" t="n">
        <v>0.0190386190655768</v>
      </c>
      <c r="G9603" s="0" t="n">
        <v>0.00178940287530717</v>
      </c>
      <c r="H9603" s="0" t="n">
        <v>-0.0317487854218422</v>
      </c>
      <c r="I9603" s="0" t="n">
        <f aca="false" t="array" ref="I9603:I9603">'Point forecasts'!B$3+E9603</f>
        <v>-0.0574284799345114</v>
      </c>
      <c r="J9603" s="0" t="n">
        <f aca="false" t="array" ref="J9603:J9603">'Point forecasts'!C$3+F9603</f>
        <v>-0.0106719668727095</v>
      </c>
      <c r="K9603" s="0" t="n">
        <f aca="false" t="array" ref="K9603:K9603">'Point forecasts'!D$3+G9603</f>
        <v>0.0237911088879786</v>
      </c>
      <c r="L9603" s="0" t="n">
        <f aca="false" t="array" ref="L9603:L9603">'Point forecasts'!E$3+H9603</f>
        <v>-0.0205325132462095</v>
      </c>
      <c r="M9603" s="0" t="n">
        <f aca="false" t="array" ref="M9603:M9603">'Point forecasts'!F$2+I9603</f>
        <v>0.0711042660155216</v>
      </c>
      <c r="N9603" s="0" t="n">
        <f aca="false" t="array" ref="N9603:N9603">'Point forecasts'!G$2+J9603</f>
        <v>0.0003620734195077</v>
      </c>
      <c r="O9603" s="0" t="n">
        <f aca="false" t="array" ref="O9603:O9603">'Point forecasts'!H$2+K9603</f>
        <v>2.41049884338023</v>
      </c>
      <c r="P9603" s="0" t="n">
        <f aca="false" t="array" ref="P9603:P9603">'Point forecasts'!I$2+L9603</f>
        <v>1.71300599059559</v>
      </c>
      <c r="Q9603" s="0" t="n">
        <f aca="false" t="array" ref="Q9603:S9603">MMULT(M9603:P9603,'input - gretl'!$B$19:$D$22)+MMULT('Point forecasts'!$J$3:$O$3,'input - gretl'!$B$23:$D$28)</f>
        <v>13.9623840980626</v>
      </c>
      <c r="R9603" s="0" t="n">
        <v>6.82612994800613</v>
      </c>
      <c r="S9603" s="0" t="n">
        <v>10.17921547046</v>
      </c>
      <c r="U9603" s="4" t="n">
        <f aca="false">NORMSDIST(-M9603/'rhos computation'!$B$11)-EXP(M9603+'rhos computation'!$B$11^2/2)*NORMSDIST(-M9603/'rhos computation'!$B$11-'rhos computation'!$B$11)</f>
        <v>0.0241326672280198</v>
      </c>
      <c r="V9603" s="4" t="n">
        <f aca="false">NORMSDIST(-N9603/'rhos computation'!$B$23)-EXP(N9603+'rhos computation'!$B$23^2/2)*NORMSDIST(-N9603/'rhos computation'!$B$23-'rhos computation'!$B$23)</f>
        <v>0.0215684194141552</v>
      </c>
      <c r="W9603" s="0" t="n">
        <f aca="false">NORMSDIST(-O9603)</f>
        <v>0.00796536091722906</v>
      </c>
      <c r="X9603" s="0" t="n">
        <f aca="false">NORMSDIST(-P9603)</f>
        <v>0.0433557187504679</v>
      </c>
    </row>
    <row r="9604" customFormat="false" ht="13" hidden="false" customHeight="false" outlineLevel="0" collapsed="false">
      <c r="A9604" s="0" t="n">
        <v>0.423467725001743</v>
      </c>
      <c r="B9604" s="0" t="n">
        <v>-0.145599633660749</v>
      </c>
      <c r="C9604" s="0" t="n">
        <v>0.982372763259448</v>
      </c>
      <c r="D9604" s="0" t="n">
        <v>1.39358762681997</v>
      </c>
      <c r="E9604" s="0" t="n">
        <f aca="false" t="array" ref="E9604:H9604">MMULT(A9604:D9604,'Root matrix of resiudals'!$B$19:E$22)</f>
        <v>0.0185189839158315</v>
      </c>
      <c r="F9604" s="0" t="n">
        <v>0.00041737018461388</v>
      </c>
      <c r="G9604" s="0" t="n">
        <v>0.0174278495061257</v>
      </c>
      <c r="H9604" s="0" t="n">
        <v>0.0235671835994989</v>
      </c>
      <c r="I9604" s="0" t="n">
        <f aca="false" t="array" ref="I9604:I9604">'Point forecasts'!B$3+E9604</f>
        <v>0.00581719234880372</v>
      </c>
      <c r="J9604" s="0" t="n">
        <f aca="false" t="array" ref="J9604:J9604">'Point forecasts'!C$3+F9604</f>
        <v>-0.0292932157536724</v>
      </c>
      <c r="K9604" s="0" t="n">
        <f aca="false" t="array" ref="K9604:K9604">'Point forecasts'!D$3+G9604</f>
        <v>0.0394295555187972</v>
      </c>
      <c r="L9604" s="0" t="n">
        <f aca="false" t="array" ref="L9604:L9604">'Point forecasts'!E$3+H9604</f>
        <v>0.0347834557751316</v>
      </c>
      <c r="M9604" s="0" t="n">
        <f aca="false" t="array" ref="M9604:M9604">'Point forecasts'!F$2+I9604</f>
        <v>0.134349938298837</v>
      </c>
      <c r="N9604" s="0" t="n">
        <f aca="false" t="array" ref="N9604:N9604">'Point forecasts'!G$2+J9604</f>
        <v>-0.0182591754614552</v>
      </c>
      <c r="O9604" s="0" t="n">
        <f aca="false" t="array" ref="O9604:O9604">'Point forecasts'!H$2+K9604</f>
        <v>2.42613729001105</v>
      </c>
      <c r="P9604" s="0" t="n">
        <f aca="false" t="array" ref="P9604:P9604">'Point forecasts'!I$2+L9604</f>
        <v>1.76832195961693</v>
      </c>
      <c r="Q9604" s="0" t="n">
        <f aca="false" t="array" ref="Q9604:S9604">MMULT(M9604:P9604,'input - gretl'!$B$19:$D$22)+MMULT('Point forecasts'!$J$3:$O$3,'input - gretl'!$B$23:$D$28)</f>
        <v>14.0256297703459</v>
      </c>
      <c r="R9604" s="0" t="n">
        <v>6.80750869912517</v>
      </c>
      <c r="S9604" s="0" t="n">
        <v>10.1422456647531</v>
      </c>
      <c r="U9604" s="4" t="n">
        <f aca="false">NORMSDIST(-M9604/'rhos computation'!$B$11)-EXP(M9604+'rhos computation'!$B$11^2/2)*NORMSDIST(-M9604/'rhos computation'!$B$11-'rhos computation'!$B$11)</f>
        <v>0.0108625297696151</v>
      </c>
      <c r="V9604" s="4" t="n">
        <f aca="false">NORMSDIST(-N9604/'rhos computation'!$B$23)-EXP(N9604+'rhos computation'!$B$23^2/2)*NORMSDIST(-N9604/'rhos computation'!$B$23-'rhos computation'!$B$23)</f>
        <v>0.0315556613162976</v>
      </c>
      <c r="W9604" s="0" t="n">
        <f aca="false">NORMSDIST(-O9604)</f>
        <v>0.00763024803978295</v>
      </c>
      <c r="X9604" s="0" t="n">
        <f aca="false">NORMSDIST(-P9604)</f>
        <v>0.0385035473992632</v>
      </c>
    </row>
    <row r="9605" customFormat="false" ht="13" hidden="false" customHeight="false" outlineLevel="0" collapsed="false">
      <c r="A9605" s="0" t="n">
        <v>-0.323707151810897</v>
      </c>
      <c r="B9605" s="0" t="n">
        <v>-0.544031241186244</v>
      </c>
      <c r="C9605" s="0" t="n">
        <v>0.499487569445508</v>
      </c>
      <c r="D9605" s="0" t="n">
        <v>1.26977101528743</v>
      </c>
      <c r="E9605" s="0" t="n">
        <f aca="false" t="array" ref="E9605:H9605">MMULT(A9605:D9605,'Root matrix of resiudals'!$B$19:E$22)</f>
        <v>-0.0149894791857407</v>
      </c>
      <c r="F9605" s="0" t="n">
        <v>-0.0144003454418598</v>
      </c>
      <c r="G9605" s="0" t="n">
        <v>0.00715053130964671</v>
      </c>
      <c r="H9605" s="0" t="n">
        <v>0.0212649127595216</v>
      </c>
      <c r="I9605" s="0" t="n">
        <f aca="false" t="array" ref="I9605:I9605">'Point forecasts'!B$3+E9605</f>
        <v>-0.0276912707527685</v>
      </c>
      <c r="J9605" s="0" t="n">
        <f aca="false" t="array" ref="J9605:J9605">'Point forecasts'!C$3+F9605</f>
        <v>-0.0441109313801461</v>
      </c>
      <c r="K9605" s="0" t="n">
        <f aca="false" t="array" ref="K9605:K9605">'Point forecasts'!D$3+G9605</f>
        <v>0.0291522373223182</v>
      </c>
      <c r="L9605" s="0" t="n">
        <f aca="false" t="array" ref="L9605:L9605">'Point forecasts'!E$3+H9605</f>
        <v>0.0324811849351543</v>
      </c>
      <c r="M9605" s="0" t="n">
        <f aca="false" t="array" ref="M9605:M9605">'Point forecasts'!F$2+I9605</f>
        <v>0.100841475197265</v>
      </c>
      <c r="N9605" s="0" t="n">
        <f aca="false" t="array" ref="N9605:N9605">'Point forecasts'!G$2+J9605</f>
        <v>-0.0330768910879289</v>
      </c>
      <c r="O9605" s="0" t="n">
        <f aca="false" t="array" ref="O9605:O9605">'Point forecasts'!H$2+K9605</f>
        <v>2.41585997181457</v>
      </c>
      <c r="P9605" s="0" t="n">
        <f aca="false" t="array" ref="P9605:P9605">'Point forecasts'!I$2+L9605</f>
        <v>1.76601968877695</v>
      </c>
      <c r="Q9605" s="0" t="n">
        <f aca="false" t="array" ref="Q9605:S9605">MMULT(M9605:P9605,'input - gretl'!$B$19:$D$22)+MMULT('Point forecasts'!$J$3:$O$3,'input - gretl'!$B$23:$D$28)</f>
        <v>13.9921213072443</v>
      </c>
      <c r="R9605" s="0" t="n">
        <v>6.7926909834987</v>
      </c>
      <c r="S9605" s="0" t="n">
        <v>10.1341579212389</v>
      </c>
      <c r="U9605" s="4" t="n">
        <f aca="false">NORMSDIST(-M9605/'rhos computation'!$B$11)-EXP(M9605+'rhos computation'!$B$11^2/2)*NORMSDIST(-M9605/'rhos computation'!$B$11-'rhos computation'!$B$11)</f>
        <v>0.016896682738104</v>
      </c>
      <c r="V9605" s="4" t="n">
        <f aca="false">NORMSDIST(-N9605/'rhos computation'!$B$23)-EXP(N9605+'rhos computation'!$B$23^2/2)*NORMSDIST(-N9605/'rhos computation'!$B$23-'rhos computation'!$B$23)</f>
        <v>0.0410202097047141</v>
      </c>
      <c r="W9605" s="0" t="n">
        <f aca="false">NORMSDIST(-O9605)</f>
        <v>0.00784904852855671</v>
      </c>
      <c r="X9605" s="0" t="n">
        <f aca="false">NORMSDIST(-P9605)</f>
        <v>0.0386962728827943</v>
      </c>
    </row>
    <row r="9606" customFormat="false" ht="13" hidden="false" customHeight="false" outlineLevel="0" collapsed="false">
      <c r="A9606" s="0" t="n">
        <v>-0.436498963058429</v>
      </c>
      <c r="B9606" s="0" t="n">
        <v>1.24595537645865</v>
      </c>
      <c r="C9606" s="0" t="n">
        <v>-0.642813840475674</v>
      </c>
      <c r="D9606" s="0" t="n">
        <v>0.642719939520003</v>
      </c>
      <c r="E9606" s="0" t="n">
        <f aca="false" t="array" ref="E9606:H9606">MMULT(A9606:D9606,'Root matrix of resiudals'!$B$19:E$22)</f>
        <v>-0.0169468533025932</v>
      </c>
      <c r="F9606" s="0" t="n">
        <v>0.0323455200523366</v>
      </c>
      <c r="G9606" s="0" t="n">
        <v>-0.00568895172295173</v>
      </c>
      <c r="H9606" s="0" t="n">
        <v>0.00994222073764769</v>
      </c>
      <c r="I9606" s="0" t="n">
        <f aca="false" t="array" ref="I9606:I9606">'Point forecasts'!B$3+E9606</f>
        <v>-0.029648644869621</v>
      </c>
      <c r="J9606" s="0" t="n">
        <f aca="false" t="array" ref="J9606:J9606">'Point forecasts'!C$3+F9606</f>
        <v>0.00263493411405031</v>
      </c>
      <c r="K9606" s="0" t="n">
        <f aca="false" t="array" ref="K9606:K9606">'Point forecasts'!D$3+G9606</f>
        <v>0.0163127542897197</v>
      </c>
      <c r="L9606" s="0" t="n">
        <f aca="false" t="array" ref="L9606:L9606">'Point forecasts'!E$3+H9606</f>
        <v>0.0211584929132804</v>
      </c>
      <c r="M9606" s="0" t="n">
        <f aca="false" t="array" ref="M9606:M9606">'Point forecasts'!F$2+I9606</f>
        <v>0.098884101080412</v>
      </c>
      <c r="N9606" s="0" t="n">
        <f aca="false" t="array" ref="N9606:N9606">'Point forecasts'!G$2+J9606</f>
        <v>0.0136689744062675</v>
      </c>
      <c r="O9606" s="0" t="n">
        <f aca="false" t="array" ref="O9606:O9606">'Point forecasts'!H$2+K9606</f>
        <v>2.40302048878197</v>
      </c>
      <c r="P9606" s="0" t="n">
        <f aca="false" t="array" ref="P9606:P9606">'Point forecasts'!I$2+L9606</f>
        <v>1.75469699675508</v>
      </c>
      <c r="Q9606" s="0" t="n">
        <f aca="false" t="array" ref="Q9606:S9606">MMULT(M9606:P9606,'input - gretl'!$B$19:$D$22)+MMULT('Point forecasts'!$J$3:$O$3,'input - gretl'!$B$23:$D$28)</f>
        <v>13.9901639331274</v>
      </c>
      <c r="R9606" s="0" t="n">
        <v>6.83943684899289</v>
      </c>
      <c r="S9606" s="0" t="n">
        <v>10.1320868844537</v>
      </c>
      <c r="U9606" s="4" t="n">
        <f aca="false">NORMSDIST(-M9606/'rhos computation'!$B$11)-EXP(M9606+'rhos computation'!$B$11^2/2)*NORMSDIST(-M9606/'rhos computation'!$B$11-'rhos computation'!$B$11)</f>
        <v>0.0173153334569575</v>
      </c>
      <c r="V9606" s="4" t="n">
        <f aca="false">NORMSDIST(-N9606/'rhos computation'!$B$23)-EXP(N9606+'rhos computation'!$B$23^2/2)*NORMSDIST(-N9606/'rhos computation'!$B$23-'rhos computation'!$B$23)</f>
        <v>0.0158191626350372</v>
      </c>
      <c r="W9606" s="0" t="n">
        <f aca="false">NORMSDIST(-O9606)</f>
        <v>0.00813013818382329</v>
      </c>
      <c r="X9606" s="0" t="n">
        <f aca="false">NORMSDIST(-P9606)</f>
        <v>0.0396555750063994</v>
      </c>
    </row>
    <row r="9607" customFormat="false" ht="13" hidden="false" customHeight="false" outlineLevel="0" collapsed="false">
      <c r="A9607" s="0" t="n">
        <v>0.565226126410519</v>
      </c>
      <c r="B9607" s="0" t="n">
        <v>-1.63547362799533</v>
      </c>
      <c r="C9607" s="0" t="n">
        <v>-2.40849948010336</v>
      </c>
      <c r="D9607" s="0" t="n">
        <v>1.14660258510857</v>
      </c>
      <c r="E9607" s="0" t="n">
        <f aca="false" t="array" ref="E9607:H9607">MMULT(A9607:D9607,'Root matrix of resiudals'!$B$19:E$22)</f>
        <v>0.017133332460416</v>
      </c>
      <c r="F9607" s="0" t="n">
        <v>-0.0540214383385301</v>
      </c>
      <c r="G9607" s="0" t="n">
        <v>-0.0426749637374614</v>
      </c>
      <c r="H9607" s="0" t="n">
        <v>0.0155238532975156</v>
      </c>
      <c r="I9607" s="0" t="n">
        <f aca="false" t="array" ref="I9607:I9607">'Point forecasts'!B$3+E9607</f>
        <v>0.00443154089338817</v>
      </c>
      <c r="J9607" s="0" t="n">
        <f aca="false" t="array" ref="J9607:J9607">'Point forecasts'!C$3+F9607</f>
        <v>-0.0837320242768164</v>
      </c>
      <c r="K9607" s="0" t="n">
        <f aca="false" t="array" ref="K9607:K9607">'Point forecasts'!D$3+G9607</f>
        <v>-0.02067325772479</v>
      </c>
      <c r="L9607" s="0" t="n">
        <f aca="false" t="array" ref="L9607:L9607">'Point forecasts'!E$3+H9607</f>
        <v>0.0267401254731483</v>
      </c>
      <c r="M9607" s="0" t="n">
        <f aca="false" t="array" ref="M9607:M9607">'Point forecasts'!F$2+I9607</f>
        <v>0.132964286843421</v>
      </c>
      <c r="N9607" s="0" t="n">
        <f aca="false" t="array" ref="N9607:N9607">'Point forecasts'!G$2+J9607</f>
        <v>-0.0726979839845992</v>
      </c>
      <c r="O9607" s="0" t="n">
        <f aca="false" t="array" ref="O9607:O9607">'Point forecasts'!H$2+K9607</f>
        <v>2.36603447676746</v>
      </c>
      <c r="P9607" s="0" t="n">
        <f aca="false" t="array" ref="P9607:P9607">'Point forecasts'!I$2+L9607</f>
        <v>1.76027862931495</v>
      </c>
      <c r="Q9607" s="0" t="n">
        <f aca="false" t="array" ref="Q9607:S9607">MMULT(M9607:P9607,'input - gretl'!$B$19:$D$22)+MMULT('Point forecasts'!$J$3:$O$3,'input - gretl'!$B$23:$D$28)</f>
        <v>14.0242441188905</v>
      </c>
      <c r="R9607" s="0" t="n">
        <v>6.75306989060203</v>
      </c>
      <c r="S9607" s="0" t="n">
        <v>10.0897924607932</v>
      </c>
      <c r="U9607" s="4" t="n">
        <f aca="false">NORMSDIST(-M9607/'rhos computation'!$B$11)-EXP(M9607+'rhos computation'!$B$11^2/2)*NORMSDIST(-M9607/'rhos computation'!$B$11-'rhos computation'!$B$11)</f>
        <v>0.0110724018001862</v>
      </c>
      <c r="V9607" s="4" t="n">
        <f aca="false">NORMSDIST(-N9607/'rhos computation'!$B$23)-EXP(N9607+'rhos computation'!$B$23^2/2)*NORMSDIST(-N9607/'rhos computation'!$B$23-'rhos computation'!$B$23)</f>
        <v>0.0713339584414255</v>
      </c>
      <c r="W9607" s="0" t="n">
        <f aca="false">NORMSDIST(-O9607)</f>
        <v>0.00898988498984143</v>
      </c>
      <c r="X9607" s="0" t="n">
        <f aca="false">NORMSDIST(-P9607)</f>
        <v>0.0391802878991336</v>
      </c>
    </row>
    <row r="9608" customFormat="false" ht="13" hidden="false" customHeight="false" outlineLevel="0" collapsed="false">
      <c r="A9608" s="0" t="n">
        <v>-1.45775876068986</v>
      </c>
      <c r="B9608" s="0" t="n">
        <v>1.22036416196769</v>
      </c>
      <c r="C9608" s="0" t="n">
        <v>0.324664646756736</v>
      </c>
      <c r="D9608" s="0" t="n">
        <v>1.92725896325617</v>
      </c>
      <c r="E9608" s="0" t="n">
        <f aca="false" t="array" ref="E9608:H9608">MMULT(A9608:D9608,'Root matrix of resiudals'!$B$19:E$22)</f>
        <v>-0.0601181746170454</v>
      </c>
      <c r="F9608" s="0" t="n">
        <v>0.0328599555552741</v>
      </c>
      <c r="G9608" s="0" t="n">
        <v>0.0100201301238345</v>
      </c>
      <c r="H9608" s="0" t="n">
        <v>0.0322838731853984</v>
      </c>
      <c r="I9608" s="0" t="n">
        <f aca="false" t="array" ref="I9608:I9608">'Point forecasts'!B$3+E9608</f>
        <v>-0.0728199661840732</v>
      </c>
      <c r="J9608" s="0" t="n">
        <f aca="false" t="array" ref="J9608:J9608">'Point forecasts'!C$3+F9608</f>
        <v>0.00314936961698777</v>
      </c>
      <c r="K9608" s="0" t="n">
        <f aca="false" t="array" ref="K9608:K9608">'Point forecasts'!D$3+G9608</f>
        <v>0.0320218361365059</v>
      </c>
      <c r="L9608" s="0" t="n">
        <f aca="false" t="array" ref="L9608:L9608">'Point forecasts'!E$3+H9608</f>
        <v>0.0435001453610312</v>
      </c>
      <c r="M9608" s="0" t="n">
        <f aca="false" t="array" ref="M9608:M9608">'Point forecasts'!F$2+I9608</f>
        <v>0.0557127797659598</v>
      </c>
      <c r="N9608" s="0" t="n">
        <f aca="false" t="array" ref="N9608:N9608">'Point forecasts'!G$2+J9608</f>
        <v>0.014183409909205</v>
      </c>
      <c r="O9608" s="0" t="n">
        <f aca="false" t="array" ref="O9608:O9608">'Point forecasts'!H$2+K9608</f>
        <v>2.41872957062876</v>
      </c>
      <c r="P9608" s="0" t="n">
        <f aca="false" t="array" ref="P9608:P9608">'Point forecasts'!I$2+L9608</f>
        <v>1.77703864920283</v>
      </c>
      <c r="Q9608" s="0" t="n">
        <f aca="false" t="array" ref="Q9608:S9608">MMULT(M9608:P9608,'input - gretl'!$B$19:$D$22)+MMULT('Point forecasts'!$J$3:$O$3,'input - gretl'!$B$23:$D$28)</f>
        <v>13.946992611813</v>
      </c>
      <c r="R9608" s="0" t="n">
        <v>6.83995128449583</v>
      </c>
      <c r="S9608" s="0" t="n">
        <v>10.1265479377401</v>
      </c>
      <c r="U9608" s="4" t="n">
        <f aca="false">NORMSDIST(-M9608/'rhos computation'!$B$11)-EXP(M9608+'rhos computation'!$B$11^2/2)*NORMSDIST(-M9608/'rhos computation'!$B$11-'rhos computation'!$B$11)</f>
        <v>0.0286572151183192</v>
      </c>
      <c r="V9608" s="4" t="n">
        <f aca="false">NORMSDIST(-N9608/'rhos computation'!$B$23)-EXP(N9608+'rhos computation'!$B$23^2/2)*NORMSDIST(-N9608/'rhos computation'!$B$23-'rhos computation'!$B$23)</f>
        <v>0.0156201662070818</v>
      </c>
      <c r="W9608" s="0" t="n">
        <f aca="false">NORMSDIST(-O9608)</f>
        <v>0.00778740713389768</v>
      </c>
      <c r="X9608" s="0" t="n">
        <f aca="false">NORMSDIST(-P9608)</f>
        <v>0.0377809405273581</v>
      </c>
    </row>
    <row r="9609" customFormat="false" ht="13" hidden="false" customHeight="false" outlineLevel="0" collapsed="false">
      <c r="A9609" s="0" t="n">
        <v>1.99543533376502</v>
      </c>
      <c r="B9609" s="0" t="n">
        <v>0.989594294044859</v>
      </c>
      <c r="C9609" s="0" t="n">
        <v>0.297771917902315</v>
      </c>
      <c r="D9609" s="0" t="n">
        <v>-0.953041530904087</v>
      </c>
      <c r="E9609" s="0" t="n">
        <f aca="false" t="array" ref="E9609:H9609">MMULT(A9609:D9609,'Root matrix of resiudals'!$B$19:E$22)</f>
        <v>0.0885866974226801</v>
      </c>
      <c r="F9609" s="0" t="n">
        <v>0.0337995128299424</v>
      </c>
      <c r="G9609" s="0" t="n">
        <v>0.0097253973634172</v>
      </c>
      <c r="H9609" s="0" t="n">
        <v>-0.0158231130604973</v>
      </c>
      <c r="I9609" s="0" t="n">
        <f aca="false" t="array" ref="I9609:I9609">'Point forecasts'!B$3+E9609</f>
        <v>0.0758849058556523</v>
      </c>
      <c r="J9609" s="0" t="n">
        <f aca="false" t="array" ref="J9609:J9609">'Point forecasts'!C$3+F9609</f>
        <v>0.00408892689165604</v>
      </c>
      <c r="K9609" s="0" t="n">
        <f aca="false" t="array" ref="K9609:K9609">'Point forecasts'!D$3+G9609</f>
        <v>0.0317271033760886</v>
      </c>
      <c r="L9609" s="0" t="n">
        <f aca="false" t="array" ref="L9609:L9609">'Point forecasts'!E$3+H9609</f>
        <v>-0.00460684088486463</v>
      </c>
      <c r="M9609" s="0" t="n">
        <f aca="false" t="array" ref="M9609:M9609">'Point forecasts'!F$2+I9609</f>
        <v>0.204417651805685</v>
      </c>
      <c r="N9609" s="0" t="n">
        <f aca="false" t="array" ref="N9609:N9609">'Point forecasts'!G$2+J9609</f>
        <v>0.0151229671838732</v>
      </c>
      <c r="O9609" s="0" t="n">
        <f aca="false" t="array" ref="O9609:O9609">'Point forecasts'!H$2+K9609</f>
        <v>2.41843483786834</v>
      </c>
      <c r="P9609" s="0" t="n">
        <f aca="false" t="array" ref="P9609:P9609">'Point forecasts'!I$2+L9609</f>
        <v>1.72893166295694</v>
      </c>
      <c r="Q9609" s="0" t="n">
        <f aca="false" t="array" ref="Q9609:S9609">MMULT(M9609:P9609,'input - gretl'!$B$19:$D$22)+MMULT('Point forecasts'!$J$3:$O$3,'input - gretl'!$B$23:$D$28)</f>
        <v>14.0956974838527</v>
      </c>
      <c r="R9609" s="0" t="n">
        <v>6.8408908417705</v>
      </c>
      <c r="S9609" s="0" t="n">
        <v>10.1720053542488</v>
      </c>
      <c r="U9609" s="4" t="n">
        <f aca="false">NORMSDIST(-M9609/'rhos computation'!$B$11)-EXP(M9609+'rhos computation'!$B$11^2/2)*NORMSDIST(-M9609/'rhos computation'!$B$11-'rhos computation'!$B$11)</f>
        <v>0.00372876095195064</v>
      </c>
      <c r="V9609" s="4" t="n">
        <f aca="false">NORMSDIST(-N9609/'rhos computation'!$B$23)-EXP(N9609+'rhos computation'!$B$23^2/2)*NORMSDIST(-N9609/'rhos computation'!$B$23-'rhos computation'!$B$23)</f>
        <v>0.0152611351175221</v>
      </c>
      <c r="W9609" s="0" t="n">
        <f aca="false">NORMSDIST(-O9609)</f>
        <v>0.00779371855328556</v>
      </c>
      <c r="X9609" s="0" t="n">
        <f aca="false">NORMSDIST(-P9609)</f>
        <v>0.0419106631953589</v>
      </c>
    </row>
    <row r="9610" customFormat="false" ht="13" hidden="false" customHeight="false" outlineLevel="0" collapsed="false">
      <c r="A9610" s="0" t="n">
        <v>3.48069905694296</v>
      </c>
      <c r="B9610" s="0" t="n">
        <v>-1.34298126583002</v>
      </c>
      <c r="C9610" s="0" t="n">
        <v>2.52674755626973</v>
      </c>
      <c r="D9610" s="0" t="n">
        <v>1.48398066765141</v>
      </c>
      <c r="E9610" s="0" t="n">
        <f aca="false" t="array" ref="E9610:H9610">MMULT(A9610:D9610,'Root matrix of resiudals'!$B$19:E$22)</f>
        <v>0.148850194557354</v>
      </c>
      <c r="F9610" s="0" t="n">
        <v>-0.0213212302849534</v>
      </c>
      <c r="G9610" s="0" t="n">
        <v>0.0418974529110207</v>
      </c>
      <c r="H9610" s="0" t="n">
        <v>0.0255534540252665</v>
      </c>
      <c r="I9610" s="0" t="n">
        <f aca="false" t="array" ref="I9610:I9610">'Point forecasts'!B$3+E9610</f>
        <v>0.136148402990327</v>
      </c>
      <c r="J9610" s="0" t="n">
        <f aca="false" t="array" ref="J9610:J9610">'Point forecasts'!C$3+F9610</f>
        <v>-0.0510318162232397</v>
      </c>
      <c r="K9610" s="0" t="n">
        <f aca="false" t="array" ref="K9610:K9610">'Point forecasts'!D$3+G9610</f>
        <v>0.0638991589236922</v>
      </c>
      <c r="L9610" s="0" t="n">
        <f aca="false" t="array" ref="L9610:L9610">'Point forecasts'!E$3+H9610</f>
        <v>0.0367697262008992</v>
      </c>
      <c r="M9610" s="0" t="n">
        <f aca="false" t="array" ref="M9610:M9610">'Point forecasts'!F$2+I9610</f>
        <v>0.26468114894036</v>
      </c>
      <c r="N9610" s="0" t="n">
        <f aca="false" t="array" ref="N9610:N9610">'Point forecasts'!G$2+J9610</f>
        <v>-0.0399977759310225</v>
      </c>
      <c r="O9610" s="0" t="n">
        <f aca="false" t="array" ref="O9610:O9610">'Point forecasts'!H$2+K9610</f>
        <v>2.45060689341594</v>
      </c>
      <c r="P9610" s="0" t="n">
        <f aca="false" t="array" ref="P9610:P9610">'Point forecasts'!I$2+L9610</f>
        <v>1.7703082300427</v>
      </c>
      <c r="Q9610" s="0" t="n">
        <f aca="false" t="array" ref="Q9610:S9610">MMULT(M9610:P9610,'input - gretl'!$B$19:$D$22)+MMULT('Point forecasts'!$J$3:$O$3,'input - gretl'!$B$23:$D$28)</f>
        <v>14.1559609809874</v>
      </c>
      <c r="R9610" s="0" t="n">
        <v>6.7857700986556</v>
      </c>
      <c r="S9610" s="0" t="n">
        <v>10.1648262256695</v>
      </c>
      <c r="U9610" s="4" t="n">
        <f aca="false">NORMSDIST(-M9610/'rhos computation'!$B$11)-EXP(M9610+'rhos computation'!$B$11^2/2)*NORMSDIST(-M9610/'rhos computation'!$B$11-'rhos computation'!$B$11)</f>
        <v>0.0012586942014396</v>
      </c>
      <c r="V9610" s="4" t="n">
        <f aca="false">NORMSDIST(-N9610/'rhos computation'!$B$23)-EXP(N9610+'rhos computation'!$B$23^2/2)*NORMSDIST(-N9610/'rhos computation'!$B$23-'rhos computation'!$B$23)</f>
        <v>0.0458494451369153</v>
      </c>
      <c r="W9610" s="0" t="n">
        <f aca="false">NORMSDIST(-O9610)</f>
        <v>0.00713078052225139</v>
      </c>
      <c r="X9610" s="0" t="n">
        <f aca="false">NORMSDIST(-P9610)</f>
        <v>0.0383379039030092</v>
      </c>
    </row>
    <row r="9611" customFormat="false" ht="13" hidden="false" customHeight="false" outlineLevel="0" collapsed="false">
      <c r="A9611" s="0" t="n">
        <v>-0.164082166946869</v>
      </c>
      <c r="B9611" s="0" t="n">
        <v>-0.60919100256395</v>
      </c>
      <c r="C9611" s="0" t="n">
        <v>0.62341235781462</v>
      </c>
      <c r="D9611" s="0" t="n">
        <v>0.802770207042137</v>
      </c>
      <c r="E9611" s="0" t="n">
        <f aca="false" t="array" ref="E9611:H9611">MMULT(A9611:D9611,'Root matrix of resiudals'!$B$19:E$22)</f>
        <v>-0.00795647387846048</v>
      </c>
      <c r="F9611" s="0" t="n">
        <v>-0.0154863936824029</v>
      </c>
      <c r="G9611" s="0" t="n">
        <v>0.00857605787745769</v>
      </c>
      <c r="H9611" s="0" t="n">
        <v>0.0137633881353649</v>
      </c>
      <c r="I9611" s="0" t="n">
        <f aca="false" t="array" ref="I9611:I9611">'Point forecasts'!B$3+E9611</f>
        <v>-0.0206582654454883</v>
      </c>
      <c r="J9611" s="0" t="n">
        <f aca="false" t="array" ref="J9611:J9611">'Point forecasts'!C$3+F9611</f>
        <v>-0.0451969796206893</v>
      </c>
      <c r="K9611" s="0" t="n">
        <f aca="false" t="array" ref="K9611:K9611">'Point forecasts'!D$3+G9611</f>
        <v>0.0305777638901291</v>
      </c>
      <c r="L9611" s="0" t="n">
        <f aca="false" t="array" ref="L9611:L9611">'Point forecasts'!E$3+H9611</f>
        <v>0.0249796603109976</v>
      </c>
      <c r="M9611" s="0" t="n">
        <f aca="false" t="array" ref="M9611:M9611">'Point forecasts'!F$2+I9611</f>
        <v>0.107874480504545</v>
      </c>
      <c r="N9611" s="0" t="n">
        <f aca="false" t="array" ref="N9611:N9611">'Point forecasts'!G$2+J9611</f>
        <v>-0.0341629393284721</v>
      </c>
      <c r="O9611" s="0" t="n">
        <f aca="false" t="array" ref="O9611:O9611">'Point forecasts'!H$2+K9611</f>
        <v>2.41728549838238</v>
      </c>
      <c r="P9611" s="0" t="n">
        <f aca="false" t="array" ref="P9611:P9611">'Point forecasts'!I$2+L9611</f>
        <v>1.7585181641528</v>
      </c>
      <c r="Q9611" s="0" t="n">
        <f aca="false" t="array" ref="Q9611:S9611">MMULT(M9611:P9611,'input - gretl'!$B$19:$D$22)+MMULT('Point forecasts'!$J$3:$O$3,'input - gretl'!$B$23:$D$28)</f>
        <v>13.9991543125516</v>
      </c>
      <c r="R9611" s="0" t="n">
        <v>6.79160493525815</v>
      </c>
      <c r="S9611" s="0" t="n">
        <v>10.1427177728006</v>
      </c>
      <c r="U9611" s="4" t="n">
        <f aca="false">NORMSDIST(-M9611/'rhos computation'!$B$11)-EXP(M9611+'rhos computation'!$B$11^2/2)*NORMSDIST(-M9611/'rhos computation'!$B$11-'rhos computation'!$B$11)</f>
        <v>0.0154556914480123</v>
      </c>
      <c r="V9611" s="4" t="n">
        <f aca="false">NORMSDIST(-N9611/'rhos computation'!$B$23)-EXP(N9611+'rhos computation'!$B$23^2/2)*NORMSDIST(-N9611/'rhos computation'!$B$23-'rhos computation'!$B$23)</f>
        <v>0.0417619045703604</v>
      </c>
      <c r="W9611" s="0" t="n">
        <f aca="false">NORMSDIST(-O9611)</f>
        <v>0.00781837357335131</v>
      </c>
      <c r="X9611" s="0" t="n">
        <f aca="false">NORMSDIST(-P9611)</f>
        <v>0.0393296918516033</v>
      </c>
    </row>
    <row r="9612" customFormat="false" ht="13" hidden="false" customHeight="false" outlineLevel="0" collapsed="false">
      <c r="A9612" s="0" t="n">
        <v>2.50584507345184</v>
      </c>
      <c r="B9612" s="0" t="n">
        <v>0.589707018902737</v>
      </c>
      <c r="C9612" s="0" t="n">
        <v>-0.0369090066982819</v>
      </c>
      <c r="D9612" s="0" t="n">
        <v>1.71090900340341</v>
      </c>
      <c r="E9612" s="0" t="n">
        <f aca="false" t="array" ref="E9612:H9612">MMULT(A9612:D9612,'Root matrix of resiudals'!$B$19:E$22)</f>
        <v>0.108146692193011</v>
      </c>
      <c r="F9612" s="0" t="n">
        <v>0.0225028303623762</v>
      </c>
      <c r="G9612" s="0" t="n">
        <v>0.0065774729891569</v>
      </c>
      <c r="H9612" s="0" t="n">
        <v>0.0267999886354542</v>
      </c>
      <c r="I9612" s="0" t="n">
        <f aca="false" t="array" ref="I9612:I9612">'Point forecasts'!B$3+E9612</f>
        <v>0.0954449006259831</v>
      </c>
      <c r="J9612" s="0" t="n">
        <f aca="false" t="array" ref="J9612:J9612">'Point forecasts'!C$3+F9612</f>
        <v>-0.00720775557591014</v>
      </c>
      <c r="K9612" s="0" t="n">
        <f aca="false" t="array" ref="K9612:K9612">'Point forecasts'!D$3+G9612</f>
        <v>0.0285791790018283</v>
      </c>
      <c r="L9612" s="0" t="n">
        <f aca="false" t="array" ref="L9612:L9612">'Point forecasts'!E$3+H9612</f>
        <v>0.0380162608110869</v>
      </c>
      <c r="M9612" s="0" t="n">
        <f aca="false" t="array" ref="M9612:M9612">'Point forecasts'!F$2+I9612</f>
        <v>0.223977646576016</v>
      </c>
      <c r="N9612" s="0" t="n">
        <f aca="false" t="array" ref="N9612:N9612">'Point forecasts'!G$2+J9612</f>
        <v>0.00382628471630706</v>
      </c>
      <c r="O9612" s="0" t="n">
        <f aca="false" t="array" ref="O9612:O9612">'Point forecasts'!H$2+K9612</f>
        <v>2.41528691349408</v>
      </c>
      <c r="P9612" s="0" t="n">
        <f aca="false" t="array" ref="P9612:P9612">'Point forecasts'!I$2+L9612</f>
        <v>1.77155476465289</v>
      </c>
      <c r="Q9612" s="0" t="n">
        <f aca="false" t="array" ref="Q9612:S9612">MMULT(M9612:P9612,'input - gretl'!$B$19:$D$22)+MMULT('Point forecasts'!$J$3:$O$3,'input - gretl'!$B$23:$D$28)</f>
        <v>14.1152574786231</v>
      </c>
      <c r="R9612" s="0" t="n">
        <v>6.82959415930293</v>
      </c>
      <c r="S9612" s="0" t="n">
        <v>10.1283207290066</v>
      </c>
      <c r="U9612" s="4" t="n">
        <f aca="false">NORMSDIST(-M9612/'rhos computation'!$B$11)-EXP(M9612+'rhos computation'!$B$11^2/2)*NORMSDIST(-M9612/'rhos computation'!$B$11-'rhos computation'!$B$11)</f>
        <v>0.00266685125491184</v>
      </c>
      <c r="V9612" s="4" t="n">
        <f aca="false">NORMSDIST(-N9612/'rhos computation'!$B$23)-EXP(N9612+'rhos computation'!$B$23^2/2)*NORMSDIST(-N9612/'rhos computation'!$B$23-'rhos computation'!$B$23)</f>
        <v>0.0199594860702535</v>
      </c>
      <c r="W9612" s="0" t="n">
        <f aca="false">NORMSDIST(-O9612)</f>
        <v>0.00786140959211854</v>
      </c>
      <c r="X9612" s="0" t="n">
        <f aca="false">NORMSDIST(-P9612)</f>
        <v>0.0382342471395698</v>
      </c>
    </row>
    <row r="9613" customFormat="false" ht="13" hidden="false" customHeight="false" outlineLevel="0" collapsed="false">
      <c r="A9613" s="0" t="n">
        <v>0.0070797504052283</v>
      </c>
      <c r="B9613" s="0" t="n">
        <v>1.52488833217697</v>
      </c>
      <c r="C9613" s="0" t="n">
        <v>0.442869571751698</v>
      </c>
      <c r="D9613" s="0" t="n">
        <v>0.435277446125568</v>
      </c>
      <c r="E9613" s="0" t="n">
        <f aca="false" t="array" ref="E9613:H9613">MMULT(A9613:D9613,'Root matrix of resiudals'!$B$19:E$22)</f>
        <v>0.00413688017773622</v>
      </c>
      <c r="F9613" s="0" t="n">
        <v>0.0452040391899898</v>
      </c>
      <c r="G9613" s="0" t="n">
        <v>0.0131193277103959</v>
      </c>
      <c r="H9613" s="0" t="n">
        <v>0.00766788276061699</v>
      </c>
      <c r="I9613" s="0" t="n">
        <f aca="false" t="array" ref="I9613:I9613">'Point forecasts'!B$3+E9613</f>
        <v>-0.00856491138929157</v>
      </c>
      <c r="J9613" s="0" t="n">
        <f aca="false" t="array" ref="J9613:J9613">'Point forecasts'!C$3+F9613</f>
        <v>0.0154934532517035</v>
      </c>
      <c r="K9613" s="0" t="n">
        <f aca="false" t="array" ref="K9613:K9613">'Point forecasts'!D$3+G9613</f>
        <v>0.0351210337230674</v>
      </c>
      <c r="L9613" s="0" t="n">
        <f aca="false" t="array" ref="L9613:L9613">'Point forecasts'!E$3+H9613</f>
        <v>0.0188841549362497</v>
      </c>
      <c r="M9613" s="0" t="n">
        <f aca="false" t="array" ref="M9613:M9613">'Point forecasts'!F$2+I9613</f>
        <v>0.119967834560741</v>
      </c>
      <c r="N9613" s="0" t="n">
        <f aca="false" t="array" ref="N9613:N9613">'Point forecasts'!G$2+J9613</f>
        <v>0.0265274935439207</v>
      </c>
      <c r="O9613" s="0" t="n">
        <f aca="false" t="array" ref="O9613:O9613">'Point forecasts'!H$2+K9613</f>
        <v>2.42182876821532</v>
      </c>
      <c r="P9613" s="0" t="n">
        <f aca="false" t="array" ref="P9613:P9613">'Point forecasts'!I$2+L9613</f>
        <v>1.75242265877805</v>
      </c>
      <c r="Q9613" s="0" t="n">
        <f aca="false" t="array" ref="Q9613:S9613">MMULT(M9613:P9613,'input - gretl'!$B$19:$D$22)+MMULT('Point forecasts'!$J$3:$O$3,'input - gretl'!$B$23:$D$28)</f>
        <v>14.0112476666078</v>
      </c>
      <c r="R9613" s="0" t="n">
        <v>6.85229536813055</v>
      </c>
      <c r="S9613" s="0" t="n">
        <v>10.1530581730201</v>
      </c>
      <c r="U9613" s="4" t="n">
        <f aca="false">NORMSDIST(-M9613/'rhos computation'!$B$11)-EXP(M9613+'rhos computation'!$B$11^2/2)*NORMSDIST(-M9613/'rhos computation'!$B$11-'rhos computation'!$B$11)</f>
        <v>0.0132007190415789</v>
      </c>
      <c r="V9613" s="4" t="n">
        <f aca="false">NORMSDIST(-N9613/'rhos computation'!$B$23)-EXP(N9613+'rhos computation'!$B$23^2/2)*NORMSDIST(-N9613/'rhos computation'!$B$23-'rhos computation'!$B$23)</f>
        <v>0.0113487636076882</v>
      </c>
      <c r="W9613" s="0" t="n">
        <f aca="false">NORMSDIST(-O9613)</f>
        <v>0.00772131258368361</v>
      </c>
      <c r="X9613" s="0" t="n">
        <f aca="false">NORMSDIST(-P9613)</f>
        <v>0.0398505790255062</v>
      </c>
    </row>
    <row r="9614" customFormat="false" ht="13" hidden="false" customHeight="false" outlineLevel="0" collapsed="false">
      <c r="A9614" s="0" t="n">
        <v>1.36472291933258</v>
      </c>
      <c r="B9614" s="0" t="n">
        <v>0.180730615765961</v>
      </c>
      <c r="C9614" s="0" t="n">
        <v>-0.644255233357109</v>
      </c>
      <c r="D9614" s="0" t="n">
        <v>0.96886299063408</v>
      </c>
      <c r="E9614" s="0" t="n">
        <f aca="false" t="array" ref="E9614:H9614">MMULT(A9614:D9614,'Root matrix of resiudals'!$B$19:E$22)</f>
        <v>0.0577951894529232</v>
      </c>
      <c r="F9614" s="0" t="n">
        <v>0.0060043786874061</v>
      </c>
      <c r="G9614" s="0" t="n">
        <v>-0.00693814864680292</v>
      </c>
      <c r="H9614" s="0" t="n">
        <v>0.0144732831356779</v>
      </c>
      <c r="I9614" s="0" t="n">
        <f aca="false" t="array" ref="I9614:I9614">'Point forecasts'!B$3+E9614</f>
        <v>0.0450933978858954</v>
      </c>
      <c r="J9614" s="0" t="n">
        <f aca="false" t="array" ref="J9614:J9614">'Point forecasts'!C$3+F9614</f>
        <v>-0.0237062072508802</v>
      </c>
      <c r="K9614" s="0" t="n">
        <f aca="false" t="array" ref="K9614:K9614">'Point forecasts'!D$3+G9614</f>
        <v>0.0150635573658685</v>
      </c>
      <c r="L9614" s="0" t="n">
        <f aca="false" t="array" ref="L9614:L9614">'Point forecasts'!E$3+H9614</f>
        <v>0.0256895553113106</v>
      </c>
      <c r="M9614" s="0" t="n">
        <f aca="false" t="array" ref="M9614:M9614">'Point forecasts'!F$2+I9614</f>
        <v>0.173626143835928</v>
      </c>
      <c r="N9614" s="0" t="n">
        <f aca="false" t="array" ref="N9614:N9614">'Point forecasts'!G$2+J9614</f>
        <v>-0.012672166958663</v>
      </c>
      <c r="O9614" s="0" t="n">
        <f aca="false" t="array" ref="O9614:O9614">'Point forecasts'!H$2+K9614</f>
        <v>2.40177129185812</v>
      </c>
      <c r="P9614" s="0" t="n">
        <f aca="false" t="array" ref="P9614:P9614">'Point forecasts'!I$2+L9614</f>
        <v>1.75922805915311</v>
      </c>
      <c r="Q9614" s="0" t="n">
        <f aca="false" t="array" ref="Q9614:S9614">MMULT(M9614:P9614,'input - gretl'!$B$19:$D$22)+MMULT('Point forecasts'!$J$3:$O$3,'input - gretl'!$B$23:$D$28)</f>
        <v>14.064905975883</v>
      </c>
      <c r="R9614" s="0" t="n">
        <v>6.81309570762796</v>
      </c>
      <c r="S9614" s="0" t="n">
        <v>10.1265284206362</v>
      </c>
      <c r="U9614" s="4" t="n">
        <f aca="false">NORMSDIST(-M9614/'rhos computation'!$B$11)-EXP(M9614+'rhos computation'!$B$11^2/2)*NORMSDIST(-M9614/'rhos computation'!$B$11-'rhos computation'!$B$11)</f>
        <v>0.00611568053629179</v>
      </c>
      <c r="V9614" s="4" t="n">
        <f aca="false">NORMSDIST(-N9614/'rhos computation'!$B$23)-EXP(N9614+'rhos computation'!$B$23^2/2)*NORMSDIST(-N9614/'rhos computation'!$B$23-'rhos computation'!$B$23)</f>
        <v>0.0283263264636566</v>
      </c>
      <c r="W9614" s="0" t="n">
        <f aca="false">NORMSDIST(-O9614)</f>
        <v>0.00815795289147559</v>
      </c>
      <c r="X9614" s="0" t="n">
        <f aca="false">NORMSDIST(-P9614)</f>
        <v>0.0392693900927597</v>
      </c>
    </row>
    <row r="9615" customFormat="false" ht="13" hidden="false" customHeight="false" outlineLevel="0" collapsed="false">
      <c r="A9615" s="0" t="n">
        <v>0.876629925104893</v>
      </c>
      <c r="B9615" s="0" t="n">
        <v>-0.136622921531857</v>
      </c>
      <c r="C9615" s="0" t="n">
        <v>-0.408712771539377</v>
      </c>
      <c r="D9615" s="0" t="n">
        <v>-0.897048341957068</v>
      </c>
      <c r="E9615" s="0" t="n">
        <f aca="false" t="array" ref="E9615:H9615">MMULT(A9615:D9615,'Root matrix of resiudals'!$B$19:E$22)</f>
        <v>0.0371406476588417</v>
      </c>
      <c r="F9615" s="0" t="n">
        <v>-0.00344507040143435</v>
      </c>
      <c r="G9615" s="0" t="n">
        <v>-0.00702157250009119</v>
      </c>
      <c r="H9615" s="0" t="n">
        <v>-0.0153691659304373</v>
      </c>
      <c r="I9615" s="0" t="n">
        <f aca="false" t="array" ref="I9615:I9615">'Point forecasts'!B$3+E9615</f>
        <v>0.0244388560918139</v>
      </c>
      <c r="J9615" s="0" t="n">
        <f aca="false" t="array" ref="J9615:J9615">'Point forecasts'!C$3+F9615</f>
        <v>-0.0331556563397207</v>
      </c>
      <c r="K9615" s="0" t="n">
        <f aca="false" t="array" ref="K9615:K9615">'Point forecasts'!D$3+G9615</f>
        <v>0.0149801335125803</v>
      </c>
      <c r="L9615" s="0" t="n">
        <f aca="false" t="array" ref="L9615:L9615">'Point forecasts'!E$3+H9615</f>
        <v>-0.00415289375480459</v>
      </c>
      <c r="M9615" s="0" t="n">
        <f aca="false" t="array" ref="M9615:M9615">'Point forecasts'!F$2+I9615</f>
        <v>0.152971602041847</v>
      </c>
      <c r="N9615" s="0" t="n">
        <f aca="false" t="array" ref="N9615:N9615">'Point forecasts'!G$2+J9615</f>
        <v>-0.0221216160475035</v>
      </c>
      <c r="O9615" s="0" t="n">
        <f aca="false" t="array" ref="O9615:O9615">'Point forecasts'!H$2+K9615</f>
        <v>2.40168786800483</v>
      </c>
      <c r="P9615" s="0" t="n">
        <f aca="false" t="array" ref="P9615:P9615">'Point forecasts'!I$2+L9615</f>
        <v>1.729385610087</v>
      </c>
      <c r="Q9615" s="0" t="n">
        <f aca="false" t="array" ref="Q9615:S9615">MMULT(M9615:P9615,'input - gretl'!$B$19:$D$22)+MMULT('Point forecasts'!$J$3:$O$3,'input - gretl'!$B$23:$D$28)</f>
        <v>14.0442514340889</v>
      </c>
      <c r="R9615" s="0" t="n">
        <v>6.80364625853912</v>
      </c>
      <c r="S9615" s="0" t="n">
        <v>10.1548266579673</v>
      </c>
      <c r="U9615" s="4" t="n">
        <f aca="false">NORMSDIST(-M9615/'rhos computation'!$B$11)-EXP(M9615+'rhos computation'!$B$11^2/2)*NORMSDIST(-M9615/'rhos computation'!$B$11-'rhos computation'!$B$11)</f>
        <v>0.00833722083997471</v>
      </c>
      <c r="V9615" s="4" t="n">
        <f aca="false">NORMSDIST(-N9615/'rhos computation'!$B$23)-EXP(N9615+'rhos computation'!$B$23^2/2)*NORMSDIST(-N9615/'rhos computation'!$B$23-'rhos computation'!$B$23)</f>
        <v>0.0339001424220901</v>
      </c>
      <c r="W9615" s="0" t="n">
        <f aca="false">NORMSDIST(-O9615)</f>
        <v>0.00815981338773774</v>
      </c>
      <c r="X9615" s="0" t="n">
        <f aca="false">NORMSDIST(-P9615)</f>
        <v>0.0418700518517669</v>
      </c>
    </row>
    <row r="9616" customFormat="false" ht="13" hidden="false" customHeight="false" outlineLevel="0" collapsed="false">
      <c r="A9616" s="0" t="n">
        <v>-2.8861889987253</v>
      </c>
      <c r="B9616" s="0" t="n">
        <v>-0.0195627840467766</v>
      </c>
      <c r="C9616" s="0" t="n">
        <v>0.696779757353661</v>
      </c>
      <c r="D9616" s="0" t="n">
        <v>-1.67928889713015</v>
      </c>
      <c r="E9616" s="0" t="n">
        <f aca="false" t="array" ref="E9616:H9616">MMULT(A9616:D9616,'Root matrix of resiudals'!$B$19:E$22)</f>
        <v>-0.122371181627102</v>
      </c>
      <c r="F9616" s="0" t="n">
        <v>-0.0047024792729416</v>
      </c>
      <c r="G9616" s="0" t="n">
        <v>0.00567012885545073</v>
      </c>
      <c r="H9616" s="0" t="n">
        <v>-0.0253481032806185</v>
      </c>
      <c r="I9616" s="0" t="n">
        <f aca="false" t="array" ref="I9616:I9616">'Point forecasts'!B$3+E9616</f>
        <v>-0.13507297319413</v>
      </c>
      <c r="J9616" s="0" t="n">
        <f aca="false" t="array" ref="J9616:J9616">'Point forecasts'!C$3+F9616</f>
        <v>-0.0344130652112279</v>
      </c>
      <c r="K9616" s="0" t="n">
        <f aca="false" t="array" ref="K9616:K9616">'Point forecasts'!D$3+G9616</f>
        <v>0.0276718348681222</v>
      </c>
      <c r="L9616" s="0" t="n">
        <f aca="false" t="array" ref="L9616:L9616">'Point forecasts'!E$3+H9616</f>
        <v>-0.0141318311049858</v>
      </c>
      <c r="M9616" s="0" t="n">
        <f aca="false" t="array" ref="M9616:M9616">'Point forecasts'!F$2+I9616</f>
        <v>-0.00654022724409656</v>
      </c>
      <c r="N9616" s="0" t="n">
        <f aca="false" t="array" ref="N9616:N9616">'Point forecasts'!G$2+J9616</f>
        <v>-0.0233790249190107</v>
      </c>
      <c r="O9616" s="0" t="n">
        <f aca="false" t="array" ref="O9616:O9616">'Point forecasts'!H$2+K9616</f>
        <v>2.41437956936037</v>
      </c>
      <c r="P9616" s="0" t="n">
        <f aca="false" t="array" ref="P9616:P9616">'Point forecasts'!I$2+L9616</f>
        <v>1.71940667273681</v>
      </c>
      <c r="Q9616" s="0" t="n">
        <f aca="false" t="array" ref="Q9616:S9616">MMULT(M9616:P9616,'input - gretl'!$B$19:$D$22)+MMULT('Point forecasts'!$J$3:$O$3,'input - gretl'!$B$23:$D$28)</f>
        <v>13.8847396048029</v>
      </c>
      <c r="R9616" s="0" t="n">
        <v>6.80238884966761</v>
      </c>
      <c r="S9616" s="0" t="n">
        <v>10.1770088276897</v>
      </c>
      <c r="U9616" s="4" t="n">
        <f aca="false">NORMSDIST(-M9616/'rhos computation'!$B$11)-EXP(M9616+'rhos computation'!$B$11^2/2)*NORMSDIST(-M9616/'rhos computation'!$B$11-'rhos computation'!$B$11)</f>
        <v>0.0528614644765856</v>
      </c>
      <c r="V9616" s="4" t="n">
        <f aca="false">NORMSDIST(-N9616/'rhos computation'!$B$23)-EXP(N9616+'rhos computation'!$B$23^2/2)*NORMSDIST(-N9616/'rhos computation'!$B$23-'rhos computation'!$B$23)</f>
        <v>0.0346826021102288</v>
      </c>
      <c r="W9616" s="0" t="n">
        <f aca="false">NORMSDIST(-O9616)</f>
        <v>0.00788101633709468</v>
      </c>
      <c r="X9616" s="0" t="n">
        <f aca="false">NORMSDIST(-P9616)</f>
        <v>0.0427701740362618</v>
      </c>
    </row>
    <row r="9617" customFormat="false" ht="13" hidden="false" customHeight="false" outlineLevel="0" collapsed="false">
      <c r="A9617" s="0" t="n">
        <v>0.0545806167528172</v>
      </c>
      <c r="B9617" s="0" t="n">
        <v>-1.12430157431569</v>
      </c>
      <c r="C9617" s="0" t="n">
        <v>-0.372766060962054</v>
      </c>
      <c r="D9617" s="0" t="n">
        <v>-0.569947215593107</v>
      </c>
      <c r="E9617" s="0" t="n">
        <f aca="false" t="array" ref="E9617:H9617">MMULT(A9617:D9617,'Root matrix of resiudals'!$B$19:E$22)</f>
        <v>-0.000446182225714774</v>
      </c>
      <c r="F9617" s="0" t="n">
        <v>-0.0333759418848838</v>
      </c>
      <c r="G9617" s="0" t="n">
        <v>-0.0106293537126104</v>
      </c>
      <c r="H9617" s="0" t="n">
        <v>-0.00977019828127234</v>
      </c>
      <c r="I9617" s="0" t="n">
        <f aca="false" t="array" ref="I9617:I9617">'Point forecasts'!B$3+E9617</f>
        <v>-0.0131479737927426</v>
      </c>
      <c r="J9617" s="0" t="n">
        <f aca="false" t="array" ref="J9617:J9617">'Point forecasts'!C$3+F9617</f>
        <v>-0.0630865278231702</v>
      </c>
      <c r="K9617" s="0" t="n">
        <f aca="false" t="array" ref="K9617:K9617">'Point forecasts'!D$3+G9617</f>
        <v>0.011372352300061</v>
      </c>
      <c r="L9617" s="0" t="n">
        <f aca="false" t="array" ref="L9617:L9617">'Point forecasts'!E$3+H9617</f>
        <v>0.00144607389436037</v>
      </c>
      <c r="M9617" s="0" t="n">
        <f aca="false" t="array" ref="M9617:M9617">'Point forecasts'!F$2+I9617</f>
        <v>0.11538477215729</v>
      </c>
      <c r="N9617" s="0" t="n">
        <f aca="false" t="array" ref="N9617:N9617">'Point forecasts'!G$2+J9617</f>
        <v>-0.052052487530953</v>
      </c>
      <c r="O9617" s="0" t="n">
        <f aca="false" t="array" ref="O9617:O9617">'Point forecasts'!H$2+K9617</f>
        <v>2.39808008679231</v>
      </c>
      <c r="P9617" s="0" t="n">
        <f aca="false" t="array" ref="P9617:P9617">'Point forecasts'!I$2+L9617</f>
        <v>1.73498457773616</v>
      </c>
      <c r="Q9617" s="0" t="n">
        <f aca="false" t="array" ref="Q9617:S9617">MMULT(M9617:P9617,'input - gretl'!$B$19:$D$22)+MMULT('Point forecasts'!$J$3:$O$3,'input - gretl'!$B$23:$D$28)</f>
        <v>14.0066646042043</v>
      </c>
      <c r="R9617" s="0" t="n">
        <v>6.77371538705567</v>
      </c>
      <c r="S9617" s="0" t="n">
        <v>10.145893978572</v>
      </c>
      <c r="U9617" s="4" t="n">
        <f aca="false">NORMSDIST(-M9617/'rhos computation'!$B$11)-EXP(M9617+'rhos computation'!$B$11^2/2)*NORMSDIST(-M9617/'rhos computation'!$B$11-'rhos computation'!$B$11)</f>
        <v>0.0140230312191155</v>
      </c>
      <c r="V9617" s="4" t="n">
        <f aca="false">NORMSDIST(-N9617/'rhos computation'!$B$23)-EXP(N9617+'rhos computation'!$B$23^2/2)*NORMSDIST(-N9617/'rhos computation'!$B$23-'rhos computation'!$B$23)</f>
        <v>0.0547929512766808</v>
      </c>
      <c r="W9617" s="0" t="n">
        <f aca="false">NORMSDIST(-O9617)</f>
        <v>0.0082406306621837</v>
      </c>
      <c r="X9617" s="0" t="n">
        <f aca="false">NORMSDIST(-P9617)</f>
        <v>0.0413717684518267</v>
      </c>
    </row>
    <row r="9618" customFormat="false" ht="13" hidden="false" customHeight="false" outlineLevel="0" collapsed="false">
      <c r="A9618" s="0" t="n">
        <v>-0.800697424417173</v>
      </c>
      <c r="B9618" s="0" t="n">
        <v>1.62372013512385</v>
      </c>
      <c r="C9618" s="0" t="n">
        <v>-1.25824506452338</v>
      </c>
      <c r="D9618" s="0" t="n">
        <v>-0.0454879570831035</v>
      </c>
      <c r="E9618" s="0" t="n">
        <f aca="false" t="array" ref="E9618:H9618">MMULT(A9618:D9618,'Root matrix of resiudals'!$B$19:E$22)</f>
        <v>-0.0322140318871066</v>
      </c>
      <c r="F9618" s="0" t="n">
        <v>0.0400595967815998</v>
      </c>
      <c r="G9618" s="0" t="n">
        <v>-0.0154887116496859</v>
      </c>
      <c r="H9618" s="0" t="n">
        <v>-0.00176593498090541</v>
      </c>
      <c r="I9618" s="0" t="n">
        <f aca="false" t="array" ref="I9618:I9618">'Point forecasts'!B$3+E9618</f>
        <v>-0.0449158234541344</v>
      </c>
      <c r="J9618" s="0" t="n">
        <f aca="false" t="array" ref="J9618:J9618">'Point forecasts'!C$3+F9618</f>
        <v>0.0103490108433134</v>
      </c>
      <c r="K9618" s="0" t="n">
        <f aca="false" t="array" ref="K9618:K9618">'Point forecasts'!D$3+G9618</f>
        <v>0.00651299436298554</v>
      </c>
      <c r="L9618" s="0" t="n">
        <f aca="false" t="array" ref="L9618:L9618">'Point forecasts'!E$3+H9618</f>
        <v>0.0094503371947273</v>
      </c>
      <c r="M9618" s="0" t="n">
        <f aca="false" t="array" ref="M9618:M9618">'Point forecasts'!F$2+I9618</f>
        <v>0.0836169224958986</v>
      </c>
      <c r="N9618" s="0" t="n">
        <f aca="false" t="array" ref="N9618:N9618">'Point forecasts'!G$2+J9618</f>
        <v>0.0213830511355306</v>
      </c>
      <c r="O9618" s="0" t="n">
        <f aca="false" t="array" ref="O9618:O9618">'Point forecasts'!H$2+K9618</f>
        <v>2.39322072885524</v>
      </c>
      <c r="P9618" s="0" t="n">
        <f aca="false" t="array" ref="P9618:P9618">'Point forecasts'!I$2+L9618</f>
        <v>1.74298884103653</v>
      </c>
      <c r="Q9618" s="0" t="n">
        <f aca="false" t="array" ref="Q9618:S9618">MMULT(M9618:P9618,'input - gretl'!$B$19:$D$22)+MMULT('Point forecasts'!$J$3:$O$3,'input - gretl'!$B$23:$D$28)</f>
        <v>13.9748967545429</v>
      </c>
      <c r="R9618" s="0" t="n">
        <v>6.84715092572216</v>
      </c>
      <c r="S9618" s="0" t="n">
        <v>10.1334221660231</v>
      </c>
      <c r="U9618" s="4" t="n">
        <f aca="false">NORMSDIST(-M9618/'rhos computation'!$B$11)-EXP(M9618+'rhos computation'!$B$11^2/2)*NORMSDIST(-M9618/'rhos computation'!$B$11-'rhos computation'!$B$11)</f>
        <v>0.0208544122782126</v>
      </c>
      <c r="V9618" s="4" t="n">
        <f aca="false">NORMSDIST(-N9618/'rhos computation'!$B$23)-EXP(N9618+'rhos computation'!$B$23^2/2)*NORMSDIST(-N9618/'rhos computation'!$B$23-'rhos computation'!$B$23)</f>
        <v>0.0130129610445969</v>
      </c>
      <c r="W9618" s="0" t="n">
        <f aca="false">NORMSDIST(-O9618)</f>
        <v>0.00835059512934249</v>
      </c>
      <c r="X9618" s="0" t="n">
        <f aca="false">NORMSDIST(-P9618)</f>
        <v>0.0406677820266138</v>
      </c>
    </row>
    <row r="9619" customFormat="false" ht="13" hidden="false" customHeight="false" outlineLevel="0" collapsed="false">
      <c r="A9619" s="0" t="n">
        <v>1.31035276928446</v>
      </c>
      <c r="B9619" s="0" t="n">
        <v>-0.29865640456067</v>
      </c>
      <c r="C9619" s="0" t="n">
        <v>0.744236777421652</v>
      </c>
      <c r="D9619" s="0" t="n">
        <v>-1.93708697994804</v>
      </c>
      <c r="E9619" s="0" t="n">
        <f aca="false" t="array" ref="E9619:H9619">MMULT(A9619:D9619,'Root matrix of resiudals'!$B$19:E$22)</f>
        <v>0.0572049666727328</v>
      </c>
      <c r="F9619" s="0" t="n">
        <v>-0.00302138219829285</v>
      </c>
      <c r="G9619" s="0" t="n">
        <v>0.0103217800508937</v>
      </c>
      <c r="H9619" s="0" t="n">
        <v>-0.0311022359586036</v>
      </c>
      <c r="I9619" s="0" t="n">
        <f aca="false" t="array" ref="I9619:I9619">'Point forecasts'!B$3+E9619</f>
        <v>0.044503175105705</v>
      </c>
      <c r="J9619" s="0" t="n">
        <f aca="false" t="array" ref="J9619:J9619">'Point forecasts'!C$3+F9619</f>
        <v>-0.0327319681365792</v>
      </c>
      <c r="K9619" s="0" t="n">
        <f aca="false" t="array" ref="K9619:K9619">'Point forecasts'!D$3+G9619</f>
        <v>0.0323234860635652</v>
      </c>
      <c r="L9619" s="0" t="n">
        <f aca="false" t="array" ref="L9619:L9619">'Point forecasts'!E$3+H9619</f>
        <v>-0.0198859637829709</v>
      </c>
      <c r="M9619" s="0" t="n">
        <f aca="false" t="array" ref="M9619:M9619">'Point forecasts'!F$2+I9619</f>
        <v>0.173035921055738</v>
      </c>
      <c r="N9619" s="0" t="n">
        <f aca="false" t="array" ref="N9619:N9619">'Point forecasts'!G$2+J9619</f>
        <v>-0.021697927844362</v>
      </c>
      <c r="O9619" s="0" t="n">
        <f aca="false" t="array" ref="O9619:O9619">'Point forecasts'!H$2+K9619</f>
        <v>2.41903122055582</v>
      </c>
      <c r="P9619" s="0" t="n">
        <f aca="false" t="array" ref="P9619:P9619">'Point forecasts'!I$2+L9619</f>
        <v>1.71365254005883</v>
      </c>
      <c r="Q9619" s="0" t="n">
        <f aca="false" t="array" ref="Q9619:S9619">MMULT(M9619:P9619,'input - gretl'!$B$19:$D$22)+MMULT('Point forecasts'!$J$3:$O$3,'input - gretl'!$B$23:$D$28)</f>
        <v>14.0643157531028</v>
      </c>
      <c r="R9619" s="0" t="n">
        <v>6.80406994674226</v>
      </c>
      <c r="S9619" s="0" t="n">
        <v>10.1871329467686</v>
      </c>
      <c r="U9619" s="4" t="n">
        <f aca="false">NORMSDIST(-M9619/'rhos computation'!$B$11)-EXP(M9619+'rhos computation'!$B$11^2/2)*NORMSDIST(-M9619/'rhos computation'!$B$11-'rhos computation'!$B$11)</f>
        <v>0.00617157323727273</v>
      </c>
      <c r="V9619" s="4" t="n">
        <f aca="false">NORMSDIST(-N9619/'rhos computation'!$B$23)-EXP(N9619+'rhos computation'!$B$23^2/2)*NORMSDIST(-N9619/'rhos computation'!$B$23-'rhos computation'!$B$23)</f>
        <v>0.0336385958863841</v>
      </c>
      <c r="W9619" s="0" t="n">
        <f aca="false">NORMSDIST(-O9619)</f>
        <v>0.00778095224724726</v>
      </c>
      <c r="X9619" s="0" t="n">
        <f aca="false">NORMSDIST(-P9619)</f>
        <v>0.0432962790346539</v>
      </c>
    </row>
    <row r="9620" customFormat="false" ht="13" hidden="false" customHeight="false" outlineLevel="0" collapsed="false">
      <c r="A9620" s="0" t="n">
        <v>0.305829045649686</v>
      </c>
      <c r="B9620" s="0" t="n">
        <v>0.664299594811824</v>
      </c>
      <c r="C9620" s="0" t="n">
        <v>-1.03232808358186</v>
      </c>
      <c r="D9620" s="0" t="n">
        <v>-0.272952967314011</v>
      </c>
      <c r="E9620" s="0" t="n">
        <f aca="false" t="array" ref="E9620:H9620">MMULT(A9620:D9620,'Root matrix of resiudals'!$B$19:E$22)</f>
        <v>0.0134548217975555</v>
      </c>
      <c r="F9620" s="0" t="n">
        <v>0.0159485208716318</v>
      </c>
      <c r="G9620" s="0" t="n">
        <v>-0.014186223086294</v>
      </c>
      <c r="H9620" s="0" t="n">
        <v>-0.0056849772551283</v>
      </c>
      <c r="I9620" s="0" t="n">
        <f aca="false" t="array" ref="I9620:I9620">'Point forecasts'!B$3+E9620</f>
        <v>0.000753030230527753</v>
      </c>
      <c r="J9620" s="0" t="n">
        <f aca="false" t="array" ref="J9620:J9620">'Point forecasts'!C$3+F9620</f>
        <v>-0.0137620650666546</v>
      </c>
      <c r="K9620" s="0" t="n">
        <f aca="false" t="array" ref="K9620:K9620">'Point forecasts'!D$3+G9620</f>
        <v>0.00781548292637749</v>
      </c>
      <c r="L9620" s="0" t="n">
        <f aca="false" t="array" ref="L9620:L9620">'Point forecasts'!E$3+H9620</f>
        <v>0.00553129492050442</v>
      </c>
      <c r="M9620" s="0" t="n">
        <f aca="false" t="array" ref="M9620:M9620">'Point forecasts'!F$2+I9620</f>
        <v>0.129285776180561</v>
      </c>
      <c r="N9620" s="0" t="n">
        <f aca="false" t="array" ref="N9620:N9620">'Point forecasts'!G$2+J9620</f>
        <v>-0.00272802477443735</v>
      </c>
      <c r="O9620" s="0" t="n">
        <f aca="false" t="array" ref="O9620:O9620">'Point forecasts'!H$2+K9620</f>
        <v>2.39452321741863</v>
      </c>
      <c r="P9620" s="0" t="n">
        <f aca="false" t="array" ref="P9620:P9620">'Point forecasts'!I$2+L9620</f>
        <v>1.7390697987623</v>
      </c>
      <c r="Q9620" s="0" t="n">
        <f aca="false" t="array" ref="Q9620:S9620">MMULT(M9620:P9620,'input - gretl'!$B$19:$D$22)+MMULT('Point forecasts'!$J$3:$O$3,'input - gretl'!$B$23:$D$28)</f>
        <v>14.0205656082276</v>
      </c>
      <c r="R9620" s="0" t="n">
        <v>6.82303984981219</v>
      </c>
      <c r="S9620" s="0" t="n">
        <v>10.1384518597414</v>
      </c>
      <c r="U9620" s="4" t="n">
        <f aca="false">NORMSDIST(-M9620/'rhos computation'!$B$11)-EXP(M9620+'rhos computation'!$B$11^2/2)*NORMSDIST(-M9620/'rhos computation'!$B$11-'rhos computation'!$B$11)</f>
        <v>0.0116451554122418</v>
      </c>
      <c r="V9620" s="4" t="n">
        <f aca="false">NORMSDIST(-N9620/'rhos computation'!$B$23)-EXP(N9620+'rhos computation'!$B$23^2/2)*NORMSDIST(-N9620/'rhos computation'!$B$23-'rhos computation'!$B$23)</f>
        <v>0.0230703517590327</v>
      </c>
      <c r="W9620" s="0" t="n">
        <f aca="false">NORMSDIST(-O9620)</f>
        <v>0.00832099489487833</v>
      </c>
      <c r="X9620" s="0" t="n">
        <f aca="false">NORMSDIST(-P9620)</f>
        <v>0.0410112431081231</v>
      </c>
    </row>
    <row r="9621" customFormat="false" ht="13" hidden="false" customHeight="false" outlineLevel="0" collapsed="false">
      <c r="A9621" s="0" t="n">
        <v>-1.02496715221808</v>
      </c>
      <c r="B9621" s="0" t="n">
        <v>0.410475203939388</v>
      </c>
      <c r="C9621" s="0" t="n">
        <v>0.61425395769524</v>
      </c>
      <c r="D9621" s="0" t="n">
        <v>-0.17151467406518</v>
      </c>
      <c r="E9621" s="0" t="n">
        <f aca="false" t="array" ref="E9621:H9621">MMULT(A9621:D9621,'Root matrix of resiudals'!$B$19:E$22)</f>
        <v>-0.0422218598764873</v>
      </c>
      <c r="F9621" s="0" t="n">
        <v>0.0116015661800497</v>
      </c>
      <c r="G9621" s="0" t="n">
        <v>0.00991021372766197</v>
      </c>
      <c r="H9621" s="0" t="n">
        <v>-0.00166029580174472</v>
      </c>
      <c r="I9621" s="0" t="n">
        <f aca="false" t="array" ref="I9621:I9621">'Point forecasts'!B$3+E9621</f>
        <v>-0.054923651443515</v>
      </c>
      <c r="J9621" s="0" t="n">
        <f aca="false" t="array" ref="J9621:J9621">'Point forecasts'!C$3+F9621</f>
        <v>-0.0181090197582366</v>
      </c>
      <c r="K9621" s="0" t="n">
        <f aca="false" t="array" ref="K9621:K9621">'Point forecasts'!D$3+G9621</f>
        <v>0.0319119197403334</v>
      </c>
      <c r="L9621" s="0" t="n">
        <f aca="false" t="array" ref="L9621:L9621">'Point forecasts'!E$3+H9621</f>
        <v>0.00955597637388799</v>
      </c>
      <c r="M9621" s="0" t="n">
        <f aca="false" t="array" ref="M9621:M9621">'Point forecasts'!F$2+I9621</f>
        <v>0.073609094506518</v>
      </c>
      <c r="N9621" s="0" t="n">
        <f aca="false" t="array" ref="N9621:N9621">'Point forecasts'!G$2+J9621</f>
        <v>-0.00707497946601938</v>
      </c>
      <c r="O9621" s="0" t="n">
        <f aca="false" t="array" ref="O9621:O9621">'Point forecasts'!H$2+K9621</f>
        <v>2.41861965423258</v>
      </c>
      <c r="P9621" s="0" t="n">
        <f aca="false" t="array" ref="P9621:P9621">'Point forecasts'!I$2+L9621</f>
        <v>1.74309448021569</v>
      </c>
      <c r="Q9621" s="0" t="n">
        <f aca="false" t="array" ref="Q9621:S9621">MMULT(M9621:P9621,'input - gretl'!$B$19:$D$22)+MMULT('Point forecasts'!$J$3:$O$3,'input - gretl'!$B$23:$D$28)</f>
        <v>13.9648889265536</v>
      </c>
      <c r="R9621" s="0" t="n">
        <v>6.81869289512061</v>
      </c>
      <c r="S9621" s="0" t="n">
        <v>10.1587206232592</v>
      </c>
      <c r="U9621" s="4" t="n">
        <f aca="false">NORMSDIST(-M9621/'rhos computation'!$B$11)-EXP(M9621+'rhos computation'!$B$11^2/2)*NORMSDIST(-M9621/'rhos computation'!$B$11-'rhos computation'!$B$11)</f>
        <v>0.0234482609901877</v>
      </c>
      <c r="V9621" s="4" t="n">
        <f aca="false">NORMSDIST(-N9621/'rhos computation'!$B$23)-EXP(N9621+'rhos computation'!$B$23^2/2)*NORMSDIST(-N9621/'rhos computation'!$B$23-'rhos computation'!$B$23)</f>
        <v>0.0252891584295061</v>
      </c>
      <c r="W9621" s="0" t="n">
        <f aca="false">NORMSDIST(-O9621)</f>
        <v>0.00778976036205822</v>
      </c>
      <c r="X9621" s="0" t="n">
        <f aca="false">NORMSDIST(-P9621)</f>
        <v>0.0406585563210614</v>
      </c>
    </row>
    <row r="9622" customFormat="false" ht="13" hidden="false" customHeight="false" outlineLevel="0" collapsed="false">
      <c r="A9622" s="0" t="n">
        <v>-0.0711605809125996</v>
      </c>
      <c r="B9622" s="0" t="n">
        <v>1.5546116747421</v>
      </c>
      <c r="C9622" s="0" t="n">
        <v>1.31675075852431</v>
      </c>
      <c r="D9622" s="0" t="n">
        <v>-1.73637072421317</v>
      </c>
      <c r="E9622" s="0" t="n">
        <f aca="false" t="array" ref="E9622:H9622">MMULT(A9622:D9622,'Root matrix of resiudals'!$B$19:E$22)</f>
        <v>0.00275837785137092</v>
      </c>
      <c r="F9622" s="0" t="n">
        <v>0.0488711541858064</v>
      </c>
      <c r="G9622" s="0" t="n">
        <v>0.0247254049154114</v>
      </c>
      <c r="H9622" s="0" t="n">
        <v>-0.026538864276945</v>
      </c>
      <c r="I9622" s="0" t="n">
        <f aca="false" t="array" ref="I9622:I9622">'Point forecasts'!B$3+E9622</f>
        <v>-0.00994341371565687</v>
      </c>
      <c r="J9622" s="0" t="n">
        <f aca="false" t="array" ref="J9622:J9622">'Point forecasts'!C$3+F9622</f>
        <v>0.01916056824752</v>
      </c>
      <c r="K9622" s="0" t="n">
        <f aca="false" t="array" ref="K9622:K9622">'Point forecasts'!D$3+G9622</f>
        <v>0.0467271109280829</v>
      </c>
      <c r="L9622" s="0" t="n">
        <f aca="false" t="array" ref="L9622:L9622">'Point forecasts'!E$3+H9622</f>
        <v>-0.0153225921013123</v>
      </c>
      <c r="M9622" s="0" t="n">
        <f aca="false" t="array" ref="M9622:M9622">'Point forecasts'!F$2+I9622</f>
        <v>0.118589332234376</v>
      </c>
      <c r="N9622" s="0" t="n">
        <f aca="false" t="array" ref="N9622:N9622">'Point forecasts'!G$2+J9622</f>
        <v>0.0301946085397372</v>
      </c>
      <c r="O9622" s="0" t="n">
        <f aca="false" t="array" ref="O9622:O9622">'Point forecasts'!H$2+K9622</f>
        <v>2.43343484542033</v>
      </c>
      <c r="P9622" s="0" t="n">
        <f aca="false" t="array" ref="P9622:P9622">'Point forecasts'!I$2+L9622</f>
        <v>1.71821591174049</v>
      </c>
      <c r="Q9622" s="0" t="n">
        <f aca="false" t="array" ref="Q9622:S9622">MMULT(M9622:P9622,'input - gretl'!$B$19:$D$22)+MMULT('Point forecasts'!$J$3:$O$3,'input - gretl'!$B$23:$D$28)</f>
        <v>14.0098691642814</v>
      </c>
      <c r="R9622" s="0" t="n">
        <v>6.85596248312636</v>
      </c>
      <c r="S9622" s="0" t="n">
        <v>10.1971965769952</v>
      </c>
      <c r="U9622" s="4" t="n">
        <f aca="false">NORMSDIST(-M9622/'rhos computation'!$B$11)-EXP(M9622+'rhos computation'!$B$11^2/2)*NORMSDIST(-M9622/'rhos computation'!$B$11-'rhos computation'!$B$11)</f>
        <v>0.013444001473369</v>
      </c>
      <c r="V9622" s="4" t="n">
        <f aca="false">NORMSDIST(-N9622/'rhos computation'!$B$23)-EXP(N9622+'rhos computation'!$B$23^2/2)*NORMSDIST(-N9622/'rhos computation'!$B$23-'rhos computation'!$B$23)</f>
        <v>0.0102600921248502</v>
      </c>
      <c r="W9622" s="0" t="n">
        <f aca="false">NORMSDIST(-O9622)</f>
        <v>0.00747816345023409</v>
      </c>
      <c r="X9622" s="0" t="n">
        <f aca="false">NORMSDIST(-P9622)</f>
        <v>0.0428786201419191</v>
      </c>
    </row>
    <row r="9623" customFormat="false" ht="13" hidden="false" customHeight="false" outlineLevel="0" collapsed="false">
      <c r="A9623" s="0" t="n">
        <v>0.0651449413541179</v>
      </c>
      <c r="B9623" s="0" t="n">
        <v>-0.857315705391682</v>
      </c>
      <c r="C9623" s="0" t="n">
        <v>0.093203823695439</v>
      </c>
      <c r="D9623" s="0" t="n">
        <v>0.138480105434975</v>
      </c>
      <c r="E9623" s="0" t="n">
        <f aca="false" t="array" ref="E9623:H9623">MMULT(A9623:D9623,'Root matrix of resiudals'!$B$19:E$22)</f>
        <v>0.000915968586464187</v>
      </c>
      <c r="F9623" s="0" t="n">
        <v>-0.02400411704009</v>
      </c>
      <c r="G9623" s="0" t="n">
        <v>-0.00133702289535811</v>
      </c>
      <c r="H9623" s="0" t="n">
        <v>0.00227263031312773</v>
      </c>
      <c r="I9623" s="0" t="n">
        <f aca="false" t="array" ref="I9623:I9623">'Point forecasts'!B$3+E9623</f>
        <v>-0.0117858229805636</v>
      </c>
      <c r="J9623" s="0" t="n">
        <f aca="false" t="array" ref="J9623:J9623">'Point forecasts'!C$3+F9623</f>
        <v>-0.0537147029783763</v>
      </c>
      <c r="K9623" s="0" t="n">
        <f aca="false" t="array" ref="K9623:K9623">'Point forecasts'!D$3+G9623</f>
        <v>0.0206646831173133</v>
      </c>
      <c r="L9623" s="0" t="n">
        <f aca="false" t="array" ref="L9623:L9623">'Point forecasts'!E$3+H9623</f>
        <v>0.0134889024887604</v>
      </c>
      <c r="M9623" s="0" t="n">
        <f aca="false" t="array" ref="M9623:M9623">'Point forecasts'!F$2+I9623</f>
        <v>0.116746922969469</v>
      </c>
      <c r="N9623" s="0" t="n">
        <f aca="false" t="array" ref="N9623:N9623">'Point forecasts'!G$2+J9623</f>
        <v>-0.0426806626861591</v>
      </c>
      <c r="O9623" s="0" t="n">
        <f aca="false" t="array" ref="O9623:O9623">'Point forecasts'!H$2+K9623</f>
        <v>2.40737241760956</v>
      </c>
      <c r="P9623" s="0" t="n">
        <f aca="false" t="array" ref="P9623:P9623">'Point forecasts'!I$2+L9623</f>
        <v>1.74702740633056</v>
      </c>
      <c r="Q9623" s="0" t="n">
        <f aca="false" t="array" ref="Q9623:S9623">MMULT(M9623:P9623,'input - gretl'!$B$19:$D$22)+MMULT('Point forecasts'!$J$3:$O$3,'input - gretl'!$B$23:$D$28)</f>
        <v>14.0080267550165</v>
      </c>
      <c r="R9623" s="0" t="n">
        <v>6.78308721190047</v>
      </c>
      <c r="S9623" s="0" t="n">
        <v>10.1437329772546</v>
      </c>
      <c r="U9623" s="4" t="n">
        <f aca="false">NORMSDIST(-M9623/'rhos computation'!$B$11)-EXP(M9623+'rhos computation'!$B$11^2/2)*NORMSDIST(-M9623/'rhos computation'!$B$11-'rhos computation'!$B$11)</f>
        <v>0.0137745869956151</v>
      </c>
      <c r="V9623" s="4" t="n">
        <f aca="false">NORMSDIST(-N9623/'rhos computation'!$B$23)-EXP(N9623+'rhos computation'!$B$23^2/2)*NORMSDIST(-N9623/'rhos computation'!$B$23-'rhos computation'!$B$23)</f>
        <v>0.047784446336042</v>
      </c>
      <c r="W9623" s="0" t="n">
        <f aca="false">NORMSDIST(-O9623)</f>
        <v>0.00803388763376911</v>
      </c>
      <c r="X9623" s="0" t="n">
        <f aca="false">NORMSDIST(-P9623)</f>
        <v>0.0403162921313515</v>
      </c>
    </row>
    <row r="9624" customFormat="false" ht="13" hidden="false" customHeight="false" outlineLevel="0" collapsed="false">
      <c r="A9624" s="0" t="n">
        <v>-0.588174534375383</v>
      </c>
      <c r="B9624" s="0" t="n">
        <v>-0.0859412485703336</v>
      </c>
      <c r="C9624" s="0" t="n">
        <v>-0.945571158643493</v>
      </c>
      <c r="D9624" s="0" t="n">
        <v>-1.81731614493373</v>
      </c>
      <c r="E9624" s="0" t="n">
        <f aca="false" t="array" ref="E9624:H9624">MMULT(A9624:D9624,'Root matrix of resiudals'!$B$19:E$22)</f>
        <v>-0.0259022099493106</v>
      </c>
      <c r="F9624" s="0" t="n">
        <v>-0.00730161461099016</v>
      </c>
      <c r="G9624" s="0" t="n">
        <v>-0.0183548429957106</v>
      </c>
      <c r="H9624" s="0" t="n">
        <v>-0.0303530420323218</v>
      </c>
      <c r="I9624" s="0" t="n">
        <f aca="false" t="array" ref="I9624:I9624">'Point forecasts'!B$3+E9624</f>
        <v>-0.0386040015163384</v>
      </c>
      <c r="J9624" s="0" t="n">
        <f aca="false" t="array" ref="J9624:J9624">'Point forecasts'!C$3+F9624</f>
        <v>-0.0370122005492765</v>
      </c>
      <c r="K9624" s="0" t="n">
        <f aca="false" t="array" ref="K9624:K9624">'Point forecasts'!D$3+G9624</f>
        <v>0.00364686301696084</v>
      </c>
      <c r="L9624" s="0" t="n">
        <f aca="false" t="array" ref="L9624:L9624">'Point forecasts'!E$3+H9624</f>
        <v>-0.0191367698566891</v>
      </c>
      <c r="M9624" s="0" t="n">
        <f aca="false" t="array" ref="M9624:M9624">'Point forecasts'!F$2+I9624</f>
        <v>0.0899287444336946</v>
      </c>
      <c r="N9624" s="0" t="n">
        <f aca="false" t="array" ref="N9624:N9624">'Point forecasts'!G$2+J9624</f>
        <v>-0.0259781602570593</v>
      </c>
      <c r="O9624" s="0" t="n">
        <f aca="false" t="array" ref="O9624:O9624">'Point forecasts'!H$2+K9624</f>
        <v>2.39035459750921</v>
      </c>
      <c r="P9624" s="0" t="n">
        <f aca="false" t="array" ref="P9624:P9624">'Point forecasts'!I$2+L9624</f>
        <v>1.71440173398511</v>
      </c>
      <c r="Q9624" s="0" t="n">
        <f aca="false" t="array" ref="Q9624:S9624">MMULT(M9624:P9624,'input - gretl'!$B$19:$D$22)+MMULT('Point forecasts'!$J$3:$O$3,'input - gretl'!$B$23:$D$28)</f>
        <v>13.9812085764807</v>
      </c>
      <c r="R9624" s="0" t="n">
        <v>6.79978971432957</v>
      </c>
      <c r="S9624" s="0" t="n">
        <v>10.1577438028384</v>
      </c>
      <c r="U9624" s="4" t="n">
        <f aca="false">NORMSDIST(-M9624/'rhos computation'!$B$11)-EXP(M9624+'rhos computation'!$B$11^2/2)*NORMSDIST(-M9624/'rhos computation'!$B$11-'rhos computation'!$B$11)</f>
        <v>0.0193314536218167</v>
      </c>
      <c r="V9624" s="4" t="n">
        <f aca="false">NORMSDIST(-N9624/'rhos computation'!$B$23)-EXP(N9624+'rhos computation'!$B$23^2/2)*NORMSDIST(-N9624/'rhos computation'!$B$23-'rhos computation'!$B$23)</f>
        <v>0.0363292459392366</v>
      </c>
      <c r="W9624" s="0" t="n">
        <f aca="false">NORMSDIST(-O9624)</f>
        <v>0.00841605631660151</v>
      </c>
      <c r="X9624" s="0" t="n">
        <f aca="false">NORMSDIST(-P9624)</f>
        <v>0.0432274851494945</v>
      </c>
    </row>
    <row r="9625" customFormat="false" ht="13" hidden="false" customHeight="false" outlineLevel="0" collapsed="false">
      <c r="A9625" s="0" t="n">
        <v>0.625603276406145</v>
      </c>
      <c r="B9625" s="0" t="n">
        <v>0.106120040263431</v>
      </c>
      <c r="C9625" s="0" t="n">
        <v>0.203747418487964</v>
      </c>
      <c r="D9625" s="0" t="n">
        <v>-1.41028569587483</v>
      </c>
      <c r="E9625" s="0" t="n">
        <f aca="false" t="array" ref="E9625:H9625">MMULT(A9625:D9625,'Root matrix of resiudals'!$B$19:E$22)</f>
        <v>0.0278732032355871</v>
      </c>
      <c r="F9625" s="0" t="n">
        <v>0.00508752646168374</v>
      </c>
      <c r="G9625" s="0" t="n">
        <v>0.00282222820471043</v>
      </c>
      <c r="H9625" s="0" t="n">
        <v>-0.0228840251602357</v>
      </c>
      <c r="I9625" s="0" t="n">
        <f aca="false" t="array" ref="I9625:I9625">'Point forecasts'!B$3+E9625</f>
        <v>0.0151714116685593</v>
      </c>
      <c r="J9625" s="0" t="n">
        <f aca="false" t="array" ref="J9625:J9625">'Point forecasts'!C$3+F9625</f>
        <v>-0.0246230594766026</v>
      </c>
      <c r="K9625" s="0" t="n">
        <f aca="false" t="array" ref="K9625:K9625">'Point forecasts'!D$3+G9625</f>
        <v>0.0248239342173819</v>
      </c>
      <c r="L9625" s="0" t="n">
        <f aca="false" t="array" ref="L9625:L9625">'Point forecasts'!E$3+H9625</f>
        <v>-0.011667752984603</v>
      </c>
      <c r="M9625" s="0" t="n">
        <f aca="false" t="array" ref="M9625:M9625">'Point forecasts'!F$2+I9625</f>
        <v>0.143704157618592</v>
      </c>
      <c r="N9625" s="0" t="n">
        <f aca="false" t="array" ref="N9625:N9625">'Point forecasts'!G$2+J9625</f>
        <v>-0.0135890191843854</v>
      </c>
      <c r="O9625" s="0" t="n">
        <f aca="false" t="array" ref="O9625:O9625">'Point forecasts'!H$2+K9625</f>
        <v>2.41153166870963</v>
      </c>
      <c r="P9625" s="0" t="n">
        <f aca="false" t="array" ref="P9625:P9625">'Point forecasts'!I$2+L9625</f>
        <v>1.7218707508572</v>
      </c>
      <c r="Q9625" s="0" t="n">
        <f aca="false" t="array" ref="Q9625:S9625">MMULT(M9625:P9625,'input - gretl'!$B$19:$D$22)+MMULT('Point forecasts'!$J$3:$O$3,'input - gretl'!$B$23:$D$28)</f>
        <v>14.0349839896656</v>
      </c>
      <c r="R9625" s="0" t="n">
        <v>6.81217885540224</v>
      </c>
      <c r="S9625" s="0" t="n">
        <v>10.1718174655426</v>
      </c>
      <c r="U9625" s="4" t="n">
        <f aca="false">NORMSDIST(-M9625/'rhos computation'!$B$11)-EXP(M9625+'rhos computation'!$B$11^2/2)*NORMSDIST(-M9625/'rhos computation'!$B$11-'rhos computation'!$B$11)</f>
        <v>0.00952710558573286</v>
      </c>
      <c r="V9625" s="4" t="n">
        <f aca="false">NORMSDIST(-N9625/'rhos computation'!$B$23)-EXP(N9625+'rhos computation'!$B$23^2/2)*NORMSDIST(-N9625/'rhos computation'!$B$23-'rhos computation'!$B$23)</f>
        <v>0.0288428864771459</v>
      </c>
      <c r="W9625" s="0" t="n">
        <f aca="false">NORMSDIST(-O9625)</f>
        <v>0.00794283609835188</v>
      </c>
      <c r="X9625" s="0" t="n">
        <f aca="false">NORMSDIST(-P9625)</f>
        <v>0.0425464672502443</v>
      </c>
    </row>
    <row r="9626" customFormat="false" ht="13" hidden="false" customHeight="false" outlineLevel="0" collapsed="false">
      <c r="A9626" s="0" t="n">
        <v>-0.611991479950984</v>
      </c>
      <c r="B9626" s="0" t="n">
        <v>-1.60611508558911</v>
      </c>
      <c r="C9626" s="0" t="n">
        <v>-0.677865425305297</v>
      </c>
      <c r="D9626" s="0" t="n">
        <v>0.0434405715234249</v>
      </c>
      <c r="E9626" s="0" t="n">
        <f aca="false" t="array" ref="E9626:H9626">MMULT(A9626:D9626,'Root matrix of resiudals'!$B$19:E$22)</f>
        <v>-0.0307478637737815</v>
      </c>
      <c r="F9626" s="0" t="n">
        <v>-0.0497068230597745</v>
      </c>
      <c r="G9626" s="0" t="n">
        <v>-0.0173970777191483</v>
      </c>
      <c r="H9626" s="0" t="n">
        <v>5.74620401138137E-005</v>
      </c>
      <c r="I9626" s="0" t="n">
        <f aca="false" t="array" ref="I9626:I9626">'Point forecasts'!B$3+E9626</f>
        <v>-0.0434496553408093</v>
      </c>
      <c r="J9626" s="0" t="n">
        <f aca="false" t="array" ref="J9626:J9626">'Point forecasts'!C$3+F9626</f>
        <v>-0.0794174089980609</v>
      </c>
      <c r="K9626" s="0" t="n">
        <f aca="false" t="array" ref="K9626:K9626">'Point forecasts'!D$3+G9626</f>
        <v>0.00460462829352313</v>
      </c>
      <c r="L9626" s="0" t="n">
        <f aca="false" t="array" ref="L9626:L9626">'Point forecasts'!E$3+H9626</f>
        <v>0.0112737342157465</v>
      </c>
      <c r="M9626" s="0" t="n">
        <f aca="false" t="array" ref="M9626:M9626">'Point forecasts'!F$2+I9626</f>
        <v>0.0850830906092237</v>
      </c>
      <c r="N9626" s="0" t="n">
        <f aca="false" t="array" ref="N9626:N9626">'Point forecasts'!G$2+J9626</f>
        <v>-0.0683833687058436</v>
      </c>
      <c r="O9626" s="0" t="n">
        <f aca="false" t="array" ref="O9626:O9626">'Point forecasts'!H$2+K9626</f>
        <v>2.39131236278577</v>
      </c>
      <c r="P9626" s="0" t="n">
        <f aca="false" t="array" ref="P9626:P9626">'Point forecasts'!I$2+L9626</f>
        <v>1.74481223805755</v>
      </c>
      <c r="Q9626" s="0" t="n">
        <f aca="false" t="array" ref="Q9626:S9626">MMULT(M9626:P9626,'input - gretl'!$B$19:$D$22)+MMULT('Point forecasts'!$J$3:$O$3,'input - gretl'!$B$23:$D$28)</f>
        <v>13.9763629226563</v>
      </c>
      <c r="R9626" s="0" t="n">
        <v>6.75738450588078</v>
      </c>
      <c r="S9626" s="0" t="n">
        <v>10.1297796582168</v>
      </c>
      <c r="U9626" s="4" t="n">
        <f aca="false">NORMSDIST(-M9626/'rhos computation'!$B$11)-EXP(M9626+'rhos computation'!$B$11^2/2)*NORMSDIST(-M9626/'rhos computation'!$B$11-'rhos computation'!$B$11)</f>
        <v>0.0204929743699394</v>
      </c>
      <c r="V9626" s="4" t="n">
        <f aca="false">NORMSDIST(-N9626/'rhos computation'!$B$23)-EXP(N9626+'rhos computation'!$B$23^2/2)*NORMSDIST(-N9626/'rhos computation'!$B$23-'rhos computation'!$B$23)</f>
        <v>0.0677755400384936</v>
      </c>
      <c r="W9626" s="0" t="n">
        <f aca="false">NORMSDIST(-O9626)</f>
        <v>0.008394131437675</v>
      </c>
      <c r="X9626" s="0" t="n">
        <f aca="false">NORMSDIST(-P9626)</f>
        <v>0.0405087789202277</v>
      </c>
    </row>
    <row r="9627" customFormat="false" ht="13" hidden="false" customHeight="false" outlineLevel="0" collapsed="false">
      <c r="A9627" s="0" t="n">
        <v>0.299056153142358</v>
      </c>
      <c r="B9627" s="0" t="n">
        <v>-0.896128345121783</v>
      </c>
      <c r="C9627" s="0" t="n">
        <v>-2.11962780586174</v>
      </c>
      <c r="D9627" s="0" t="n">
        <v>0.105894524198455</v>
      </c>
      <c r="E9627" s="0" t="n">
        <f aca="false" t="array" ref="E9627:H9627">MMULT(A9627:D9627,'Root matrix of resiudals'!$B$19:E$22)</f>
        <v>0.00814281855277474</v>
      </c>
      <c r="F9627" s="0" t="n">
        <v>-0.0325305861608568</v>
      </c>
      <c r="G9627" s="0" t="n">
        <v>-0.0368857520407881</v>
      </c>
      <c r="H9627" s="0" t="n">
        <v>-0.00088248774100342</v>
      </c>
      <c r="I9627" s="0" t="n">
        <f aca="false" t="array" ref="I9627:I9627">'Point forecasts'!B$3+E9627</f>
        <v>-0.00455897301425305</v>
      </c>
      <c r="J9627" s="0" t="n">
        <f aca="false" t="array" ref="J9627:J9627">'Point forecasts'!C$3+F9627</f>
        <v>-0.0622411720991432</v>
      </c>
      <c r="K9627" s="0" t="n">
        <f aca="false" t="array" ref="K9627:K9627">'Point forecasts'!D$3+G9627</f>
        <v>-0.0148840460281166</v>
      </c>
      <c r="L9627" s="0" t="n">
        <f aca="false" t="array" ref="L9627:L9627">'Point forecasts'!E$3+H9627</f>
        <v>0.0103337844346293</v>
      </c>
      <c r="M9627" s="0" t="n">
        <f aca="false" t="array" ref="M9627:M9627">'Point forecasts'!F$2+I9627</f>
        <v>0.12397377293578</v>
      </c>
      <c r="N9627" s="0" t="n">
        <f aca="false" t="array" ref="N9627:N9627">'Point forecasts'!G$2+J9627</f>
        <v>-0.051207131806926</v>
      </c>
      <c r="O9627" s="0" t="n">
        <f aca="false" t="array" ref="O9627:O9627">'Point forecasts'!H$2+K9627</f>
        <v>2.37182368846413</v>
      </c>
      <c r="P9627" s="0" t="n">
        <f aca="false" t="array" ref="P9627:P9627">'Point forecasts'!I$2+L9627</f>
        <v>1.74387228827643</v>
      </c>
      <c r="Q9627" s="0" t="n">
        <f aca="false" t="array" ref="Q9627:S9627">MMULT(M9627:P9627,'input - gretl'!$B$19:$D$22)+MMULT('Point forecasts'!$J$3:$O$3,'input - gretl'!$B$23:$D$28)</f>
        <v>14.0152536049828</v>
      </c>
      <c r="R9627" s="0" t="n">
        <v>6.7745607427797</v>
      </c>
      <c r="S9627" s="0" t="n">
        <v>10.1111849231345</v>
      </c>
      <c r="U9627" s="4" t="n">
        <f aca="false">NORMSDIST(-M9627/'rhos computation'!$B$11)-EXP(M9627+'rhos computation'!$B$11^2/2)*NORMSDIST(-M9627/'rhos computation'!$B$11-'rhos computation'!$B$11)</f>
        <v>0.0125131911590582</v>
      </c>
      <c r="V9627" s="4" t="n">
        <f aca="false">NORMSDIST(-N9627/'rhos computation'!$B$23)-EXP(N9627+'rhos computation'!$B$23^2/2)*NORMSDIST(-N9627/'rhos computation'!$B$23-'rhos computation'!$B$23)</f>
        <v>0.0541459185943619</v>
      </c>
      <c r="W9627" s="0" t="n">
        <f aca="false">NORMSDIST(-O9627)</f>
        <v>0.00885026745084439</v>
      </c>
      <c r="X9627" s="0" t="n">
        <f aca="false">NORMSDIST(-P9627)</f>
        <v>0.0405906808887255</v>
      </c>
    </row>
    <row r="9628" customFormat="false" ht="13" hidden="false" customHeight="false" outlineLevel="0" collapsed="false">
      <c r="A9628" s="0" t="n">
        <v>-0.837615636466636</v>
      </c>
      <c r="B9628" s="0" t="n">
        <v>1.0398538764428</v>
      </c>
      <c r="C9628" s="0" t="n">
        <v>-2.92238331403871</v>
      </c>
      <c r="D9628" s="0" t="n">
        <v>0.532409583804957</v>
      </c>
      <c r="E9628" s="0" t="n">
        <f aca="false" t="array" ref="E9628:H9628">MMULT(A9628:D9628,'Root matrix of resiudals'!$B$19:E$22)</f>
        <v>-0.0373970540737116</v>
      </c>
      <c r="F9628" s="0" t="n">
        <v>0.0173566782320693</v>
      </c>
      <c r="G9628" s="0" t="n">
        <v>-0.0437873260596569</v>
      </c>
      <c r="H9628" s="0" t="n">
        <v>0.00568159408672867</v>
      </c>
      <c r="I9628" s="0" t="n">
        <f aca="false" t="array" ref="I9628:I9628">'Point forecasts'!B$3+E9628</f>
        <v>-0.0500988456407394</v>
      </c>
      <c r="J9628" s="0" t="n">
        <f aca="false" t="array" ref="J9628:J9628">'Point forecasts'!C$3+F9628</f>
        <v>-0.012353907706217</v>
      </c>
      <c r="K9628" s="0" t="n">
        <f aca="false" t="array" ref="K9628:K9628">'Point forecasts'!D$3+G9628</f>
        <v>-0.0217856200469854</v>
      </c>
      <c r="L9628" s="0" t="n">
        <f aca="false" t="array" ref="L9628:L9628">'Point forecasts'!E$3+H9628</f>
        <v>0.0168978662623614</v>
      </c>
      <c r="M9628" s="0" t="n">
        <f aca="false" t="array" ref="M9628:M9628">'Point forecasts'!F$2+I9628</f>
        <v>0.0784339003092936</v>
      </c>
      <c r="N9628" s="0" t="n">
        <f aca="false" t="array" ref="N9628:N9628">'Point forecasts'!G$2+J9628</f>
        <v>-0.0013198674139998</v>
      </c>
      <c r="O9628" s="0" t="n">
        <f aca="false" t="array" ref="O9628:O9628">'Point forecasts'!H$2+K9628</f>
        <v>2.36492211444526</v>
      </c>
      <c r="P9628" s="0" t="n">
        <f aca="false" t="array" ref="P9628:P9628">'Point forecasts'!I$2+L9628</f>
        <v>1.75043637010416</v>
      </c>
      <c r="Q9628" s="0" t="n">
        <f aca="false" t="array" ref="Q9628:S9628">MMULT(M9628:P9628,'input - gretl'!$B$19:$D$22)+MMULT('Point forecasts'!$J$3:$O$3,'input - gretl'!$B$23:$D$28)</f>
        <v>13.9697137323563</v>
      </c>
      <c r="R9628" s="0" t="n">
        <v>6.82444800717262</v>
      </c>
      <c r="S9628" s="0" t="n">
        <v>10.0980405790934</v>
      </c>
      <c r="U9628" s="4" t="n">
        <f aca="false">NORMSDIST(-M9628/'rhos computation'!$B$11)-EXP(M9628+'rhos computation'!$B$11^2/2)*NORMSDIST(-M9628/'rhos computation'!$B$11-'rhos computation'!$B$11)</f>
        <v>0.0221699230425873</v>
      </c>
      <c r="V9628" s="4" t="n">
        <f aca="false">NORMSDIST(-N9628/'rhos computation'!$B$23)-EXP(N9628+'rhos computation'!$B$23^2/2)*NORMSDIST(-N9628/'rhos computation'!$B$23-'rhos computation'!$B$23)</f>
        <v>0.0223781284337352</v>
      </c>
      <c r="W9628" s="0" t="n">
        <f aca="false">NORMSDIST(-O9628)</f>
        <v>0.00901693153215242</v>
      </c>
      <c r="X9628" s="0" t="n">
        <f aca="false">NORMSDIST(-P9628)</f>
        <v>0.0400215223939758</v>
      </c>
    </row>
    <row r="9629" customFormat="false" ht="13" hidden="false" customHeight="false" outlineLevel="0" collapsed="false">
      <c r="A9629" s="0" t="n">
        <v>1.24925989942592</v>
      </c>
      <c r="B9629" s="0" t="n">
        <v>1.19078637982904</v>
      </c>
      <c r="C9629" s="0" t="n">
        <v>0.878801581692274</v>
      </c>
      <c r="D9629" s="0" t="n">
        <v>0.506241869276006</v>
      </c>
      <c r="E9629" s="0" t="n">
        <f aca="false" t="array" ref="E9629:H9629">MMULT(A9629:D9629,'Root matrix of resiudals'!$B$19:E$22)</f>
        <v>0.0571869315793538</v>
      </c>
      <c r="F9629" s="0" t="n">
        <v>0.0400404493090349</v>
      </c>
      <c r="G9629" s="0" t="n">
        <v>0.0205608366454309</v>
      </c>
      <c r="H9629" s="0" t="n">
        <v>0.00882110912453166</v>
      </c>
      <c r="I9629" s="0" t="n">
        <f aca="false" t="array" ref="I9629:I9629">'Point forecasts'!B$3+E9629</f>
        <v>0.044485140012326</v>
      </c>
      <c r="J9629" s="0" t="n">
        <f aca="false" t="array" ref="J9629:J9629">'Point forecasts'!C$3+F9629</f>
        <v>0.0103298633707486</v>
      </c>
      <c r="K9629" s="0" t="n">
        <f aca="false" t="array" ref="K9629:K9629">'Point forecasts'!D$3+G9629</f>
        <v>0.0425625426581024</v>
      </c>
      <c r="L9629" s="0" t="n">
        <f aca="false" t="array" ref="L9629:L9629">'Point forecasts'!E$3+H9629</f>
        <v>0.0200373813001644</v>
      </c>
      <c r="M9629" s="0" t="n">
        <f aca="false" t="array" ref="M9629:M9629">'Point forecasts'!F$2+I9629</f>
        <v>0.173017885962359</v>
      </c>
      <c r="N9629" s="0" t="n">
        <f aca="false" t="array" ref="N9629:N9629">'Point forecasts'!G$2+J9629</f>
        <v>0.0213639036629658</v>
      </c>
      <c r="O9629" s="0" t="n">
        <f aca="false" t="array" ref="O9629:O9629">'Point forecasts'!H$2+K9629</f>
        <v>2.42927027715035</v>
      </c>
      <c r="P9629" s="0" t="n">
        <f aca="false" t="array" ref="P9629:P9629">'Point forecasts'!I$2+L9629</f>
        <v>1.75357588514196</v>
      </c>
      <c r="Q9629" s="0" t="n">
        <f aca="false" t="array" ref="Q9629:S9629">MMULT(M9629:P9629,'input - gretl'!$B$19:$D$22)+MMULT('Point forecasts'!$J$3:$O$3,'input - gretl'!$B$23:$D$28)</f>
        <v>14.0642977180094</v>
      </c>
      <c r="R9629" s="0" t="n">
        <v>6.84713177824959</v>
      </c>
      <c r="S9629" s="0" t="n">
        <v>10.1594029060218</v>
      </c>
      <c r="U9629" s="4" t="n">
        <f aca="false">NORMSDIST(-M9629/'rhos computation'!$B$11)-EXP(M9629+'rhos computation'!$B$11^2/2)*NORMSDIST(-M9629/'rhos computation'!$B$11-'rhos computation'!$B$11)</f>
        <v>0.0061732877389797</v>
      </c>
      <c r="V9629" s="4" t="n">
        <f aca="false">NORMSDIST(-N9629/'rhos computation'!$B$23)-EXP(N9629+'rhos computation'!$B$23^2/2)*NORMSDIST(-N9629/'rhos computation'!$B$23-'rhos computation'!$B$23)</f>
        <v>0.0130194602243136</v>
      </c>
      <c r="W9629" s="0" t="n">
        <f aca="false">NORMSDIST(-O9629)</f>
        <v>0.00756462460800695</v>
      </c>
      <c r="X9629" s="0" t="n">
        <f aca="false">NORMSDIST(-P9629)</f>
        <v>0.0397516030464444</v>
      </c>
    </row>
    <row r="9630" customFormat="false" ht="13" hidden="false" customHeight="false" outlineLevel="0" collapsed="false">
      <c r="A9630" s="0" t="n">
        <v>0.551631848510519</v>
      </c>
      <c r="B9630" s="0" t="n">
        <v>-0.73011235543426</v>
      </c>
      <c r="C9630" s="0" t="n">
        <v>-0.760086821447208</v>
      </c>
      <c r="D9630" s="0" t="n">
        <v>0.402132526888563</v>
      </c>
      <c r="E9630" s="0" t="n">
        <f aca="false" t="array" ref="E9630:H9630">MMULT(A9630:D9630,'Root matrix of resiudals'!$B$19:E$22)</f>
        <v>0.0209214317773569</v>
      </c>
      <c r="F9630" s="0" t="n">
        <v>-0.0223144863762337</v>
      </c>
      <c r="G9630" s="0" t="n">
        <v>-0.0137286401499061</v>
      </c>
      <c r="H9630" s="0" t="n">
        <v>0.00539578309471987</v>
      </c>
      <c r="I9630" s="0" t="n">
        <f aca="false" t="array" ref="I9630:I9630">'Point forecasts'!B$3+E9630</f>
        <v>0.00821964021032916</v>
      </c>
      <c r="J9630" s="0" t="n">
        <f aca="false" t="array" ref="J9630:J9630">'Point forecasts'!C$3+F9630</f>
        <v>-0.05202507231452</v>
      </c>
      <c r="K9630" s="0" t="n">
        <f aca="false" t="array" ref="K9630:K9630">'Point forecasts'!D$3+G9630</f>
        <v>0.00827306586276533</v>
      </c>
      <c r="L9630" s="0" t="n">
        <f aca="false" t="array" ref="L9630:L9630">'Point forecasts'!E$3+H9630</f>
        <v>0.0166120552703526</v>
      </c>
      <c r="M9630" s="0" t="n">
        <f aca="false" t="array" ref="M9630:M9630">'Point forecasts'!F$2+I9630</f>
        <v>0.136752386160362</v>
      </c>
      <c r="N9630" s="0" t="n">
        <f aca="false" t="array" ref="N9630:N9630">'Point forecasts'!G$2+J9630</f>
        <v>-0.0409910320223028</v>
      </c>
      <c r="O9630" s="0" t="n">
        <f aca="false" t="array" ref="O9630:O9630">'Point forecasts'!H$2+K9630</f>
        <v>2.39498080035502</v>
      </c>
      <c r="P9630" s="0" t="n">
        <f aca="false" t="array" ref="P9630:P9630">'Point forecasts'!I$2+L9630</f>
        <v>1.75015055911215</v>
      </c>
      <c r="Q9630" s="0" t="n">
        <f aca="false" t="array" ref="Q9630:S9630">MMULT(M9630:P9630,'input - gretl'!$B$19:$D$22)+MMULT('Point forecasts'!$J$3:$O$3,'input - gretl'!$B$23:$D$28)</f>
        <v>14.0280322182074</v>
      </c>
      <c r="R9630" s="0" t="n">
        <v>6.78477684256432</v>
      </c>
      <c r="S9630" s="0" t="n">
        <v>10.1283710855471</v>
      </c>
      <c r="U9630" s="4" t="n">
        <f aca="false">NORMSDIST(-M9630/'rhos computation'!$B$11)-EXP(M9630+'rhos computation'!$B$11^2/2)*NORMSDIST(-M9630/'rhos computation'!$B$11-'rhos computation'!$B$11)</f>
        <v>0.0105061456533424</v>
      </c>
      <c r="V9630" s="4" t="n">
        <f aca="false">NORMSDIST(-N9630/'rhos computation'!$B$23)-EXP(N9630+'rhos computation'!$B$23^2/2)*NORMSDIST(-N9630/'rhos computation'!$B$23-'rhos computation'!$B$23)</f>
        <v>0.0465618817076237</v>
      </c>
      <c r="W9630" s="0" t="n">
        <f aca="false">NORMSDIST(-O9630)</f>
        <v>0.00831061779891706</v>
      </c>
      <c r="X9630" s="0" t="n">
        <f aca="false">NORMSDIST(-P9630)</f>
        <v>0.0400461687384659</v>
      </c>
    </row>
    <row r="9631" customFormat="false" ht="13" hidden="false" customHeight="false" outlineLevel="0" collapsed="false">
      <c r="A9631" s="0" t="n">
        <v>-2.41416898670438</v>
      </c>
      <c r="B9631" s="0" t="n">
        <v>-2.16221269032097</v>
      </c>
      <c r="C9631" s="0" t="n">
        <v>0.0408679076667319</v>
      </c>
      <c r="D9631" s="0" t="n">
        <v>-0.501564771485725</v>
      </c>
      <c r="E9631" s="0" t="n">
        <f aca="false" t="array" ref="E9631:H9631">MMULT(A9631:D9631,'Root matrix of resiudals'!$B$19:E$22)</f>
        <v>-0.108232052620715</v>
      </c>
      <c r="F9631" s="0" t="n">
        <v>-0.0671315035901459</v>
      </c>
      <c r="G9631" s="0" t="n">
        <v>-0.0106613828604667</v>
      </c>
      <c r="H9631" s="0" t="n">
        <v>-0.00730970765972513</v>
      </c>
      <c r="I9631" s="0" t="n">
        <f aca="false" t="array" ref="I9631:I9631">'Point forecasts'!B$3+E9631</f>
        <v>-0.120933844187742</v>
      </c>
      <c r="J9631" s="0" t="n">
        <f aca="false" t="array" ref="J9631:J9631">'Point forecasts'!C$3+F9631</f>
        <v>-0.0968420895284322</v>
      </c>
      <c r="K9631" s="0" t="n">
        <f aca="false" t="array" ref="K9631:K9631">'Point forecasts'!D$3+G9631</f>
        <v>0.0113403231522047</v>
      </c>
      <c r="L9631" s="0" t="n">
        <f aca="false" t="array" ref="L9631:L9631">'Point forecasts'!E$3+H9631</f>
        <v>0.00390656451590759</v>
      </c>
      <c r="M9631" s="0" t="n">
        <f aca="false" t="array" ref="M9631:M9631">'Point forecasts'!F$2+I9631</f>
        <v>0.00759890176229069</v>
      </c>
      <c r="N9631" s="0" t="n">
        <f aca="false" t="array" ref="N9631:N9631">'Point forecasts'!G$2+J9631</f>
        <v>-0.085808049236215</v>
      </c>
      <c r="O9631" s="0" t="n">
        <f aca="false" t="array" ref="O9631:O9631">'Point forecasts'!H$2+K9631</f>
        <v>2.39804805764445</v>
      </c>
      <c r="P9631" s="0" t="n">
        <f aca="false" t="array" ref="P9631:P9631">'Point forecasts'!I$2+L9631</f>
        <v>1.73744506835771</v>
      </c>
      <c r="Q9631" s="0" t="n">
        <f aca="false" t="array" ref="Q9631:S9631">MMULT(M9631:P9631,'input - gretl'!$B$19:$D$22)+MMULT('Point forecasts'!$J$3:$O$3,'input - gretl'!$B$23:$D$28)</f>
        <v>13.8988787338093</v>
      </c>
      <c r="R9631" s="0" t="n">
        <v>6.73995982535041</v>
      </c>
      <c r="S9631" s="0" t="n">
        <v>10.1435218998186</v>
      </c>
      <c r="U9631" s="4" t="n">
        <f aca="false">NORMSDIST(-M9631/'rhos computation'!$B$11)-EXP(M9631+'rhos computation'!$B$11^2/2)*NORMSDIST(-M9631/'rhos computation'!$B$11-'rhos computation'!$B$11)</f>
        <v>0.0465158519657761</v>
      </c>
      <c r="V9631" s="4" t="n">
        <f aca="false">NORMSDIST(-N9631/'rhos computation'!$B$23)-EXP(N9631+'rhos computation'!$B$23^2/2)*NORMSDIST(-N9631/'rhos computation'!$B$23-'rhos computation'!$B$23)</f>
        <v>0.082380366440695</v>
      </c>
      <c r="W9631" s="0" t="n">
        <f aca="false">NORMSDIST(-O9631)</f>
        <v>0.00824135127894444</v>
      </c>
      <c r="X9631" s="0" t="n">
        <f aca="false">NORMSDIST(-P9631)</f>
        <v>0.0411543210332243</v>
      </c>
    </row>
    <row r="9632" customFormat="false" ht="13" hidden="false" customHeight="false" outlineLevel="0" collapsed="false">
      <c r="A9632" s="0" t="n">
        <v>1.09264581403231</v>
      </c>
      <c r="B9632" s="0" t="n">
        <v>-0.196358691421982</v>
      </c>
      <c r="C9632" s="0" t="n">
        <v>1.43314228102251</v>
      </c>
      <c r="D9632" s="0" t="n">
        <v>0.0254832194392311</v>
      </c>
      <c r="E9632" s="0" t="n">
        <f aca="false" t="array" ref="E9632:H9632">MMULT(A9632:D9632,'Root matrix of resiudals'!$B$19:E$22)</f>
        <v>0.0481955398825192</v>
      </c>
      <c r="F9632" s="0" t="n">
        <v>0.00201086984282511</v>
      </c>
      <c r="G9632" s="0" t="n">
        <v>0.0237698524051566</v>
      </c>
      <c r="H9632" s="0" t="n">
        <v>0.0016235522964896</v>
      </c>
      <c r="I9632" s="0" t="n">
        <f aca="false" t="array" ref="I9632:I9632">'Point forecasts'!B$3+E9632</f>
        <v>0.0354937483154914</v>
      </c>
      <c r="J9632" s="0" t="n">
        <f aca="false" t="array" ref="J9632:J9632">'Point forecasts'!C$3+F9632</f>
        <v>-0.0276997160954612</v>
      </c>
      <c r="K9632" s="0" t="n">
        <f aca="false" t="array" ref="K9632:K9632">'Point forecasts'!D$3+G9632</f>
        <v>0.045771558417828</v>
      </c>
      <c r="L9632" s="0" t="n">
        <f aca="false" t="array" ref="L9632:L9632">'Point forecasts'!E$3+H9632</f>
        <v>0.0128398244721223</v>
      </c>
      <c r="M9632" s="0" t="n">
        <f aca="false" t="array" ref="M9632:M9632">'Point forecasts'!F$2+I9632</f>
        <v>0.164026494265524</v>
      </c>
      <c r="N9632" s="0" t="n">
        <f aca="false" t="array" ref="N9632:N9632">'Point forecasts'!G$2+J9632</f>
        <v>-0.016665675803244</v>
      </c>
      <c r="O9632" s="0" t="n">
        <f aca="false" t="array" ref="O9632:O9632">'Point forecasts'!H$2+K9632</f>
        <v>2.43247929291008</v>
      </c>
      <c r="P9632" s="0" t="n">
        <f aca="false" t="array" ref="P9632:P9632">'Point forecasts'!I$2+L9632</f>
        <v>1.74637832831392</v>
      </c>
      <c r="Q9632" s="0" t="n">
        <f aca="false" t="array" ref="Q9632:S9632">MMULT(M9632:P9632,'input - gretl'!$B$19:$D$22)+MMULT('Point forecasts'!$J$3:$O$3,'input - gretl'!$B$23:$D$28)</f>
        <v>14.0553063263126</v>
      </c>
      <c r="R9632" s="0" t="n">
        <v>6.80910219878338</v>
      </c>
      <c r="S9632" s="0" t="n">
        <v>10.1694571582028</v>
      </c>
      <c r="U9632" s="4" t="n">
        <f aca="false">NORMSDIST(-M9632/'rhos computation'!$B$11)-EXP(M9632+'rhos computation'!$B$11^2/2)*NORMSDIST(-M9632/'rhos computation'!$B$11-'rhos computation'!$B$11)</f>
        <v>0.00707838379693417</v>
      </c>
      <c r="V9632" s="4" t="n">
        <f aca="false">NORMSDIST(-N9632/'rhos computation'!$B$23)-EXP(N9632+'rhos computation'!$B$23^2/2)*NORMSDIST(-N9632/'rhos computation'!$B$23-'rhos computation'!$B$23)</f>
        <v>0.0306148362161965</v>
      </c>
      <c r="W9632" s="0" t="n">
        <f aca="false">NORMSDIST(-O9632)</f>
        <v>0.00749792447045712</v>
      </c>
      <c r="X9632" s="0" t="n">
        <f aca="false">NORMSDIST(-P9632)</f>
        <v>0.0403726165953169</v>
      </c>
    </row>
    <row r="9633" customFormat="false" ht="13" hidden="false" customHeight="false" outlineLevel="0" collapsed="false">
      <c r="A9633" s="0" t="n">
        <v>1.68729237944009</v>
      </c>
      <c r="B9633" s="0" t="n">
        <v>0.754205188700121</v>
      </c>
      <c r="C9633" s="0" t="n">
        <v>-1.40616809548371</v>
      </c>
      <c r="D9633" s="0" t="n">
        <v>0.297507803643989</v>
      </c>
      <c r="E9633" s="0" t="n">
        <f aca="false" t="array" ref="E9633:H9633">MMULT(A9633:D9633,'Root matrix of resiudals'!$B$19:E$22)</f>
        <v>0.0722492053339315</v>
      </c>
      <c r="F9633" s="0" t="n">
        <v>0.0203404826011922</v>
      </c>
      <c r="G9633" s="0" t="n">
        <v>-0.017528168073335</v>
      </c>
      <c r="H9633" s="0" t="n">
        <v>0.00262072747448359</v>
      </c>
      <c r="I9633" s="0" t="n">
        <f aca="false" t="array" ref="I9633:I9633">'Point forecasts'!B$3+E9633</f>
        <v>0.0595474137669037</v>
      </c>
      <c r="J9633" s="0" t="n">
        <f aca="false" t="array" ref="J9633:J9633">'Point forecasts'!C$3+F9633</f>
        <v>-0.00937010333709408</v>
      </c>
      <c r="K9633" s="0" t="n">
        <f aca="false" t="array" ref="K9633:K9633">'Point forecasts'!D$3+G9633</f>
        <v>0.0044735379393364</v>
      </c>
      <c r="L9633" s="0" t="n">
        <f aca="false" t="array" ref="L9633:L9633">'Point forecasts'!E$3+H9633</f>
        <v>0.0138369996501163</v>
      </c>
      <c r="M9633" s="0" t="n">
        <f aca="false" t="array" ref="M9633:M9633">'Point forecasts'!F$2+I9633</f>
        <v>0.188080159716937</v>
      </c>
      <c r="N9633" s="0" t="n">
        <f aca="false" t="array" ref="N9633:N9633">'Point forecasts'!G$2+J9633</f>
        <v>0.00166393695512312</v>
      </c>
      <c r="O9633" s="0" t="n">
        <f aca="false" t="array" ref="O9633:O9633">'Point forecasts'!H$2+K9633</f>
        <v>2.39118127243159</v>
      </c>
      <c r="P9633" s="0" t="n">
        <f aca="false" t="array" ref="P9633:P9633">'Point forecasts'!I$2+L9633</f>
        <v>1.74737550349192</v>
      </c>
      <c r="Q9633" s="0" t="n">
        <f aca="false" t="array" ref="Q9633:S9633">MMULT(M9633:P9633,'input - gretl'!$B$19:$D$22)+MMULT('Point forecasts'!$J$3:$O$3,'input - gretl'!$B$23:$D$28)</f>
        <v>14.079359991764</v>
      </c>
      <c r="R9633" s="0" t="n">
        <v>6.82743181154175</v>
      </c>
      <c r="S9633" s="0" t="n">
        <v>10.1272107742713</v>
      </c>
      <c r="U9633" s="4" t="n">
        <f aca="false">NORMSDIST(-M9633/'rhos computation'!$B$11)-EXP(M9633+'rhos computation'!$B$11^2/2)*NORMSDIST(-M9633/'rhos computation'!$B$11-'rhos computation'!$B$11)</f>
        <v>0.00487221499854312</v>
      </c>
      <c r="V9633" s="4" t="n">
        <f aca="false">NORMSDIST(-N9633/'rhos computation'!$B$23)-EXP(N9633+'rhos computation'!$B$23^2/2)*NORMSDIST(-N9633/'rhos computation'!$B$23-'rhos computation'!$B$23)</f>
        <v>0.0209544879659159</v>
      </c>
      <c r="W9633" s="0" t="n">
        <f aca="false">NORMSDIST(-O9633)</f>
        <v>0.00839712935436534</v>
      </c>
      <c r="X9633" s="0" t="n">
        <f aca="false">NORMSDIST(-P9633)</f>
        <v>0.0402861119139973</v>
      </c>
    </row>
    <row r="9634" customFormat="false" ht="13" hidden="false" customHeight="false" outlineLevel="0" collapsed="false">
      <c r="A9634" s="0" t="n">
        <v>0.902880192129285</v>
      </c>
      <c r="B9634" s="0" t="n">
        <v>0.208910743219539</v>
      </c>
      <c r="C9634" s="0" t="n">
        <v>1.71277491310436</v>
      </c>
      <c r="D9634" s="0" t="n">
        <v>-0.384585404664686</v>
      </c>
      <c r="E9634" s="0" t="n">
        <f aca="false" t="array" ref="E9634:H9634">MMULT(A9634:D9634,'Root matrix of resiudals'!$B$19:E$22)</f>
        <v>0.0414738110022904</v>
      </c>
      <c r="F9634" s="0" t="n">
        <v>0.0141376897451361</v>
      </c>
      <c r="G9634" s="0" t="n">
        <v>0.029027321584665</v>
      </c>
      <c r="H9634" s="0" t="n">
        <v>-0.00461113638109857</v>
      </c>
      <c r="I9634" s="0" t="n">
        <f aca="false" t="array" ref="I9634:I9634">'Point forecasts'!B$3+E9634</f>
        <v>0.0287720194352626</v>
      </c>
      <c r="J9634" s="0" t="n">
        <f aca="false" t="array" ref="J9634:J9634">'Point forecasts'!C$3+F9634</f>
        <v>-0.0155728961931502</v>
      </c>
      <c r="K9634" s="0" t="n">
        <f aca="false" t="array" ref="K9634:K9634">'Point forecasts'!D$3+G9634</f>
        <v>0.0510290275973364</v>
      </c>
      <c r="L9634" s="0" t="n">
        <f aca="false" t="array" ref="L9634:L9634">'Point forecasts'!E$3+H9634</f>
        <v>0.00660513579453415</v>
      </c>
      <c r="M9634" s="0" t="n">
        <f aca="false" t="array" ref="M9634:M9634">'Point forecasts'!F$2+I9634</f>
        <v>0.157304765385296</v>
      </c>
      <c r="N9634" s="0" t="n">
        <f aca="false" t="array" ref="N9634:N9634">'Point forecasts'!G$2+J9634</f>
        <v>-0.004538855900933</v>
      </c>
      <c r="O9634" s="0" t="n">
        <f aca="false" t="array" ref="O9634:O9634">'Point forecasts'!H$2+K9634</f>
        <v>2.43773676208959</v>
      </c>
      <c r="P9634" s="0" t="n">
        <f aca="false" t="array" ref="P9634:P9634">'Point forecasts'!I$2+L9634</f>
        <v>1.74014363963633</v>
      </c>
      <c r="Q9634" s="0" t="n">
        <f aca="false" t="array" ref="Q9634:S9634">MMULT(M9634:P9634,'input - gretl'!$B$19:$D$22)+MMULT('Point forecasts'!$J$3:$O$3,'input - gretl'!$B$23:$D$28)</f>
        <v>14.0485845974323</v>
      </c>
      <c r="R9634" s="0" t="n">
        <v>6.82122901868569</v>
      </c>
      <c r="S9634" s="0" t="n">
        <v>10.1806441280491</v>
      </c>
      <c r="U9634" s="4" t="n">
        <f aca="false">NORMSDIST(-M9634/'rhos computation'!$B$11)-EXP(M9634+'rhos computation'!$B$11^2/2)*NORMSDIST(-M9634/'rhos computation'!$B$11-'rhos computation'!$B$11)</f>
        <v>0.00782374012241781</v>
      </c>
      <c r="V9634" s="4" t="n">
        <f aca="false">NORMSDIST(-N9634/'rhos computation'!$B$23)-EXP(N9634+'rhos computation'!$B$23^2/2)*NORMSDIST(-N9634/'rhos computation'!$B$23-'rhos computation'!$B$23)</f>
        <v>0.0239796483225535</v>
      </c>
      <c r="W9634" s="0" t="n">
        <f aca="false">NORMSDIST(-O9634)</f>
        <v>0.0073897660901751</v>
      </c>
      <c r="X9634" s="0" t="n">
        <f aca="false">NORMSDIST(-P9634)</f>
        <v>0.0409168995590176</v>
      </c>
    </row>
    <row r="9635" customFormat="false" ht="13" hidden="false" customHeight="false" outlineLevel="0" collapsed="false">
      <c r="A9635" s="0" t="n">
        <v>-1.85123254718109</v>
      </c>
      <c r="B9635" s="0" t="n">
        <v>-0.0556030881073745</v>
      </c>
      <c r="C9635" s="0" t="n">
        <v>1.10891646199089</v>
      </c>
      <c r="D9635" s="0" t="n">
        <v>1.68686014208196</v>
      </c>
      <c r="E9635" s="0" t="n">
        <f aca="false" t="array" ref="E9635:H9635">MMULT(A9635:D9635,'Root matrix of resiudals'!$B$19:E$22)</f>
        <v>-0.0788282083295522</v>
      </c>
      <c r="F9635" s="0" t="n">
        <v>-0.00168807939635632</v>
      </c>
      <c r="G9635" s="0" t="n">
        <v>0.017316135726768</v>
      </c>
      <c r="H9635" s="0" t="n">
        <v>0.0293479480359136</v>
      </c>
      <c r="I9635" s="0" t="n">
        <f aca="false" t="array" ref="I9635:I9635">'Point forecasts'!B$3+E9635</f>
        <v>-0.0915299998965799</v>
      </c>
      <c r="J9635" s="0" t="n">
        <f aca="false" t="array" ref="J9635:J9635">'Point forecasts'!C$3+F9635</f>
        <v>-0.0313986653346426</v>
      </c>
      <c r="K9635" s="0" t="n">
        <f aca="false" t="array" ref="K9635:K9635">'Point forecasts'!D$3+G9635</f>
        <v>0.0393178417394394</v>
      </c>
      <c r="L9635" s="0" t="n">
        <f aca="false" t="array" ref="L9635:L9635">'Point forecasts'!E$3+H9635</f>
        <v>0.0405642202115463</v>
      </c>
      <c r="M9635" s="0" t="n">
        <f aca="false" t="array" ref="M9635:M9635">'Point forecasts'!F$2+I9635</f>
        <v>0.0370027460534531</v>
      </c>
      <c r="N9635" s="0" t="n">
        <f aca="false" t="array" ref="N9635:N9635">'Point forecasts'!G$2+J9635</f>
        <v>-0.0203646250424254</v>
      </c>
      <c r="O9635" s="0" t="n">
        <f aca="false" t="array" ref="O9635:O9635">'Point forecasts'!H$2+K9635</f>
        <v>2.42602557623169</v>
      </c>
      <c r="P9635" s="0" t="n">
        <f aca="false" t="array" ref="P9635:P9635">'Point forecasts'!I$2+L9635</f>
        <v>1.77410272405335</v>
      </c>
      <c r="Q9635" s="0" t="n">
        <f aca="false" t="array" ref="Q9635:S9635">MMULT(M9635:P9635,'input - gretl'!$B$19:$D$22)+MMULT('Point forecasts'!$J$3:$O$3,'input - gretl'!$B$23:$D$28)</f>
        <v>13.9282825781005</v>
      </c>
      <c r="R9635" s="0" t="n">
        <v>6.8054032495442</v>
      </c>
      <c r="S9635" s="0" t="n">
        <v>10.1366361549565</v>
      </c>
      <c r="U9635" s="4" t="n">
        <f aca="false">NORMSDIST(-M9635/'rhos computation'!$B$11)-EXP(M9635+'rhos computation'!$B$11^2/2)*NORMSDIST(-M9635/'rhos computation'!$B$11-'rhos computation'!$B$11)</f>
        <v>0.0349205204594104</v>
      </c>
      <c r="V9635" s="4" t="n">
        <f aca="false">NORMSDIST(-N9635/'rhos computation'!$B$23)-EXP(N9635+'rhos computation'!$B$23^2/2)*NORMSDIST(-N9635/'rhos computation'!$B$23-'rhos computation'!$B$23)</f>
        <v>0.0328225224120294</v>
      </c>
      <c r="W9635" s="0" t="n">
        <f aca="false">NORMSDIST(-O9635)</f>
        <v>0.00763259721893031</v>
      </c>
      <c r="X9635" s="0" t="n">
        <f aca="false">NORMSDIST(-P9635)</f>
        <v>0.0380230801477805</v>
      </c>
    </row>
    <row r="9636" customFormat="false" ht="13" hidden="false" customHeight="false" outlineLevel="0" collapsed="false">
      <c r="A9636" s="0" t="n">
        <v>-0.575786148200002</v>
      </c>
      <c r="B9636" s="0" t="n">
        <v>-0.812475438128222</v>
      </c>
      <c r="C9636" s="0" t="n">
        <v>-1.33476331241455</v>
      </c>
      <c r="D9636" s="0" t="n">
        <v>-1.07283336341689</v>
      </c>
      <c r="E9636" s="0" t="n">
        <f aca="false" t="array" ref="E9636:H9636">MMULT(A9636:D9636,'Root matrix of resiudals'!$B$19:E$22)</f>
        <v>-0.027781579688209</v>
      </c>
      <c r="F9636" s="0" t="n">
        <v>-0.0293806895571616</v>
      </c>
      <c r="G9636" s="0" t="n">
        <v>-0.0263675357161557</v>
      </c>
      <c r="H9636" s="0" t="n">
        <v>-0.0187704442023669</v>
      </c>
      <c r="I9636" s="0" t="n">
        <f aca="false" t="array" ref="I9636:I9636">'Point forecasts'!B$3+E9636</f>
        <v>-0.0404833712552368</v>
      </c>
      <c r="J9636" s="0" t="n">
        <f aca="false" t="array" ref="J9636:J9636">'Point forecasts'!C$3+F9636</f>
        <v>-0.0590912754954479</v>
      </c>
      <c r="K9636" s="0" t="n">
        <f aca="false" t="array" ref="K9636:K9636">'Point forecasts'!D$3+G9636</f>
        <v>-0.00436582970348421</v>
      </c>
      <c r="L9636" s="0" t="n">
        <f aca="false" t="array" ref="L9636:L9636">'Point forecasts'!E$3+H9636</f>
        <v>-0.00755417202673416</v>
      </c>
      <c r="M9636" s="0" t="n">
        <f aca="false" t="array" ref="M9636:M9636">'Point forecasts'!F$2+I9636</f>
        <v>0.0880493746947962</v>
      </c>
      <c r="N9636" s="0" t="n">
        <f aca="false" t="array" ref="N9636:N9636">'Point forecasts'!G$2+J9636</f>
        <v>-0.0480572352032307</v>
      </c>
      <c r="O9636" s="0" t="n">
        <f aca="false" t="array" ref="O9636:O9636">'Point forecasts'!H$2+K9636</f>
        <v>2.38234190478877</v>
      </c>
      <c r="P9636" s="0" t="n">
        <f aca="false" t="array" ref="P9636:P9636">'Point forecasts'!I$2+L9636</f>
        <v>1.72598433181507</v>
      </c>
      <c r="Q9636" s="0" t="n">
        <f aca="false" t="array" ref="Q9636:S9636">MMULT(M9636:P9636,'input - gretl'!$B$19:$D$22)+MMULT('Point forecasts'!$J$3:$O$3,'input - gretl'!$B$23:$D$28)</f>
        <v>13.9793292067418</v>
      </c>
      <c r="R9636" s="0" t="n">
        <v>6.77771063938339</v>
      </c>
      <c r="S9636" s="0" t="n">
        <v>10.1387154804517</v>
      </c>
      <c r="U9636" s="4" t="n">
        <f aca="false">NORMSDIST(-M9636/'rhos computation'!$B$11)-EXP(M9636+'rhos computation'!$B$11^2/2)*NORMSDIST(-M9636/'rhos computation'!$B$11-'rhos computation'!$B$11)</f>
        <v>0.0197759636184331</v>
      </c>
      <c r="V9636" s="4" t="n">
        <f aca="false">NORMSDIST(-N9636/'rhos computation'!$B$23)-EXP(N9636+'rhos computation'!$B$23^2/2)*NORMSDIST(-N9636/'rhos computation'!$B$23-'rhos computation'!$B$23)</f>
        <v>0.0517600445657004</v>
      </c>
      <c r="W9636" s="0" t="n">
        <f aca="false">NORMSDIST(-O9636)</f>
        <v>0.00860145845575249</v>
      </c>
      <c r="X9636" s="0" t="n">
        <f aca="false">NORMSDIST(-P9636)</f>
        <v>0.04217511577726</v>
      </c>
    </row>
    <row r="9637" customFormat="false" ht="13" hidden="false" customHeight="false" outlineLevel="0" collapsed="false">
      <c r="A9637" s="0" t="n">
        <v>0.624721516131237</v>
      </c>
      <c r="B9637" s="0" t="n">
        <v>-0.788462307595488</v>
      </c>
      <c r="C9637" s="0" t="n">
        <v>0.303006738626412</v>
      </c>
      <c r="D9637" s="0" t="n">
        <v>0.685224902812915</v>
      </c>
      <c r="E9637" s="0" t="n">
        <f aca="false" t="array" ref="E9637:H9637">MMULT(A9637:D9637,'Root matrix of resiudals'!$B$19:E$22)</f>
        <v>0.0251300808840206</v>
      </c>
      <c r="F9637" s="0" t="n">
        <v>-0.0199806362824293</v>
      </c>
      <c r="G9637" s="0" t="n">
        <v>0.00360870628398017</v>
      </c>
      <c r="H9637" s="0" t="n">
        <v>0.0111752267414614</v>
      </c>
      <c r="I9637" s="0" t="n">
        <f aca="false" t="array" ref="I9637:I9637">'Point forecasts'!B$3+E9637</f>
        <v>0.0124282893169928</v>
      </c>
      <c r="J9637" s="0" t="n">
        <f aca="false" t="array" ref="J9637:J9637">'Point forecasts'!C$3+F9637</f>
        <v>-0.0496912222207157</v>
      </c>
      <c r="K9637" s="0" t="n">
        <f aca="false" t="array" ref="K9637:K9637">'Point forecasts'!D$3+G9637</f>
        <v>0.0256104122966516</v>
      </c>
      <c r="L9637" s="0" t="n">
        <f aca="false" t="array" ref="L9637:L9637">'Point forecasts'!E$3+H9637</f>
        <v>0.0223914989170941</v>
      </c>
      <c r="M9637" s="0" t="n">
        <f aca="false" t="array" ref="M9637:M9637">'Point forecasts'!F$2+I9637</f>
        <v>0.140961035267026</v>
      </c>
      <c r="N9637" s="0" t="n">
        <f aca="false" t="array" ref="N9637:N9637">'Point forecasts'!G$2+J9637</f>
        <v>-0.0386571819284985</v>
      </c>
      <c r="O9637" s="0" t="n">
        <f aca="false" t="array" ref="O9637:O9637">'Point forecasts'!H$2+K9637</f>
        <v>2.4123181467889</v>
      </c>
      <c r="P9637" s="0" t="n">
        <f aca="false" t="array" ref="P9637:P9637">'Point forecasts'!I$2+L9637</f>
        <v>1.75593000275889</v>
      </c>
      <c r="Q9637" s="0" t="n">
        <f aca="false" t="array" ref="Q9637:S9637">MMULT(M9637:P9637,'input - gretl'!$B$19:$D$22)+MMULT('Point forecasts'!$J$3:$O$3,'input - gretl'!$B$23:$D$28)</f>
        <v>14.0322408673141</v>
      </c>
      <c r="R9637" s="0" t="n">
        <v>6.78711069265813</v>
      </c>
      <c r="S9637" s="0" t="n">
        <v>10.1402118921008</v>
      </c>
      <c r="U9637" s="4" t="n">
        <f aca="false">NORMSDIST(-M9637/'rhos computation'!$B$11)-EXP(M9637+'rhos computation'!$B$11^2/2)*NORMSDIST(-M9637/'rhos computation'!$B$11-'rhos computation'!$B$11)</f>
        <v>0.00990430742046247</v>
      </c>
      <c r="V9637" s="4" t="n">
        <f aca="false">NORMSDIST(-N9637/'rhos computation'!$B$23)-EXP(N9637+'rhos computation'!$B$23^2/2)*NORMSDIST(-N9637/'rhos computation'!$B$23-'rhos computation'!$B$23)</f>
        <v>0.0448953695879362</v>
      </c>
      <c r="W9637" s="0" t="n">
        <f aca="false">NORMSDIST(-O9637)</f>
        <v>0.00792572143569325</v>
      </c>
      <c r="X9637" s="0" t="n">
        <f aca="false">NORMSDIST(-P9637)</f>
        <v>0.0395501806352699</v>
      </c>
    </row>
    <row r="9638" customFormat="false" ht="13" hidden="false" customHeight="false" outlineLevel="0" collapsed="false">
      <c r="A9638" s="0" t="n">
        <v>-1.36571120997954</v>
      </c>
      <c r="B9638" s="0" t="n">
        <v>0.604699380654311</v>
      </c>
      <c r="C9638" s="0" t="n">
        <v>0.321374672006635</v>
      </c>
      <c r="D9638" s="0" t="n">
        <v>0.755275866945659</v>
      </c>
      <c r="E9638" s="0" t="n">
        <f aca="false" t="array" ref="E9638:H9638">MMULT(A9638:D9638,'Root matrix of resiudals'!$B$19:E$22)</f>
        <v>-0.0571182357668267</v>
      </c>
      <c r="F9638" s="0" t="n">
        <v>0.0153887394079409</v>
      </c>
      <c r="G9638" s="0" t="n">
        <v>0.00652811533757051</v>
      </c>
      <c r="H9638" s="0" t="n">
        <v>0.0131865948894261</v>
      </c>
      <c r="I9638" s="0" t="n">
        <f aca="false" t="array" ref="I9638:I9638">'Point forecasts'!B$3+E9638</f>
        <v>-0.0698200273338545</v>
      </c>
      <c r="J9638" s="0" t="n">
        <f aca="false" t="array" ref="J9638:J9638">'Point forecasts'!C$3+F9638</f>
        <v>-0.0143218465303454</v>
      </c>
      <c r="K9638" s="0" t="n">
        <f aca="false" t="array" ref="K9638:K9638">'Point forecasts'!D$3+G9638</f>
        <v>0.0285298213502419</v>
      </c>
      <c r="L9638" s="0" t="n">
        <f aca="false" t="array" ref="L9638:L9638">'Point forecasts'!E$3+H9638</f>
        <v>0.0244028670650588</v>
      </c>
      <c r="M9638" s="0" t="n">
        <f aca="false" t="array" ref="M9638:M9638">'Point forecasts'!F$2+I9638</f>
        <v>0.0587127186161785</v>
      </c>
      <c r="N9638" s="0" t="n">
        <f aca="false" t="array" ref="N9638:N9638">'Point forecasts'!G$2+J9638</f>
        <v>-0.00328780623812823</v>
      </c>
      <c r="O9638" s="0" t="n">
        <f aca="false" t="array" ref="O9638:O9638">'Point forecasts'!H$2+K9638</f>
        <v>2.41523755584249</v>
      </c>
      <c r="P9638" s="0" t="n">
        <f aca="false" t="array" ref="P9638:P9638">'Point forecasts'!I$2+L9638</f>
        <v>1.75794137090686</v>
      </c>
      <c r="Q9638" s="0" t="n">
        <f aca="false" t="array" ref="Q9638:S9638">MMULT(M9638:P9638,'input - gretl'!$B$19:$D$22)+MMULT('Point forecasts'!$J$3:$O$3,'input - gretl'!$B$23:$D$28)</f>
        <v>13.9499925506632</v>
      </c>
      <c r="R9638" s="0" t="n">
        <v>6.8224800683485</v>
      </c>
      <c r="S9638" s="0" t="n">
        <v>10.1412183894772</v>
      </c>
      <c r="U9638" s="4" t="n">
        <f aca="false">NORMSDIST(-M9638/'rhos computation'!$B$11)-EXP(M9638+'rhos computation'!$B$11^2/2)*NORMSDIST(-M9638/'rhos computation'!$B$11-'rhos computation'!$B$11)</f>
        <v>0.0277316461984756</v>
      </c>
      <c r="V9638" s="4" t="n">
        <f aca="false">NORMSDIST(-N9638/'rhos computation'!$B$23)-EXP(N9638+'rhos computation'!$B$23^2/2)*NORMSDIST(-N9638/'rhos computation'!$B$23-'rhos computation'!$B$23)</f>
        <v>0.0233491473422775</v>
      </c>
      <c r="W9638" s="0" t="n">
        <f aca="false">NORMSDIST(-O9638)</f>
        <v>0.00786247505404339</v>
      </c>
      <c r="X9638" s="0" t="n">
        <f aca="false">NORMSDIST(-P9638)</f>
        <v>0.0393787427947666</v>
      </c>
    </row>
    <row r="9639" customFormat="false" ht="13" hidden="false" customHeight="false" outlineLevel="0" collapsed="false">
      <c r="A9639" s="0" t="n">
        <v>-0.7741343292038</v>
      </c>
      <c r="B9639" s="0" t="n">
        <v>0.933575955519195</v>
      </c>
      <c r="C9639" s="0" t="n">
        <v>0.48438501070619</v>
      </c>
      <c r="D9639" s="0" t="n">
        <v>-0.214706653440393</v>
      </c>
      <c r="E9639" s="0" t="n">
        <f aca="false" t="array" ref="E9639:H9639">MMULT(A9639:D9639,'Root matrix of resiudals'!$B$19:E$22)</f>
        <v>-0.0304194634856445</v>
      </c>
      <c r="F9639" s="0" t="n">
        <v>0.0266465030544578</v>
      </c>
      <c r="G9639" s="0" t="n">
        <v>0.00995585389836438</v>
      </c>
      <c r="H9639" s="0" t="n">
        <v>-0.00257160298285512</v>
      </c>
      <c r="I9639" s="0" t="n">
        <f aca="false" t="array" ref="I9639:I9639">'Point forecasts'!B$3+E9639</f>
        <v>-0.0431212550526723</v>
      </c>
      <c r="J9639" s="0" t="n">
        <f aca="false" t="array" ref="J9639:J9639">'Point forecasts'!C$3+F9639</f>
        <v>-0.00306408288382855</v>
      </c>
      <c r="K9639" s="0" t="n">
        <f aca="false" t="array" ref="K9639:K9639">'Point forecasts'!D$3+G9639</f>
        <v>0.0319575599110358</v>
      </c>
      <c r="L9639" s="0" t="n">
        <f aca="false" t="array" ref="L9639:L9639">'Point forecasts'!E$3+H9639</f>
        <v>0.0086446691927776</v>
      </c>
      <c r="M9639" s="0" t="n">
        <f aca="false" t="array" ref="M9639:M9639">'Point forecasts'!F$2+I9639</f>
        <v>0.0854114908973607</v>
      </c>
      <c r="N9639" s="0" t="n">
        <f aca="false" t="array" ref="N9639:N9639">'Point forecasts'!G$2+J9639</f>
        <v>0.00796995740838865</v>
      </c>
      <c r="O9639" s="0" t="n">
        <f aca="false" t="array" ref="O9639:O9639">'Point forecasts'!H$2+K9639</f>
        <v>2.41866529440329</v>
      </c>
      <c r="P9639" s="0" t="n">
        <f aca="false" t="array" ref="P9639:P9639">'Point forecasts'!I$2+L9639</f>
        <v>1.74218317303458</v>
      </c>
      <c r="Q9639" s="0" t="n">
        <f aca="false" t="array" ref="Q9639:S9639">MMULT(M9639:P9639,'input - gretl'!$B$19:$D$22)+MMULT('Point forecasts'!$J$3:$O$3,'input - gretl'!$B$23:$D$28)</f>
        <v>13.9766913229444</v>
      </c>
      <c r="R9639" s="0" t="n">
        <v>6.83373783199501</v>
      </c>
      <c r="S9639" s="0" t="n">
        <v>10.1596329621244</v>
      </c>
      <c r="U9639" s="4" t="n">
        <f aca="false">NORMSDIST(-M9639/'rhos computation'!$B$11)-EXP(M9639+'rhos computation'!$B$11^2/2)*NORMSDIST(-M9639/'rhos computation'!$B$11-'rhos computation'!$B$11)</f>
        <v>0.0204126578952014</v>
      </c>
      <c r="V9639" s="4" t="n">
        <f aca="false">NORMSDIST(-N9639/'rhos computation'!$B$23)-EXP(N9639+'rhos computation'!$B$23^2/2)*NORMSDIST(-N9639/'rhos computation'!$B$23-'rhos computation'!$B$23)</f>
        <v>0.0181389604835621</v>
      </c>
      <c r="W9639" s="0" t="n">
        <f aca="false">NORMSDIST(-O9639)</f>
        <v>0.00778878316404907</v>
      </c>
      <c r="X9639" s="0" t="n">
        <f aca="false">NORMSDIST(-P9639)</f>
        <v>0.0407381987142469</v>
      </c>
    </row>
    <row r="9640" customFormat="false" ht="13" hidden="false" customHeight="false" outlineLevel="0" collapsed="false">
      <c r="A9640" s="0" t="n">
        <v>1.00472724153533</v>
      </c>
      <c r="B9640" s="0" t="n">
        <v>-0.594320126202975</v>
      </c>
      <c r="C9640" s="0" t="n">
        <v>0.708338281544919</v>
      </c>
      <c r="D9640" s="0" t="n">
        <v>-0.15817054207056</v>
      </c>
      <c r="E9640" s="0" t="n">
        <f aca="false" t="array" ref="E9640:H9640">MMULT(A9640:D9640,'Root matrix of resiudals'!$B$19:E$22)</f>
        <v>0.0426972970634161</v>
      </c>
      <c r="F9640" s="0" t="n">
        <v>-0.0121732229650367</v>
      </c>
      <c r="G9640" s="0" t="n">
        <v>0.0103414438999641</v>
      </c>
      <c r="H9640" s="0" t="n">
        <v>-0.00217915395259179</v>
      </c>
      <c r="I9640" s="0" t="n">
        <f aca="false" t="array" ref="I9640:I9640">'Point forecasts'!B$3+E9640</f>
        <v>0.0299955054963883</v>
      </c>
      <c r="J9640" s="0" t="n">
        <f aca="false" t="array" ref="J9640:J9640">'Point forecasts'!C$3+F9640</f>
        <v>-0.0418838089033231</v>
      </c>
      <c r="K9640" s="0" t="n">
        <f aca="false" t="array" ref="K9640:K9640">'Point forecasts'!D$3+G9640</f>
        <v>0.0323431499126355</v>
      </c>
      <c r="L9640" s="0" t="n">
        <f aca="false" t="array" ref="L9640:L9640">'Point forecasts'!E$3+H9640</f>
        <v>0.00903711822304092</v>
      </c>
      <c r="M9640" s="0" t="n">
        <f aca="false" t="array" ref="M9640:M9640">'Point forecasts'!F$2+I9640</f>
        <v>0.158528251446421</v>
      </c>
      <c r="N9640" s="0" t="n">
        <f aca="false" t="array" ref="N9640:N9640">'Point forecasts'!G$2+J9640</f>
        <v>-0.0308497686111059</v>
      </c>
      <c r="O9640" s="0" t="n">
        <f aca="false" t="array" ref="O9640:O9640">'Point forecasts'!H$2+K9640</f>
        <v>2.41905088440489</v>
      </c>
      <c r="P9640" s="0" t="n">
        <f aca="false" t="array" ref="P9640:P9640">'Point forecasts'!I$2+L9640</f>
        <v>1.74257562206484</v>
      </c>
      <c r="Q9640" s="0" t="n">
        <f aca="false" t="array" ref="Q9640:S9640">MMULT(M9640:P9640,'input - gretl'!$B$19:$D$22)+MMULT('Point forecasts'!$J$3:$O$3,'input - gretl'!$B$23:$D$28)</f>
        <v>14.0498080834935</v>
      </c>
      <c r="R9640" s="0" t="n">
        <v>6.79491810597552</v>
      </c>
      <c r="S9640" s="0" t="n">
        <v>10.1596453134758</v>
      </c>
      <c r="U9640" s="4" t="n">
        <f aca="false">NORMSDIST(-M9640/'rhos computation'!$B$11)-EXP(M9640+'rhos computation'!$B$11^2/2)*NORMSDIST(-M9640/'rhos computation'!$B$11-'rhos computation'!$B$11)</f>
        <v>0.0076835094557873</v>
      </c>
      <c r="V9640" s="4" t="n">
        <f aca="false">NORMSDIST(-N9640/'rhos computation'!$B$23)-EXP(N9640+'rhos computation'!$B$23^2/2)*NORMSDIST(-N9640/'rhos computation'!$B$23-'rhos computation'!$B$23)</f>
        <v>0.0395187896231525</v>
      </c>
      <c r="W9640" s="0" t="n">
        <f aca="false">NORMSDIST(-O9640)</f>
        <v>0.00778053163187272</v>
      </c>
      <c r="X9640" s="0" t="n">
        <f aca="false">NORMSDIST(-P9640)</f>
        <v>0.0407038856841944</v>
      </c>
    </row>
    <row r="9641" customFormat="false" ht="13" hidden="false" customHeight="false" outlineLevel="0" collapsed="false">
      <c r="A9641" s="0" t="n">
        <v>-0.650910116265157</v>
      </c>
      <c r="B9641" s="0" t="n">
        <v>-1.92873252430766</v>
      </c>
      <c r="C9641" s="0" t="n">
        <v>-0.537202306841377</v>
      </c>
      <c r="D9641" s="0" t="n">
        <v>-0.51770415459905</v>
      </c>
      <c r="E9641" s="0" t="n">
        <f aca="false" t="array" ref="E9641:H9641">MMULT(A9641:D9641,'Root matrix of resiudals'!$B$19:E$22)</f>
        <v>-0.0327595019895409</v>
      </c>
      <c r="F9641" s="0" t="n">
        <v>-0.0585446234573139</v>
      </c>
      <c r="G9641" s="0" t="n">
        <v>-0.0169792722223656</v>
      </c>
      <c r="H9641" s="0" t="n">
        <v>-0.00889345483691901</v>
      </c>
      <c r="I9641" s="0" t="n">
        <f aca="false" t="array" ref="I9641:I9641">'Point forecasts'!B$3+E9641</f>
        <v>-0.0454612935565687</v>
      </c>
      <c r="J9641" s="0" t="n">
        <f aca="false" t="array" ref="J9641:J9641">'Point forecasts'!C$3+F9641</f>
        <v>-0.0882552093956002</v>
      </c>
      <c r="K9641" s="0" t="n">
        <f aca="false" t="array" ref="K9641:K9641">'Point forecasts'!D$3+G9641</f>
        <v>0.00502243379030581</v>
      </c>
      <c r="L9641" s="0" t="n">
        <f aca="false" t="array" ref="L9641:L9641">'Point forecasts'!E$3+H9641</f>
        <v>0.00232281733871371</v>
      </c>
      <c r="M9641" s="0" t="n">
        <f aca="false" t="array" ref="M9641:M9641">'Point forecasts'!F$2+I9641</f>
        <v>0.0830714523934643</v>
      </c>
      <c r="N9641" s="0" t="n">
        <f aca="false" t="array" ref="N9641:N9641">'Point forecasts'!G$2+J9641</f>
        <v>-0.077221169103383</v>
      </c>
      <c r="O9641" s="0" t="n">
        <f aca="false" t="array" ref="O9641:O9641">'Point forecasts'!H$2+K9641</f>
        <v>2.39173016828256</v>
      </c>
      <c r="P9641" s="0" t="n">
        <f aca="false" t="array" ref="P9641:P9641">'Point forecasts'!I$2+L9641</f>
        <v>1.73586132118051</v>
      </c>
      <c r="Q9641" s="0" t="n">
        <f aca="false" t="array" ref="Q9641:S9641">MMULT(M9641:P9641,'input - gretl'!$B$19:$D$22)+MMULT('Point forecasts'!$J$3:$O$3,'input - gretl'!$B$23:$D$28)</f>
        <v>13.9743512844405</v>
      </c>
      <c r="R9641" s="0" t="n">
        <v>6.74854670548324</v>
      </c>
      <c r="S9641" s="0" t="n">
        <v>10.1387102332095</v>
      </c>
      <c r="U9641" s="4" t="n">
        <f aca="false">NORMSDIST(-M9641/'rhos computation'!$B$11)-EXP(M9641+'rhos computation'!$B$11^2/2)*NORMSDIST(-M9641/'rhos computation'!$B$11-'rhos computation'!$B$11)</f>
        <v>0.0209900769575983</v>
      </c>
      <c r="V9641" s="4" t="n">
        <f aca="false">NORMSDIST(-N9641/'rhos computation'!$B$23)-EXP(N9641+'rhos computation'!$B$23^2/2)*NORMSDIST(-N9641/'rhos computation'!$B$23-'rhos computation'!$B$23)</f>
        <v>0.0751093571514566</v>
      </c>
      <c r="W9641" s="0" t="n">
        <f aca="false">NORMSDIST(-O9641)</f>
        <v>0.00838458287607929</v>
      </c>
      <c r="X9641" s="0" t="n">
        <f aca="false">NORMSDIST(-P9641)</f>
        <v>0.0412941791514257</v>
      </c>
    </row>
    <row r="9642" customFormat="false" ht="13" hidden="false" customHeight="false" outlineLevel="0" collapsed="false">
      <c r="A9642" s="0" t="n">
        <v>1.23158372706379</v>
      </c>
      <c r="B9642" s="0" t="n">
        <v>-0.0748568376820888</v>
      </c>
      <c r="C9642" s="0" t="n">
        <v>-0.345582037554519</v>
      </c>
      <c r="D9642" s="0" t="n">
        <v>-0.605796534614096</v>
      </c>
      <c r="E9642" s="0" t="n">
        <f aca="false" t="array" ref="E9642:H9642">MMULT(A9642:D9642,'Root matrix of resiudals'!$B$19:E$22)</f>
        <v>0.0524761021053318</v>
      </c>
      <c r="F9642" s="0" t="n">
        <v>-0.000630793434915436</v>
      </c>
      <c r="G9642" s="0" t="n">
        <v>-0.00501037514898469</v>
      </c>
      <c r="H9642" s="0" t="n">
        <v>-0.0107025609145821</v>
      </c>
      <c r="I9642" s="0" t="n">
        <f aca="false" t="array" ref="I9642:I9642">'Point forecasts'!B$3+E9642</f>
        <v>0.039774310538304</v>
      </c>
      <c r="J9642" s="0" t="n">
        <f aca="false" t="array" ref="J9642:J9642">'Point forecasts'!C$3+F9642</f>
        <v>-0.0303413793732018</v>
      </c>
      <c r="K9642" s="0" t="n">
        <f aca="false" t="array" ref="K9642:K9642">'Point forecasts'!D$3+G9642</f>
        <v>0.0169913308636868</v>
      </c>
      <c r="L9642" s="0" t="n">
        <f aca="false" t="array" ref="L9642:L9642">'Point forecasts'!E$3+H9642</f>
        <v>0.000513711261050584</v>
      </c>
      <c r="M9642" s="0" t="n">
        <f aca="false" t="array" ref="M9642:M9642">'Point forecasts'!F$2+I9642</f>
        <v>0.168307056488337</v>
      </c>
      <c r="N9642" s="0" t="n">
        <f aca="false" t="array" ref="N9642:N9642">'Point forecasts'!G$2+J9642</f>
        <v>-0.0193073390809846</v>
      </c>
      <c r="O9642" s="0" t="n">
        <f aca="false" t="array" ref="O9642:O9642">'Point forecasts'!H$2+K9642</f>
        <v>2.40369906535594</v>
      </c>
      <c r="P9642" s="0" t="n">
        <f aca="false" t="array" ref="P9642:P9642">'Point forecasts'!I$2+L9642</f>
        <v>1.73405221510285</v>
      </c>
      <c r="Q9642" s="0" t="n">
        <f aca="false" t="array" ref="Q9642:S9642">MMULT(M9642:P9642,'input - gretl'!$B$19:$D$22)+MMULT('Point forecasts'!$J$3:$O$3,'input - gretl'!$B$23:$D$28)</f>
        <v>14.0595868885354</v>
      </c>
      <c r="R9642" s="0" t="n">
        <v>6.80646053550564</v>
      </c>
      <c r="S9642" s="0" t="n">
        <v>10.1523996806181</v>
      </c>
      <c r="U9642" s="4" t="n">
        <f aca="false">NORMSDIST(-M9642/'rhos computation'!$B$11)-EXP(M9642+'rhos computation'!$B$11^2/2)*NORMSDIST(-M9642/'rhos computation'!$B$11-'rhos computation'!$B$11)</f>
        <v>0.00663478559746539</v>
      </c>
      <c r="V9642" s="4" t="n">
        <f aca="false">NORMSDIST(-N9642/'rhos computation'!$B$23)-EXP(N9642+'rhos computation'!$B$23^2/2)*NORMSDIST(-N9642/'rhos computation'!$B$23-'rhos computation'!$B$23)</f>
        <v>0.0321829865718823</v>
      </c>
      <c r="W9642" s="0" t="n">
        <f aca="false">NORMSDIST(-O9642)</f>
        <v>0.00811506390684165</v>
      </c>
      <c r="X9642" s="0" t="n">
        <f aca="false">NORMSDIST(-P9642)</f>
        <v>0.0414544094857852</v>
      </c>
    </row>
    <row r="9643" customFormat="false" ht="13" hidden="false" customHeight="false" outlineLevel="0" collapsed="false">
      <c r="A9643" s="0" t="n">
        <v>1.12616867205617</v>
      </c>
      <c r="B9643" s="0" t="n">
        <v>0.73114741469905</v>
      </c>
      <c r="C9643" s="0" t="n">
        <v>-0.966209063602123</v>
      </c>
      <c r="D9643" s="0" t="n">
        <v>1.55992103962673</v>
      </c>
      <c r="E9643" s="0" t="n">
        <f aca="false" t="array" ref="E9643:H9643">MMULT(A9643:D9643,'Root matrix of resiudals'!$B$19:E$22)</f>
        <v>0.048182358558336</v>
      </c>
      <c r="F9643" s="0" t="n">
        <v>0.020073688316459</v>
      </c>
      <c r="G9643" s="0" t="n">
        <v>-0.00976817504718053</v>
      </c>
      <c r="H9643" s="0" t="n">
        <v>0.0238231844347709</v>
      </c>
      <c r="I9643" s="0" t="n">
        <f aca="false" t="array" ref="I9643:I9643">'Point forecasts'!B$3+E9643</f>
        <v>0.0354805669913082</v>
      </c>
      <c r="J9643" s="0" t="n">
        <f aca="false" t="array" ref="J9643:J9643">'Point forecasts'!C$3+F9643</f>
        <v>-0.00963689762182728</v>
      </c>
      <c r="K9643" s="0" t="n">
        <f aca="false" t="array" ref="K9643:K9643">'Point forecasts'!D$3+G9643</f>
        <v>0.0122335309654909</v>
      </c>
      <c r="L9643" s="0" t="n">
        <f aca="false" t="array" ref="L9643:L9643">'Point forecasts'!E$3+H9643</f>
        <v>0.0350394566104036</v>
      </c>
      <c r="M9643" s="0" t="n">
        <f aca="false" t="array" ref="M9643:M9643">'Point forecasts'!F$2+I9643</f>
        <v>0.164013312941341</v>
      </c>
      <c r="N9643" s="0" t="n">
        <f aca="false" t="array" ref="N9643:N9643">'Point forecasts'!G$2+J9643</f>
        <v>0.00139714267038992</v>
      </c>
      <c r="O9643" s="0" t="n">
        <f aca="false" t="array" ref="O9643:O9643">'Point forecasts'!H$2+K9643</f>
        <v>2.39894126545774</v>
      </c>
      <c r="P9643" s="0" t="n">
        <f aca="false" t="array" ref="P9643:P9643">'Point forecasts'!I$2+L9643</f>
        <v>1.7685779604522</v>
      </c>
      <c r="Q9643" s="0" t="n">
        <f aca="false" t="array" ref="Q9643:S9643">MMULT(M9643:P9643,'input - gretl'!$B$19:$D$22)+MMULT('Point forecasts'!$J$3:$O$3,'input - gretl'!$B$23:$D$28)</f>
        <v>14.0552931449884</v>
      </c>
      <c r="R9643" s="0" t="n">
        <v>6.82716501725701</v>
      </c>
      <c r="S9643" s="0" t="n">
        <v>10.1148061706054</v>
      </c>
      <c r="U9643" s="4" t="n">
        <f aca="false">NORMSDIST(-M9643/'rhos computation'!$B$11)-EXP(M9643+'rhos computation'!$B$11^2/2)*NORMSDIST(-M9643/'rhos computation'!$B$11-'rhos computation'!$B$11)</f>
        <v>0.00707978640262889</v>
      </c>
      <c r="V9643" s="4" t="n">
        <f aca="false">NORMSDIST(-N9643/'rhos computation'!$B$23)-EXP(N9643+'rhos computation'!$B$23^2/2)*NORMSDIST(-N9643/'rhos computation'!$B$23-'rhos computation'!$B$23)</f>
        <v>0.0210793916728278</v>
      </c>
      <c r="W9643" s="0" t="n">
        <f aca="false">NORMSDIST(-O9643)</f>
        <v>0.00822127593140983</v>
      </c>
      <c r="X9643" s="0" t="n">
        <f aca="false">NORMSDIST(-P9643)</f>
        <v>0.038482165717795</v>
      </c>
    </row>
    <row r="9644" customFormat="false" ht="13" hidden="false" customHeight="false" outlineLevel="0" collapsed="false">
      <c r="A9644" s="0" t="n">
        <v>-0.440225178158697</v>
      </c>
      <c r="B9644" s="0" t="n">
        <v>0.37265939433321</v>
      </c>
      <c r="C9644" s="0" t="n">
        <v>-0.218222234108001</v>
      </c>
      <c r="D9644" s="0" t="n">
        <v>-1.46731729941055</v>
      </c>
      <c r="E9644" s="0" t="n">
        <f aca="false" t="array" ref="E9644:H9644">MMULT(A9644:D9644,'Root matrix of resiudals'!$B$19:E$22)</f>
        <v>-0.0177516216253234</v>
      </c>
      <c r="F9644" s="0" t="n">
        <v>0.00877105407981794</v>
      </c>
      <c r="G9644" s="0" t="n">
        <v>-0.00440303672475162</v>
      </c>
      <c r="H9644" s="0" t="n">
        <v>-0.0238671336072147</v>
      </c>
      <c r="I9644" s="0" t="n">
        <f aca="false" t="array" ref="I9644:I9644">'Point forecasts'!B$3+E9644</f>
        <v>-0.0304534131923512</v>
      </c>
      <c r="J9644" s="0" t="n">
        <f aca="false" t="array" ref="J9644:J9644">'Point forecasts'!C$3+F9644</f>
        <v>-0.0209395318584684</v>
      </c>
      <c r="K9644" s="0" t="n">
        <f aca="false" t="array" ref="K9644:K9644">'Point forecasts'!D$3+G9644</f>
        <v>0.0175986692879198</v>
      </c>
      <c r="L9644" s="0" t="n">
        <f aca="false" t="array" ref="L9644:L9644">'Point forecasts'!E$3+H9644</f>
        <v>-0.012650861431582</v>
      </c>
      <c r="M9644" s="0" t="n">
        <f aca="false" t="array" ref="M9644:M9644">'Point forecasts'!F$2+I9644</f>
        <v>0.0980793327576818</v>
      </c>
      <c r="N9644" s="0" t="n">
        <f aca="false" t="array" ref="N9644:N9644">'Point forecasts'!G$2+J9644</f>
        <v>-0.00990549156625118</v>
      </c>
      <c r="O9644" s="0" t="n">
        <f aca="false" t="array" ref="O9644:O9644">'Point forecasts'!H$2+K9644</f>
        <v>2.40430640378017</v>
      </c>
      <c r="P9644" s="0" t="n">
        <f aca="false" t="array" ref="P9644:P9644">'Point forecasts'!I$2+L9644</f>
        <v>1.72088764241022</v>
      </c>
      <c r="Q9644" s="0" t="n">
        <f aca="false" t="array" ref="Q9644:S9644">MMULT(M9644:P9644,'input - gretl'!$B$19:$D$22)+MMULT('Point forecasts'!$J$3:$O$3,'input - gretl'!$B$23:$D$28)</f>
        <v>13.9893591648047</v>
      </c>
      <c r="R9644" s="0" t="n">
        <v>6.81586238302037</v>
      </c>
      <c r="S9644" s="0" t="n">
        <v>10.1655271859016</v>
      </c>
      <c r="U9644" s="4" t="n">
        <f aca="false">NORMSDIST(-M9644/'rhos computation'!$B$11)-EXP(M9644+'rhos computation'!$B$11^2/2)*NORMSDIST(-M9644/'rhos computation'!$B$11-'rhos computation'!$B$11)</f>
        <v>0.0174897212753082</v>
      </c>
      <c r="V9644" s="4" t="n">
        <f aca="false">NORMSDIST(-N9644/'rhos computation'!$B$23)-EXP(N9644+'rhos computation'!$B$23^2/2)*NORMSDIST(-N9644/'rhos computation'!$B$23-'rhos computation'!$B$23)</f>
        <v>0.0267999342866528</v>
      </c>
      <c r="W9644" s="0" t="n">
        <f aca="false">NORMSDIST(-O9644)</f>
        <v>0.00810159298886463</v>
      </c>
      <c r="X9644" s="0" t="n">
        <f aca="false">NORMSDIST(-P9644)</f>
        <v>0.0426356072186492</v>
      </c>
    </row>
    <row r="9645" customFormat="false" ht="13" hidden="false" customHeight="false" outlineLevel="0" collapsed="false">
      <c r="A9645" s="0" t="n">
        <v>0.549258638900328</v>
      </c>
      <c r="B9645" s="0" t="n">
        <v>-1.97339358999908</v>
      </c>
      <c r="C9645" s="0" t="n">
        <v>0.943354956021296</v>
      </c>
      <c r="D9645" s="0" t="n">
        <v>-1.25692702016521</v>
      </c>
      <c r="E9645" s="0" t="n">
        <f aca="false" t="array" ref="E9645:H9645">MMULT(A9645:D9645,'Root matrix of resiudals'!$B$19:E$22)</f>
        <v>0.0207441188818682</v>
      </c>
      <c r="F9645" s="0" t="n">
        <v>-0.0518359408853235</v>
      </c>
      <c r="G9645" s="0" t="n">
        <v>0.00735640825848162</v>
      </c>
      <c r="H9645" s="0" t="n">
        <v>-0.0196557423540301</v>
      </c>
      <c r="I9645" s="0" t="n">
        <f aca="false" t="array" ref="I9645:I9645">'Point forecasts'!B$3+E9645</f>
        <v>0.00804232731484037</v>
      </c>
      <c r="J9645" s="0" t="n">
        <f aca="false" t="array" ref="J9645:J9645">'Point forecasts'!C$3+F9645</f>
        <v>-0.0815465268236098</v>
      </c>
      <c r="K9645" s="0" t="n">
        <f aca="false" t="array" ref="K9645:K9645">'Point forecasts'!D$3+G9645</f>
        <v>0.0293581142711531</v>
      </c>
      <c r="L9645" s="0" t="n">
        <f aca="false" t="array" ref="L9645:L9645">'Point forecasts'!E$3+H9645</f>
        <v>-0.00843947017839742</v>
      </c>
      <c r="M9645" s="0" t="n">
        <f aca="false" t="array" ref="M9645:M9645">'Point forecasts'!F$2+I9645</f>
        <v>0.136575073264873</v>
      </c>
      <c r="N9645" s="0" t="n">
        <f aca="false" t="array" ref="N9645:N9645">'Point forecasts'!G$2+J9645</f>
        <v>-0.0705124865313926</v>
      </c>
      <c r="O9645" s="0" t="n">
        <f aca="false" t="array" ref="O9645:O9645">'Point forecasts'!H$2+K9645</f>
        <v>2.4160658487634</v>
      </c>
      <c r="P9645" s="0" t="n">
        <f aca="false" t="array" ref="P9645:P9645">'Point forecasts'!I$2+L9645</f>
        <v>1.7250990336634</v>
      </c>
      <c r="Q9645" s="0" t="n">
        <f aca="false" t="array" ref="Q9645:S9645">MMULT(M9645:P9645,'input - gretl'!$B$19:$D$22)+MMULT('Point forecasts'!$J$3:$O$3,'input - gretl'!$B$23:$D$28)</f>
        <v>14.0278549053119</v>
      </c>
      <c r="R9645" s="0" t="n">
        <v>6.75525538805523</v>
      </c>
      <c r="S9645" s="0" t="n">
        <v>10.1732813872335</v>
      </c>
      <c r="U9645" s="4" t="n">
        <f aca="false">NORMSDIST(-M9645/'rhos computation'!$B$11)-EXP(M9645+'rhos computation'!$B$11^2/2)*NORMSDIST(-M9645/'rhos computation'!$B$11-'rhos computation'!$B$11)</f>
        <v>0.0105321265068213</v>
      </c>
      <c r="V9645" s="4" t="n">
        <f aca="false">NORMSDIST(-N9645/'rhos computation'!$B$23)-EXP(N9645+'rhos computation'!$B$23^2/2)*NORMSDIST(-N9645/'rhos computation'!$B$23-'rhos computation'!$B$23)</f>
        <v>0.0695258864750509</v>
      </c>
      <c r="W9645" s="0" t="n">
        <f aca="false">NORMSDIST(-O9645)</f>
        <v>0.00784461186901437</v>
      </c>
      <c r="X9645" s="0" t="n">
        <f aca="false">NORMSDIST(-P9645)</f>
        <v>0.0422548133367995</v>
      </c>
    </row>
    <row r="9646" customFormat="false" ht="13" hidden="false" customHeight="false" outlineLevel="0" collapsed="false">
      <c r="A9646" s="0" t="n">
        <v>0.924115961515883</v>
      </c>
      <c r="B9646" s="0" t="n">
        <v>-1.02181961656586</v>
      </c>
      <c r="C9646" s="0" t="n">
        <v>0.645032544447829</v>
      </c>
      <c r="D9646" s="0" t="n">
        <v>-0.271470177537227</v>
      </c>
      <c r="E9646" s="0" t="n">
        <f aca="false" t="array" ref="E9646:H9646">MMULT(A9646:D9646,'Root matrix of resiudals'!$B$19:E$22)</f>
        <v>0.0382359268818364</v>
      </c>
      <c r="F9646" s="0" t="n">
        <v>-0.0248050591877512</v>
      </c>
      <c r="G9646" s="0" t="n">
        <v>0.00755699491231638</v>
      </c>
      <c r="H9646" s="0" t="n">
        <v>-0.00408737863621285</v>
      </c>
      <c r="I9646" s="0" t="n">
        <f aca="false" t="array" ref="I9646:I9646">'Point forecasts'!B$3+E9646</f>
        <v>0.0255341353148086</v>
      </c>
      <c r="J9646" s="0" t="n">
        <f aca="false" t="array" ref="J9646:J9646">'Point forecasts'!C$3+F9646</f>
        <v>-0.0545156451260375</v>
      </c>
      <c r="K9646" s="0" t="n">
        <f aca="false" t="array" ref="K9646:K9646">'Point forecasts'!D$3+G9646</f>
        <v>0.0295587009249878</v>
      </c>
      <c r="L9646" s="0" t="n">
        <f aca="false" t="array" ref="L9646:L9646">'Point forecasts'!E$3+H9646</f>
        <v>0.00712889353941987</v>
      </c>
      <c r="M9646" s="0" t="n">
        <f aca="false" t="array" ref="M9646:M9646">'Point forecasts'!F$2+I9646</f>
        <v>0.154066881264842</v>
      </c>
      <c r="N9646" s="0" t="n">
        <f aca="false" t="array" ref="N9646:N9646">'Point forecasts'!G$2+J9646</f>
        <v>-0.0434816048338203</v>
      </c>
      <c r="O9646" s="0" t="n">
        <f aca="false" t="array" ref="O9646:O9646">'Point forecasts'!H$2+K9646</f>
        <v>2.41626643541724</v>
      </c>
      <c r="P9646" s="0" t="n">
        <f aca="false" t="array" ref="P9646:P9646">'Point forecasts'!I$2+L9646</f>
        <v>1.74066739738122</v>
      </c>
      <c r="Q9646" s="0" t="n">
        <f aca="false" t="array" ref="Q9646:S9646">MMULT(M9646:P9646,'input - gretl'!$B$19:$D$22)+MMULT('Point forecasts'!$J$3:$O$3,'input - gretl'!$B$23:$D$28)</f>
        <v>14.0453467133119</v>
      </c>
      <c r="R9646" s="0" t="n">
        <v>6.7822862697528</v>
      </c>
      <c r="S9646" s="0" t="n">
        <v>10.1586756815735</v>
      </c>
      <c r="U9646" s="4" t="n">
        <f aca="false">NORMSDIST(-M9646/'rhos computation'!$B$11)-EXP(M9646+'rhos computation'!$B$11^2/2)*NORMSDIST(-M9646/'rhos computation'!$B$11-'rhos computation'!$B$11)</f>
        <v>0.00820492062254734</v>
      </c>
      <c r="V9646" s="4" t="n">
        <f aca="false">NORMSDIST(-N9646/'rhos computation'!$B$23)-EXP(N9646+'rhos computation'!$B$23^2/2)*NORMSDIST(-N9646/'rhos computation'!$B$23-'rhos computation'!$B$23)</f>
        <v>0.0483685770998771</v>
      </c>
      <c r="W9646" s="0" t="n">
        <f aca="false">NORMSDIST(-O9646)</f>
        <v>0.00784029133761461</v>
      </c>
      <c r="X9646" s="0" t="n">
        <f aca="false">NORMSDIST(-P9646)</f>
        <v>0.0408709481246542</v>
      </c>
    </row>
    <row r="9647" customFormat="false" ht="13" hidden="false" customHeight="false" outlineLevel="0" collapsed="false">
      <c r="A9647" s="0" t="n">
        <v>-0.856201966934302</v>
      </c>
      <c r="B9647" s="0" t="n">
        <v>0.947918942760013</v>
      </c>
      <c r="C9647" s="0" t="n">
        <v>-0.682843498679495</v>
      </c>
      <c r="D9647" s="0" t="n">
        <v>0.772857216490565</v>
      </c>
      <c r="E9647" s="0" t="n">
        <f aca="false" t="array" ref="E9647:H9647">MMULT(A9647:D9647,'Root matrix of resiudals'!$B$19:E$22)</f>
        <v>-0.0357281256208524</v>
      </c>
      <c r="F9647" s="0" t="n">
        <v>0.022744495172951</v>
      </c>
      <c r="G9647" s="0" t="n">
        <v>-0.00777356555333545</v>
      </c>
      <c r="H9647" s="0" t="n">
        <v>0.0121492569417039</v>
      </c>
      <c r="I9647" s="0" t="n">
        <f aca="false" t="array" ref="I9647:I9647">'Point forecasts'!B$3+E9647</f>
        <v>-0.0484299171878802</v>
      </c>
      <c r="J9647" s="0" t="n">
        <f aca="false" t="array" ref="J9647:J9647">'Point forecasts'!C$3+F9647</f>
        <v>-0.00696609076533531</v>
      </c>
      <c r="K9647" s="0" t="n">
        <f aca="false" t="array" ref="K9647:K9647">'Point forecasts'!D$3+G9647</f>
        <v>0.014228140459336</v>
      </c>
      <c r="L9647" s="0" t="n">
        <f aca="false" t="array" ref="L9647:L9647">'Point forecasts'!E$3+H9647</f>
        <v>0.0233655291173366</v>
      </c>
      <c r="M9647" s="0" t="n">
        <f aca="false" t="array" ref="M9647:M9647">'Point forecasts'!F$2+I9647</f>
        <v>0.0801028287621528</v>
      </c>
      <c r="N9647" s="0" t="n">
        <f aca="false" t="array" ref="N9647:N9647">'Point forecasts'!G$2+J9647</f>
        <v>0.00406794952688189</v>
      </c>
      <c r="O9647" s="0" t="n">
        <f aca="false" t="array" ref="O9647:O9647">'Point forecasts'!H$2+K9647</f>
        <v>2.40093587495159</v>
      </c>
      <c r="P9647" s="0" t="n">
        <f aca="false" t="array" ref="P9647:P9647">'Point forecasts'!I$2+L9647</f>
        <v>1.75690403295914</v>
      </c>
      <c r="Q9647" s="0" t="n">
        <f aca="false" t="array" ref="Q9647:S9647">MMULT(M9647:P9647,'input - gretl'!$B$19:$D$22)+MMULT('Point forecasts'!$J$3:$O$3,'input - gretl'!$B$23:$D$28)</f>
        <v>13.9713826608092</v>
      </c>
      <c r="R9647" s="0" t="n">
        <v>6.82983582411351</v>
      </c>
      <c r="S9647" s="0" t="n">
        <v>10.1279032688415</v>
      </c>
      <c r="U9647" s="4" t="n">
        <f aca="false">NORMSDIST(-M9647/'rhos computation'!$B$11)-EXP(M9647+'rhos computation'!$B$11^2/2)*NORMSDIST(-M9647/'rhos computation'!$B$11-'rhos computation'!$B$11)</f>
        <v>0.0217398550745092</v>
      </c>
      <c r="V9647" s="4" t="n">
        <f aca="false">NORMSDIST(-N9647/'rhos computation'!$B$23)-EXP(N9647+'rhos computation'!$B$23^2/2)*NORMSDIST(-N9647/'rhos computation'!$B$23-'rhos computation'!$B$23)</f>
        <v>0.0198502015545661</v>
      </c>
      <c r="W9647" s="0" t="n">
        <f aca="false">NORMSDIST(-O9647)</f>
        <v>0.00817660096750205</v>
      </c>
      <c r="X9647" s="0" t="n">
        <f aca="false">NORMSDIST(-P9647)</f>
        <v>0.0394670840600318</v>
      </c>
    </row>
    <row r="9648" customFormat="false" ht="13" hidden="false" customHeight="false" outlineLevel="0" collapsed="false">
      <c r="A9648" s="0" t="n">
        <v>2.31467317121233</v>
      </c>
      <c r="B9648" s="0" t="n">
        <v>0.00991066118512546</v>
      </c>
      <c r="C9648" s="0" t="n">
        <v>1.35885631198602</v>
      </c>
      <c r="D9648" s="0" t="n">
        <v>-1.95318408370603</v>
      </c>
      <c r="E9648" s="0" t="n">
        <f aca="false" t="array" ref="E9648:H9648">MMULT(A9648:D9648,'Root matrix of resiudals'!$B$19:E$22)</f>
        <v>0.101758978954579</v>
      </c>
      <c r="F9648" s="0" t="n">
        <v>0.0102747418783283</v>
      </c>
      <c r="G9648" s="0" t="n">
        <v>0.0225568459262256</v>
      </c>
      <c r="H9648" s="0" t="n">
        <v>-0.0310238465453186</v>
      </c>
      <c r="I9648" s="0" t="n">
        <f aca="false" t="array" ref="I9648:I9648">'Point forecasts'!B$3+E9648</f>
        <v>0.0890571873875509</v>
      </c>
      <c r="J9648" s="0" t="n">
        <f aca="false" t="array" ref="J9648:J9648">'Point forecasts'!C$3+F9648</f>
        <v>-0.019435844059958</v>
      </c>
      <c r="K9648" s="0" t="n">
        <f aca="false" t="array" ref="K9648:K9648">'Point forecasts'!D$3+G9648</f>
        <v>0.044558551938897</v>
      </c>
      <c r="L9648" s="0" t="n">
        <f aca="false" t="array" ref="L9648:L9648">'Point forecasts'!E$3+H9648</f>
        <v>-0.0198075743696859</v>
      </c>
      <c r="M9648" s="0" t="n">
        <f aca="false" t="array" ref="M9648:M9648">'Point forecasts'!F$2+I9648</f>
        <v>0.217589933337584</v>
      </c>
      <c r="N9648" s="0" t="n">
        <f aca="false" t="array" ref="N9648:N9648">'Point forecasts'!G$2+J9648</f>
        <v>-0.00840180376774085</v>
      </c>
      <c r="O9648" s="0" t="n">
        <f aca="false" t="array" ref="O9648:O9648">'Point forecasts'!H$2+K9648</f>
        <v>2.43126628643115</v>
      </c>
      <c r="P9648" s="0" t="n">
        <f aca="false" t="array" ref="P9648:P9648">'Point forecasts'!I$2+L9648</f>
        <v>1.71373092947211</v>
      </c>
      <c r="Q9648" s="0" t="n">
        <f aca="false" t="array" ref="Q9648:S9648">MMULT(M9648:P9648,'input - gretl'!$B$19:$D$22)+MMULT('Point forecasts'!$J$3:$O$3,'input - gretl'!$B$23:$D$28)</f>
        <v>14.1088697653846</v>
      </c>
      <c r="R9648" s="0" t="n">
        <v>6.81736607081888</v>
      </c>
      <c r="S9648" s="0" t="n">
        <v>10.1992934603924</v>
      </c>
      <c r="U9648" s="4" t="n">
        <f aca="false">NORMSDIST(-M9648/'rhos computation'!$B$11)-EXP(M9648+'rhos computation'!$B$11^2/2)*NORMSDIST(-M9648/'rhos computation'!$B$11-'rhos computation'!$B$11)</f>
        <v>0.00298071743549319</v>
      </c>
      <c r="V9648" s="4" t="n">
        <f aca="false">NORMSDIST(-N9648/'rhos computation'!$B$23)-EXP(N9648+'rhos computation'!$B$23^2/2)*NORMSDIST(-N9648/'rhos computation'!$B$23-'rhos computation'!$B$23)</f>
        <v>0.0259909057366109</v>
      </c>
      <c r="W9648" s="0" t="n">
        <f aca="false">NORMSDIST(-O9648)</f>
        <v>0.00752307594150153</v>
      </c>
      <c r="X9648" s="0" t="n">
        <f aca="false">NORMSDIST(-P9648)</f>
        <v>0.043289076876894</v>
      </c>
    </row>
    <row r="9649" customFormat="false" ht="13" hidden="false" customHeight="false" outlineLevel="0" collapsed="false">
      <c r="A9649" s="0" t="n">
        <v>0.333188141136184</v>
      </c>
      <c r="B9649" s="0" t="n">
        <v>2.2590002064215</v>
      </c>
      <c r="C9649" s="0" t="n">
        <v>0.210460331878329</v>
      </c>
      <c r="D9649" s="0" t="n">
        <v>-0.259317898974939</v>
      </c>
      <c r="E9649" s="0" t="n">
        <f aca="false" t="array" ref="E9649:H9649">MMULT(A9649:D9649,'Root matrix of resiudals'!$B$19:E$22)</f>
        <v>0.01976946845757</v>
      </c>
      <c r="F9649" s="0" t="n">
        <v>0.0660375244418998</v>
      </c>
      <c r="G9649" s="0" t="n">
        <v>0.011617066434184</v>
      </c>
      <c r="H9649" s="0" t="n">
        <v>-0.0039461878095421</v>
      </c>
      <c r="I9649" s="0" t="n">
        <f aca="false" t="array" ref="I9649:I9649">'Point forecasts'!B$3+E9649</f>
        <v>0.00706767689054221</v>
      </c>
      <c r="J9649" s="0" t="n">
        <f aca="false" t="array" ref="J9649:J9649">'Point forecasts'!C$3+F9649</f>
        <v>0.0363269385036134</v>
      </c>
      <c r="K9649" s="0" t="n">
        <f aca="false" t="array" ref="K9649:K9649">'Point forecasts'!D$3+G9649</f>
        <v>0.0336187724468555</v>
      </c>
      <c r="L9649" s="0" t="n">
        <f aca="false" t="array" ref="L9649:L9649">'Point forecasts'!E$3+H9649</f>
        <v>0.00727008436609062</v>
      </c>
      <c r="M9649" s="0" t="n">
        <f aca="false" t="array" ref="M9649:M9649">'Point forecasts'!F$2+I9649</f>
        <v>0.135600422840575</v>
      </c>
      <c r="N9649" s="0" t="n">
        <f aca="false" t="array" ref="N9649:N9649">'Point forecasts'!G$2+J9649</f>
        <v>0.0473609787958306</v>
      </c>
      <c r="O9649" s="0" t="n">
        <f aca="false" t="array" ref="O9649:O9649">'Point forecasts'!H$2+K9649</f>
        <v>2.42032650693911</v>
      </c>
      <c r="P9649" s="0" t="n">
        <f aca="false" t="array" ref="P9649:P9649">'Point forecasts'!I$2+L9649</f>
        <v>1.74080858820789</v>
      </c>
      <c r="Q9649" s="0" t="n">
        <f aca="false" t="array" ref="Q9649:S9649">MMULT(M9649:P9649,'input - gretl'!$B$19:$D$22)+MMULT('Point forecasts'!$J$3:$O$3,'input - gretl'!$B$23:$D$28)</f>
        <v>14.0268802548876</v>
      </c>
      <c r="R9649" s="0" t="n">
        <v>6.87312885338246</v>
      </c>
      <c r="S9649" s="0" t="n">
        <v>10.1626014735597</v>
      </c>
      <c r="U9649" s="4" t="n">
        <f aca="false">NORMSDIST(-M9649/'rhos computation'!$B$11)-EXP(M9649+'rhos computation'!$B$11^2/2)*NORMSDIST(-M9649/'rhos computation'!$B$11-'rhos computation'!$B$11)</f>
        <v>0.01067585155164</v>
      </c>
      <c r="V9649" s="4" t="n">
        <f aca="false">NORMSDIST(-N9649/'rhos computation'!$B$23)-EXP(N9649+'rhos computation'!$B$23^2/2)*NORMSDIST(-N9649/'rhos computation'!$B$23-'rhos computation'!$B$23)</f>
        <v>0.00616157312474136</v>
      </c>
      <c r="W9649" s="0" t="n">
        <f aca="false">NORMSDIST(-O9649)</f>
        <v>0.0077532884112807</v>
      </c>
      <c r="X9649" s="0" t="n">
        <f aca="false">NORMSDIST(-P9649)</f>
        <v>0.0408585680357967</v>
      </c>
    </row>
    <row r="9650" customFormat="false" ht="13" hidden="false" customHeight="false" outlineLevel="0" collapsed="false">
      <c r="A9650" s="0" t="n">
        <v>-1.733893839741</v>
      </c>
      <c r="B9650" s="0" t="n">
        <v>0.0433938640040423</v>
      </c>
      <c r="C9650" s="0" t="n">
        <v>2.34258226889455</v>
      </c>
      <c r="D9650" s="0" t="n">
        <v>-0.308118126824873</v>
      </c>
      <c r="E9650" s="0" t="n">
        <f aca="false" t="array" ref="E9650:H9650">MMULT(A9650:D9650,'Root matrix of resiudals'!$B$19:E$22)</f>
        <v>-0.0712818181848545</v>
      </c>
      <c r="F9650" s="0" t="n">
        <v>0.00570454638119594</v>
      </c>
      <c r="G9650" s="0" t="n">
        <v>0.0354130017528129</v>
      </c>
      <c r="H9650" s="0" t="n">
        <v>-0.00165026235238213</v>
      </c>
      <c r="I9650" s="0" t="n">
        <f aca="false" t="array" ref="I9650:I9650">'Point forecasts'!B$3+E9650</f>
        <v>-0.0839836097518823</v>
      </c>
      <c r="J9650" s="0" t="n">
        <f aca="false" t="array" ref="J9650:J9650">'Point forecasts'!C$3+F9650</f>
        <v>-0.0240060395570904</v>
      </c>
      <c r="K9650" s="0" t="n">
        <f aca="false" t="array" ref="K9650:K9650">'Point forecasts'!D$3+G9650</f>
        <v>0.0574147077654844</v>
      </c>
      <c r="L9650" s="0" t="n">
        <f aca="false" t="array" ref="L9650:L9650">'Point forecasts'!E$3+H9650</f>
        <v>0.00956600982325059</v>
      </c>
      <c r="M9650" s="0" t="n">
        <f aca="false" t="array" ref="M9650:M9650">'Point forecasts'!F$2+I9650</f>
        <v>0.0445491361981508</v>
      </c>
      <c r="N9650" s="0" t="n">
        <f aca="false" t="array" ref="N9650:N9650">'Point forecasts'!G$2+J9650</f>
        <v>-0.0129719992648732</v>
      </c>
      <c r="O9650" s="0" t="n">
        <f aca="false" t="array" ref="O9650:O9650">'Point forecasts'!H$2+K9650</f>
        <v>2.44412244225773</v>
      </c>
      <c r="P9650" s="0" t="n">
        <f aca="false" t="array" ref="P9650:P9650">'Point forecasts'!I$2+L9650</f>
        <v>1.74310451366505</v>
      </c>
      <c r="Q9650" s="0" t="n">
        <f aca="false" t="array" ref="Q9650:S9650">MMULT(M9650:P9650,'input - gretl'!$B$19:$D$22)+MMULT('Point forecasts'!$J$3:$O$3,'input - gretl'!$B$23:$D$28)</f>
        <v>13.9358289682452</v>
      </c>
      <c r="R9650" s="0" t="n">
        <v>6.81279587532175</v>
      </c>
      <c r="S9650" s="0" t="n">
        <v>10.1842138689723</v>
      </c>
      <c r="U9650" s="4" t="n">
        <f aca="false">NORMSDIST(-M9650/'rhos computation'!$B$11)-EXP(M9650+'rhos computation'!$B$11^2/2)*NORMSDIST(-M9650/'rhos computation'!$B$11-'rhos computation'!$B$11)</f>
        <v>0.03229157110075</v>
      </c>
      <c r="V9650" s="4" t="n">
        <f aca="false">NORMSDIST(-N9650/'rhos computation'!$B$23)-EXP(N9650+'rhos computation'!$B$23^2/2)*NORMSDIST(-N9650/'rhos computation'!$B$23-'rhos computation'!$B$23)</f>
        <v>0.0284946692824862</v>
      </c>
      <c r="W9650" s="0" t="n">
        <f aca="false">NORMSDIST(-O9650)</f>
        <v>0.00726024878302215</v>
      </c>
      <c r="X9650" s="0" t="n">
        <f aca="false">NORMSDIST(-P9650)</f>
        <v>0.0406576801658431</v>
      </c>
    </row>
    <row r="9651" customFormat="false" ht="13" hidden="false" customHeight="false" outlineLevel="0" collapsed="false">
      <c r="A9651" s="0" t="n">
        <v>1.13833021877278</v>
      </c>
      <c r="B9651" s="0" t="n">
        <v>0.763053365880437</v>
      </c>
      <c r="C9651" s="0" t="n">
        <v>1.94476302666577</v>
      </c>
      <c r="D9651" s="0" t="n">
        <v>0.456487413553485</v>
      </c>
      <c r="E9651" s="0" t="n">
        <f aca="false" t="array" ref="E9651:H9651">MMULT(A9651:D9651,'Root matrix of resiudals'!$B$19:E$22)</f>
        <v>0.0527949340909789</v>
      </c>
      <c r="F9651" s="0" t="n">
        <v>0.0313920103609932</v>
      </c>
      <c r="G9651" s="0" t="n">
        <v>0.0360096415832597</v>
      </c>
      <c r="H9651" s="0" t="n">
        <v>0.00924891840280166</v>
      </c>
      <c r="I9651" s="0" t="n">
        <f aca="false" t="array" ref="I9651:I9651">'Point forecasts'!B$3+E9651</f>
        <v>0.0400931425239511</v>
      </c>
      <c r="J9651" s="0" t="n">
        <f aca="false" t="array" ref="J9651:J9651">'Point forecasts'!C$3+F9651</f>
        <v>0.00168142442270683</v>
      </c>
      <c r="K9651" s="0" t="n">
        <f aca="false" t="array" ref="K9651:K9651">'Point forecasts'!D$3+G9651</f>
        <v>0.0580113475959312</v>
      </c>
      <c r="L9651" s="0" t="n">
        <f aca="false" t="array" ref="L9651:L9651">'Point forecasts'!E$3+H9651</f>
        <v>0.0204651905784344</v>
      </c>
      <c r="M9651" s="0" t="n">
        <f aca="false" t="array" ref="M9651:M9651">'Point forecasts'!F$2+I9651</f>
        <v>0.168625888473984</v>
      </c>
      <c r="N9651" s="0" t="n">
        <f aca="false" t="array" ref="N9651:N9651">'Point forecasts'!G$2+J9651</f>
        <v>0.012715464714924</v>
      </c>
      <c r="O9651" s="0" t="n">
        <f aca="false" t="array" ref="O9651:O9651">'Point forecasts'!H$2+K9651</f>
        <v>2.44471908208818</v>
      </c>
      <c r="P9651" s="0" t="n">
        <f aca="false" t="array" ref="P9651:P9651">'Point forecasts'!I$2+L9651</f>
        <v>1.75400369442023</v>
      </c>
      <c r="Q9651" s="0" t="n">
        <f aca="false" t="array" ref="Q9651:S9651">MMULT(M9651:P9651,'input - gretl'!$B$19:$D$22)+MMULT('Point forecasts'!$J$3:$O$3,'input - gretl'!$B$23:$D$28)</f>
        <v>14.059905720521</v>
      </c>
      <c r="R9651" s="0" t="n">
        <v>6.83848333930155</v>
      </c>
      <c r="S9651" s="0" t="n">
        <v>10.1744448429455</v>
      </c>
      <c r="U9651" s="4" t="n">
        <f aca="false">NORMSDIST(-M9651/'rhos computation'!$B$11)-EXP(M9651+'rhos computation'!$B$11^2/2)*NORMSDIST(-M9651/'rhos computation'!$B$11-'rhos computation'!$B$11)</f>
        <v>0.00660268077904998</v>
      </c>
      <c r="V9651" s="4" t="n">
        <f aca="false">NORMSDIST(-N9651/'rhos computation'!$B$23)-EXP(N9651+'rhos computation'!$B$23^2/2)*NORMSDIST(-N9651/'rhos computation'!$B$23-'rhos computation'!$B$23)</f>
        <v>0.0161925385695265</v>
      </c>
      <c r="W9651" s="0" t="n">
        <f aca="false">NORMSDIST(-O9651)</f>
        <v>0.00724825031782262</v>
      </c>
      <c r="X9651" s="0" t="n">
        <f aca="false">NORMSDIST(-P9651)</f>
        <v>0.039714937055286</v>
      </c>
    </row>
    <row r="9652" customFormat="false" ht="13" hidden="false" customHeight="false" outlineLevel="0" collapsed="false">
      <c r="A9652" s="0" t="n">
        <v>0.26748022367567</v>
      </c>
      <c r="B9652" s="0" t="n">
        <v>2.08419838522017</v>
      </c>
      <c r="C9652" s="0" t="n">
        <v>0.149831875981532</v>
      </c>
      <c r="D9652" s="0" t="n">
        <v>-0.190753575430265</v>
      </c>
      <c r="E9652" s="0" t="n">
        <f aca="false" t="array" ref="E9652:H9652">MMULT(A9652:D9652,'Root matrix of resiudals'!$B$19:E$22)</f>
        <v>0.0164533580015443</v>
      </c>
      <c r="F9652" s="0" t="n">
        <v>0.0606811027895528</v>
      </c>
      <c r="G9652" s="0" t="n">
        <v>0.0100097441703922</v>
      </c>
      <c r="H9652" s="0" t="n">
        <v>-0.00288934303928617</v>
      </c>
      <c r="I9652" s="0" t="n">
        <f aca="false" t="array" ref="I9652:I9652">'Point forecasts'!B$3+E9652</f>
        <v>0.00375156643451648</v>
      </c>
      <c r="J9652" s="0" t="n">
        <f aca="false" t="array" ref="J9652:J9652">'Point forecasts'!C$3+F9652</f>
        <v>0.0309705168512665</v>
      </c>
      <c r="K9652" s="0" t="n">
        <f aca="false" t="array" ref="K9652:K9652">'Point forecasts'!D$3+G9652</f>
        <v>0.0320114501830636</v>
      </c>
      <c r="L9652" s="0" t="n">
        <f aca="false" t="array" ref="L9652:L9652">'Point forecasts'!E$3+H9652</f>
        <v>0.00832692913634654</v>
      </c>
      <c r="M9652" s="0" t="n">
        <f aca="false" t="array" ref="M9652:M9652">'Point forecasts'!F$2+I9652</f>
        <v>0.132284312384549</v>
      </c>
      <c r="N9652" s="0" t="n">
        <f aca="false" t="array" ref="N9652:N9652">'Point forecasts'!G$2+J9652</f>
        <v>0.0420045571434837</v>
      </c>
      <c r="O9652" s="0" t="n">
        <f aca="false" t="array" ref="O9652:O9652">'Point forecasts'!H$2+K9652</f>
        <v>2.41871918467531</v>
      </c>
      <c r="P9652" s="0" t="n">
        <f aca="false" t="array" ref="P9652:P9652">'Point forecasts'!I$2+L9652</f>
        <v>1.74186543297815</v>
      </c>
      <c r="Q9652" s="0" t="n">
        <f aca="false" t="array" ref="Q9652:S9652">MMULT(M9652:P9652,'input - gretl'!$B$19:$D$22)+MMULT('Point forecasts'!$J$3:$O$3,'input - gretl'!$B$23:$D$28)</f>
        <v>14.0235641444316</v>
      </c>
      <c r="R9652" s="0" t="n">
        <v>6.86777243173011</v>
      </c>
      <c r="S9652" s="0" t="n">
        <v>10.1599890390771</v>
      </c>
      <c r="U9652" s="4" t="n">
        <f aca="false">NORMSDIST(-M9652/'rhos computation'!$B$11)-EXP(M9652+'rhos computation'!$B$11^2/2)*NORMSDIST(-M9652/'rhos computation'!$B$11-'rhos computation'!$B$11)</f>
        <v>0.0111765597680281</v>
      </c>
      <c r="V9652" s="4" t="n">
        <f aca="false">NORMSDIST(-N9652/'rhos computation'!$B$23)-EXP(N9652+'rhos computation'!$B$23^2/2)*NORMSDIST(-N9652/'rhos computation'!$B$23-'rhos computation'!$B$23)</f>
        <v>0.0072737264805123</v>
      </c>
      <c r="W9652" s="0" t="n">
        <f aca="false">NORMSDIST(-O9652)</f>
        <v>0.00778762946266071</v>
      </c>
      <c r="X9652" s="0" t="n">
        <f aca="false">NORMSDIST(-P9652)</f>
        <v>0.0407659968999229</v>
      </c>
    </row>
    <row r="9653" customFormat="false" ht="13" hidden="false" customHeight="false" outlineLevel="0" collapsed="false">
      <c r="A9653" s="0" t="n">
        <v>-0.386241054153948</v>
      </c>
      <c r="B9653" s="0" t="n">
        <v>0.0798317957484698</v>
      </c>
      <c r="C9653" s="0" t="n">
        <v>-0.164004894586006</v>
      </c>
      <c r="D9653" s="0" t="n">
        <v>1.78127244018941</v>
      </c>
      <c r="E9653" s="0" t="n">
        <f aca="false" t="array" ref="E9653:H9653">MMULT(A9653:D9653,'Root matrix of resiudals'!$B$19:E$22)</f>
        <v>-0.0172753913884942</v>
      </c>
      <c r="F9653" s="0" t="n">
        <v>0.000934540522545252</v>
      </c>
      <c r="G9653" s="0" t="n">
        <v>-0.000793544646992527</v>
      </c>
      <c r="H9653" s="0" t="n">
        <v>0.0288701226103341</v>
      </c>
      <c r="I9653" s="0" t="n">
        <f aca="false" t="array" ref="I9653:I9653">'Point forecasts'!B$3+E9653</f>
        <v>-0.029977182955522</v>
      </c>
      <c r="J9653" s="0" t="n">
        <f aca="false" t="array" ref="J9653:J9653">'Point forecasts'!C$3+F9653</f>
        <v>-0.0287760454157411</v>
      </c>
      <c r="K9653" s="0" t="n">
        <f aca="false" t="array" ref="K9653:K9653">'Point forecasts'!D$3+G9653</f>
        <v>0.0212081613656789</v>
      </c>
      <c r="L9653" s="0" t="n">
        <f aca="false" t="array" ref="L9653:L9653">'Point forecasts'!E$3+H9653</f>
        <v>0.0400863947859668</v>
      </c>
      <c r="M9653" s="0" t="n">
        <f aca="false" t="array" ref="M9653:M9653">'Point forecasts'!F$2+I9653</f>
        <v>0.098555562994511</v>
      </c>
      <c r="N9653" s="0" t="n">
        <f aca="false" t="array" ref="N9653:N9653">'Point forecasts'!G$2+J9653</f>
        <v>-0.0177420051235239</v>
      </c>
      <c r="O9653" s="0" t="n">
        <f aca="false" t="array" ref="O9653:O9653">'Point forecasts'!H$2+K9653</f>
        <v>2.40791589585793</v>
      </c>
      <c r="P9653" s="0" t="n">
        <f aca="false" t="array" ref="P9653:P9653">'Point forecasts'!I$2+L9653</f>
        <v>1.77362489862777</v>
      </c>
      <c r="Q9653" s="0" t="n">
        <f aca="false" t="array" ref="Q9653:S9653">MMULT(M9653:P9653,'input - gretl'!$B$19:$D$22)+MMULT('Point forecasts'!$J$3:$O$3,'input - gretl'!$B$23:$D$28)</f>
        <v>13.9898353950415</v>
      </c>
      <c r="R9653" s="0" t="n">
        <v>6.8080258694631</v>
      </c>
      <c r="S9653" s="0" t="n">
        <v>10.1189809104537</v>
      </c>
      <c r="U9653" s="4" t="n">
        <f aca="false">NORMSDIST(-M9653/'rhos computation'!$B$11)-EXP(M9653+'rhos computation'!$B$11^2/2)*NORMSDIST(-M9653/'rhos computation'!$B$11-'rhos computation'!$B$11)</f>
        <v>0.0173863656906982</v>
      </c>
      <c r="V9653" s="4" t="n">
        <f aca="false">NORMSDIST(-N9653/'rhos computation'!$B$23)-EXP(N9653+'rhos computation'!$B$23^2/2)*NORMSDIST(-N9653/'rhos computation'!$B$23-'rhos computation'!$B$23)</f>
        <v>0.0312486064631053</v>
      </c>
      <c r="W9653" s="0" t="n">
        <f aca="false">NORMSDIST(-O9653)</f>
        <v>0.00802193829411887</v>
      </c>
      <c r="X9653" s="0" t="n">
        <f aca="false">NORMSDIST(-P9653)</f>
        <v>0.0380626081968906</v>
      </c>
    </row>
    <row r="9654" customFormat="false" ht="13" hidden="false" customHeight="false" outlineLevel="0" collapsed="false">
      <c r="A9654" s="0" t="n">
        <v>-0.965683713076623</v>
      </c>
      <c r="B9654" s="0" t="n">
        <v>0.51177261485432</v>
      </c>
      <c r="C9654" s="0" t="n">
        <v>-1.17762257846292</v>
      </c>
      <c r="D9654" s="0" t="n">
        <v>-0.056755854602349</v>
      </c>
      <c r="E9654" s="0" t="n">
        <f aca="false" t="array" ref="E9654:H9654">MMULT(A9654:D9654,'Root matrix of resiudals'!$B$19:E$22)</f>
        <v>-0.0417064896622762</v>
      </c>
      <c r="F9654" s="0" t="n">
        <v>0.00820402594687489</v>
      </c>
      <c r="G9654" s="0" t="n">
        <v>-0.0183985142328207</v>
      </c>
      <c r="H9654" s="0" t="n">
        <v>-0.00186628558794061</v>
      </c>
      <c r="I9654" s="0" t="n">
        <f aca="false" t="array" ref="I9654:I9654">'Point forecasts'!B$3+E9654</f>
        <v>-0.054408281229304</v>
      </c>
      <c r="J9654" s="0" t="n">
        <f aca="false" t="array" ref="J9654:J9654">'Point forecasts'!C$3+F9654</f>
        <v>-0.0215065599914114</v>
      </c>
      <c r="K9654" s="0" t="n">
        <f aca="false" t="array" ref="K9654:K9654">'Point forecasts'!D$3+G9654</f>
        <v>0.00360319177985075</v>
      </c>
      <c r="L9654" s="0" t="n">
        <f aca="false" t="array" ref="L9654:L9654">'Point forecasts'!E$3+H9654</f>
        <v>0.0093499865876921</v>
      </c>
      <c r="M9654" s="0" t="n">
        <f aca="false" t="array" ref="M9654:M9654">'Point forecasts'!F$2+I9654</f>
        <v>0.074124464720729</v>
      </c>
      <c r="N9654" s="0" t="n">
        <f aca="false" t="array" ref="N9654:N9654">'Point forecasts'!G$2+J9654</f>
        <v>-0.0104725196991942</v>
      </c>
      <c r="O9654" s="0" t="n">
        <f aca="false" t="array" ref="O9654:O9654">'Point forecasts'!H$2+K9654</f>
        <v>2.3903109262721</v>
      </c>
      <c r="P9654" s="0" t="n">
        <f aca="false" t="array" ref="P9654:P9654">'Point forecasts'!I$2+L9654</f>
        <v>1.74288849042949</v>
      </c>
      <c r="Q9654" s="0" t="n">
        <f aca="false" t="array" ref="Q9654:S9654">MMULT(M9654:P9654,'input - gretl'!$B$19:$D$22)+MMULT('Point forecasts'!$J$3:$O$3,'input - gretl'!$B$23:$D$28)</f>
        <v>13.9654042967678</v>
      </c>
      <c r="R9654" s="0" t="n">
        <v>6.81529535488743</v>
      </c>
      <c r="S9654" s="0" t="n">
        <v>10.1306078018848</v>
      </c>
      <c r="U9654" s="4" t="n">
        <f aca="false">NORMSDIST(-M9654/'rhos computation'!$B$11)-EXP(M9654+'rhos computation'!$B$11^2/2)*NORMSDIST(-M9654/'rhos computation'!$B$11-'rhos computation'!$B$11)</f>
        <v>0.0233092119078992</v>
      </c>
      <c r="V9654" s="4" t="n">
        <f aca="false">NORMSDIST(-N9654/'rhos computation'!$B$23)-EXP(N9654+'rhos computation'!$B$23^2/2)*NORMSDIST(-N9654/'rhos computation'!$B$23-'rhos computation'!$B$23)</f>
        <v>0.0271087851568201</v>
      </c>
      <c r="W9654" s="0" t="n">
        <f aca="false">NORMSDIST(-O9654)</f>
        <v>0.00841705722281846</v>
      </c>
      <c r="X9654" s="0" t="n">
        <f aca="false">NORMSDIST(-P9654)</f>
        <v>0.0406765474427633</v>
      </c>
    </row>
    <row r="9655" customFormat="false" ht="13" hidden="false" customHeight="false" outlineLevel="0" collapsed="false">
      <c r="A9655" s="0" t="n">
        <v>1.69321612189985</v>
      </c>
      <c r="B9655" s="0" t="n">
        <v>-0.960250967994701</v>
      </c>
      <c r="C9655" s="0" t="n">
        <v>0.841684959969298</v>
      </c>
      <c r="D9655" s="0" t="n">
        <v>-0.508813687913391</v>
      </c>
      <c r="E9655" s="0" t="n">
        <f aca="false" t="array" ref="E9655:H9655">MMULT(A9655:D9655,'Root matrix of resiudals'!$B$19:E$22)</f>
        <v>0.0717070417482374</v>
      </c>
      <c r="F9655" s="0" t="n">
        <v>-0.0206140094094598</v>
      </c>
      <c r="G9655" s="0" t="n">
        <v>0.0116255000947233</v>
      </c>
      <c r="H9655" s="0" t="n">
        <v>-0.00800399578402057</v>
      </c>
      <c r="I9655" s="0" t="n">
        <f aca="false" t="array" ref="I9655:I9655">'Point forecasts'!B$3+E9655</f>
        <v>0.0590052501812096</v>
      </c>
      <c r="J9655" s="0" t="n">
        <f aca="false" t="array" ref="J9655:J9655">'Point forecasts'!C$3+F9655</f>
        <v>-0.0503245953477461</v>
      </c>
      <c r="K9655" s="0" t="n">
        <f aca="false" t="array" ref="K9655:K9655">'Point forecasts'!D$3+G9655</f>
        <v>0.0336272061073947</v>
      </c>
      <c r="L9655" s="0" t="n">
        <f aca="false" t="array" ref="L9655:L9655">'Point forecasts'!E$3+H9655</f>
        <v>0.00321227639161215</v>
      </c>
      <c r="M9655" s="0" t="n">
        <f aca="false" t="array" ref="M9655:M9655">'Point forecasts'!F$2+I9655</f>
        <v>0.187537996131243</v>
      </c>
      <c r="N9655" s="0" t="n">
        <f aca="false" t="array" ref="N9655:N9655">'Point forecasts'!G$2+J9655</f>
        <v>-0.0392905550555289</v>
      </c>
      <c r="O9655" s="0" t="n">
        <f aca="false" t="array" ref="O9655:O9655">'Point forecasts'!H$2+K9655</f>
        <v>2.42033494059964</v>
      </c>
      <c r="P9655" s="0" t="n">
        <f aca="false" t="array" ref="P9655:P9655">'Point forecasts'!I$2+L9655</f>
        <v>1.73675078023341</v>
      </c>
      <c r="Q9655" s="0" t="n">
        <f aca="false" t="array" ref="Q9655:S9655">MMULT(M9655:P9655,'input - gretl'!$B$19:$D$22)+MMULT('Point forecasts'!$J$3:$O$3,'input - gretl'!$B$23:$D$28)</f>
        <v>14.0788178281783</v>
      </c>
      <c r="R9655" s="0" t="n">
        <v>6.7864773195311</v>
      </c>
      <c r="S9655" s="0" t="n">
        <v>10.1664690854944</v>
      </c>
      <c r="U9655" s="4" t="n">
        <f aca="false">NORMSDIST(-M9655/'rhos computation'!$B$11)-EXP(M9655+'rhos computation'!$B$11^2/2)*NORMSDIST(-M9655/'rhos computation'!$B$11-'rhos computation'!$B$11)</f>
        <v>0.00491470689300415</v>
      </c>
      <c r="V9655" s="4" t="n">
        <f aca="false">NORMSDIST(-N9655/'rhos computation'!$B$23)-EXP(N9655+'rhos computation'!$B$23^2/2)*NORMSDIST(-N9655/'rhos computation'!$B$23-'rhos computation'!$B$23)</f>
        <v>0.0453450466027905</v>
      </c>
      <c r="W9655" s="0" t="n">
        <f aca="false">NORMSDIST(-O9655)</f>
        <v>0.00775310857493532</v>
      </c>
      <c r="X9655" s="0" t="n">
        <f aca="false">NORMSDIST(-P9655)</f>
        <v>0.0412155851283261</v>
      </c>
    </row>
    <row r="9656" customFormat="false" ht="13" hidden="false" customHeight="false" outlineLevel="0" collapsed="false">
      <c r="A9656" s="0" t="n">
        <v>0.32185172303964</v>
      </c>
      <c r="B9656" s="0" t="n">
        <v>-0.687169432161373</v>
      </c>
      <c r="C9656" s="0" t="n">
        <v>-0.466656767996184</v>
      </c>
      <c r="D9656" s="0" t="n">
        <v>-0.845025104391619</v>
      </c>
      <c r="E9656" s="0" t="n">
        <f aca="false" t="array" ref="E9656:H9656">MMULT(A9656:D9656,'Root matrix of resiudals'!$B$19:E$22)</f>
        <v>0.0120000728853368</v>
      </c>
      <c r="F9656" s="0" t="n">
        <v>-0.0206361418419293</v>
      </c>
      <c r="G9656" s="0" t="n">
        <v>-0.0105578272145811</v>
      </c>
      <c r="H9656" s="0" t="n">
        <v>-0.0144150671483396</v>
      </c>
      <c r="I9656" s="0" t="n">
        <f aca="false" t="array" ref="I9656:I9656">'Point forecasts'!B$3+E9656</f>
        <v>-0.000701718681691032</v>
      </c>
      <c r="J9656" s="0" t="n">
        <f aca="false" t="array" ref="J9656:J9656">'Point forecasts'!C$3+F9656</f>
        <v>-0.0503467277802157</v>
      </c>
      <c r="K9656" s="0" t="n">
        <f aca="false" t="array" ref="K9656:K9656">'Point forecasts'!D$3+G9656</f>
        <v>0.0114438787980904</v>
      </c>
      <c r="L9656" s="0" t="n">
        <f aca="false" t="array" ref="L9656:L9656">'Point forecasts'!E$3+H9656</f>
        <v>-0.00319879497270685</v>
      </c>
      <c r="M9656" s="0" t="n">
        <f aca="false" t="array" ref="M9656:M9656">'Point forecasts'!F$2+I9656</f>
        <v>0.127831027268342</v>
      </c>
      <c r="N9656" s="0" t="n">
        <f aca="false" t="array" ref="N9656:N9656">'Point forecasts'!G$2+J9656</f>
        <v>-0.0393126874879985</v>
      </c>
      <c r="O9656" s="0" t="n">
        <f aca="false" t="array" ref="O9656:O9656">'Point forecasts'!H$2+K9656</f>
        <v>2.39815161329034</v>
      </c>
      <c r="P9656" s="0" t="n">
        <f aca="false" t="array" ref="P9656:P9656">'Point forecasts'!I$2+L9656</f>
        <v>1.73033970886909</v>
      </c>
      <c r="Q9656" s="0" t="n">
        <f aca="false" t="array" ref="Q9656:S9656">MMULT(M9656:P9656,'input - gretl'!$B$19:$D$22)+MMULT('Point forecasts'!$J$3:$O$3,'input - gretl'!$B$23:$D$28)</f>
        <v>14.0191108593154</v>
      </c>
      <c r="R9656" s="0" t="n">
        <v>6.78645518709863</v>
      </c>
      <c r="S9656" s="0" t="n">
        <v>10.1503830076061</v>
      </c>
      <c r="U9656" s="4" t="n">
        <f aca="false">NORMSDIST(-M9656/'rhos computation'!$B$11)-EXP(M9656+'rhos computation'!$B$11^2/2)*NORMSDIST(-M9656/'rhos computation'!$B$11-'rhos computation'!$B$11)</f>
        <v>0.0118780110339352</v>
      </c>
      <c r="V9656" s="4" t="n">
        <f aca="false">NORMSDIST(-N9656/'rhos computation'!$B$23)-EXP(N9656+'rhos computation'!$B$23^2/2)*NORMSDIST(-N9656/'rhos computation'!$B$23-'rhos computation'!$B$23)</f>
        <v>0.0453607951936603</v>
      </c>
      <c r="W9656" s="0" t="n">
        <f aca="false">NORMSDIST(-O9656)</f>
        <v>0.00823902160302364</v>
      </c>
      <c r="X9656" s="0" t="n">
        <f aca="false">NORMSDIST(-P9656)</f>
        <v>0.0417847994453693</v>
      </c>
    </row>
    <row r="9657" customFormat="false" ht="13" hidden="false" customHeight="false" outlineLevel="0" collapsed="false">
      <c r="A9657" s="0" t="n">
        <v>-0.953695502886668</v>
      </c>
      <c r="B9657" s="0" t="n">
        <v>-0.0780282027639509</v>
      </c>
      <c r="C9657" s="0" t="n">
        <v>-2.53544438886312</v>
      </c>
      <c r="D9657" s="0" t="n">
        <v>0.0515365773151546</v>
      </c>
      <c r="E9657" s="0" t="n">
        <f aca="false" t="array" ref="E9657:H9657">MMULT(A9657:D9657,'Root matrix of resiudals'!$B$19:E$22)</f>
        <v>-0.0442464242456383</v>
      </c>
      <c r="F9657" s="0" t="n">
        <v>-0.0134887499044548</v>
      </c>
      <c r="G9657" s="0" t="n">
        <v>-0.0422593731344321</v>
      </c>
      <c r="H9657" s="0" t="n">
        <v>-0.00170737512943202</v>
      </c>
      <c r="I9657" s="0" t="n">
        <f aca="false" t="array" ref="I9657:I9657">'Point forecasts'!B$3+E9657</f>
        <v>-0.0569482158126661</v>
      </c>
      <c r="J9657" s="0" t="n">
        <f aca="false" t="array" ref="J9657:J9657">'Point forecasts'!C$3+F9657</f>
        <v>-0.0431993358427411</v>
      </c>
      <c r="K9657" s="0" t="n">
        <f aca="false" t="array" ref="K9657:K9657">'Point forecasts'!D$3+G9657</f>
        <v>-0.0202576671217607</v>
      </c>
      <c r="L9657" s="0" t="n">
        <f aca="false" t="array" ref="L9657:L9657">'Point forecasts'!E$3+H9657</f>
        <v>0.0095088970462007</v>
      </c>
      <c r="M9657" s="0" t="n">
        <f aca="false" t="array" ref="M9657:M9657">'Point forecasts'!F$2+I9657</f>
        <v>0.0715845301373669</v>
      </c>
      <c r="N9657" s="0" t="n">
        <f aca="false" t="array" ref="N9657:N9657">'Point forecasts'!G$2+J9657</f>
        <v>-0.0321652955505239</v>
      </c>
      <c r="O9657" s="0" t="n">
        <f aca="false" t="array" ref="O9657:O9657">'Point forecasts'!H$2+K9657</f>
        <v>2.36645006737049</v>
      </c>
      <c r="P9657" s="0" t="n">
        <f aca="false" t="array" ref="P9657:P9657">'Point forecasts'!I$2+L9657</f>
        <v>1.743047400888</v>
      </c>
      <c r="Q9657" s="0" t="n">
        <f aca="false" t="array" ref="Q9657:S9657">MMULT(M9657:P9657,'input - gretl'!$B$19:$D$22)+MMULT('Point forecasts'!$J$3:$O$3,'input - gretl'!$B$23:$D$28)</f>
        <v>13.9628643621844</v>
      </c>
      <c r="R9657" s="0" t="n">
        <v>6.7936025790361</v>
      </c>
      <c r="S9657" s="0" t="n">
        <v>10.1065958111917</v>
      </c>
      <c r="U9657" s="4" t="n">
        <f aca="false">NORMSDIST(-M9657/'rhos computation'!$B$11)-EXP(M9657+'rhos computation'!$B$11^2/2)*NORMSDIST(-M9657/'rhos computation'!$B$11-'rhos computation'!$B$11)</f>
        <v>0.0240003347571139</v>
      </c>
      <c r="V9657" s="4" t="n">
        <f aca="false">NORMSDIST(-N9657/'rhos computation'!$B$23)-EXP(N9657+'rhos computation'!$B$23^2/2)*NORMSDIST(-N9657/'rhos computation'!$B$23-'rhos computation'!$B$23)</f>
        <v>0.0404024517043308</v>
      </c>
      <c r="W9657" s="0" t="n">
        <f aca="false">NORMSDIST(-O9657)</f>
        <v>0.00897979835864452</v>
      </c>
      <c r="X9657" s="0" t="n">
        <f aca="false">NORMSDIST(-P9657)</f>
        <v>0.0406626676541039</v>
      </c>
    </row>
    <row r="9658" customFormat="false" ht="13" hidden="false" customHeight="false" outlineLevel="0" collapsed="false">
      <c r="A9658" s="0" t="n">
        <v>-0.524586915365285</v>
      </c>
      <c r="B9658" s="0" t="n">
        <v>0.229219251814938</v>
      </c>
      <c r="C9658" s="0" t="n">
        <v>1.01749352981641</v>
      </c>
      <c r="D9658" s="0" t="n">
        <v>0.655128039967412</v>
      </c>
      <c r="E9658" s="0" t="n">
        <f aca="false" t="array" ref="E9658:H9658">MMULT(A9658:D9658,'Root matrix of resiudals'!$B$19:E$22)</f>
        <v>-0.0209820576021849</v>
      </c>
      <c r="F9658" s="0" t="n">
        <v>0.0090577480567757</v>
      </c>
      <c r="G9658" s="0" t="n">
        <v>0.0173227090337782</v>
      </c>
      <c r="H9658" s="0" t="n">
        <v>0.0120119974361338</v>
      </c>
      <c r="I9658" s="0" t="n">
        <f aca="false" t="array" ref="I9658:I9658">'Point forecasts'!B$3+E9658</f>
        <v>-0.0336838491692127</v>
      </c>
      <c r="J9658" s="0" t="n">
        <f aca="false" t="array" ref="J9658:J9658">'Point forecasts'!C$3+F9658</f>
        <v>-0.0206528378815106</v>
      </c>
      <c r="K9658" s="0" t="n">
        <f aca="false" t="array" ref="K9658:K9658">'Point forecasts'!D$3+G9658</f>
        <v>0.0393244150464496</v>
      </c>
      <c r="L9658" s="0" t="n">
        <f aca="false" t="array" ref="L9658:L9658">'Point forecasts'!E$3+H9658</f>
        <v>0.0232282696117665</v>
      </c>
      <c r="M9658" s="0" t="n">
        <f aca="false" t="array" ref="M9658:M9658">'Point forecasts'!F$2+I9658</f>
        <v>0.0948488967808203</v>
      </c>
      <c r="N9658" s="0" t="n">
        <f aca="false" t="array" ref="N9658:N9658">'Point forecasts'!G$2+J9658</f>
        <v>-0.00961879758929342</v>
      </c>
      <c r="O9658" s="0" t="n">
        <f aca="false" t="array" ref="O9658:O9658">'Point forecasts'!H$2+K9658</f>
        <v>2.4260321495387</v>
      </c>
      <c r="P9658" s="0" t="n">
        <f aca="false" t="array" ref="P9658:P9658">'Point forecasts'!I$2+L9658</f>
        <v>1.75676677345357</v>
      </c>
      <c r="Q9658" s="0" t="n">
        <f aca="false" t="array" ref="Q9658:S9658">MMULT(M9658:P9658,'input - gretl'!$B$19:$D$22)+MMULT('Point forecasts'!$J$3:$O$3,'input - gretl'!$B$23:$D$28)</f>
        <v>13.9861287288279</v>
      </c>
      <c r="R9658" s="0" t="n">
        <v>6.81614907699733</v>
      </c>
      <c r="S9658" s="0" t="n">
        <v>10.1531300840814</v>
      </c>
      <c r="U9658" s="4" t="n">
        <f aca="false">NORMSDIST(-M9658/'rhos computation'!$B$11)-EXP(M9658+'rhos computation'!$B$11^2/2)*NORMSDIST(-M9658/'rhos computation'!$B$11-'rhos computation'!$B$11)</f>
        <v>0.0182031232421493</v>
      </c>
      <c r="V9658" s="4" t="n">
        <f aca="false">NORMSDIST(-N9658/'rhos computation'!$B$23)-EXP(N9658+'rhos computation'!$B$23^2/2)*NORMSDIST(-N9658/'rhos computation'!$B$23-'rhos computation'!$B$23)</f>
        <v>0.0266445619309322</v>
      </c>
      <c r="W9658" s="0" t="n">
        <f aca="false">NORMSDIST(-O9658)</f>
        <v>0.00763245897416442</v>
      </c>
      <c r="X9658" s="0" t="n">
        <f aca="false">NORMSDIST(-P9658)</f>
        <v>0.0394787853546497</v>
      </c>
    </row>
    <row r="9659" customFormat="false" ht="13" hidden="false" customHeight="false" outlineLevel="0" collapsed="false">
      <c r="A9659" s="0" t="n">
        <v>0.443049695152827</v>
      </c>
      <c r="B9659" s="0" t="n">
        <v>-0.0337298242297342</v>
      </c>
      <c r="C9659" s="0" t="n">
        <v>1.59121707025149</v>
      </c>
      <c r="D9659" s="0" t="n">
        <v>-0.0364182463246188</v>
      </c>
      <c r="E9659" s="0" t="n">
        <f aca="false" t="array" ref="E9659:H9659">MMULT(A9659:D9659,'Root matrix of resiudals'!$B$19:E$22)</f>
        <v>0.0209121170247411</v>
      </c>
      <c r="F9659" s="0" t="n">
        <v>0.00575018152946251</v>
      </c>
      <c r="G9659" s="0" t="n">
        <v>0.0260278567911052</v>
      </c>
      <c r="H9659" s="0" t="n">
        <v>0.00105951614855101</v>
      </c>
      <c r="I9659" s="0" t="n">
        <f aca="false" t="array" ref="I9659:I9659">'Point forecasts'!B$3+E9659</f>
        <v>0.00821032545771335</v>
      </c>
      <c r="J9659" s="0" t="n">
        <f aca="false" t="array" ref="J9659:J9659">'Point forecasts'!C$3+F9659</f>
        <v>-0.0239604044088238</v>
      </c>
      <c r="K9659" s="0" t="n">
        <f aca="false" t="array" ref="K9659:K9659">'Point forecasts'!D$3+G9659</f>
        <v>0.0480295628037767</v>
      </c>
      <c r="L9659" s="0" t="n">
        <f aca="false" t="array" ref="L9659:L9659">'Point forecasts'!E$3+H9659</f>
        <v>0.0122757883241837</v>
      </c>
      <c r="M9659" s="0" t="n">
        <f aca="false" t="array" ref="M9659:M9659">'Point forecasts'!F$2+I9659</f>
        <v>0.136743071407746</v>
      </c>
      <c r="N9659" s="0" t="n">
        <f aca="false" t="array" ref="N9659:N9659">'Point forecasts'!G$2+J9659</f>
        <v>-0.0129263641166066</v>
      </c>
      <c r="O9659" s="0" t="n">
        <f aca="false" t="array" ref="O9659:O9659">'Point forecasts'!H$2+K9659</f>
        <v>2.43473729729603</v>
      </c>
      <c r="P9659" s="0" t="n">
        <f aca="false" t="array" ref="P9659:P9659">'Point forecasts'!I$2+L9659</f>
        <v>1.74581429216598</v>
      </c>
      <c r="Q9659" s="0" t="n">
        <f aca="false" t="array" ref="Q9659:S9659">MMULT(M9659:P9659,'input - gretl'!$B$19:$D$22)+MMULT('Point forecasts'!$J$3:$O$3,'input - gretl'!$B$23:$D$28)</f>
        <v>14.0280229034548</v>
      </c>
      <c r="R9659" s="0" t="n">
        <v>6.81284151047002</v>
      </c>
      <c r="S9659" s="0" t="n">
        <v>10.1722515891673</v>
      </c>
      <c r="U9659" s="4" t="n">
        <f aca="false">NORMSDIST(-M9659/'rhos computation'!$B$11)-EXP(M9659+'rhos computation'!$B$11^2/2)*NORMSDIST(-M9659/'rhos computation'!$B$11-'rhos computation'!$B$11)</f>
        <v>0.0105075092313581</v>
      </c>
      <c r="V9659" s="4" t="n">
        <f aca="false">NORMSDIST(-N9659/'rhos computation'!$B$23)-EXP(N9659+'rhos computation'!$B$23^2/2)*NORMSDIST(-N9659/'rhos computation'!$B$23-'rhos computation'!$B$23)</f>
        <v>0.0284690104346695</v>
      </c>
      <c r="W9659" s="0" t="n">
        <f aca="false">NORMSDIST(-O9659)</f>
        <v>0.00745130237721726</v>
      </c>
      <c r="X9659" s="0" t="n">
        <f aca="false">NORMSDIST(-P9659)</f>
        <v>0.0404216133308037</v>
      </c>
    </row>
    <row r="9660" customFormat="false" ht="13" hidden="false" customHeight="false" outlineLevel="0" collapsed="false">
      <c r="A9660" s="0" t="n">
        <v>-1.92297110594586</v>
      </c>
      <c r="B9660" s="0" t="n">
        <v>0.206260075755983</v>
      </c>
      <c r="C9660" s="0" t="n">
        <v>-0.192933115524521</v>
      </c>
      <c r="D9660" s="0" t="n">
        <v>0.254822435109401</v>
      </c>
      <c r="E9660" s="0" t="n">
        <f aca="false" t="array" ref="E9660:H9660">MMULT(A9660:D9660,'Root matrix of resiudals'!$B$19:E$22)</f>
        <v>-0.0823731028552789</v>
      </c>
      <c r="F9660" s="0" t="n">
        <v>0.000863264528030771</v>
      </c>
      <c r="G9660" s="0" t="n">
        <v>-0.00445235522651259</v>
      </c>
      <c r="H9660" s="0" t="n">
        <v>0.00466391024428675</v>
      </c>
      <c r="I9660" s="0" t="n">
        <f aca="false" t="array" ref="I9660:I9660">'Point forecasts'!B$3+E9660</f>
        <v>-0.0950748944223067</v>
      </c>
      <c r="J9660" s="0" t="n">
        <f aca="false" t="array" ref="J9660:J9660">'Point forecasts'!C$3+F9660</f>
        <v>-0.0288473214102556</v>
      </c>
      <c r="K9660" s="0" t="n">
        <f aca="false" t="array" ref="K9660:K9660">'Point forecasts'!D$3+G9660</f>
        <v>0.0175493507861589</v>
      </c>
      <c r="L9660" s="0" t="n">
        <f aca="false" t="array" ref="L9660:L9660">'Point forecasts'!E$3+H9660</f>
        <v>0.0158801824199195</v>
      </c>
      <c r="M9660" s="0" t="n">
        <f aca="false" t="array" ref="M9660:M9660">'Point forecasts'!F$2+I9660</f>
        <v>0.0334578515277263</v>
      </c>
      <c r="N9660" s="0" t="n">
        <f aca="false" t="array" ref="N9660:N9660">'Point forecasts'!G$2+J9660</f>
        <v>-0.0178132811180384</v>
      </c>
      <c r="O9660" s="0" t="n">
        <f aca="false" t="array" ref="O9660:O9660">'Point forecasts'!H$2+K9660</f>
        <v>2.40425708527841</v>
      </c>
      <c r="P9660" s="0" t="n">
        <f aca="false" t="array" ref="P9660:P9660">'Point forecasts'!I$2+L9660</f>
        <v>1.74941868626172</v>
      </c>
      <c r="Q9660" s="0" t="n">
        <f aca="false" t="array" ref="Q9660:S9660">MMULT(M9660:P9660,'input - gretl'!$B$19:$D$22)+MMULT('Point forecasts'!$J$3:$O$3,'input - gretl'!$B$23:$D$28)</f>
        <v>13.9247376835748</v>
      </c>
      <c r="R9660" s="0" t="n">
        <v>6.80795459346859</v>
      </c>
      <c r="S9660" s="0" t="n">
        <v>10.1383434181449</v>
      </c>
      <c r="U9660" s="4" t="n">
        <f aca="false">NORMSDIST(-M9660/'rhos computation'!$B$11)-EXP(M9660+'rhos computation'!$B$11^2/2)*NORMSDIST(-M9660/'rhos computation'!$B$11-'rhos computation'!$B$11)</f>
        <v>0.0362039994693011</v>
      </c>
      <c r="V9660" s="4" t="n">
        <f aca="false">NORMSDIST(-N9660/'rhos computation'!$B$23)-EXP(N9660+'rhos computation'!$B$23^2/2)*NORMSDIST(-N9660/'rhos computation'!$B$23-'rhos computation'!$B$23)</f>
        <v>0.0312908271413906</v>
      </c>
      <c r="W9660" s="0" t="n">
        <f aca="false">NORMSDIST(-O9660)</f>
        <v>0.00810268615195728</v>
      </c>
      <c r="X9660" s="0" t="n">
        <f aca="false">NORMSDIST(-P9660)</f>
        <v>0.0401093365712845</v>
      </c>
    </row>
    <row r="9661" customFormat="false" ht="13" hidden="false" customHeight="false" outlineLevel="0" collapsed="false">
      <c r="A9661" s="0" t="n">
        <v>0.921483232333889</v>
      </c>
      <c r="B9661" s="0" t="n">
        <v>1.38088225299126</v>
      </c>
      <c r="C9661" s="0" t="n">
        <v>0.241827310283165</v>
      </c>
      <c r="D9661" s="0" t="n">
        <v>-1.01085151098703</v>
      </c>
      <c r="E9661" s="0" t="n">
        <f aca="false" t="array" ref="E9661:H9661">MMULT(A9661:D9661,'Root matrix of resiudals'!$B$19:E$22)</f>
        <v>0.0433482545985386</v>
      </c>
      <c r="F9661" s="0" t="n">
        <v>0.0423431156511278</v>
      </c>
      <c r="G9661" s="0" t="n">
        <v>0.0088358035144052</v>
      </c>
      <c r="H9661" s="0" t="n">
        <v>-0.016388361842</v>
      </c>
      <c r="I9661" s="0" t="n">
        <f aca="false" t="array" ref="I9661:I9661">'Point forecasts'!B$3+E9661</f>
        <v>0.0306464630315108</v>
      </c>
      <c r="J9661" s="0" t="n">
        <f aca="false" t="array" ref="J9661:J9661">'Point forecasts'!C$3+F9661</f>
        <v>0.0126325297128415</v>
      </c>
      <c r="K9661" s="0" t="n">
        <f aca="false" t="array" ref="K9661:K9661">'Point forecasts'!D$3+G9661</f>
        <v>0.0308375095270766</v>
      </c>
      <c r="L9661" s="0" t="n">
        <f aca="false" t="array" ref="L9661:L9661">'Point forecasts'!E$3+H9661</f>
        <v>-0.00517208966636725</v>
      </c>
      <c r="M9661" s="0" t="n">
        <f aca="false" t="array" ref="M9661:M9661">'Point forecasts'!F$2+I9661</f>
        <v>0.159179208981544</v>
      </c>
      <c r="N9661" s="0" t="n">
        <f aca="false" t="array" ref="N9661:N9661">'Point forecasts'!G$2+J9661</f>
        <v>0.0236665700050587</v>
      </c>
      <c r="O9661" s="0" t="n">
        <f aca="false" t="array" ref="O9661:O9661">'Point forecasts'!H$2+K9661</f>
        <v>2.41754524401933</v>
      </c>
      <c r="P9661" s="0" t="n">
        <f aca="false" t="array" ref="P9661:P9661">'Point forecasts'!I$2+L9661</f>
        <v>1.72836641417543</v>
      </c>
      <c r="Q9661" s="0" t="n">
        <f aca="false" t="array" ref="Q9661:S9661">MMULT(M9661:P9661,'input - gretl'!$B$19:$D$22)+MMULT('Point forecasts'!$J$3:$O$3,'input - gretl'!$B$23:$D$28)</f>
        <v>14.0504590410286</v>
      </c>
      <c r="R9661" s="0" t="n">
        <v>6.84943444459168</v>
      </c>
      <c r="S9661" s="0" t="n">
        <v>10.1716533402535</v>
      </c>
      <c r="U9661" s="4" t="n">
        <f aca="false">NORMSDIST(-M9661/'rhos computation'!$B$11)-EXP(M9661+'rhos computation'!$B$11^2/2)*NORMSDIST(-M9661/'rhos computation'!$B$11-'rhos computation'!$B$11)</f>
        <v>0.00760973809339933</v>
      </c>
      <c r="V9661" s="4" t="n">
        <f aca="false">NORMSDIST(-N9661/'rhos computation'!$B$23)-EXP(N9661+'rhos computation'!$B$23^2/2)*NORMSDIST(-N9661/'rhos computation'!$B$23-'rhos computation'!$B$23)</f>
        <v>0.0122542003217688</v>
      </c>
      <c r="W9661" s="0" t="n">
        <f aca="false">NORMSDIST(-O9661)</f>
        <v>0.0078127956543128</v>
      </c>
      <c r="X9661" s="0" t="n">
        <f aca="false">NORMSDIST(-P9661)</f>
        <v>0.0419612764605302</v>
      </c>
    </row>
    <row r="9662" customFormat="false" ht="13" hidden="false" customHeight="false" outlineLevel="0" collapsed="false">
      <c r="A9662" s="0" t="n">
        <v>0.654722057728966</v>
      </c>
      <c r="B9662" s="0" t="n">
        <v>0.0315660588757091</v>
      </c>
      <c r="C9662" s="0" t="n">
        <v>-0.0564958505903592</v>
      </c>
      <c r="D9662" s="0" t="n">
        <v>1.68211170426271</v>
      </c>
      <c r="E9662" s="0" t="n">
        <f aca="false" t="array" ref="E9662:H9662">MMULT(A9662:D9662,'Root matrix of resiudals'!$B$19:E$22)</f>
        <v>0.0274481586848419</v>
      </c>
      <c r="F9662" s="0" t="n">
        <v>0.00229195701988423</v>
      </c>
      <c r="G9662" s="0" t="n">
        <v>0.00193811040902021</v>
      </c>
      <c r="H9662" s="0" t="n">
        <v>0.0269824066766132</v>
      </c>
      <c r="I9662" s="0" t="n">
        <f aca="false" t="array" ref="I9662:I9662">'Point forecasts'!B$3+E9662</f>
        <v>0.0147463671178141</v>
      </c>
      <c r="J9662" s="0" t="n">
        <f aca="false" t="array" ref="J9662:J9662">'Point forecasts'!C$3+F9662</f>
        <v>-0.0274186289184021</v>
      </c>
      <c r="K9662" s="0" t="n">
        <f aca="false" t="array" ref="K9662:K9662">'Point forecasts'!D$3+G9662</f>
        <v>0.0239398164216916</v>
      </c>
      <c r="L9662" s="0" t="n">
        <f aca="false" t="array" ref="L9662:L9662">'Point forecasts'!E$3+H9662</f>
        <v>0.0381986788522459</v>
      </c>
      <c r="M9662" s="0" t="n">
        <f aca="false" t="array" ref="M9662:M9662">'Point forecasts'!F$2+I9662</f>
        <v>0.143279113067847</v>
      </c>
      <c r="N9662" s="0" t="n">
        <f aca="false" t="array" ref="N9662:N9662">'Point forecasts'!G$2+J9662</f>
        <v>-0.0163845886261849</v>
      </c>
      <c r="O9662" s="0" t="n">
        <f aca="false" t="array" ref="O9662:O9662">'Point forecasts'!H$2+K9662</f>
        <v>2.41064755091394</v>
      </c>
      <c r="P9662" s="0" t="n">
        <f aca="false" t="array" ref="P9662:P9662">'Point forecasts'!I$2+L9662</f>
        <v>1.77173718269405</v>
      </c>
      <c r="Q9662" s="0" t="n">
        <f aca="false" t="array" ref="Q9662:S9662">MMULT(M9662:P9662,'input - gretl'!$B$19:$D$22)+MMULT('Point forecasts'!$J$3:$O$3,'input - gretl'!$B$23:$D$28)</f>
        <v>14.0345589451149</v>
      </c>
      <c r="R9662" s="0" t="n">
        <v>6.80938328596044</v>
      </c>
      <c r="S9662" s="0" t="n">
        <v>10.1235078777485</v>
      </c>
      <c r="U9662" s="4" t="n">
        <f aca="false">NORMSDIST(-M9662/'rhos computation'!$B$11)-EXP(M9662+'rhos computation'!$B$11^2/2)*NORMSDIST(-M9662/'rhos computation'!$B$11-'rhos computation'!$B$11)</f>
        <v>0.00958478665449897</v>
      </c>
      <c r="V9662" s="4" t="n">
        <f aca="false">NORMSDIST(-N9662/'rhos computation'!$B$23)-EXP(N9662+'rhos computation'!$B$23^2/2)*NORMSDIST(-N9662/'rhos computation'!$B$23-'rhos computation'!$B$23)</f>
        <v>0.0304505021406457</v>
      </c>
      <c r="W9662" s="0" t="n">
        <f aca="false">NORMSDIST(-O9662)</f>
        <v>0.00796211430709006</v>
      </c>
      <c r="X9662" s="0" t="n">
        <f aca="false">NORMSDIST(-P9662)</f>
        <v>0.0382190971821049</v>
      </c>
    </row>
    <row r="9663" customFormat="false" ht="13" hidden="false" customHeight="false" outlineLevel="0" collapsed="false">
      <c r="A9663" s="0" t="n">
        <v>3.36434641399401</v>
      </c>
      <c r="B9663" s="0" t="n">
        <v>2.53777959479763</v>
      </c>
      <c r="C9663" s="0" t="n">
        <v>0.155559983882164</v>
      </c>
      <c r="D9663" s="0" t="n">
        <v>-0.0442276263882828</v>
      </c>
      <c r="E9663" s="0" t="n">
        <f aca="false" t="array" ref="E9663:H9663">MMULT(A9663:D9663,'Root matrix of resiudals'!$B$19:E$22)</f>
        <v>0.150300998427053</v>
      </c>
      <c r="F9663" s="0" t="n">
        <v>0.0806831005524675</v>
      </c>
      <c r="G9663" s="0" t="n">
        <v>0.015724098033959</v>
      </c>
      <c r="H9663" s="0" t="n">
        <v>-0.00166110226162498</v>
      </c>
      <c r="I9663" s="0" t="n">
        <f aca="false" t="array" ref="I9663:I9663">'Point forecasts'!B$3+E9663</f>
        <v>0.137599206860025</v>
      </c>
      <c r="J9663" s="0" t="n">
        <f aca="false" t="array" ref="J9663:J9663">'Point forecasts'!C$3+F9663</f>
        <v>0.0509725146141812</v>
      </c>
      <c r="K9663" s="0" t="n">
        <f aca="false" t="array" ref="K9663:K9663">'Point forecasts'!D$3+G9663</f>
        <v>0.0377258040466304</v>
      </c>
      <c r="L9663" s="0" t="n">
        <f aca="false" t="array" ref="L9663:L9663">'Point forecasts'!E$3+H9663</f>
        <v>0.00955516991400774</v>
      </c>
      <c r="M9663" s="0" t="n">
        <f aca="false" t="array" ref="M9663:M9663">'Point forecasts'!F$2+I9663</f>
        <v>0.266131952810058</v>
      </c>
      <c r="N9663" s="0" t="n">
        <f aca="false" t="array" ref="N9663:N9663">'Point forecasts'!G$2+J9663</f>
        <v>0.0620065549063984</v>
      </c>
      <c r="O9663" s="0" t="n">
        <f aca="false" t="array" ref="O9663:O9663">'Point forecasts'!H$2+K9663</f>
        <v>2.42443353853888</v>
      </c>
      <c r="P9663" s="0" t="n">
        <f aca="false" t="array" ref="P9663:P9663">'Point forecasts'!I$2+L9663</f>
        <v>1.74309367375581</v>
      </c>
      <c r="Q9663" s="0" t="n">
        <f aca="false" t="array" ref="Q9663:S9663">MMULT(M9663:P9663,'input - gretl'!$B$19:$D$22)+MMULT('Point forecasts'!$J$3:$O$3,'input - gretl'!$B$23:$D$28)</f>
        <v>14.1574117848571</v>
      </c>
      <c r="R9663" s="0" t="n">
        <v>6.88777442949302</v>
      </c>
      <c r="S9663" s="0" t="n">
        <v>10.1645352745491</v>
      </c>
      <c r="U9663" s="4" t="n">
        <f aca="false">NORMSDIST(-M9663/'rhos computation'!$B$11)-EXP(M9663+'rhos computation'!$B$11^2/2)*NORMSDIST(-M9663/'rhos computation'!$B$11-'rhos computation'!$B$11)</f>
        <v>0.00122380202781227</v>
      </c>
      <c r="V9663" s="4" t="n">
        <f aca="false">NORMSDIST(-N9663/'rhos computation'!$B$23)-EXP(N9663+'rhos computation'!$B$23^2/2)*NORMSDIST(-N9663/'rhos computation'!$B$23-'rhos computation'!$B$23)</f>
        <v>0.00378816506500859</v>
      </c>
      <c r="W9663" s="0" t="n">
        <f aca="false">NORMSDIST(-O9663)</f>
        <v>0.00766614473492762</v>
      </c>
      <c r="X9663" s="0" t="n">
        <f aca="false">NORMSDIST(-P9663)</f>
        <v>0.04065862674457</v>
      </c>
    </row>
    <row r="9664" customFormat="false" ht="13" hidden="false" customHeight="false" outlineLevel="0" collapsed="false">
      <c r="A9664" s="0" t="n">
        <v>-0.570036050875889</v>
      </c>
      <c r="B9664" s="0" t="n">
        <v>1.58920233025783</v>
      </c>
      <c r="C9664" s="0" t="n">
        <v>0.357733629159985</v>
      </c>
      <c r="D9664" s="0" t="n">
        <v>-0.451175434898212</v>
      </c>
      <c r="E9664" s="0" t="n">
        <f aca="false" t="array" ref="E9664:H9664">MMULT(A9664:D9664,'Root matrix of resiudals'!$B$19:E$22)</f>
        <v>-0.020244142905841</v>
      </c>
      <c r="F9664" s="0" t="n">
        <v>0.0453710259679438</v>
      </c>
      <c r="G9664" s="0" t="n">
        <v>0.0102500871271811</v>
      </c>
      <c r="H9664" s="0" t="n">
        <v>-0.00658894323009753</v>
      </c>
      <c r="I9664" s="0" t="n">
        <f aca="false" t="array" ref="I9664:I9664">'Point forecasts'!B$3+E9664</f>
        <v>-0.0329459344728688</v>
      </c>
      <c r="J9664" s="0" t="n">
        <f aca="false" t="array" ref="J9664:J9664">'Point forecasts'!C$3+F9664</f>
        <v>0.0156604400296575</v>
      </c>
      <c r="K9664" s="0" t="n">
        <f aca="false" t="array" ref="K9664:K9664">'Point forecasts'!D$3+G9664</f>
        <v>0.0322517931398526</v>
      </c>
      <c r="L9664" s="0" t="n">
        <f aca="false" t="array" ref="L9664:L9664">'Point forecasts'!E$3+H9664</f>
        <v>0.00462732894553518</v>
      </c>
      <c r="M9664" s="0" t="n">
        <f aca="false" t="array" ref="M9664:M9664">'Point forecasts'!F$2+I9664</f>
        <v>0.0955868114771642</v>
      </c>
      <c r="N9664" s="0" t="n">
        <f aca="false" t="array" ref="N9664:N9664">'Point forecasts'!G$2+J9664</f>
        <v>0.0266944803218747</v>
      </c>
      <c r="O9664" s="0" t="n">
        <f aca="false" t="array" ref="O9664:O9664">'Point forecasts'!H$2+K9664</f>
        <v>2.4189595276321</v>
      </c>
      <c r="P9664" s="0" t="n">
        <f aca="false" t="array" ref="P9664:P9664">'Point forecasts'!I$2+L9664</f>
        <v>1.73816583278734</v>
      </c>
      <c r="Q9664" s="0" t="n">
        <f aca="false" t="array" ref="Q9664:S9664">MMULT(M9664:P9664,'input - gretl'!$B$19:$D$22)+MMULT('Point forecasts'!$J$3:$O$3,'input - gretl'!$B$23:$D$28)</f>
        <v>13.9868666435242</v>
      </c>
      <c r="R9664" s="0" t="n">
        <v>6.8524623549085</v>
      </c>
      <c r="S9664" s="0" t="n">
        <v>10.1637478867954</v>
      </c>
      <c r="U9664" s="4" t="n">
        <f aca="false">NORMSDIST(-M9664/'rhos computation'!$B$11)-EXP(M9664+'rhos computation'!$B$11^2/2)*NORMSDIST(-M9664/'rhos computation'!$B$11-'rhos computation'!$B$11)</f>
        <v>0.0180382647796011</v>
      </c>
      <c r="V9664" s="4" t="n">
        <f aca="false">NORMSDIST(-N9664/'rhos computation'!$B$23)-EXP(N9664+'rhos computation'!$B$23^2/2)*NORMSDIST(-N9664/'rhos computation'!$B$23-'rhos computation'!$B$23)</f>
        <v>0.0112974476995732</v>
      </c>
      <c r="W9664" s="0" t="n">
        <f aca="false">NORMSDIST(-O9664)</f>
        <v>0.00778248594892046</v>
      </c>
      <c r="X9664" s="0" t="n">
        <f aca="false">NORMSDIST(-P9664)</f>
        <v>0.0410907987999379</v>
      </c>
    </row>
    <row r="9665" customFormat="false" ht="13" hidden="false" customHeight="false" outlineLevel="0" collapsed="false">
      <c r="A9665" s="0" t="n">
        <v>-0.169893930069398</v>
      </c>
      <c r="B9665" s="0" t="n">
        <v>0.419721182584913</v>
      </c>
      <c r="C9665" s="0" t="n">
        <v>-0.346987773245162</v>
      </c>
      <c r="D9665" s="0" t="n">
        <v>-0.503445209436993</v>
      </c>
      <c r="E9665" s="0" t="n">
        <f aca="false" t="array" ref="E9665:H9665">MMULT(A9665:D9665,'Root matrix of resiudals'!$B$19:E$22)</f>
        <v>-0.00657475692253227</v>
      </c>
      <c r="F9665" s="0" t="n">
        <v>0.010328769072286</v>
      </c>
      <c r="G9665" s="0" t="n">
        <v>-0.00487137146698621</v>
      </c>
      <c r="H9665" s="0" t="n">
        <v>-0.00847421073557404</v>
      </c>
      <c r="I9665" s="0" t="n">
        <f aca="false" t="array" ref="I9665:I9665">'Point forecasts'!B$3+E9665</f>
        <v>-0.0192765484895601</v>
      </c>
      <c r="J9665" s="0" t="n">
        <f aca="false" t="array" ref="J9665:J9665">'Point forecasts'!C$3+F9665</f>
        <v>-0.0193818168660003</v>
      </c>
      <c r="K9665" s="0" t="n">
        <f aca="false" t="array" ref="K9665:K9665">'Point forecasts'!D$3+G9665</f>
        <v>0.0171303345456852</v>
      </c>
      <c r="L9665" s="0" t="n">
        <f aca="false" t="array" ref="L9665:L9665">'Point forecasts'!E$3+H9665</f>
        <v>0.00274206144005868</v>
      </c>
      <c r="M9665" s="0" t="n">
        <f aca="false" t="array" ref="M9665:M9665">'Point forecasts'!F$2+I9665</f>
        <v>0.109256197460473</v>
      </c>
      <c r="N9665" s="0" t="n">
        <f aca="false" t="array" ref="N9665:N9665">'Point forecasts'!G$2+J9665</f>
        <v>-0.00834777657378312</v>
      </c>
      <c r="O9665" s="0" t="n">
        <f aca="false" t="array" ref="O9665:O9665">'Point forecasts'!H$2+K9665</f>
        <v>2.40383806903794</v>
      </c>
      <c r="P9665" s="0" t="n">
        <f aca="false" t="array" ref="P9665:P9665">'Point forecasts'!I$2+L9665</f>
        <v>1.73628056528186</v>
      </c>
      <c r="Q9665" s="0" t="n">
        <f aca="false" t="array" ref="Q9665:S9665">MMULT(M9665:P9665,'input - gretl'!$B$19:$D$22)+MMULT('Point forecasts'!$J$3:$O$3,'input - gretl'!$B$23:$D$28)</f>
        <v>14.0005360295075</v>
      </c>
      <c r="R9665" s="0" t="n">
        <v>6.81742009801284</v>
      </c>
      <c r="S9665" s="0" t="n">
        <v>10.1504194118623</v>
      </c>
      <c r="U9665" s="4" t="n">
        <f aca="false">NORMSDIST(-M9665/'rhos computation'!$B$11)-EXP(M9665+'rhos computation'!$B$11^2/2)*NORMSDIST(-M9665/'rhos computation'!$B$11-'rhos computation'!$B$11)</f>
        <v>0.0151840143420325</v>
      </c>
      <c r="V9665" s="4" t="n">
        <f aca="false">NORMSDIST(-N9665/'rhos computation'!$B$23)-EXP(N9665+'rhos computation'!$B$23^2/2)*NORMSDIST(-N9665/'rhos computation'!$B$23-'rhos computation'!$B$23)</f>
        <v>0.0259621087351668</v>
      </c>
      <c r="W9665" s="0" t="n">
        <f aca="false">NORMSDIST(-O9665)</f>
        <v>0.00811197903464147</v>
      </c>
      <c r="X9665" s="0" t="n">
        <f aca="false">NORMSDIST(-P9665)</f>
        <v>0.0412571189501233</v>
      </c>
    </row>
    <row r="9666" customFormat="false" ht="13" hidden="false" customHeight="false" outlineLevel="0" collapsed="false">
      <c r="A9666" s="0" t="n">
        <v>0.654828395671223</v>
      </c>
      <c r="B9666" s="0" t="n">
        <v>-1.56142496747221</v>
      </c>
      <c r="C9666" s="0" t="n">
        <v>0.808031763572895</v>
      </c>
      <c r="D9666" s="0" t="n">
        <v>0.249641328607947</v>
      </c>
      <c r="E9666" s="0" t="n">
        <f aca="false" t="array" ref="E9666:H9666">MMULT(A9666:D9666,'Root matrix of resiudals'!$B$19:E$22)</f>
        <v>0.0254623000297435</v>
      </c>
      <c r="F9666" s="0" t="n">
        <v>-0.0402130215135053</v>
      </c>
      <c r="G9666" s="0" t="n">
        <v>0.00851054672154821</v>
      </c>
      <c r="H9666" s="0" t="n">
        <v>0.0046230824713296</v>
      </c>
      <c r="I9666" s="0" t="n">
        <f aca="false" t="array" ref="I9666:I9666">'Point forecasts'!B$3+E9666</f>
        <v>0.0127605084627157</v>
      </c>
      <c r="J9666" s="0" t="n">
        <f aca="false" t="array" ref="J9666:J9666">'Point forecasts'!C$3+F9666</f>
        <v>-0.0699236074517916</v>
      </c>
      <c r="K9666" s="0" t="n">
        <f aca="false" t="array" ref="K9666:K9666">'Point forecasts'!D$3+G9666</f>
        <v>0.0305122527342197</v>
      </c>
      <c r="L9666" s="0" t="n">
        <f aca="false" t="array" ref="L9666:L9666">'Point forecasts'!E$3+H9666</f>
        <v>0.0158393546469623</v>
      </c>
      <c r="M9666" s="0" t="n">
        <f aca="false" t="array" ref="M9666:M9666">'Point forecasts'!F$2+I9666</f>
        <v>0.141293254412749</v>
      </c>
      <c r="N9666" s="0" t="n">
        <f aca="false" t="array" ref="N9666:N9666">'Point forecasts'!G$2+J9666</f>
        <v>-0.0588895671595744</v>
      </c>
      <c r="O9666" s="0" t="n">
        <f aca="false" t="array" ref="O9666:O9666">'Point forecasts'!H$2+K9666</f>
        <v>2.41721998722647</v>
      </c>
      <c r="P9666" s="0" t="n">
        <f aca="false" t="array" ref="P9666:P9666">'Point forecasts'!I$2+L9666</f>
        <v>1.74937785848876</v>
      </c>
      <c r="Q9666" s="0" t="n">
        <f aca="false" t="array" ref="Q9666:S9666">MMULT(M9666:P9666,'input - gretl'!$B$19:$D$22)+MMULT('Point forecasts'!$J$3:$O$3,'input - gretl'!$B$23:$D$28)</f>
        <v>14.0325730864598</v>
      </c>
      <c r="R9666" s="0" t="n">
        <v>6.76687830742705</v>
      </c>
      <c r="S9666" s="0" t="n">
        <v>10.1513451493464</v>
      </c>
      <c r="U9666" s="4" t="n">
        <f aca="false">NORMSDIST(-M9666/'rhos computation'!$B$11)-EXP(M9666+'rhos computation'!$B$11^2/2)*NORMSDIST(-M9666/'rhos computation'!$B$11-'rhos computation'!$B$11)</f>
        <v>0.0098579987773674</v>
      </c>
      <c r="V9666" s="4" t="n">
        <f aca="false">NORMSDIST(-N9666/'rhos computation'!$B$23)-EXP(N9666+'rhos computation'!$B$23^2/2)*NORMSDIST(-N9666/'rhos computation'!$B$23-'rhos computation'!$B$23)</f>
        <v>0.060123048440176</v>
      </c>
      <c r="W9666" s="0" t="n">
        <f aca="false">NORMSDIST(-O9666)</f>
        <v>0.00781978094868427</v>
      </c>
      <c r="X9666" s="0" t="n">
        <f aca="false">NORMSDIST(-P9666)</f>
        <v>0.0401128627926708</v>
      </c>
    </row>
    <row r="9667" customFormat="false" ht="13" hidden="false" customHeight="false" outlineLevel="0" collapsed="false">
      <c r="A9667" s="0" t="n">
        <v>-0.740706391581311</v>
      </c>
      <c r="B9667" s="0" t="n">
        <v>-0.579417020833522</v>
      </c>
      <c r="C9667" s="0" t="n">
        <v>-0.373811792183693</v>
      </c>
      <c r="D9667" s="0" t="n">
        <v>1.13647628998106</v>
      </c>
      <c r="E9667" s="0" t="n">
        <f aca="false" t="array" ref="E9667:H9667">MMULT(A9667:D9667,'Root matrix of resiudals'!$B$19:E$22)</f>
        <v>-0.0339885505264051</v>
      </c>
      <c r="F9667" s="0" t="n">
        <v>-0.0194998406677936</v>
      </c>
      <c r="G9667" s="0" t="n">
        <v>-0.00771801689274072</v>
      </c>
      <c r="H9667" s="0" t="n">
        <v>0.0182591336099805</v>
      </c>
      <c r="I9667" s="0" t="n">
        <f aca="false" t="array" ref="I9667:I9667">'Point forecasts'!B$3+E9667</f>
        <v>-0.0466903420934329</v>
      </c>
      <c r="J9667" s="0" t="n">
        <f aca="false" t="array" ref="J9667:J9667">'Point forecasts'!C$3+F9667</f>
        <v>-0.0492104266060799</v>
      </c>
      <c r="K9667" s="0" t="n">
        <f aca="false" t="array" ref="K9667:K9667">'Point forecasts'!D$3+G9667</f>
        <v>0.0142836891199307</v>
      </c>
      <c r="L9667" s="0" t="n">
        <f aca="false" t="array" ref="L9667:L9667">'Point forecasts'!E$3+H9667</f>
        <v>0.0294754057856132</v>
      </c>
      <c r="M9667" s="0" t="n">
        <f aca="false" t="array" ref="M9667:M9667">'Point forecasts'!F$2+I9667</f>
        <v>0.0818424038566001</v>
      </c>
      <c r="N9667" s="0" t="n">
        <f aca="false" t="array" ref="N9667:N9667">'Point forecasts'!G$2+J9667</f>
        <v>-0.0381763863138627</v>
      </c>
      <c r="O9667" s="0" t="n">
        <f aca="false" t="array" ref="O9667:O9667">'Point forecasts'!H$2+K9667</f>
        <v>2.40099142361218</v>
      </c>
      <c r="P9667" s="0" t="n">
        <f aca="false" t="array" ref="P9667:P9667">'Point forecasts'!I$2+L9667</f>
        <v>1.76301390962741</v>
      </c>
      <c r="Q9667" s="0" t="n">
        <f aca="false" t="array" ref="Q9667:S9667">MMULT(M9667:P9667,'input - gretl'!$B$19:$D$22)+MMULT('Point forecasts'!$J$3:$O$3,'input - gretl'!$B$23:$D$28)</f>
        <v>13.9731222359036</v>
      </c>
      <c r="R9667" s="0" t="n">
        <v>6.78759148827276</v>
      </c>
      <c r="S9667" s="0" t="n">
        <v>10.1221480192967</v>
      </c>
      <c r="U9667" s="4" t="n">
        <f aca="false">NORMSDIST(-M9667/'rhos computation'!$B$11)-EXP(M9667+'rhos computation'!$B$11^2/2)*NORMSDIST(-M9667/'rhos computation'!$B$11-'rhos computation'!$B$11)</f>
        <v>0.0212981431694896</v>
      </c>
      <c r="V9667" s="4" t="n">
        <f aca="false">NORMSDIST(-N9667/'rhos computation'!$B$23)-EXP(N9667+'rhos computation'!$B$23^2/2)*NORMSDIST(-N9667/'rhos computation'!$B$23-'rhos computation'!$B$23)</f>
        <v>0.0445553250193086</v>
      </c>
      <c r="W9667" s="0" t="n">
        <f aca="false">NORMSDIST(-O9667)</f>
        <v>0.00817535985562992</v>
      </c>
      <c r="X9667" s="0" t="n">
        <f aca="false">NORMSDIST(-P9667)</f>
        <v>0.0389490718540391</v>
      </c>
    </row>
    <row r="9668" customFormat="false" ht="13" hidden="false" customHeight="false" outlineLevel="0" collapsed="false">
      <c r="A9668" s="0" t="n">
        <v>0.934344343650167</v>
      </c>
      <c r="B9668" s="0" t="n">
        <v>2.06819306311152</v>
      </c>
      <c r="C9668" s="0" t="n">
        <v>-0.0727040943916362</v>
      </c>
      <c r="D9668" s="0" t="n">
        <v>1.64987901559548</v>
      </c>
      <c r="E9668" s="0" t="n">
        <f aca="false" t="array" ref="E9668:H9668">MMULT(A9668:D9668,'Root matrix of resiudals'!$B$19:E$22)</f>
        <v>0.0440489401460631</v>
      </c>
      <c r="F9668" s="0" t="n">
        <v>0.0610555901850401</v>
      </c>
      <c r="G9668" s="0" t="n">
        <v>0.00929776908567603</v>
      </c>
      <c r="H9668" s="0" t="n">
        <v>0.0264674620578048</v>
      </c>
      <c r="I9668" s="0" t="n">
        <f aca="false" t="array" ref="I9668:I9668">'Point forecasts'!B$3+E9668</f>
        <v>0.0313471485790353</v>
      </c>
      <c r="J9668" s="0" t="n">
        <f aca="false" t="array" ref="J9668:J9668">'Point forecasts'!C$3+F9668</f>
        <v>0.0313450042467537</v>
      </c>
      <c r="K9668" s="0" t="n">
        <f aca="false" t="array" ref="K9668:K9668">'Point forecasts'!D$3+G9668</f>
        <v>0.0312994750983475</v>
      </c>
      <c r="L9668" s="0" t="n">
        <f aca="false" t="array" ref="L9668:L9668">'Point forecasts'!E$3+H9668</f>
        <v>0.0376837342334375</v>
      </c>
      <c r="M9668" s="0" t="n">
        <f aca="false" t="array" ref="M9668:M9668">'Point forecasts'!F$2+I9668</f>
        <v>0.159879894529068</v>
      </c>
      <c r="N9668" s="0" t="n">
        <f aca="false" t="array" ref="N9668:N9668">'Point forecasts'!G$2+J9668</f>
        <v>0.042379044538971</v>
      </c>
      <c r="O9668" s="0" t="n">
        <f aca="false" t="array" ref="O9668:O9668">'Point forecasts'!H$2+K9668</f>
        <v>2.4180072095906</v>
      </c>
      <c r="P9668" s="0" t="n">
        <f aca="false" t="array" ref="P9668:P9668">'Point forecasts'!I$2+L9668</f>
        <v>1.77122223807524</v>
      </c>
      <c r="Q9668" s="0" t="n">
        <f aca="false" t="array" ref="Q9668:S9668">MMULT(M9668:P9668,'input - gretl'!$B$19:$D$22)+MMULT('Point forecasts'!$J$3:$O$3,'input - gretl'!$B$23:$D$28)</f>
        <v>14.0511597265761</v>
      </c>
      <c r="R9668" s="0" t="n">
        <v>6.8681469191256</v>
      </c>
      <c r="S9668" s="0" t="n">
        <v>10.1313572745048</v>
      </c>
      <c r="U9668" s="4" t="n">
        <f aca="false">NORMSDIST(-M9668/'rhos computation'!$B$11)-EXP(M9668+'rhos computation'!$B$11^2/2)*NORMSDIST(-M9668/'rhos computation'!$B$11-'rhos computation'!$B$11)</f>
        <v>0.00753097742098377</v>
      </c>
      <c r="V9668" s="4" t="n">
        <f aca="false">NORMSDIST(-N9668/'rhos computation'!$B$23)-EXP(N9668+'rhos computation'!$B$23^2/2)*NORMSDIST(-N9668/'rhos computation'!$B$23-'rhos computation'!$B$23)</f>
        <v>0.00719129764484089</v>
      </c>
      <c r="W9668" s="0" t="n">
        <f aca="false">NORMSDIST(-O9668)</f>
        <v>0.00780288380505978</v>
      </c>
      <c r="X9668" s="0" t="n">
        <f aca="false">NORMSDIST(-P9668)</f>
        <v>0.0382618763249391</v>
      </c>
    </row>
    <row r="9669" customFormat="false" ht="13" hidden="false" customHeight="false" outlineLevel="0" collapsed="false">
      <c r="A9669" s="0" t="n">
        <v>-1.96934879496477</v>
      </c>
      <c r="B9669" s="0" t="n">
        <v>-0.81010200334542</v>
      </c>
      <c r="C9669" s="0" t="n">
        <v>0.111491216020399</v>
      </c>
      <c r="D9669" s="0" t="n">
        <v>1.61624649147435</v>
      </c>
      <c r="E9669" s="0" t="n">
        <f aca="false" t="array" ref="E9669:H9669">MMULT(A9669:D9669,'Root matrix of resiudals'!$B$19:E$22)</f>
        <v>-0.0868094151935738</v>
      </c>
      <c r="F9669" s="0" t="n">
        <v>-0.0270989923215891</v>
      </c>
      <c r="G9669" s="0" t="n">
        <v>-0.00169368180616546</v>
      </c>
      <c r="H9669" s="0" t="n">
        <v>0.0270554841445968</v>
      </c>
      <c r="I9669" s="0" t="n">
        <f aca="false" t="array" ref="I9669:I9669">'Point forecasts'!B$3+E9669</f>
        <v>-0.0995112067606016</v>
      </c>
      <c r="J9669" s="0" t="n">
        <f aca="false" t="array" ref="J9669:J9669">'Point forecasts'!C$3+F9669</f>
        <v>-0.0568095782598754</v>
      </c>
      <c r="K9669" s="0" t="n">
        <f aca="false" t="array" ref="K9669:K9669">'Point forecasts'!D$3+G9669</f>
        <v>0.020308024206506</v>
      </c>
      <c r="L9669" s="0" t="n">
        <f aca="false" t="array" ref="L9669:L9669">'Point forecasts'!E$3+H9669</f>
        <v>0.0382717563202295</v>
      </c>
      <c r="M9669" s="0" t="n">
        <f aca="false" t="array" ref="M9669:M9669">'Point forecasts'!F$2+I9669</f>
        <v>0.0290215391894314</v>
      </c>
      <c r="N9669" s="0" t="n">
        <f aca="false" t="array" ref="N9669:N9669">'Point forecasts'!G$2+J9669</f>
        <v>-0.0457755379676582</v>
      </c>
      <c r="O9669" s="0" t="n">
        <f aca="false" t="array" ref="O9669:O9669">'Point forecasts'!H$2+K9669</f>
        <v>2.40701575869876</v>
      </c>
      <c r="P9669" s="0" t="n">
        <f aca="false" t="array" ref="P9669:P9669">'Point forecasts'!I$2+L9669</f>
        <v>1.77181026016203</v>
      </c>
      <c r="Q9669" s="0" t="n">
        <f aca="false" t="array" ref="Q9669:S9669">MMULT(M9669:P9669,'input - gretl'!$B$19:$D$22)+MMULT('Point forecasts'!$J$3:$O$3,'input - gretl'!$B$23:$D$28)</f>
        <v>13.9203013712365</v>
      </c>
      <c r="R9669" s="0" t="n">
        <v>6.77999233661897</v>
      </c>
      <c r="S9669" s="0" t="n">
        <v>10.1198065852074</v>
      </c>
      <c r="U9669" s="4" t="n">
        <f aca="false">NORMSDIST(-M9669/'rhos computation'!$B$11)-EXP(M9669+'rhos computation'!$B$11^2/2)*NORMSDIST(-M9669/'rhos computation'!$B$11-'rhos computation'!$B$11)</f>
        <v>0.0378542200648807</v>
      </c>
      <c r="V9669" s="4" t="n">
        <f aca="false">NORMSDIST(-N9669/'rhos computation'!$B$23)-EXP(N9669+'rhos computation'!$B$23^2/2)*NORMSDIST(-N9669/'rhos computation'!$B$23-'rhos computation'!$B$23)</f>
        <v>0.0500574712110785</v>
      </c>
      <c r="W9669" s="0" t="n">
        <f aca="false">NORMSDIST(-O9669)</f>
        <v>0.0080417379176659</v>
      </c>
      <c r="X9669" s="0" t="n">
        <f aca="false">NORMSDIST(-P9669)</f>
        <v>0.0382130294161459</v>
      </c>
    </row>
    <row r="9670" customFormat="false" ht="13" hidden="false" customHeight="false" outlineLevel="0" collapsed="false">
      <c r="A9670" s="0" t="n">
        <v>-1.28788751284413</v>
      </c>
      <c r="B9670" s="0" t="n">
        <v>-0.608605263074505</v>
      </c>
      <c r="C9670" s="0" t="n">
        <v>0.594145661168743</v>
      </c>
      <c r="D9670" s="0" t="n">
        <v>0.695755422210313</v>
      </c>
      <c r="E9670" s="0" t="n">
        <f aca="false" t="array" ref="E9670:H9670">MMULT(A9670:D9670,'Root matrix of resiudals'!$B$19:E$22)</f>
        <v>-0.056166690987147</v>
      </c>
      <c r="F9670" s="0" t="n">
        <v>-0.0181263188767774</v>
      </c>
      <c r="G9670" s="0" t="n">
        <v>0.00659567049809516</v>
      </c>
      <c r="H9670" s="0" t="n">
        <v>0.0124236777046077</v>
      </c>
      <c r="I9670" s="0" t="n">
        <f aca="false" t="array" ref="I9670:I9670">'Point forecasts'!B$3+E9670</f>
        <v>-0.0688684825541748</v>
      </c>
      <c r="J9670" s="0" t="n">
        <f aca="false" t="array" ref="J9670:J9670">'Point forecasts'!C$3+F9670</f>
        <v>-0.0478369048150637</v>
      </c>
      <c r="K9670" s="0" t="n">
        <f aca="false" t="array" ref="K9670:K9670">'Point forecasts'!D$3+G9670</f>
        <v>0.0285973765107666</v>
      </c>
      <c r="L9670" s="0" t="n">
        <f aca="false" t="array" ref="L9670:L9670">'Point forecasts'!E$3+H9670</f>
        <v>0.0236399498802405</v>
      </c>
      <c r="M9670" s="0" t="n">
        <f aca="false" t="array" ref="M9670:M9670">'Point forecasts'!F$2+I9670</f>
        <v>0.0596642633958582</v>
      </c>
      <c r="N9670" s="0" t="n">
        <f aca="false" t="array" ref="N9670:N9670">'Point forecasts'!G$2+J9670</f>
        <v>-0.0368028645228465</v>
      </c>
      <c r="O9670" s="0" t="n">
        <f aca="false" t="array" ref="O9670:O9670">'Point forecasts'!H$2+K9670</f>
        <v>2.41530511100302</v>
      </c>
      <c r="P9670" s="0" t="n">
        <f aca="false" t="array" ref="P9670:P9670">'Point forecasts'!I$2+L9670</f>
        <v>1.75717845372204</v>
      </c>
      <c r="Q9670" s="0" t="n">
        <f aca="false" t="array" ref="Q9670:S9670">MMULT(M9670:P9670,'input - gretl'!$B$19:$D$22)+MMULT('Point forecasts'!$J$3:$O$3,'input - gretl'!$B$23:$D$28)</f>
        <v>13.9509440954429</v>
      </c>
      <c r="R9670" s="0" t="n">
        <v>6.78896501006378</v>
      </c>
      <c r="S9670" s="0" t="n">
        <v>10.1420115170264</v>
      </c>
      <c r="U9670" s="4" t="n">
        <f aca="false">NORMSDIST(-M9670/'rhos computation'!$B$11)-EXP(M9670+'rhos computation'!$B$11^2/2)*NORMSDIST(-M9670/'rhos computation'!$B$11-'rhos computation'!$B$11)</f>
        <v>0.0274425326492382</v>
      </c>
      <c r="V9670" s="4" t="n">
        <f aca="false">NORMSDIST(-N9670/'rhos computation'!$B$23)-EXP(N9670+'rhos computation'!$B$23^2/2)*NORMSDIST(-N9670/'rhos computation'!$B$23-'rhos computation'!$B$23)</f>
        <v>0.0435901856859207</v>
      </c>
      <c r="W9670" s="0" t="n">
        <f aca="false">NORMSDIST(-O9670)</f>
        <v>0.00786101680253971</v>
      </c>
      <c r="X9670" s="0" t="n">
        <f aca="false">NORMSDIST(-P9670)</f>
        <v>0.0394436983052379</v>
      </c>
    </row>
    <row r="9671" customFormat="false" ht="13" hidden="false" customHeight="false" outlineLevel="0" collapsed="false">
      <c r="A9671" s="0" t="n">
        <v>-0.0235159734389744</v>
      </c>
      <c r="B9671" s="0" t="n">
        <v>0.120347590062216</v>
      </c>
      <c r="C9671" s="0" t="n">
        <v>0.676692127105927</v>
      </c>
      <c r="D9671" s="0" t="n">
        <v>-1.22455794984953</v>
      </c>
      <c r="E9671" s="0" t="n">
        <f aca="false" t="array" ref="E9671:H9671">MMULT(A9671:D9671,'Root matrix of resiudals'!$B$19:E$22)</f>
        <v>0.000568380179581084</v>
      </c>
      <c r="F9671" s="0" t="n">
        <v>0.00573454823818578</v>
      </c>
      <c r="G9671" s="0" t="n">
        <v>0.00990589937534011</v>
      </c>
      <c r="H9671" s="0" t="n">
        <v>-0.0190790903178694</v>
      </c>
      <c r="I9671" s="0" t="n">
        <f aca="false" t="array" ref="I9671:I9671">'Point forecasts'!B$3+E9671</f>
        <v>-0.0121334113874467</v>
      </c>
      <c r="J9671" s="0" t="n">
        <f aca="false" t="array" ref="J9671:J9671">'Point forecasts'!C$3+F9671</f>
        <v>-0.0239760377001005</v>
      </c>
      <c r="K9671" s="0" t="n">
        <f aca="false" t="array" ref="K9671:K9671">'Point forecasts'!D$3+G9671</f>
        <v>0.0319076053880115</v>
      </c>
      <c r="L9671" s="0" t="n">
        <f aca="false" t="array" ref="L9671:L9671">'Point forecasts'!E$3+H9671</f>
        <v>-0.00786281814223668</v>
      </c>
      <c r="M9671" s="0" t="n">
        <f aca="false" t="array" ref="M9671:M9671">'Point forecasts'!F$2+I9671</f>
        <v>0.116399334562586</v>
      </c>
      <c r="N9671" s="0" t="n">
        <f aca="false" t="array" ref="N9671:N9671">'Point forecasts'!G$2+J9671</f>
        <v>-0.0129419974078833</v>
      </c>
      <c r="O9671" s="0" t="n">
        <f aca="false" t="array" ref="O9671:O9671">'Point forecasts'!H$2+K9671</f>
        <v>2.41861533988026</v>
      </c>
      <c r="P9671" s="0" t="n">
        <f aca="false" t="array" ref="P9671:P9671">'Point forecasts'!I$2+L9671</f>
        <v>1.72567568569956</v>
      </c>
      <c r="Q9671" s="0" t="n">
        <f aca="false" t="array" ref="Q9671:S9671">MMULT(M9671:P9671,'input - gretl'!$B$19:$D$22)+MMULT('Point forecasts'!$J$3:$O$3,'input - gretl'!$B$23:$D$28)</f>
        <v>14.0076791666096</v>
      </c>
      <c r="R9671" s="0" t="n">
        <v>6.81282587717874</v>
      </c>
      <c r="S9671" s="0" t="n">
        <v>10.1752824534314</v>
      </c>
      <c r="U9671" s="4" t="n">
        <f aca="false">NORMSDIST(-M9671/'rhos computation'!$B$11)-EXP(M9671+'rhos computation'!$B$11^2/2)*NORMSDIST(-M9671/'rhos computation'!$B$11-'rhos computation'!$B$11)</f>
        <v>0.0138376568795247</v>
      </c>
      <c r="V9671" s="4" t="n">
        <f aca="false">NORMSDIST(-N9671/'rhos computation'!$B$23)-EXP(N9671+'rhos computation'!$B$23^2/2)*NORMSDIST(-N9671/'rhos computation'!$B$23-'rhos computation'!$B$23)</f>
        <v>0.0284777989361801</v>
      </c>
      <c r="W9671" s="0" t="n">
        <f aca="false">NORMSDIST(-O9671)</f>
        <v>0.0077898527418879</v>
      </c>
      <c r="X9671" s="0" t="n">
        <f aca="false">NORMSDIST(-P9671)</f>
        <v>0.0422028873303985</v>
      </c>
    </row>
    <row r="9672" customFormat="false" ht="13" hidden="false" customHeight="false" outlineLevel="0" collapsed="false">
      <c r="A9672" s="0" t="n">
        <v>-0.0283171123858654</v>
      </c>
      <c r="B9672" s="0" t="n">
        <v>-0.430822036949042</v>
      </c>
      <c r="C9672" s="0" t="n">
        <v>-0.896477321040788</v>
      </c>
      <c r="D9672" s="0" t="n">
        <v>-1.26231620727594</v>
      </c>
      <c r="E9672" s="0" t="n">
        <f aca="false" t="array" ref="E9672:H9672">MMULT(A9672:D9672,'Root matrix of resiudals'!$B$19:E$22)</f>
        <v>-0.00281452910171106</v>
      </c>
      <c r="F9672" s="0" t="n">
        <v>-0.0156752449214248</v>
      </c>
      <c r="G9672" s="0" t="n">
        <v>-0.0174747092484709</v>
      </c>
      <c r="H9672" s="0" t="n">
        <v>-0.0215278140890897</v>
      </c>
      <c r="I9672" s="0" t="n">
        <f aca="false" t="array" ref="I9672:I9672">'Point forecasts'!B$3+E9672</f>
        <v>-0.0155163206687388</v>
      </c>
      <c r="J9672" s="0" t="n">
        <f aca="false" t="array" ref="J9672:J9672">'Point forecasts'!C$3+F9672</f>
        <v>-0.0453858308597111</v>
      </c>
      <c r="K9672" s="0" t="n">
        <f aca="false" t="array" ref="K9672:K9672">'Point forecasts'!D$3+G9672</f>
        <v>0.00452699676420053</v>
      </c>
      <c r="L9672" s="0" t="n">
        <f aca="false" t="array" ref="L9672:L9672">'Point forecasts'!E$3+H9672</f>
        <v>-0.010311541913457</v>
      </c>
      <c r="M9672" s="0" t="n">
        <f aca="false" t="array" ref="M9672:M9672">'Point forecasts'!F$2+I9672</f>
        <v>0.113016425281294</v>
      </c>
      <c r="N9672" s="0" t="n">
        <f aca="false" t="array" ref="N9672:N9672">'Point forecasts'!G$2+J9672</f>
        <v>-0.0343517905674939</v>
      </c>
      <c r="O9672" s="0" t="n">
        <f aca="false" t="array" ref="O9672:O9672">'Point forecasts'!H$2+K9672</f>
        <v>2.39123473125645</v>
      </c>
      <c r="P9672" s="0" t="n">
        <f aca="false" t="array" ref="P9672:P9672">'Point forecasts'!I$2+L9672</f>
        <v>1.72322696192834</v>
      </c>
      <c r="Q9672" s="0" t="n">
        <f aca="false" t="array" ref="Q9672:S9672">MMULT(M9672:P9672,'input - gretl'!$B$19:$D$22)+MMULT('Point forecasts'!$J$3:$O$3,'input - gretl'!$B$23:$D$28)</f>
        <v>14.0042962573283</v>
      </c>
      <c r="R9672" s="0" t="n">
        <v>6.79141608401913</v>
      </c>
      <c r="S9672" s="0" t="n">
        <v>10.1502307035502</v>
      </c>
      <c r="U9672" s="4" t="n">
        <f aca="false">NORMSDIST(-M9672/'rhos computation'!$B$11)-EXP(M9672+'rhos computation'!$B$11^2/2)*NORMSDIST(-M9672/'rhos computation'!$B$11-'rhos computation'!$B$11)</f>
        <v>0.0144632476958795</v>
      </c>
      <c r="V9672" s="4" t="n">
        <f aca="false">NORMSDIST(-N9672/'rhos computation'!$B$23)-EXP(N9672+'rhos computation'!$B$23^2/2)*NORMSDIST(-N9672/'rhos computation'!$B$23-'rhos computation'!$B$23)</f>
        <v>0.041891505158313</v>
      </c>
      <c r="W9672" s="0" t="n">
        <f aca="false">NORMSDIST(-O9672)</f>
        <v>0.0083959066863825</v>
      </c>
      <c r="X9672" s="0" t="n">
        <f aca="false">NORMSDIST(-P9672)</f>
        <v>0.0424237449047751</v>
      </c>
    </row>
    <row r="9673" customFormat="false" ht="13" hidden="false" customHeight="false" outlineLevel="0" collapsed="false">
      <c r="A9673" s="0" t="n">
        <v>-1.17680055025271</v>
      </c>
      <c r="B9673" s="0" t="n">
        <v>-1.73259515799371</v>
      </c>
      <c r="C9673" s="0" t="n">
        <v>0.195798675213671</v>
      </c>
      <c r="D9673" s="0" t="n">
        <v>-0.337480640974566</v>
      </c>
      <c r="E9673" s="0" t="n">
        <f aca="false" t="array" ref="E9673:H9673">MMULT(A9673:D9673,'Root matrix of resiudals'!$B$19:E$22)</f>
        <v>-0.0540419963339804</v>
      </c>
      <c r="F9673" s="0" t="n">
        <v>-0.0514876782582562</v>
      </c>
      <c r="G9673" s="0" t="n">
        <v>-0.00490559021462379</v>
      </c>
      <c r="H9673" s="0" t="n">
        <v>-0.00491524889370583</v>
      </c>
      <c r="I9673" s="0" t="n">
        <f aca="false" t="array" ref="I9673:I9673">'Point forecasts'!B$3+E9673</f>
        <v>-0.0667437879010082</v>
      </c>
      <c r="J9673" s="0" t="n">
        <f aca="false" t="array" ref="J9673:J9673">'Point forecasts'!C$3+F9673</f>
        <v>-0.0811982641965425</v>
      </c>
      <c r="K9673" s="0" t="n">
        <f aca="false" t="array" ref="K9673:K9673">'Point forecasts'!D$3+G9673</f>
        <v>0.0170961157980477</v>
      </c>
      <c r="L9673" s="0" t="n">
        <f aca="false" t="array" ref="L9673:L9673">'Point forecasts'!E$3+H9673</f>
        <v>0.00630102328192689</v>
      </c>
      <c r="M9673" s="0" t="n">
        <f aca="false" t="array" ref="M9673:M9673">'Point forecasts'!F$2+I9673</f>
        <v>0.0617889580490248</v>
      </c>
      <c r="N9673" s="0" t="n">
        <f aca="false" t="array" ref="N9673:N9673">'Point forecasts'!G$2+J9673</f>
        <v>-0.0701642239043253</v>
      </c>
      <c r="O9673" s="0" t="n">
        <f aca="false" t="array" ref="O9673:O9673">'Point forecasts'!H$2+K9673</f>
        <v>2.4038038502903</v>
      </c>
      <c r="P9673" s="0" t="n">
        <f aca="false" t="array" ref="P9673:P9673">'Point forecasts'!I$2+L9673</f>
        <v>1.73983952712373</v>
      </c>
      <c r="Q9673" s="0" t="n">
        <f aca="false" t="array" ref="Q9673:S9673">MMULT(M9673:P9673,'input - gretl'!$B$19:$D$22)+MMULT('Point forecasts'!$J$3:$O$3,'input - gretl'!$B$23:$D$28)</f>
        <v>13.9530687900961</v>
      </c>
      <c r="R9673" s="0" t="n">
        <v>6.7556036506823</v>
      </c>
      <c r="S9673" s="0" t="n">
        <v>10.147000442455</v>
      </c>
      <c r="U9673" s="4" t="n">
        <f aca="false">NORMSDIST(-M9673/'rhos computation'!$B$11)-EXP(M9673+'rhos computation'!$B$11^2/2)*NORMSDIST(-M9673/'rhos computation'!$B$11-'rhos computation'!$B$11)</f>
        <v>0.026804696051711</v>
      </c>
      <c r="V9673" s="4" t="n">
        <f aca="false">NORMSDIST(-N9673/'rhos computation'!$B$23)-EXP(N9673+'rhos computation'!$B$23^2/2)*NORMSDIST(-N9673/'rhos computation'!$B$23-'rhos computation'!$B$23)</f>
        <v>0.0692388123465442</v>
      </c>
      <c r="W9673" s="0" t="n">
        <f aca="false">NORMSDIST(-O9673)</f>
        <v>0.0081127383466819</v>
      </c>
      <c r="X9673" s="0" t="n">
        <f aca="false">NORMSDIST(-P9673)</f>
        <v>0.0409435998338762</v>
      </c>
    </row>
    <row r="9674" customFormat="false" ht="13" hidden="false" customHeight="false" outlineLevel="0" collapsed="false">
      <c r="A9674" s="0" t="n">
        <v>0.216283597495671</v>
      </c>
      <c r="B9674" s="0" t="n">
        <v>1.13181737919242</v>
      </c>
      <c r="C9674" s="0" t="n">
        <v>-0.257773062947425</v>
      </c>
      <c r="D9674" s="0" t="n">
        <v>1.71512947269369</v>
      </c>
      <c r="E9674" s="0" t="n">
        <f aca="false" t="array" ref="E9674:H9674">MMULT(A9674:D9674,'Root matrix of resiudals'!$B$19:E$22)</f>
        <v>0.0108670873100302</v>
      </c>
      <c r="F9674" s="0" t="n">
        <v>0.0320152762281759</v>
      </c>
      <c r="G9674" s="0" t="n">
        <v>0.0021409739618784</v>
      </c>
      <c r="H9674" s="0" t="n">
        <v>0.0275277971965243</v>
      </c>
      <c r="I9674" s="0" t="n">
        <f aca="false" t="array" ref="I9674:I9674">'Point forecasts'!B$3+E9674</f>
        <v>-0.00183470425699759</v>
      </c>
      <c r="J9674" s="0" t="n">
        <f aca="false" t="array" ref="J9674:J9674">'Point forecasts'!C$3+F9674</f>
        <v>0.0023046902898896</v>
      </c>
      <c r="K9674" s="0" t="n">
        <f aca="false" t="array" ref="K9674:K9674">'Point forecasts'!D$3+G9674</f>
        <v>0.0241426799745498</v>
      </c>
      <c r="L9674" s="0" t="n">
        <f aca="false" t="array" ref="L9674:L9674">'Point forecasts'!E$3+H9674</f>
        <v>0.038744069372157</v>
      </c>
      <c r="M9674" s="0" t="n">
        <f aca="false" t="array" ref="M9674:M9674">'Point forecasts'!F$2+I9674</f>
        <v>0.126698041693035</v>
      </c>
      <c r="N9674" s="0" t="n">
        <f aca="false" t="array" ref="N9674:N9674">'Point forecasts'!G$2+J9674</f>
        <v>0.0133387305821068</v>
      </c>
      <c r="O9674" s="0" t="n">
        <f aca="false" t="array" ref="O9674:O9674">'Point forecasts'!H$2+K9674</f>
        <v>2.4108504144668</v>
      </c>
      <c r="P9674" s="0" t="n">
        <f aca="false" t="array" ref="P9674:P9674">'Point forecasts'!I$2+L9674</f>
        <v>1.77228257321396</v>
      </c>
      <c r="Q9674" s="0" t="n">
        <f aca="false" t="array" ref="Q9674:S9674">MMULT(M9674:P9674,'input - gretl'!$B$19:$D$22)+MMULT('Point forecasts'!$J$3:$O$3,'input - gretl'!$B$23:$D$28)</f>
        <v>14.0179778737401</v>
      </c>
      <c r="R9674" s="0" t="n">
        <v>6.83910660516873</v>
      </c>
      <c r="S9674" s="0" t="n">
        <v>10.1231920476474</v>
      </c>
      <c r="U9674" s="4" t="n">
        <f aca="false">NORMSDIST(-M9674/'rhos computation'!$B$11)-EXP(M9674+'rhos computation'!$B$11^2/2)*NORMSDIST(-M9674/'rhos computation'!$B$11-'rhos computation'!$B$11)</f>
        <v>0.0120618902863789</v>
      </c>
      <c r="V9674" s="4" t="n">
        <f aca="false">NORMSDIST(-N9674/'rhos computation'!$B$23)-EXP(N9674+'rhos computation'!$B$23^2/2)*NORMSDIST(-N9674/'rhos computation'!$B$23-'rhos computation'!$B$23)</f>
        <v>0.0159478122272302</v>
      </c>
      <c r="W9674" s="0" t="n">
        <f aca="false">NORMSDIST(-O9674)</f>
        <v>0.00795768722920886</v>
      </c>
      <c r="X9674" s="0" t="n">
        <f aca="false">NORMSDIST(-P9674)</f>
        <v>0.0381738312781101</v>
      </c>
    </row>
    <row r="9675" customFormat="false" ht="13" hidden="false" customHeight="false" outlineLevel="0" collapsed="false">
      <c r="A9675" s="0" t="n">
        <v>0.0842519526641067</v>
      </c>
      <c r="B9675" s="0" t="n">
        <v>0.622977920137496</v>
      </c>
      <c r="C9675" s="0" t="n">
        <v>-0.693486023363575</v>
      </c>
      <c r="D9675" s="0" t="n">
        <v>0.386304756005335</v>
      </c>
      <c r="E9675" s="0" t="n">
        <f aca="false" t="array" ref="E9675:H9675">MMULT(A9675:D9675,'Root matrix of resiudals'!$B$19:E$22)</f>
        <v>0.00402075044670809</v>
      </c>
      <c r="F9675" s="0" t="n">
        <v>0.0155260432759458</v>
      </c>
      <c r="G9675" s="0" t="n">
        <v>-0.00839266725140207</v>
      </c>
      <c r="H9675" s="0" t="n">
        <v>0.00548302364823808</v>
      </c>
      <c r="I9675" s="0" t="n">
        <f aca="false" t="array" ref="I9675:I9675">'Point forecasts'!B$3+E9675</f>
        <v>-0.0086810411203197</v>
      </c>
      <c r="J9675" s="0" t="n">
        <f aca="false" t="array" ref="J9675:J9675">'Point forecasts'!C$3+F9675</f>
        <v>-0.0141845426623405</v>
      </c>
      <c r="K9675" s="0" t="n">
        <f aca="false" t="array" ref="K9675:K9675">'Point forecasts'!D$3+G9675</f>
        <v>0.0136090387612694</v>
      </c>
      <c r="L9675" s="0" t="n">
        <f aca="false" t="array" ref="L9675:L9675">'Point forecasts'!E$3+H9675</f>
        <v>0.0166992958238708</v>
      </c>
      <c r="M9675" s="0" t="n">
        <f aca="false" t="array" ref="M9675:M9675">'Point forecasts'!F$2+I9675</f>
        <v>0.119851704829713</v>
      </c>
      <c r="N9675" s="0" t="n">
        <f aca="false" t="array" ref="N9675:N9675">'Point forecasts'!G$2+J9675</f>
        <v>-0.00315050237012333</v>
      </c>
      <c r="O9675" s="0" t="n">
        <f aca="false" t="array" ref="O9675:O9675">'Point forecasts'!H$2+K9675</f>
        <v>2.40031677325352</v>
      </c>
      <c r="P9675" s="0" t="n">
        <f aca="false" t="array" ref="P9675:P9675">'Point forecasts'!I$2+L9675</f>
        <v>1.75023779966567</v>
      </c>
      <c r="Q9675" s="0" t="n">
        <f aca="false" t="array" ref="Q9675:S9675">MMULT(M9675:P9675,'input - gretl'!$B$19:$D$22)+MMULT('Point forecasts'!$J$3:$O$3,'input - gretl'!$B$23:$D$28)</f>
        <v>14.0111315368768</v>
      </c>
      <c r="R9675" s="0" t="n">
        <v>6.8226173722165</v>
      </c>
      <c r="S9675" s="0" t="n">
        <v>10.1336240883172</v>
      </c>
      <c r="U9675" s="4" t="n">
        <f aca="false">NORMSDIST(-M9675/'rhos computation'!$B$11)-EXP(M9675+'rhos computation'!$B$11^2/2)*NORMSDIST(-M9675/'rhos computation'!$B$11-'rhos computation'!$B$11)</f>
        <v>0.0132210806482052</v>
      </c>
      <c r="V9675" s="4" t="n">
        <f aca="false">NORMSDIST(-N9675/'rhos computation'!$B$23)-EXP(N9675+'rhos computation'!$B$23^2/2)*NORMSDIST(-N9675/'rhos computation'!$B$23-'rhos computation'!$B$23)</f>
        <v>0.0232805737502946</v>
      </c>
      <c r="W9675" s="0" t="n">
        <f aca="false">NORMSDIST(-O9675)</f>
        <v>0.00819044463243177</v>
      </c>
      <c r="X9675" s="0" t="n">
        <f aca="false">NORMSDIST(-P9675)</f>
        <v>0.0400386444148568</v>
      </c>
    </row>
    <row r="9676" customFormat="false" ht="13" hidden="false" customHeight="false" outlineLevel="0" collapsed="false">
      <c r="A9676" s="0" t="n">
        <v>-0.00810717103790391</v>
      </c>
      <c r="B9676" s="0" t="n">
        <v>0.193013232330703</v>
      </c>
      <c r="C9676" s="0" t="n">
        <v>-1.67294240434098</v>
      </c>
      <c r="D9676" s="0" t="n">
        <v>0.0154435412990227</v>
      </c>
      <c r="E9676" s="0" t="n">
        <f aca="false" t="array" ref="E9676:H9676">MMULT(A9676:D9676,'Root matrix of resiudals'!$B$19:E$22)</f>
        <v>-0.00198337598404787</v>
      </c>
      <c r="F9676" s="0" t="n">
        <v>-0.000509107293459043</v>
      </c>
      <c r="G9676" s="0" t="n">
        <v>-0.0262597304278199</v>
      </c>
      <c r="H9676" s="0" t="n">
        <v>-0.00164954999331267</v>
      </c>
      <c r="I9676" s="0" t="n">
        <f aca="false" t="array" ref="I9676:I9676">'Point forecasts'!B$3+E9676</f>
        <v>-0.0146851675510757</v>
      </c>
      <c r="J9676" s="0" t="n">
        <f aca="false" t="array" ref="J9676:J9676">'Point forecasts'!C$3+F9676</f>
        <v>-0.0302196932317454</v>
      </c>
      <c r="K9676" s="0" t="n">
        <f aca="false" t="array" ref="K9676:K9676">'Point forecasts'!D$3+G9676</f>
        <v>-0.00425802441514842</v>
      </c>
      <c r="L9676" s="0" t="n">
        <f aca="false" t="array" ref="L9676:L9676">'Point forecasts'!E$3+H9676</f>
        <v>0.00956672218232005</v>
      </c>
      <c r="M9676" s="0" t="n">
        <f aca="false" t="array" ref="M9676:M9676">'Point forecasts'!F$2+I9676</f>
        <v>0.113847578398957</v>
      </c>
      <c r="N9676" s="0" t="n">
        <f aca="false" t="array" ref="N9676:N9676">'Point forecasts'!G$2+J9676</f>
        <v>-0.0191856529395282</v>
      </c>
      <c r="O9676" s="0" t="n">
        <f aca="false" t="array" ref="O9676:O9676">'Point forecasts'!H$2+K9676</f>
        <v>2.3824497100771</v>
      </c>
      <c r="P9676" s="0" t="n">
        <f aca="false" t="array" ref="P9676:P9676">'Point forecasts'!I$2+L9676</f>
        <v>1.74310522602412</v>
      </c>
      <c r="Q9676" s="0" t="n">
        <f aca="false" t="array" ref="Q9676:S9676">MMULT(M9676:P9676,'input - gretl'!$B$19:$D$22)+MMULT('Point forecasts'!$J$3:$O$3,'input - gretl'!$B$23:$D$28)</f>
        <v>14.005127410446</v>
      </c>
      <c r="R9676" s="0" t="n">
        <v>6.8065822216471</v>
      </c>
      <c r="S9676" s="0" t="n">
        <v>10.1225404593026</v>
      </c>
      <c r="U9676" s="4" t="n">
        <f aca="false">NORMSDIST(-M9676/'rhos computation'!$B$11)-EXP(M9676+'rhos computation'!$B$11^2/2)*NORMSDIST(-M9676/'rhos computation'!$B$11-'rhos computation'!$B$11)</f>
        <v>0.0143075571845412</v>
      </c>
      <c r="V9676" s="4" t="n">
        <f aca="false">NORMSDIST(-N9676/'rhos computation'!$B$23)-EXP(N9676+'rhos computation'!$B$23^2/2)*NORMSDIST(-N9676/'rhos computation'!$B$23-'rhos computation'!$B$23)</f>
        <v>0.0321098145660954</v>
      </c>
      <c r="W9676" s="0" t="n">
        <f aca="false">NORMSDIST(-O9676)</f>
        <v>0.00859894040953168</v>
      </c>
      <c r="X9676" s="0" t="n">
        <f aca="false">NORMSDIST(-P9676)</f>
        <v>0.0406576179607879</v>
      </c>
    </row>
    <row r="9677" customFormat="false" ht="13" hidden="false" customHeight="false" outlineLevel="0" collapsed="false">
      <c r="A9677" s="0" t="n">
        <v>0.2442382517705</v>
      </c>
      <c r="B9677" s="0" t="n">
        <v>-0.774817813320362</v>
      </c>
      <c r="C9677" s="0" t="n">
        <v>-0.941692815138832</v>
      </c>
      <c r="D9677" s="0" t="n">
        <v>-0.0106561069597715</v>
      </c>
      <c r="E9677" s="0" t="n">
        <f aca="false" t="array" ref="E9677:H9677">MMULT(A9677:D9677,'Root matrix of resiudals'!$B$19:E$22)</f>
        <v>0.00756533479717446</v>
      </c>
      <c r="F9677" s="0" t="n">
        <v>-0.0249669735945696</v>
      </c>
      <c r="G9677" s="0" t="n">
        <v>-0.0176683141248052</v>
      </c>
      <c r="H9677" s="0" t="n">
        <v>-0.00139578122545189</v>
      </c>
      <c r="I9677" s="0" t="n">
        <f aca="false" t="array" ref="I9677:I9677">'Point forecasts'!B$3+E9677</f>
        <v>-0.00513645676985333</v>
      </c>
      <c r="J9677" s="0" t="n">
        <f aca="false" t="array" ref="J9677:J9677">'Point forecasts'!C$3+F9677</f>
        <v>-0.0546775595328559</v>
      </c>
      <c r="K9677" s="0" t="n">
        <f aca="false" t="array" ref="K9677:K9677">'Point forecasts'!D$3+G9677</f>
        <v>0.00433339188786628</v>
      </c>
      <c r="L9677" s="0" t="n">
        <f aca="false" t="array" ref="L9677:L9677">'Point forecasts'!E$3+H9677</f>
        <v>0.00982049095018083</v>
      </c>
      <c r="M9677" s="0" t="n">
        <f aca="false" t="array" ref="M9677:M9677">'Point forecasts'!F$2+I9677</f>
        <v>0.12339628918018</v>
      </c>
      <c r="N9677" s="0" t="n">
        <f aca="false" t="array" ref="N9677:N9677">'Point forecasts'!G$2+J9677</f>
        <v>-0.0436435192406387</v>
      </c>
      <c r="O9677" s="0" t="n">
        <f aca="false" t="array" ref="O9677:O9677">'Point forecasts'!H$2+K9677</f>
        <v>2.39104112638012</v>
      </c>
      <c r="P9677" s="0" t="n">
        <f aca="false" t="array" ref="P9677:P9677">'Point forecasts'!I$2+L9677</f>
        <v>1.74335899479198</v>
      </c>
      <c r="Q9677" s="0" t="n">
        <f aca="false" t="array" ref="Q9677:S9677">MMULT(M9677:P9677,'input - gretl'!$B$19:$D$22)+MMULT('Point forecasts'!$J$3:$O$3,'input - gretl'!$B$23:$D$28)</f>
        <v>14.0146761212272</v>
      </c>
      <c r="R9677" s="0" t="n">
        <v>6.78212435534599</v>
      </c>
      <c r="S9677" s="0" t="n">
        <v>10.1308905288189</v>
      </c>
      <c r="U9677" s="4" t="n">
        <f aca="false">NORMSDIST(-M9677/'rhos computation'!$B$11)-EXP(M9677+'rhos computation'!$B$11^2/2)*NORMSDIST(-M9677/'rhos computation'!$B$11-'rhos computation'!$B$11)</f>
        <v>0.0126105352425597</v>
      </c>
      <c r="V9677" s="4" t="n">
        <f aca="false">NORMSDIST(-N9677/'rhos computation'!$B$23)-EXP(N9677+'rhos computation'!$B$23^2/2)*NORMSDIST(-N9677/'rhos computation'!$B$23-'rhos computation'!$B$23)</f>
        <v>0.0484870158091083</v>
      </c>
      <c r="W9677" s="0" t="n">
        <f aca="false">NORMSDIST(-O9677)</f>
        <v>0.00840033540609815</v>
      </c>
      <c r="X9677" s="0" t="n">
        <f aca="false">NORMSDIST(-P9677)</f>
        <v>0.0406354631233636</v>
      </c>
    </row>
    <row r="9678" customFormat="false" ht="13" hidden="false" customHeight="false" outlineLevel="0" collapsed="false">
      <c r="A9678" s="0" t="n">
        <v>0.0507132329029333</v>
      </c>
      <c r="B9678" s="0" t="n">
        <v>-1.63254948502268</v>
      </c>
      <c r="C9678" s="0" t="n">
        <v>0.212712754437678</v>
      </c>
      <c r="D9678" s="0" t="n">
        <v>0.133278096899417</v>
      </c>
      <c r="E9678" s="0" t="n">
        <f aca="false" t="array" ref="E9678:H9678">MMULT(A9678:D9678,'Root matrix of resiudals'!$B$19:E$22)</f>
        <v>-0.00130889938371464</v>
      </c>
      <c r="F9678" s="0" t="n">
        <v>-0.0457581446594998</v>
      </c>
      <c r="G9678" s="0" t="n">
        <v>-0.00221827131398712</v>
      </c>
      <c r="H9678" s="0" t="n">
        <v>0.00227970751202567</v>
      </c>
      <c r="I9678" s="0" t="n">
        <f aca="false" t="array" ref="I9678:I9678">'Point forecasts'!B$3+E9678</f>
        <v>-0.0140106909507424</v>
      </c>
      <c r="J9678" s="0" t="n">
        <f aca="false" t="array" ref="J9678:J9678">'Point forecasts'!C$3+F9678</f>
        <v>-0.0754687305977861</v>
      </c>
      <c r="K9678" s="0" t="n">
        <f aca="false" t="array" ref="K9678:K9678">'Point forecasts'!D$3+G9678</f>
        <v>0.0197834346986843</v>
      </c>
      <c r="L9678" s="0" t="n">
        <f aca="false" t="array" ref="L9678:L9678">'Point forecasts'!E$3+H9678</f>
        <v>0.0134959796876584</v>
      </c>
      <c r="M9678" s="0" t="n">
        <f aca="false" t="array" ref="M9678:M9678">'Point forecasts'!F$2+I9678</f>
        <v>0.114522054999291</v>
      </c>
      <c r="N9678" s="0" t="n">
        <f aca="false" t="array" ref="N9678:N9678">'Point forecasts'!G$2+J9678</f>
        <v>-0.0644346903055689</v>
      </c>
      <c r="O9678" s="0" t="n">
        <f aca="false" t="array" ref="O9678:O9678">'Point forecasts'!H$2+K9678</f>
        <v>2.40649116919093</v>
      </c>
      <c r="P9678" s="0" t="n">
        <f aca="false" t="array" ref="P9678:P9678">'Point forecasts'!I$2+L9678</f>
        <v>1.74703448352946</v>
      </c>
      <c r="Q9678" s="0" t="n">
        <f aca="false" t="array" ref="Q9678:S9678">MMULT(M9678:P9678,'input - gretl'!$B$19:$D$22)+MMULT('Point forecasts'!$J$3:$O$3,'input - gretl'!$B$23:$D$28)</f>
        <v>14.0058018870463</v>
      </c>
      <c r="R9678" s="0" t="n">
        <v>6.76133318428106</v>
      </c>
      <c r="S9678" s="0" t="n">
        <v>10.1428449980659</v>
      </c>
      <c r="U9678" s="4" t="n">
        <f aca="false">NORMSDIST(-M9678/'rhos computation'!$B$11)-EXP(M9678+'rhos computation'!$B$11^2/2)*NORMSDIST(-M9678/'rhos computation'!$B$11-'rhos computation'!$B$11)</f>
        <v>0.0141821704442837</v>
      </c>
      <c r="V9678" s="4" t="n">
        <f aca="false">NORMSDIST(-N9678/'rhos computation'!$B$23)-EXP(N9678+'rhos computation'!$B$23^2/2)*NORMSDIST(-N9678/'rhos computation'!$B$23-'rhos computation'!$B$23)</f>
        <v>0.0645607663609251</v>
      </c>
      <c r="W9678" s="0" t="n">
        <f aca="false">NORMSDIST(-O9678)</f>
        <v>0.00805329671094918</v>
      </c>
      <c r="X9678" s="0" t="n">
        <f aca="false">NORMSDIST(-P9678)</f>
        <v>0.0403156783514618</v>
      </c>
    </row>
    <row r="9679" customFormat="false" ht="13" hidden="false" customHeight="false" outlineLevel="0" collapsed="false">
      <c r="A9679" s="0" t="n">
        <v>0.245455677065678</v>
      </c>
      <c r="B9679" s="0" t="n">
        <v>-1.10112424010173</v>
      </c>
      <c r="C9679" s="0" t="n">
        <v>-0.0409874006839531</v>
      </c>
      <c r="D9679" s="0" t="n">
        <v>0.560396231875789</v>
      </c>
      <c r="E9679" s="0" t="n">
        <f aca="false" t="array" ref="E9679:H9679">MMULT(A9679:D9679,'Root matrix of resiudals'!$B$19:E$22)</f>
        <v>0.00777275789819538</v>
      </c>
      <c r="F9679" s="0" t="n">
        <v>-0.0310160858960663</v>
      </c>
      <c r="G9679" s="0" t="n">
        <v>-0.00366902164081841</v>
      </c>
      <c r="H9679" s="0" t="n">
        <v>0.00888035727639548</v>
      </c>
      <c r="I9679" s="0" t="n">
        <f aca="false" t="array" ref="I9679:I9679">'Point forecasts'!B$3+E9679</f>
        <v>-0.00492903366883241</v>
      </c>
      <c r="J9679" s="0" t="n">
        <f aca="false" t="array" ref="J9679:J9679">'Point forecasts'!C$3+F9679</f>
        <v>-0.0607266718343526</v>
      </c>
      <c r="K9679" s="0" t="n">
        <f aca="false" t="array" ref="K9679:K9679">'Point forecasts'!D$3+G9679</f>
        <v>0.018332684371853</v>
      </c>
      <c r="L9679" s="0" t="n">
        <f aca="false" t="array" ref="L9679:L9679">'Point forecasts'!E$3+H9679</f>
        <v>0.0200966294520282</v>
      </c>
      <c r="M9679" s="0" t="n">
        <f aca="false" t="array" ref="M9679:M9679">'Point forecasts'!F$2+I9679</f>
        <v>0.123603712281201</v>
      </c>
      <c r="N9679" s="0" t="n">
        <f aca="false" t="array" ref="N9679:N9679">'Point forecasts'!G$2+J9679</f>
        <v>-0.0496926315421354</v>
      </c>
      <c r="O9679" s="0" t="n">
        <f aca="false" t="array" ref="O9679:O9679">'Point forecasts'!H$2+K9679</f>
        <v>2.4050404188641</v>
      </c>
      <c r="P9679" s="0" t="n">
        <f aca="false" t="array" ref="P9679:P9679">'Point forecasts'!I$2+L9679</f>
        <v>1.75363513329383</v>
      </c>
      <c r="Q9679" s="0" t="n">
        <f aca="false" t="array" ref="Q9679:S9679">MMULT(M9679:P9679,'input - gretl'!$B$19:$D$22)+MMULT('Point forecasts'!$J$3:$O$3,'input - gretl'!$B$23:$D$28)</f>
        <v>14.0148835443282</v>
      </c>
      <c r="R9679" s="0" t="n">
        <v>6.77607524304449</v>
      </c>
      <c r="S9679" s="0" t="n">
        <v>10.1351166997807</v>
      </c>
      <c r="U9679" s="4" t="n">
        <f aca="false">NORMSDIST(-M9679/'rhos computation'!$B$11)-EXP(M9679+'rhos computation'!$B$11^2/2)*NORMSDIST(-M9679/'rhos computation'!$B$11-'rhos computation'!$B$11)</f>
        <v>0.0125755027598087</v>
      </c>
      <c r="V9679" s="4" t="n">
        <f aca="false">NORMSDIST(-N9679/'rhos computation'!$B$23)-EXP(N9679+'rhos computation'!$B$23^2/2)*NORMSDIST(-N9679/'rhos computation'!$B$23-'rhos computation'!$B$23)</f>
        <v>0.052993761090533</v>
      </c>
      <c r="W9679" s="0" t="n">
        <f aca="false">NORMSDIST(-O9679)</f>
        <v>0.00808533858229845</v>
      </c>
      <c r="X9679" s="0" t="n">
        <f aca="false">NORMSDIST(-P9679)</f>
        <v>0.0397465234596761</v>
      </c>
    </row>
    <row r="9680" customFormat="false" ht="13" hidden="false" customHeight="false" outlineLevel="0" collapsed="false">
      <c r="A9680" s="0" t="n">
        <v>0.363022763181962</v>
      </c>
      <c r="B9680" s="0" t="n">
        <v>-0.815183468268315</v>
      </c>
      <c r="C9680" s="0" t="n">
        <v>-0.758342756733875</v>
      </c>
      <c r="D9680" s="0" t="n">
        <v>0.228101736391098</v>
      </c>
      <c r="E9680" s="0" t="n">
        <f aca="false" t="array" ref="E9680:H9680">MMULT(A9680:D9680,'Root matrix of resiudals'!$B$19:E$22)</f>
        <v>0.0127054135955856</v>
      </c>
      <c r="F9680" s="0" t="n">
        <v>-0.0251773706430019</v>
      </c>
      <c r="G9680" s="0" t="n">
        <v>-0.0144382793772317</v>
      </c>
      <c r="H9680" s="0" t="n">
        <v>0.00264040474046536</v>
      </c>
      <c r="I9680" s="0" t="n">
        <f aca="false" t="array" ref="I9680:I9680">'Point forecasts'!B$3+E9680</f>
        <v>3.62202855784706E-006</v>
      </c>
      <c r="J9680" s="0" t="n">
        <f aca="false" t="array" ref="J9680:J9680">'Point forecasts'!C$3+F9680</f>
        <v>-0.0548879565812882</v>
      </c>
      <c r="K9680" s="0" t="n">
        <f aca="false" t="array" ref="K9680:K9680">'Point forecasts'!D$3+G9680</f>
        <v>0.00756342663543975</v>
      </c>
      <c r="L9680" s="0" t="n">
        <f aca="false" t="array" ref="L9680:L9680">'Point forecasts'!E$3+H9680</f>
        <v>0.0138566769160981</v>
      </c>
      <c r="M9680" s="0" t="n">
        <f aca="false" t="array" ref="M9680:M9680">'Point forecasts'!F$2+I9680</f>
        <v>0.128536367978591</v>
      </c>
      <c r="N9680" s="0" t="n">
        <f aca="false" t="array" ref="N9680:N9680">'Point forecasts'!G$2+J9680</f>
        <v>-0.043853916289071</v>
      </c>
      <c r="O9680" s="0" t="n">
        <f aca="false" t="array" ref="O9680:O9680">'Point forecasts'!H$2+K9680</f>
        <v>2.39427116112769</v>
      </c>
      <c r="P9680" s="0" t="n">
        <f aca="false" t="array" ref="P9680:P9680">'Point forecasts'!I$2+L9680</f>
        <v>1.7473951807579</v>
      </c>
      <c r="Q9680" s="0" t="n">
        <f aca="false" t="array" ref="Q9680:S9680">MMULT(M9680:P9680,'input - gretl'!$B$19:$D$22)+MMULT('Point forecasts'!$J$3:$O$3,'input - gretl'!$B$23:$D$28)</f>
        <v>14.0198162000256</v>
      </c>
      <c r="R9680" s="0" t="n">
        <v>6.78191395829755</v>
      </c>
      <c r="S9680" s="0" t="n">
        <v>10.1302819489036</v>
      </c>
      <c r="U9680" s="4" t="n">
        <f aca="false">NORMSDIST(-M9680/'rhos computation'!$B$11)-EXP(M9680+'rhos computation'!$B$11^2/2)*NORMSDIST(-M9680/'rhos computation'!$B$11-'rhos computation'!$B$11)</f>
        <v>0.0117646563277637</v>
      </c>
      <c r="V9680" s="4" t="n">
        <f aca="false">NORMSDIST(-N9680/'rhos computation'!$B$23)-EXP(N9680+'rhos computation'!$B$23^2/2)*NORMSDIST(-N9680/'rhos computation'!$B$23-'rhos computation'!$B$23)</f>
        <v>0.0486410956664872</v>
      </c>
      <c r="W9680" s="0" t="n">
        <f aca="false">NORMSDIST(-O9680)</f>
        <v>0.00832671590262081</v>
      </c>
      <c r="X9680" s="0" t="n">
        <f aca="false">NORMSDIST(-P9680)</f>
        <v>0.0402844064321859</v>
      </c>
    </row>
    <row r="9681" customFormat="false" ht="13" hidden="false" customHeight="false" outlineLevel="0" collapsed="false">
      <c r="A9681" s="0" t="n">
        <v>-0.175869074583812</v>
      </c>
      <c r="B9681" s="0" t="n">
        <v>1.01249339288866</v>
      </c>
      <c r="C9681" s="0" t="n">
        <v>0.889958828084676</v>
      </c>
      <c r="D9681" s="0" t="n">
        <v>-1.28081697089577</v>
      </c>
      <c r="E9681" s="0" t="n">
        <f aca="false" t="array" ref="E9681:H9681">MMULT(A9681:D9681,'Root matrix of resiudals'!$B$19:E$22)</f>
        <v>-0.00366323877997157</v>
      </c>
      <c r="F9681" s="0" t="n">
        <v>0.0316421337086422</v>
      </c>
      <c r="G9681" s="0" t="n">
        <v>0.0162933521456371</v>
      </c>
      <c r="H9681" s="0" t="n">
        <v>-0.0196308510295305</v>
      </c>
      <c r="I9681" s="0" t="n">
        <f aca="false" t="array" ref="I9681:I9681">'Point forecasts'!B$3+E9681</f>
        <v>-0.0163650303469994</v>
      </c>
      <c r="J9681" s="0" t="n">
        <f aca="false" t="array" ref="J9681:J9681">'Point forecasts'!C$3+F9681</f>
        <v>0.00193154777035592</v>
      </c>
      <c r="K9681" s="0" t="n">
        <f aca="false" t="array" ref="K9681:K9681">'Point forecasts'!D$3+G9681</f>
        <v>0.0382950581583086</v>
      </c>
      <c r="L9681" s="0" t="n">
        <f aca="false" t="array" ref="L9681:L9681">'Point forecasts'!E$3+H9681</f>
        <v>-0.00841457885389776</v>
      </c>
      <c r="M9681" s="0" t="n">
        <f aca="false" t="array" ref="M9681:M9681">'Point forecasts'!F$2+I9681</f>
        <v>0.112167715603034</v>
      </c>
      <c r="N9681" s="0" t="n">
        <f aca="false" t="array" ref="N9681:N9681">'Point forecasts'!G$2+J9681</f>
        <v>0.0129655880625731</v>
      </c>
      <c r="O9681" s="0" t="n">
        <f aca="false" t="array" ref="O9681:O9681">'Point forecasts'!H$2+K9681</f>
        <v>2.42500279265056</v>
      </c>
      <c r="P9681" s="0" t="n">
        <f aca="false" t="array" ref="P9681:P9681">'Point forecasts'!I$2+L9681</f>
        <v>1.7251239249879</v>
      </c>
      <c r="Q9681" s="0" t="n">
        <f aca="false" t="array" ref="Q9681:S9681">MMULT(M9681:P9681,'input - gretl'!$B$19:$D$22)+MMULT('Point forecasts'!$J$3:$O$3,'input - gretl'!$B$23:$D$28)</f>
        <v>14.0034475476501</v>
      </c>
      <c r="R9681" s="0" t="n">
        <v>6.8387334626492</v>
      </c>
      <c r="S9681" s="0" t="n">
        <v>10.1821946582265</v>
      </c>
      <c r="U9681" s="4" t="n">
        <f aca="false">NORMSDIST(-M9681/'rhos computation'!$B$11)-EXP(M9681+'rhos computation'!$B$11^2/2)*NORMSDIST(-M9681/'rhos computation'!$B$11-'rhos computation'!$B$11)</f>
        <v>0.0146235741860964</v>
      </c>
      <c r="V9681" s="4" t="n">
        <f aca="false">NORMSDIST(-N9681/'rhos computation'!$B$23)-EXP(N9681+'rhos computation'!$B$23^2/2)*NORMSDIST(-N9681/'rhos computation'!$B$23-'rhos computation'!$B$23)</f>
        <v>0.0160940243256669</v>
      </c>
      <c r="W9681" s="0" t="n">
        <f aca="false">NORMSDIST(-O9681)</f>
        <v>0.00765413449792963</v>
      </c>
      <c r="X9681" s="0" t="n">
        <f aca="false">NORMSDIST(-P9681)</f>
        <v>0.0422525708711702</v>
      </c>
    </row>
    <row r="9682" customFormat="false" ht="13" hidden="false" customHeight="false" outlineLevel="0" collapsed="false">
      <c r="A9682" s="0" t="n">
        <v>1.26519261682793</v>
      </c>
      <c r="B9682" s="0" t="n">
        <v>0.334624747520355</v>
      </c>
      <c r="C9682" s="0" t="n">
        <v>0.0767610578643006</v>
      </c>
      <c r="D9682" s="0" t="n">
        <v>-0.725644088806697</v>
      </c>
      <c r="E9682" s="0" t="n">
        <f aca="false" t="array" ref="E9682:H9682">MMULT(A9682:D9682,'Root matrix of resiudals'!$B$19:E$22)</f>
        <v>0.055412864573563</v>
      </c>
      <c r="F9682" s="0" t="n">
        <v>0.0126535949594301</v>
      </c>
      <c r="G9682" s="0" t="n">
        <v>0.00317039451594633</v>
      </c>
      <c r="H9682" s="0" t="n">
        <v>-0.0121496294828587</v>
      </c>
      <c r="I9682" s="0" t="n">
        <f aca="false" t="array" ref="I9682:I9682">'Point forecasts'!B$3+E9682</f>
        <v>0.0427110730065352</v>
      </c>
      <c r="J9682" s="0" t="n">
        <f aca="false" t="array" ref="J9682:J9682">'Point forecasts'!C$3+F9682</f>
        <v>-0.0170569909788563</v>
      </c>
      <c r="K9682" s="0" t="n">
        <f aca="false" t="array" ref="K9682:K9682">'Point forecasts'!D$3+G9682</f>
        <v>0.0251721005286178</v>
      </c>
      <c r="L9682" s="0" t="n">
        <f aca="false" t="array" ref="L9682:L9682">'Point forecasts'!E$3+H9682</f>
        <v>-0.000933357307225996</v>
      </c>
      <c r="M9682" s="0" t="n">
        <f aca="false" t="array" ref="M9682:M9682">'Point forecasts'!F$2+I9682</f>
        <v>0.171243818956568</v>
      </c>
      <c r="N9682" s="0" t="n">
        <f aca="false" t="array" ref="N9682:N9682">'Point forecasts'!G$2+J9682</f>
        <v>-0.00602295068663907</v>
      </c>
      <c r="O9682" s="0" t="n">
        <f aca="false" t="array" ref="O9682:O9682">'Point forecasts'!H$2+K9682</f>
        <v>2.41187983502087</v>
      </c>
      <c r="P9682" s="0" t="n">
        <f aca="false" t="array" ref="P9682:P9682">'Point forecasts'!I$2+L9682</f>
        <v>1.73260514653457</v>
      </c>
      <c r="Q9682" s="0" t="n">
        <f aca="false" t="array" ref="Q9682:S9682">MMULT(M9682:P9682,'input - gretl'!$B$19:$D$22)+MMULT('Point forecasts'!$J$3:$O$3,'input - gretl'!$B$23:$D$28)</f>
        <v>14.0625236510036</v>
      </c>
      <c r="R9682" s="0" t="n">
        <v>6.81974492389999</v>
      </c>
      <c r="S9682" s="0" t="n">
        <v>10.1619566848449</v>
      </c>
      <c r="U9682" s="4" t="n">
        <f aca="false">NORMSDIST(-M9682/'rhos computation'!$B$11)-EXP(M9682+'rhos computation'!$B$11^2/2)*NORMSDIST(-M9682/'rhos computation'!$B$11-'rhos computation'!$B$11)</f>
        <v>0.00634387182544902</v>
      </c>
      <c r="V9682" s="4" t="n">
        <f aca="false">NORMSDIST(-N9682/'rhos computation'!$B$23)-EXP(N9682+'rhos computation'!$B$23^2/2)*NORMSDIST(-N9682/'rhos computation'!$B$23-'rhos computation'!$B$23)</f>
        <v>0.0247408655388878</v>
      </c>
      <c r="W9682" s="0" t="n">
        <f aca="false">NORMSDIST(-O9682)</f>
        <v>0.00793525559618949</v>
      </c>
      <c r="X9682" s="0" t="n">
        <f aca="false">NORMSDIST(-P9682)</f>
        <v>0.0415829369480757</v>
      </c>
    </row>
    <row r="9683" customFormat="false" ht="13" hidden="false" customHeight="false" outlineLevel="0" collapsed="false">
      <c r="A9683" s="0" t="n">
        <v>-0.52203865346352</v>
      </c>
      <c r="B9683" s="0" t="n">
        <v>-0.483571458010509</v>
      </c>
      <c r="C9683" s="0" t="n">
        <v>1.92701390989205</v>
      </c>
      <c r="D9683" s="0" t="n">
        <v>-0.776543362777896</v>
      </c>
      <c r="E9683" s="0" t="n">
        <f aca="false" t="array" ref="E9683:H9683">MMULT(A9683:D9683,'Root matrix of resiudals'!$B$19:E$22)</f>
        <v>-0.0208148945273024</v>
      </c>
      <c r="F9683" s="0" t="n">
        <v>-0.00813088944343214</v>
      </c>
      <c r="G9683" s="0" t="n">
        <v>0.0277844504996116</v>
      </c>
      <c r="H9683" s="0" t="n">
        <v>-0.0102259742787226</v>
      </c>
      <c r="I9683" s="0" t="n">
        <f aca="false" t="array" ref="I9683:I9683">'Point forecasts'!B$3+E9683</f>
        <v>-0.0335166860943302</v>
      </c>
      <c r="J9683" s="0" t="n">
        <f aca="false" t="array" ref="J9683:J9683">'Point forecasts'!C$3+F9683</f>
        <v>-0.0378414753817185</v>
      </c>
      <c r="K9683" s="0" t="n">
        <f aca="false" t="array" ref="K9683:K9683">'Point forecasts'!D$3+G9683</f>
        <v>0.0497861565122831</v>
      </c>
      <c r="L9683" s="0" t="n">
        <f aca="false" t="array" ref="L9683:L9683">'Point forecasts'!E$3+H9683</f>
        <v>0.000990297896910084</v>
      </c>
      <c r="M9683" s="0" t="n">
        <f aca="false" t="array" ref="M9683:M9683">'Point forecasts'!F$2+I9683</f>
        <v>0.0950160598557028</v>
      </c>
      <c r="N9683" s="0" t="n">
        <f aca="false" t="array" ref="N9683:N9683">'Point forecasts'!G$2+J9683</f>
        <v>-0.0268074350895013</v>
      </c>
      <c r="O9683" s="0" t="n">
        <f aca="false" t="array" ref="O9683:O9683">'Point forecasts'!H$2+K9683</f>
        <v>2.43649389100453</v>
      </c>
      <c r="P9683" s="0" t="n">
        <f aca="false" t="array" ref="P9683:P9683">'Point forecasts'!I$2+L9683</f>
        <v>1.73452880173871</v>
      </c>
      <c r="Q9683" s="0" t="n">
        <f aca="false" t="array" ref="Q9683:S9683">MMULT(M9683:P9683,'input - gretl'!$B$19:$D$22)+MMULT('Point forecasts'!$J$3:$O$3,'input - gretl'!$B$23:$D$28)</f>
        <v>13.9862958919027</v>
      </c>
      <c r="R9683" s="0" t="n">
        <v>6.79896043949712</v>
      </c>
      <c r="S9683" s="0" t="n">
        <v>10.1847412485466</v>
      </c>
      <c r="U9683" s="4" t="n">
        <f aca="false">NORMSDIST(-M9683/'rhos computation'!$B$11)-EXP(M9683+'rhos computation'!$B$11^2/2)*NORMSDIST(-M9683/'rhos computation'!$B$11-'rhos computation'!$B$11)</f>
        <v>0.0181656781348855</v>
      </c>
      <c r="V9683" s="4" t="n">
        <f aca="false">NORMSDIST(-N9683/'rhos computation'!$B$23)-EXP(N9683+'rhos computation'!$B$23^2/2)*NORMSDIST(-N9683/'rhos computation'!$B$23-'rhos computation'!$B$23)</f>
        <v>0.0368627957085053</v>
      </c>
      <c r="W9683" s="0" t="n">
        <f aca="false">NORMSDIST(-O9683)</f>
        <v>0.00741520997928639</v>
      </c>
      <c r="X9683" s="0" t="n">
        <f aca="false">NORMSDIST(-P9683)</f>
        <v>0.0414121499838797</v>
      </c>
    </row>
    <row r="9684" customFormat="false" ht="13" hidden="false" customHeight="false" outlineLevel="0" collapsed="false">
      <c r="A9684" s="0" t="n">
        <v>0.676036089657223</v>
      </c>
      <c r="B9684" s="0" t="n">
        <v>1.09005938097573</v>
      </c>
      <c r="C9684" s="0" t="n">
        <v>-1.9657086421176</v>
      </c>
      <c r="D9684" s="0" t="n">
        <v>0.393377096186361</v>
      </c>
      <c r="E9684" s="0" t="n">
        <f aca="false" t="array" ref="E9684:H9684">MMULT(A9684:D9684,'Root matrix of resiudals'!$B$19:E$22)</f>
        <v>0.0288942269348229</v>
      </c>
      <c r="F9684" s="0" t="n">
        <v>0.0256441503624695</v>
      </c>
      <c r="G9684" s="0" t="n">
        <v>-0.0264790708776474</v>
      </c>
      <c r="H9684" s="0" t="n">
        <v>0.00394485419593762</v>
      </c>
      <c r="I9684" s="0" t="n">
        <f aca="false" t="array" ref="I9684:I9684">'Point forecasts'!B$3+E9684</f>
        <v>0.0161924353677951</v>
      </c>
      <c r="J9684" s="0" t="n">
        <f aca="false" t="array" ref="J9684:J9684">'Point forecasts'!C$3+F9684</f>
        <v>-0.00406643557581684</v>
      </c>
      <c r="K9684" s="0" t="n">
        <f aca="false" t="array" ref="K9684:K9684">'Point forecasts'!D$3+G9684</f>
        <v>-0.00447736486497598</v>
      </c>
      <c r="L9684" s="0" t="n">
        <f aca="false" t="array" ref="L9684:L9684">'Point forecasts'!E$3+H9684</f>
        <v>0.0151611263715703</v>
      </c>
      <c r="M9684" s="0" t="n">
        <f aca="false" t="array" ref="M9684:M9684">'Point forecasts'!F$2+I9684</f>
        <v>0.144725181317828</v>
      </c>
      <c r="N9684" s="0" t="n">
        <f aca="false" t="array" ref="N9684:N9684">'Point forecasts'!G$2+J9684</f>
        <v>0.00696760471640036</v>
      </c>
      <c r="O9684" s="0" t="n">
        <f aca="false" t="array" ref="O9684:O9684">'Point forecasts'!H$2+K9684</f>
        <v>2.38223036962727</v>
      </c>
      <c r="P9684" s="0" t="n">
        <f aca="false" t="array" ref="P9684:P9684">'Point forecasts'!I$2+L9684</f>
        <v>1.74869963021337</v>
      </c>
      <c r="Q9684" s="0" t="n">
        <f aca="false" t="array" ref="Q9684:S9684">MMULT(M9684:P9684,'input - gretl'!$B$19:$D$22)+MMULT('Point forecasts'!$J$3:$O$3,'input - gretl'!$B$23:$D$28)</f>
        <v>14.0360050133649</v>
      </c>
      <c r="R9684" s="0" t="n">
        <v>6.83273547930302</v>
      </c>
      <c r="S9684" s="0" t="n">
        <v>10.1170005607485</v>
      </c>
      <c r="U9684" s="4" t="n">
        <f aca="false">NORMSDIST(-M9684/'rhos computation'!$B$11)-EXP(M9684+'rhos computation'!$B$11^2/2)*NORMSDIST(-M9684/'rhos computation'!$B$11-'rhos computation'!$B$11)</f>
        <v>0.00938968385071673</v>
      </c>
      <c r="V9684" s="4" t="n">
        <f aca="false">NORMSDIST(-N9684/'rhos computation'!$B$23)-EXP(N9684+'rhos computation'!$B$23^2/2)*NORMSDIST(-N9684/'rhos computation'!$B$23-'rhos computation'!$B$23)</f>
        <v>0.0185689730134015</v>
      </c>
      <c r="W9684" s="0" t="n">
        <f aca="false">NORMSDIST(-O9684)</f>
        <v>0.00860406430268482</v>
      </c>
      <c r="X9684" s="0" t="n">
        <f aca="false">NORMSDIST(-P9684)</f>
        <v>0.0401714770028835</v>
      </c>
    </row>
    <row r="9685" customFormat="false" ht="13" hidden="false" customHeight="false" outlineLevel="0" collapsed="false">
      <c r="A9685" s="0" t="n">
        <v>2.62149211279134</v>
      </c>
      <c r="B9685" s="0" t="n">
        <v>1.40771676237904</v>
      </c>
      <c r="C9685" s="0" t="n">
        <v>-0.21508913398745</v>
      </c>
      <c r="D9685" s="0" t="n">
        <v>0.578773291614537</v>
      </c>
      <c r="E9685" s="0" t="n">
        <f aca="false" t="array" ref="E9685:H9685">MMULT(A9685:D9685,'Root matrix of resiudals'!$B$19:E$22)</f>
        <v>0.11517401988371</v>
      </c>
      <c r="F9685" s="0" t="n">
        <v>0.0454229012396585</v>
      </c>
      <c r="G9685" s="0" t="n">
        <v>0.00548928982598956</v>
      </c>
      <c r="H9685" s="0" t="n">
        <v>0.00823412407731254</v>
      </c>
      <c r="I9685" s="0" t="n">
        <f aca="false" t="array" ref="I9685:I9685">'Point forecasts'!B$3+E9685</f>
        <v>0.102472228316682</v>
      </c>
      <c r="J9685" s="0" t="n">
        <f aca="false" t="array" ref="J9685:J9685">'Point forecasts'!C$3+F9685</f>
        <v>0.0157123153013722</v>
      </c>
      <c r="K9685" s="0" t="n">
        <f aca="false" t="array" ref="K9685:K9685">'Point forecasts'!D$3+G9685</f>
        <v>0.027490995838661</v>
      </c>
      <c r="L9685" s="0" t="n">
        <f aca="false" t="array" ref="L9685:L9685">'Point forecasts'!E$3+H9685</f>
        <v>0.0194503962529453</v>
      </c>
      <c r="M9685" s="0" t="n">
        <f aca="false" t="array" ref="M9685:M9685">'Point forecasts'!F$2+I9685</f>
        <v>0.231004974266715</v>
      </c>
      <c r="N9685" s="0" t="n">
        <f aca="false" t="array" ref="N9685:N9685">'Point forecasts'!G$2+J9685</f>
        <v>0.0267463555935894</v>
      </c>
      <c r="O9685" s="0" t="n">
        <f aca="false" t="array" ref="O9685:O9685">'Point forecasts'!H$2+K9685</f>
        <v>2.41419873033091</v>
      </c>
      <c r="P9685" s="0" t="n">
        <f aca="false" t="array" ref="P9685:P9685">'Point forecasts'!I$2+L9685</f>
        <v>1.75298890009475</v>
      </c>
      <c r="Q9685" s="0" t="n">
        <f aca="false" t="array" ref="Q9685:S9685">MMULT(M9685:P9685,'input - gretl'!$B$19:$D$22)+MMULT('Point forecasts'!$J$3:$O$3,'input - gretl'!$B$23:$D$28)</f>
        <v>14.1222848063138</v>
      </c>
      <c r="R9685" s="0" t="n">
        <v>6.85251423018021</v>
      </c>
      <c r="S9685" s="0" t="n">
        <v>10.1448896113315</v>
      </c>
      <c r="U9685" s="4" t="n">
        <f aca="false">NORMSDIST(-M9685/'rhos computation'!$B$11)-EXP(M9685+'rhos computation'!$B$11^2/2)*NORMSDIST(-M9685/'rhos computation'!$B$11-'rhos computation'!$B$11)</f>
        <v>0.00235479266534139</v>
      </c>
      <c r="V9685" s="4" t="n">
        <f aca="false">NORMSDIST(-N9685/'rhos computation'!$B$23)-EXP(N9685+'rhos computation'!$B$23^2/2)*NORMSDIST(-N9685/'rhos computation'!$B$23-'rhos computation'!$B$23)</f>
        <v>0.0112815403088437</v>
      </c>
      <c r="W9685" s="0" t="n">
        <f aca="false">NORMSDIST(-O9685)</f>
        <v>0.00788492921335267</v>
      </c>
      <c r="X9685" s="0" t="n">
        <f aca="false">NORMSDIST(-P9685)</f>
        <v>0.0398019562009484</v>
      </c>
    </row>
    <row r="9686" customFormat="false" ht="13" hidden="false" customHeight="false" outlineLevel="0" collapsed="false">
      <c r="A9686" s="0" t="n">
        <v>0.41076643839943</v>
      </c>
      <c r="B9686" s="0" t="n">
        <v>0.472533210396697</v>
      </c>
      <c r="C9686" s="0" t="n">
        <v>-0.601705914184859</v>
      </c>
      <c r="D9686" s="0" t="n">
        <v>-0.157286140085601</v>
      </c>
      <c r="E9686" s="0" t="n">
        <f aca="false" t="array" ref="E9686:H9686">MMULT(A9686:D9686,'Root matrix of resiudals'!$B$19:E$22)</f>
        <v>0.0180105868487114</v>
      </c>
      <c r="F9686" s="0" t="n">
        <v>0.012260655016931</v>
      </c>
      <c r="G9686" s="0" t="n">
        <v>-0.00767292806742808</v>
      </c>
      <c r="H9686" s="0" t="n">
        <v>-0.00336764825040431</v>
      </c>
      <c r="I9686" s="0" t="n">
        <f aca="false" t="array" ref="I9686:I9686">'Point forecasts'!B$3+E9686</f>
        <v>0.00530879528168364</v>
      </c>
      <c r="J9686" s="0" t="n">
        <f aca="false" t="array" ref="J9686:J9686">'Point forecasts'!C$3+F9686</f>
        <v>-0.0174499309213553</v>
      </c>
      <c r="K9686" s="0" t="n">
        <f aca="false" t="array" ref="K9686:K9686">'Point forecasts'!D$3+G9686</f>
        <v>0.0143287779452434</v>
      </c>
      <c r="L9686" s="0" t="n">
        <f aca="false" t="array" ref="L9686:L9686">'Point forecasts'!E$3+H9686</f>
        <v>0.00784862392522841</v>
      </c>
      <c r="M9686" s="0" t="n">
        <f aca="false" t="array" ref="M9686:M9686">'Point forecasts'!F$2+I9686</f>
        <v>0.133841541231717</v>
      </c>
      <c r="N9686" s="0" t="n">
        <f aca="false" t="array" ref="N9686:N9686">'Point forecasts'!G$2+J9686</f>
        <v>-0.00641589062913812</v>
      </c>
      <c r="O9686" s="0" t="n">
        <f aca="false" t="array" ref="O9686:O9686">'Point forecasts'!H$2+K9686</f>
        <v>2.40103651243749</v>
      </c>
      <c r="P9686" s="0" t="n">
        <f aca="false" t="array" ref="P9686:P9686">'Point forecasts'!I$2+L9686</f>
        <v>1.74138712776703</v>
      </c>
      <c r="Q9686" s="0" t="n">
        <f aca="false" t="array" ref="Q9686:S9686">MMULT(M9686:P9686,'input - gretl'!$B$19:$D$22)+MMULT('Point forecasts'!$J$3:$O$3,'input - gretl'!$B$23:$D$28)</f>
        <v>14.0251213732788</v>
      </c>
      <c r="R9686" s="0" t="n">
        <v>6.81935198395749</v>
      </c>
      <c r="S9686" s="0" t="n">
        <v>10.1427612590104</v>
      </c>
      <c r="U9686" s="4" t="n">
        <f aca="false">NORMSDIST(-M9686/'rhos computation'!$B$11)-EXP(M9686+'rhos computation'!$B$11^2/2)*NORMSDIST(-M9686/'rhos computation'!$B$11-'rhos computation'!$B$11)</f>
        <v>0.0109391623717909</v>
      </c>
      <c r="V9686" s="4" t="n">
        <f aca="false">NORMSDIST(-N9686/'rhos computation'!$B$23)-EXP(N9686+'rhos computation'!$B$23^2/2)*NORMSDIST(-N9686/'rhos computation'!$B$23-'rhos computation'!$B$23)</f>
        <v>0.0249448148101759</v>
      </c>
      <c r="W9686" s="0" t="n">
        <f aca="false">NORMSDIST(-O9686)</f>
        <v>0.0081743525673287</v>
      </c>
      <c r="X9686" s="0" t="n">
        <f aca="false">NORMSDIST(-P9686)</f>
        <v>0.0408078715017563</v>
      </c>
    </row>
    <row r="9687" customFormat="false" ht="13" hidden="false" customHeight="false" outlineLevel="0" collapsed="false">
      <c r="A9687" s="0" t="n">
        <v>3.24201287483949</v>
      </c>
      <c r="B9687" s="0" t="n">
        <v>0.127648698096822</v>
      </c>
      <c r="C9687" s="0" t="n">
        <v>-1.43385006519584</v>
      </c>
      <c r="D9687" s="0" t="n">
        <v>-1.2246265173859</v>
      </c>
      <c r="E9687" s="0" t="n">
        <f aca="false" t="array" ref="E9687:H9687">MMULT(A9687:D9687,'Root matrix of resiudals'!$B$19:E$22)</f>
        <v>0.138083750366142</v>
      </c>
      <c r="F9687" s="0" t="n">
        <v>0.00575932711270942</v>
      </c>
      <c r="G9687" s="0" t="n">
        <v>-0.0200464885630542</v>
      </c>
      <c r="H9687" s="0" t="n">
        <v>-0.0227471820343187</v>
      </c>
      <c r="I9687" s="0" t="n">
        <f aca="false" t="array" ref="I9687:I9687">'Point forecasts'!B$3+E9687</f>
        <v>0.125381958799114</v>
      </c>
      <c r="J9687" s="0" t="n">
        <f aca="false" t="array" ref="J9687:J9687">'Point forecasts'!C$3+F9687</f>
        <v>-0.0239512588255769</v>
      </c>
      <c r="K9687" s="0" t="n">
        <f aca="false" t="array" ref="K9687:K9687">'Point forecasts'!D$3+G9687</f>
        <v>0.00195521744961725</v>
      </c>
      <c r="L9687" s="0" t="n">
        <f aca="false" t="array" ref="L9687:L9687">'Point forecasts'!E$3+H9687</f>
        <v>-0.0115309098586859</v>
      </c>
      <c r="M9687" s="0" t="n">
        <f aca="false" t="array" ref="M9687:M9687">'Point forecasts'!F$2+I9687</f>
        <v>0.253914704749147</v>
      </c>
      <c r="N9687" s="0" t="n">
        <f aca="false" t="array" ref="N9687:N9687">'Point forecasts'!G$2+J9687</f>
        <v>-0.0129172185333597</v>
      </c>
      <c r="O9687" s="0" t="n">
        <f aca="false" t="array" ref="O9687:O9687">'Point forecasts'!H$2+K9687</f>
        <v>2.38866295194187</v>
      </c>
      <c r="P9687" s="0" t="n">
        <f aca="false" t="array" ref="P9687:P9687">'Point forecasts'!I$2+L9687</f>
        <v>1.72200759398311</v>
      </c>
      <c r="Q9687" s="0" t="n">
        <f aca="false" t="array" ref="Q9687:S9687">MMULT(M9687:P9687,'input - gretl'!$B$19:$D$22)+MMULT('Point forecasts'!$J$3:$O$3,'input - gretl'!$B$23:$D$28)</f>
        <v>14.1451945367962</v>
      </c>
      <c r="R9687" s="0" t="n">
        <v>6.81285065605326</v>
      </c>
      <c r="S9687" s="0" t="n">
        <v>10.1488186041199</v>
      </c>
      <c r="U9687" s="4" t="n">
        <f aca="false">NORMSDIST(-M9687/'rhos computation'!$B$11)-EXP(M9687+'rhos computation'!$B$11^2/2)*NORMSDIST(-M9687/'rhos computation'!$B$11-'rhos computation'!$B$11)</f>
        <v>0.00154615596571339</v>
      </c>
      <c r="V9687" s="4" t="n">
        <f aca="false">NORMSDIST(-N9687/'rhos computation'!$B$23)-EXP(N9687+'rhos computation'!$B$23^2/2)*NORMSDIST(-N9687/'rhos computation'!$B$23-'rhos computation'!$B$23)</f>
        <v>0.0284638698172098</v>
      </c>
      <c r="W9687" s="0" t="n">
        <f aca="false">NORMSDIST(-O9687)</f>
        <v>0.00845490378762522</v>
      </c>
      <c r="X9687" s="0" t="n">
        <f aca="false">NORMSDIST(-P9687)</f>
        <v>0.0425340714290543</v>
      </c>
    </row>
    <row r="9688" customFormat="false" ht="13" hidden="false" customHeight="false" outlineLevel="0" collapsed="false">
      <c r="A9688" s="0" t="n">
        <v>-0.83601689474375</v>
      </c>
      <c r="B9688" s="0" t="n">
        <v>-1.16969391029547</v>
      </c>
      <c r="C9688" s="0" t="n">
        <v>2.81959694289745</v>
      </c>
      <c r="D9688" s="0" t="n">
        <v>1.29639493193973</v>
      </c>
      <c r="E9688" s="0" t="n">
        <f aca="false" t="array" ref="E9688:H9688">MMULT(A9688:D9688,'Root matrix of resiudals'!$B$19:E$22)</f>
        <v>-0.0355306114710551</v>
      </c>
      <c r="F9688" s="0" t="n">
        <v>-0.0251049429491459</v>
      </c>
      <c r="G9688" s="0" t="n">
        <v>0.0416916101326529</v>
      </c>
      <c r="H9688" s="0" t="n">
        <v>0.0245091184650632</v>
      </c>
      <c r="I9688" s="0" t="n">
        <f aca="false" t="array" ref="I9688:I9688">'Point forecasts'!B$3+E9688</f>
        <v>-0.0482324030380829</v>
      </c>
      <c r="J9688" s="0" t="n">
        <f aca="false" t="array" ref="J9688:J9688">'Point forecasts'!C$3+F9688</f>
        <v>-0.0548155288874322</v>
      </c>
      <c r="K9688" s="0" t="n">
        <f aca="false" t="array" ref="K9688:K9688">'Point forecasts'!D$3+G9688</f>
        <v>0.0636933161453244</v>
      </c>
      <c r="L9688" s="0" t="n">
        <f aca="false" t="array" ref="L9688:L9688">'Point forecasts'!E$3+H9688</f>
        <v>0.0357253906406959</v>
      </c>
      <c r="M9688" s="0" t="n">
        <f aca="false" t="array" ref="M9688:M9688">'Point forecasts'!F$2+I9688</f>
        <v>0.0803003429119501</v>
      </c>
      <c r="N9688" s="0" t="n">
        <f aca="false" t="array" ref="N9688:N9688">'Point forecasts'!G$2+J9688</f>
        <v>-0.043781488595215</v>
      </c>
      <c r="O9688" s="0" t="n">
        <f aca="false" t="array" ref="O9688:O9688">'Point forecasts'!H$2+K9688</f>
        <v>2.45040105063757</v>
      </c>
      <c r="P9688" s="0" t="n">
        <f aca="false" t="array" ref="P9688:P9688">'Point forecasts'!I$2+L9688</f>
        <v>1.7692638944825</v>
      </c>
      <c r="Q9688" s="0" t="n">
        <f aca="false" t="array" ref="Q9688:S9688">MMULT(M9688:P9688,'input - gretl'!$B$19:$D$22)+MMULT('Point forecasts'!$J$3:$O$3,'input - gretl'!$B$23:$D$28)</f>
        <v>13.971580174959</v>
      </c>
      <c r="R9688" s="0" t="n">
        <v>6.78198638599141</v>
      </c>
      <c r="S9688" s="0" t="n">
        <v>10.1656135982257</v>
      </c>
      <c r="U9688" s="4" t="n">
        <f aca="false">NORMSDIST(-M9688/'rhos computation'!$B$11)-EXP(M9688+'rhos computation'!$B$11^2/2)*NORMSDIST(-M9688/'rhos computation'!$B$11-'rhos computation'!$B$11)</f>
        <v>0.021689366173872</v>
      </c>
      <c r="V9688" s="4" t="n">
        <f aca="false">NORMSDIST(-N9688/'rhos computation'!$B$23)-EXP(N9688+'rhos computation'!$B$23^2/2)*NORMSDIST(-N9688/'rhos computation'!$B$23-'rhos computation'!$B$23)</f>
        <v>0.0485880322766344</v>
      </c>
      <c r="W9688" s="0" t="n">
        <f aca="false">NORMSDIST(-O9688)</f>
        <v>0.00713485885915136</v>
      </c>
      <c r="X9688" s="0" t="n">
        <f aca="false">NORMSDIST(-P9688)</f>
        <v>0.0384249228907918</v>
      </c>
    </row>
    <row r="9689" customFormat="false" ht="13" hidden="false" customHeight="false" outlineLevel="0" collapsed="false">
      <c r="A9689" s="0" t="n">
        <v>1.14542395605612</v>
      </c>
      <c r="B9689" s="0" t="n">
        <v>-1.24401208503209</v>
      </c>
      <c r="C9689" s="0" t="n">
        <v>1.01954622348363</v>
      </c>
      <c r="D9689" s="0" t="n">
        <v>-0.664931128211086</v>
      </c>
      <c r="E9689" s="0" t="n">
        <f aca="false" t="array" ref="E9689:H9689">MMULT(A9689:D9689,'Root matrix of resiudals'!$B$19:E$22)</f>
        <v>0.0478412602317061</v>
      </c>
      <c r="F9689" s="0" t="n">
        <v>-0.029333656722276</v>
      </c>
      <c r="G9689" s="0" t="n">
        <v>0.0126175085706521</v>
      </c>
      <c r="H9689" s="0" t="n">
        <v>-0.0101425108539652</v>
      </c>
      <c r="I9689" s="0" t="n">
        <f aca="false" t="array" ref="I9689:I9689">'Point forecasts'!B$3+E9689</f>
        <v>0.0351394686646783</v>
      </c>
      <c r="J9689" s="0" t="n">
        <f aca="false" t="array" ref="J9689:J9689">'Point forecasts'!C$3+F9689</f>
        <v>-0.0590442426605623</v>
      </c>
      <c r="K9689" s="0" t="n">
        <f aca="false" t="array" ref="K9689:K9689">'Point forecasts'!D$3+G9689</f>
        <v>0.0346192145833235</v>
      </c>
      <c r="L9689" s="0" t="n">
        <f aca="false" t="array" ref="L9689:L9689">'Point forecasts'!E$3+H9689</f>
        <v>0.00107376132166748</v>
      </c>
      <c r="M9689" s="0" t="n">
        <f aca="false" t="array" ref="M9689:M9689">'Point forecasts'!F$2+I9689</f>
        <v>0.163672214614711</v>
      </c>
      <c r="N9689" s="0" t="n">
        <f aca="false" t="array" ref="N9689:N9689">'Point forecasts'!G$2+J9689</f>
        <v>-0.0480102023683451</v>
      </c>
      <c r="O9689" s="0" t="n">
        <f aca="false" t="array" ref="O9689:O9689">'Point forecasts'!H$2+K9689</f>
        <v>2.42132694907557</v>
      </c>
      <c r="P9689" s="0" t="n">
        <f aca="false" t="array" ref="P9689:P9689">'Point forecasts'!I$2+L9689</f>
        <v>1.73461226516347</v>
      </c>
      <c r="Q9689" s="0" t="n">
        <f aca="false" t="array" ref="Q9689:S9689">MMULT(M9689:P9689,'input - gretl'!$B$19:$D$22)+MMULT('Point forecasts'!$J$3:$O$3,'input - gretl'!$B$23:$D$28)</f>
        <v>14.0549520466617</v>
      </c>
      <c r="R9689" s="0" t="n">
        <v>6.77775767221828</v>
      </c>
      <c r="S9689" s="0" t="n">
        <v>10.1694949287276</v>
      </c>
      <c r="U9689" s="4" t="n">
        <f aca="false">NORMSDIST(-M9689/'rhos computation'!$B$11)-EXP(M9689+'rhos computation'!$B$11^2/2)*NORMSDIST(-M9689/'rhos computation'!$B$11-'rhos computation'!$B$11)</f>
        <v>0.00711616141286321</v>
      </c>
      <c r="V9689" s="4" t="n">
        <f aca="false">NORMSDIST(-N9689/'rhos computation'!$B$23)-EXP(N9689+'rhos computation'!$B$23^2/2)*NORMSDIST(-N9689/'rhos computation'!$B$23-'rhos computation'!$B$23)</f>
        <v>0.0517247270275156</v>
      </c>
      <c r="W9689" s="0" t="n">
        <f aca="false">NORMSDIST(-O9689)</f>
        <v>0.00773198093599108</v>
      </c>
      <c r="X9689" s="0" t="n">
        <f aca="false">NORMSDIST(-P9689)</f>
        <v>0.04140475277679</v>
      </c>
    </row>
    <row r="9690" customFormat="false" ht="13" hidden="false" customHeight="false" outlineLevel="0" collapsed="false">
      <c r="A9690" s="0" t="n">
        <v>1.09464643868463</v>
      </c>
      <c r="B9690" s="0" t="n">
        <v>0.0357700726996801</v>
      </c>
      <c r="C9690" s="0" t="n">
        <v>0.226406857777667</v>
      </c>
      <c r="D9690" s="0" t="n">
        <v>1.05480933930975</v>
      </c>
      <c r="E9690" s="0" t="n">
        <f aca="false" t="array" ref="E9690:H9690">MMULT(A9690:D9690,'Root matrix of resiudals'!$B$19:E$22)</f>
        <v>0.0469221108790515</v>
      </c>
      <c r="F9690" s="0" t="n">
        <v>0.00438271572331337</v>
      </c>
      <c r="G9690" s="0" t="n">
        <v>0.00633738072063416</v>
      </c>
      <c r="H9690" s="0" t="n">
        <v>0.0169589559724693</v>
      </c>
      <c r="I9690" s="0" t="n">
        <f aca="false" t="array" ref="I9690:I9690">'Point forecasts'!B$3+E9690</f>
        <v>0.0342203193120237</v>
      </c>
      <c r="J9690" s="0" t="n">
        <f aca="false" t="array" ref="J9690:J9690">'Point forecasts'!C$3+F9690</f>
        <v>-0.0253278702149729</v>
      </c>
      <c r="K9690" s="0" t="n">
        <f aca="false" t="array" ref="K9690:K9690">'Point forecasts'!D$3+G9690</f>
        <v>0.0283390867333056</v>
      </c>
      <c r="L9690" s="0" t="n">
        <f aca="false" t="array" ref="L9690:L9690">'Point forecasts'!E$3+H9690</f>
        <v>0.028175228148102</v>
      </c>
      <c r="M9690" s="0" t="n">
        <f aca="false" t="array" ref="M9690:M9690">'Point forecasts'!F$2+I9690</f>
        <v>0.162753065262057</v>
      </c>
      <c r="N9690" s="0" t="n">
        <f aca="false" t="array" ref="N9690:N9690">'Point forecasts'!G$2+J9690</f>
        <v>-0.0142938299227558</v>
      </c>
      <c r="O9690" s="0" t="n">
        <f aca="false" t="array" ref="O9690:O9690">'Point forecasts'!H$2+K9690</f>
        <v>2.41504682122556</v>
      </c>
      <c r="P9690" s="0" t="n">
        <f aca="false" t="array" ref="P9690:P9690">'Point forecasts'!I$2+L9690</f>
        <v>1.7617137319899</v>
      </c>
      <c r="Q9690" s="0" t="n">
        <f aca="false" t="array" ref="Q9690:S9690">MMULT(M9690:P9690,'input - gretl'!$B$19:$D$22)+MMULT('Point forecasts'!$J$3:$O$3,'input - gretl'!$B$23:$D$28)</f>
        <v>14.0540328973091</v>
      </c>
      <c r="R9690" s="0" t="n">
        <v>6.81147404466387</v>
      </c>
      <c r="S9690" s="0" t="n">
        <v>10.1374399508523</v>
      </c>
      <c r="U9690" s="4" t="n">
        <f aca="false">NORMSDIST(-M9690/'rhos computation'!$B$11)-EXP(M9690+'rhos computation'!$B$11^2/2)*NORMSDIST(-M9690/'rhos computation'!$B$11-'rhos computation'!$B$11)</f>
        <v>0.00721494250084702</v>
      </c>
      <c r="V9690" s="4" t="n">
        <f aca="false">NORMSDIST(-N9690/'rhos computation'!$B$23)-EXP(N9690+'rhos computation'!$B$23^2/2)*NORMSDIST(-N9690/'rhos computation'!$B$23-'rhos computation'!$B$23)</f>
        <v>0.0292435832413351</v>
      </c>
      <c r="W9690" s="0" t="n">
        <f aca="false">NORMSDIST(-O9690)</f>
        <v>0.00786659355231799</v>
      </c>
      <c r="X9690" s="0" t="n">
        <f aca="false">NORMSDIST(-P9690)</f>
        <v>0.0390588382764006</v>
      </c>
    </row>
    <row r="9691" customFormat="false" ht="13" hidden="false" customHeight="false" outlineLevel="0" collapsed="false">
      <c r="A9691" s="0" t="n">
        <v>-2.32324668351635</v>
      </c>
      <c r="B9691" s="0" t="n">
        <v>-2.49535483428851</v>
      </c>
      <c r="C9691" s="0" t="n">
        <v>-1.63050626281794</v>
      </c>
      <c r="D9691" s="0" t="n">
        <v>0.21287817636696</v>
      </c>
      <c r="E9691" s="0" t="n">
        <f aca="false" t="array" ref="E9691:H9691">MMULT(A9691:D9691,'Root matrix of resiudals'!$B$19:E$22)</f>
        <v>-0.107423659481751</v>
      </c>
      <c r="F9691" s="0" t="n">
        <v>-0.0823982487243882</v>
      </c>
      <c r="G9691" s="0" t="n">
        <v>-0.0378620982114569</v>
      </c>
      <c r="H9691" s="0" t="n">
        <v>0.00231277780562156</v>
      </c>
      <c r="I9691" s="0" t="n">
        <f aca="false" t="array" ref="I9691:I9691">'Point forecasts'!B$3+E9691</f>
        <v>-0.120125451048779</v>
      </c>
      <c r="J9691" s="0" t="n">
        <f aca="false" t="array" ref="J9691:J9691">'Point forecasts'!C$3+F9691</f>
        <v>-0.112108834662675</v>
      </c>
      <c r="K9691" s="0" t="n">
        <f aca="false" t="array" ref="K9691:K9691">'Point forecasts'!D$3+G9691</f>
        <v>-0.0158603921987855</v>
      </c>
      <c r="L9691" s="0" t="n">
        <f aca="false" t="array" ref="L9691:L9691">'Point forecasts'!E$3+H9691</f>
        <v>0.0135290499812543</v>
      </c>
      <c r="M9691" s="0" t="n">
        <f aca="false" t="array" ref="M9691:M9691">'Point forecasts'!F$2+I9691</f>
        <v>0.00840729490125443</v>
      </c>
      <c r="N9691" s="0" t="n">
        <f aca="false" t="array" ref="N9691:N9691">'Point forecasts'!G$2+J9691</f>
        <v>-0.101074794370457</v>
      </c>
      <c r="O9691" s="0" t="n">
        <f aca="false" t="array" ref="O9691:O9691">'Point forecasts'!H$2+K9691</f>
        <v>2.37084734229346</v>
      </c>
      <c r="P9691" s="0" t="n">
        <f aca="false" t="array" ref="P9691:P9691">'Point forecasts'!I$2+L9691</f>
        <v>1.74706755382305</v>
      </c>
      <c r="Q9691" s="0" t="n">
        <f aca="false" t="array" ref="Q9691:S9691">MMULT(M9691:P9691,'input - gretl'!$B$19:$D$22)+MMULT('Point forecasts'!$J$3:$O$3,'input - gretl'!$B$23:$D$28)</f>
        <v>13.8996871269483</v>
      </c>
      <c r="R9691" s="0" t="n">
        <v>6.72469308021617</v>
      </c>
      <c r="S9691" s="0" t="n">
        <v>10.1071697196657</v>
      </c>
      <c r="U9691" s="4" t="n">
        <f aca="false">NORMSDIST(-M9691/'rhos computation'!$B$11)-EXP(M9691+'rhos computation'!$B$11^2/2)*NORMSDIST(-M9691/'rhos computation'!$B$11-'rhos computation'!$B$11)</f>
        <v>0.0461681188249732</v>
      </c>
      <c r="V9691" s="4" t="n">
        <f aca="false">NORMSDIST(-N9691/'rhos computation'!$B$23)-EXP(N9691+'rhos computation'!$B$23^2/2)*NORMSDIST(-N9691/'rhos computation'!$B$23-'rhos computation'!$B$23)</f>
        <v>0.0955351578762037</v>
      </c>
      <c r="W9691" s="0" t="n">
        <f aca="false">NORMSDIST(-O9691)</f>
        <v>0.00887367978054239</v>
      </c>
      <c r="X9691" s="0" t="n">
        <f aca="false">NORMSDIST(-P9691)</f>
        <v>0.040312810384965</v>
      </c>
    </row>
    <row r="9692" customFormat="false" ht="13" hidden="false" customHeight="false" outlineLevel="0" collapsed="false">
      <c r="A9692" s="0" t="n">
        <v>0.638312180152236</v>
      </c>
      <c r="B9692" s="0" t="n">
        <v>-1.13456890360247</v>
      </c>
      <c r="C9692" s="0" t="n">
        <v>-0.645549683835633</v>
      </c>
      <c r="D9692" s="0" t="n">
        <v>-1.67698379290761</v>
      </c>
      <c r="E9692" s="0" t="n">
        <f aca="false" t="array" ref="E9692:H9692">MMULT(A9692:D9692,'Root matrix of resiudals'!$B$19:E$22)</f>
        <v>0.0246622138421725</v>
      </c>
      <c r="F9692" s="0" t="n">
        <v>-0.0333996957666893</v>
      </c>
      <c r="G9692" s="0" t="n">
        <v>-0.0156089999145047</v>
      </c>
      <c r="H9692" s="0" t="n">
        <v>-0.0282707365048313</v>
      </c>
      <c r="I9692" s="0" t="n">
        <f aca="false" t="array" ref="I9692:I9692">'Point forecasts'!B$3+E9692</f>
        <v>0.0119604222751447</v>
      </c>
      <c r="J9692" s="0" t="n">
        <f aca="false" t="array" ref="J9692:J9692">'Point forecasts'!C$3+F9692</f>
        <v>-0.0631102817049757</v>
      </c>
      <c r="K9692" s="0" t="n">
        <f aca="false" t="array" ref="K9692:K9692">'Point forecasts'!D$3+G9692</f>
        <v>0.0063927060981667</v>
      </c>
      <c r="L9692" s="0" t="n">
        <f aca="false" t="array" ref="L9692:L9692">'Point forecasts'!E$3+H9692</f>
        <v>-0.0170544643291986</v>
      </c>
      <c r="M9692" s="0" t="n">
        <f aca="false" t="array" ref="M9692:M9692">'Point forecasts'!F$2+I9692</f>
        <v>0.140493168225178</v>
      </c>
      <c r="N9692" s="0" t="n">
        <f aca="false" t="array" ref="N9692:N9692">'Point forecasts'!G$2+J9692</f>
        <v>-0.0520762414127585</v>
      </c>
      <c r="O9692" s="0" t="n">
        <f aca="false" t="array" ref="O9692:O9692">'Point forecasts'!H$2+K9692</f>
        <v>2.39310044059042</v>
      </c>
      <c r="P9692" s="0" t="n">
        <f aca="false" t="array" ref="P9692:P9692">'Point forecasts'!I$2+L9692</f>
        <v>1.7164840395126</v>
      </c>
      <c r="Q9692" s="0" t="n">
        <f aca="false" t="array" ref="Q9692:S9692">MMULT(M9692:P9692,'input - gretl'!$B$19:$D$22)+MMULT('Point forecasts'!$J$3:$O$3,'input - gretl'!$B$23:$D$28)</f>
        <v>14.0317730002722</v>
      </c>
      <c r="R9692" s="0" t="n">
        <v>6.77369163317387</v>
      </c>
      <c r="S9692" s="0" t="n">
        <v>10.1585092692477</v>
      </c>
      <c r="U9692" s="4" t="n">
        <f aca="false">NORMSDIST(-M9692/'rhos computation'!$B$11)-EXP(M9692+'rhos computation'!$B$11^2/2)*NORMSDIST(-M9692/'rhos computation'!$B$11-'rhos computation'!$B$11)</f>
        <v>0.00996981905558103</v>
      </c>
      <c r="V9692" s="4" t="n">
        <f aca="false">NORMSDIST(-N9692/'rhos computation'!$B$23)-EXP(N9692+'rhos computation'!$B$23^2/2)*NORMSDIST(-N9692/'rhos computation'!$B$23-'rhos computation'!$B$23)</f>
        <v>0.0548111724198285</v>
      </c>
      <c r="W9692" s="0" t="n">
        <f aca="false">NORMSDIST(-O9692)</f>
        <v>0.00835333344702248</v>
      </c>
      <c r="X9692" s="0" t="n">
        <f aca="false">NORMSDIST(-P9692)</f>
        <v>0.0430367433545641</v>
      </c>
    </row>
    <row r="9693" customFormat="false" ht="13" hidden="false" customHeight="false" outlineLevel="0" collapsed="false">
      <c r="A9693" s="0" t="n">
        <v>-0.998305639961769</v>
      </c>
      <c r="B9693" s="0" t="n">
        <v>0.694883686985928</v>
      </c>
      <c r="C9693" s="0" t="n">
        <v>1.02395270403631</v>
      </c>
      <c r="D9693" s="0" t="n">
        <v>1.42878209016963</v>
      </c>
      <c r="E9693" s="0" t="n">
        <f aca="false" t="array" ref="E9693:H9693">MMULT(A9693:D9693,'Root matrix of resiudals'!$B$19:E$22)</f>
        <v>-0.0405406276824095</v>
      </c>
      <c r="F9693" s="0" t="n">
        <v>0.0213641641718374</v>
      </c>
      <c r="G9693" s="0" t="n">
        <v>0.0193995538636261</v>
      </c>
      <c r="H9693" s="0" t="n">
        <v>0.0247854881639079</v>
      </c>
      <c r="I9693" s="0" t="n">
        <f aca="false" t="array" ref="I9693:I9693">'Point forecasts'!B$3+E9693</f>
        <v>-0.0532424192494373</v>
      </c>
      <c r="J9693" s="0" t="n">
        <f aca="false" t="array" ref="J9693:J9693">'Point forecasts'!C$3+F9693</f>
        <v>-0.00834642176644888</v>
      </c>
      <c r="K9693" s="0" t="n">
        <f aca="false" t="array" ref="K9693:K9693">'Point forecasts'!D$3+G9693</f>
        <v>0.0414012598762975</v>
      </c>
      <c r="L9693" s="0" t="n">
        <f aca="false" t="array" ref="L9693:L9693">'Point forecasts'!E$3+H9693</f>
        <v>0.0360017603395406</v>
      </c>
      <c r="M9693" s="0" t="n">
        <f aca="false" t="array" ref="M9693:M9693">'Point forecasts'!F$2+I9693</f>
        <v>0.0752903267005958</v>
      </c>
      <c r="N9693" s="0" t="n">
        <f aca="false" t="array" ref="N9693:N9693">'Point forecasts'!G$2+J9693</f>
        <v>0.00268761852576832</v>
      </c>
      <c r="O9693" s="0" t="n">
        <f aca="false" t="array" ref="O9693:O9693">'Point forecasts'!H$2+K9693</f>
        <v>2.42810899436855</v>
      </c>
      <c r="P9693" s="0" t="n">
        <f aca="false" t="array" ref="P9693:P9693">'Point forecasts'!I$2+L9693</f>
        <v>1.76954026418134</v>
      </c>
      <c r="Q9693" s="0" t="n">
        <f aca="false" t="array" ref="Q9693:S9693">MMULT(M9693:P9693,'input - gretl'!$B$19:$D$22)+MMULT('Point forecasts'!$J$3:$O$3,'input - gretl'!$B$23:$D$28)</f>
        <v>13.9665701587476</v>
      </c>
      <c r="R9693" s="0" t="n">
        <v>6.82845549311239</v>
      </c>
      <c r="S9693" s="0" t="n">
        <v>10.1430587005546</v>
      </c>
      <c r="U9693" s="4" t="n">
        <f aca="false">NORMSDIST(-M9693/'rhos computation'!$B$11)-EXP(M9693+'rhos computation'!$B$11^2/2)*NORMSDIST(-M9693/'rhos computation'!$B$11-'rhos computation'!$B$11)</f>
        <v>0.0229968729971089</v>
      </c>
      <c r="V9693" s="4" t="n">
        <f aca="false">NORMSDIST(-N9693/'rhos computation'!$B$23)-EXP(N9693+'rhos computation'!$B$23^2/2)*NORMSDIST(-N9693/'rhos computation'!$B$23-'rhos computation'!$B$23)</f>
        <v>0.0204795952249684</v>
      </c>
      <c r="W9693" s="0" t="n">
        <f aca="false">NORMSDIST(-O9693)</f>
        <v>0.00758889059331344</v>
      </c>
      <c r="X9693" s="0" t="n">
        <f aca="false">NORMSDIST(-P9693)</f>
        <v>0.0384018788068998</v>
      </c>
    </row>
    <row r="9694" customFormat="false" ht="13" hidden="false" customHeight="false" outlineLevel="0" collapsed="false">
      <c r="A9694" s="0" t="n">
        <v>0.611401621872405</v>
      </c>
      <c r="B9694" s="0" t="n">
        <v>1.25185372246627</v>
      </c>
      <c r="C9694" s="0" t="n">
        <v>0.00978456702368731</v>
      </c>
      <c r="D9694" s="0" t="n">
        <v>-2.01341813642948</v>
      </c>
      <c r="E9694" s="0" t="n">
        <f aca="false" t="array" ref="E9694:H9694">MMULT(A9694:D9694,'Root matrix of resiudals'!$B$19:E$22)</f>
        <v>0.0298494215726945</v>
      </c>
      <c r="F9694" s="0" t="n">
        <v>0.0370554360490482</v>
      </c>
      <c r="G9694" s="0" t="n">
        <v>0.00310179619280171</v>
      </c>
      <c r="H9694" s="0" t="n">
        <v>-0.0328125592180097</v>
      </c>
      <c r="I9694" s="0" t="n">
        <f aca="false" t="array" ref="I9694:I9694">'Point forecasts'!B$3+E9694</f>
        <v>0.0171476300056667</v>
      </c>
      <c r="J9694" s="0" t="n">
        <f aca="false" t="array" ref="J9694:J9694">'Point forecasts'!C$3+F9694</f>
        <v>0.00734485011076189</v>
      </c>
      <c r="K9694" s="0" t="n">
        <f aca="false" t="array" ref="K9694:K9694">'Point forecasts'!D$3+G9694</f>
        <v>0.0251035022054731</v>
      </c>
      <c r="L9694" s="0" t="n">
        <f aca="false" t="array" ref="L9694:L9694">'Point forecasts'!E$3+H9694</f>
        <v>-0.0215962870423769</v>
      </c>
      <c r="M9694" s="0" t="n">
        <f aca="false" t="array" ref="M9694:M9694">'Point forecasts'!F$2+I9694</f>
        <v>0.1456803759557</v>
      </c>
      <c r="N9694" s="0" t="n">
        <f aca="false" t="array" ref="N9694:N9694">'Point forecasts'!G$2+J9694</f>
        <v>0.0183788904029791</v>
      </c>
      <c r="O9694" s="0" t="n">
        <f aca="false" t="array" ref="O9694:O9694">'Point forecasts'!H$2+K9694</f>
        <v>2.41181123669772</v>
      </c>
      <c r="P9694" s="0" t="n">
        <f aca="false" t="array" ref="P9694:P9694">'Point forecasts'!I$2+L9694</f>
        <v>1.71194221679942</v>
      </c>
      <c r="Q9694" s="0" t="n">
        <f aca="false" t="array" ref="Q9694:S9694">MMULT(M9694:P9694,'input - gretl'!$B$19:$D$22)+MMULT('Point forecasts'!$J$3:$O$3,'input - gretl'!$B$23:$D$28)</f>
        <v>14.0369602080027</v>
      </c>
      <c r="R9694" s="0" t="n">
        <v>6.8441467649896</v>
      </c>
      <c r="S9694" s="0" t="n">
        <v>10.1815395658463</v>
      </c>
      <c r="U9694" s="4" t="n">
        <f aca="false">NORMSDIST(-M9694/'rhos computation'!$B$11)-EXP(M9694+'rhos computation'!$B$11^2/2)*NORMSDIST(-M9694/'rhos computation'!$B$11-'rhos computation'!$B$11)</f>
        <v>0.00926256743717643</v>
      </c>
      <c r="V9694" s="4" t="n">
        <f aca="false">NORMSDIST(-N9694/'rhos computation'!$B$23)-EXP(N9694+'rhos computation'!$B$23^2/2)*NORMSDIST(-N9694/'rhos computation'!$B$23-'rhos computation'!$B$23)</f>
        <v>0.014060800101949</v>
      </c>
      <c r="W9694" s="0" t="n">
        <f aca="false">NORMSDIST(-O9694)</f>
        <v>0.00793674865978554</v>
      </c>
      <c r="X9694" s="0" t="n">
        <f aca="false">NORMSDIST(-P9694)</f>
        <v>0.0434536588271979</v>
      </c>
    </row>
    <row r="9695" customFormat="false" ht="13" hidden="false" customHeight="false" outlineLevel="0" collapsed="false">
      <c r="A9695" s="0" t="n">
        <v>-1.79558000724791</v>
      </c>
      <c r="B9695" s="0" t="n">
        <v>-1.50927334541821</v>
      </c>
      <c r="C9695" s="0" t="n">
        <v>1.63831040212533</v>
      </c>
      <c r="D9695" s="0" t="n">
        <v>-2.3038210341572</v>
      </c>
      <c r="E9695" s="0" t="n">
        <f aca="false" t="array" ref="E9695:H9695">MMULT(A9695:D9695,'Root matrix of resiudals'!$B$19:E$22)</f>
        <v>-0.0775498955202155</v>
      </c>
      <c r="F9695" s="0" t="n">
        <v>-0.0414578398943494</v>
      </c>
      <c r="G9695" s="0" t="n">
        <v>0.0161267633828347</v>
      </c>
      <c r="H9695" s="0" t="n">
        <v>-0.034919548487395</v>
      </c>
      <c r="I9695" s="0" t="n">
        <f aca="false" t="array" ref="I9695:I9695">'Point forecasts'!B$3+E9695</f>
        <v>-0.0902516870872432</v>
      </c>
      <c r="J9695" s="0" t="n">
        <f aca="false" t="array" ref="J9695:J9695">'Point forecasts'!C$3+F9695</f>
        <v>-0.0711684258326357</v>
      </c>
      <c r="K9695" s="0" t="n">
        <f aca="false" t="array" ref="K9695:K9695">'Point forecasts'!D$3+G9695</f>
        <v>0.0381284693955061</v>
      </c>
      <c r="L9695" s="0" t="n">
        <f aca="false" t="array" ref="L9695:L9695">'Point forecasts'!E$3+H9695</f>
        <v>-0.0237032763117622</v>
      </c>
      <c r="M9695" s="0" t="n">
        <f aca="false" t="array" ref="M9695:M9695">'Point forecasts'!F$2+I9695</f>
        <v>0.0382810588627897</v>
      </c>
      <c r="N9695" s="0" t="n">
        <f aca="false" t="array" ref="N9695:N9695">'Point forecasts'!G$2+J9695</f>
        <v>-0.0601343855404185</v>
      </c>
      <c r="O9695" s="0" t="n">
        <f aca="false" t="array" ref="O9695:O9695">'Point forecasts'!H$2+K9695</f>
        <v>2.42483620388776</v>
      </c>
      <c r="P9695" s="0" t="n">
        <f aca="false" t="array" ref="P9695:P9695">'Point forecasts'!I$2+L9695</f>
        <v>1.70983522753004</v>
      </c>
      <c r="Q9695" s="0" t="n">
        <f aca="false" t="array" ref="Q9695:S9695">MMULT(M9695:P9695,'input - gretl'!$B$19:$D$22)+MMULT('Point forecasts'!$J$3:$O$3,'input - gretl'!$B$23:$D$28)</f>
        <v>13.9295608909098</v>
      </c>
      <c r="R9695" s="0" t="n">
        <v>6.76563348904621</v>
      </c>
      <c r="S9695" s="0" t="n">
        <v>10.196568385181</v>
      </c>
      <c r="U9695" s="4" t="n">
        <f aca="false">NORMSDIST(-M9695/'rhos computation'!$B$11)-EXP(M9695+'rhos computation'!$B$11^2/2)*NORMSDIST(-M9695/'rhos computation'!$B$11-'rhos computation'!$B$11)</f>
        <v>0.0344653226625199</v>
      </c>
      <c r="V9695" s="4" t="n">
        <f aca="false">NORMSDIST(-N9695/'rhos computation'!$B$23)-EXP(N9695+'rhos computation'!$B$23^2/2)*NORMSDIST(-N9695/'rhos computation'!$B$23-'rhos computation'!$B$23)</f>
        <v>0.0611108853974274</v>
      </c>
      <c r="W9695" s="0" t="n">
        <f aca="false">NORMSDIST(-O9695)</f>
        <v>0.00765764750527147</v>
      </c>
      <c r="X9695" s="0" t="n">
        <f aca="false">NORMSDIST(-P9695)</f>
        <v>0.0436481733902197</v>
      </c>
    </row>
    <row r="9696" customFormat="false" ht="13" hidden="false" customHeight="false" outlineLevel="0" collapsed="false">
      <c r="A9696" s="0" t="n">
        <v>-0.906902480000877</v>
      </c>
      <c r="B9696" s="0" t="n">
        <v>0.44792574590939</v>
      </c>
      <c r="C9696" s="0" t="n">
        <v>-0.131859840653474</v>
      </c>
      <c r="D9696" s="0" t="n">
        <v>0.306163174268133</v>
      </c>
      <c r="E9696" s="0" t="n">
        <f aca="false" t="array" ref="E9696:H9696">MMULT(A9696:D9696,'Root matrix of resiudals'!$B$19:E$22)</f>
        <v>-0.0381761588486129</v>
      </c>
      <c r="F9696" s="0" t="n">
        <v>0.0102914362407963</v>
      </c>
      <c r="G9696" s="0" t="n">
        <v>-0.00128645454998105</v>
      </c>
      <c r="H9696" s="0" t="n">
        <v>0.00519377967102842</v>
      </c>
      <c r="I9696" s="0" t="n">
        <f aca="false" t="array" ref="I9696:I9696">'Point forecasts'!B$3+E9696</f>
        <v>-0.0508779504156407</v>
      </c>
      <c r="J9696" s="0" t="n">
        <f aca="false" t="array" ref="J9696:J9696">'Point forecasts'!C$3+F9696</f>
        <v>-0.0194191496974901</v>
      </c>
      <c r="K9696" s="0" t="n">
        <f aca="false" t="array" ref="K9696:K9696">'Point forecasts'!D$3+G9696</f>
        <v>0.0207152514626904</v>
      </c>
      <c r="L9696" s="0" t="n">
        <f aca="false" t="array" ref="L9696:L9696">'Point forecasts'!E$3+H9696</f>
        <v>0.0164100518466611</v>
      </c>
      <c r="M9696" s="0" t="n">
        <f aca="false" t="array" ref="M9696:M9696">'Point forecasts'!F$2+I9696</f>
        <v>0.0776547955343923</v>
      </c>
      <c r="N9696" s="0" t="n">
        <f aca="false" t="array" ref="N9696:N9696">'Point forecasts'!G$2+J9696</f>
        <v>-0.00838510940527286</v>
      </c>
      <c r="O9696" s="0" t="n">
        <f aca="false" t="array" ref="O9696:O9696">'Point forecasts'!H$2+K9696</f>
        <v>2.40742298595494</v>
      </c>
      <c r="P9696" s="0" t="n">
        <f aca="false" t="array" ref="P9696:P9696">'Point forecasts'!I$2+L9696</f>
        <v>1.74994855568846</v>
      </c>
      <c r="Q9696" s="0" t="n">
        <f aca="false" t="array" ref="Q9696:S9696">MMULT(M9696:P9696,'input - gretl'!$B$19:$D$22)+MMULT('Point forecasts'!$J$3:$O$3,'input - gretl'!$B$23:$D$28)</f>
        <v>13.9689346275814</v>
      </c>
      <c r="R9696" s="0" t="n">
        <v>6.81738276518135</v>
      </c>
      <c r="S9696" s="0" t="n">
        <v>10.1410053865031</v>
      </c>
      <c r="U9696" s="4" t="n">
        <f aca="false">NORMSDIST(-M9696/'rhos computation'!$B$11)-EXP(M9696+'rhos computation'!$B$11^2/2)*NORMSDIST(-M9696/'rhos computation'!$B$11-'rhos computation'!$B$11)</f>
        <v>0.0223728131317797</v>
      </c>
      <c r="V9696" s="4" t="n">
        <f aca="false">NORMSDIST(-N9696/'rhos computation'!$B$23)-EXP(N9696+'rhos computation'!$B$23^2/2)*NORMSDIST(-N9696/'rhos computation'!$B$23-'rhos computation'!$B$23)</f>
        <v>0.0259820054720719</v>
      </c>
      <c r="W9696" s="0" t="n">
        <f aca="false">NORMSDIST(-O9696)</f>
        <v>0.00803277513857501</v>
      </c>
      <c r="X9696" s="0" t="n">
        <f aca="false">NORMSDIST(-P9696)</f>
        <v>0.0400635955408826</v>
      </c>
    </row>
    <row r="9697" customFormat="false" ht="13" hidden="false" customHeight="false" outlineLevel="0" collapsed="false">
      <c r="A9697" s="0" t="n">
        <v>-0.975533264893696</v>
      </c>
      <c r="B9697" s="0" t="n">
        <v>0.015369858756003</v>
      </c>
      <c r="C9697" s="0" t="n">
        <v>1.94803921975717</v>
      </c>
      <c r="D9697" s="0" t="n">
        <v>0.829928042774051</v>
      </c>
      <c r="E9697" s="0" t="n">
        <f aca="false" t="array" ref="E9697:H9697">MMULT(A9697:D9697,'Root matrix of resiudals'!$B$19:E$22)</f>
        <v>-0.0397313024246943</v>
      </c>
      <c r="F9697" s="0" t="n">
        <v>0.00527909290389296</v>
      </c>
      <c r="G9697" s="0" t="n">
        <v>0.0311942793460667</v>
      </c>
      <c r="H9697" s="0" t="n">
        <v>0.0160728169532387</v>
      </c>
      <c r="I9697" s="0" t="n">
        <f aca="false" t="array" ref="I9697:I9697">'Point forecasts'!B$3+E9697</f>
        <v>-0.0524330939917221</v>
      </c>
      <c r="J9697" s="0" t="n">
        <f aca="false" t="array" ref="J9697:J9697">'Point forecasts'!C$3+F9697</f>
        <v>-0.0244314930343934</v>
      </c>
      <c r="K9697" s="0" t="n">
        <f aca="false" t="array" ref="K9697:K9697">'Point forecasts'!D$3+G9697</f>
        <v>0.0531959853587381</v>
      </c>
      <c r="L9697" s="0" t="n">
        <f aca="false" t="array" ref="L9697:L9697">'Point forecasts'!E$3+H9697</f>
        <v>0.0272890891288714</v>
      </c>
      <c r="M9697" s="0" t="n">
        <f aca="false" t="array" ref="M9697:M9697">'Point forecasts'!F$2+I9697</f>
        <v>0.0760996519583109</v>
      </c>
      <c r="N9697" s="0" t="n">
        <f aca="false" t="array" ref="N9697:N9697">'Point forecasts'!G$2+J9697</f>
        <v>-0.0133974527421762</v>
      </c>
      <c r="O9697" s="0" t="n">
        <f aca="false" t="array" ref="O9697:O9697">'Point forecasts'!H$2+K9697</f>
        <v>2.43990371985099</v>
      </c>
      <c r="P9697" s="0" t="n">
        <f aca="false" t="array" ref="P9697:P9697">'Point forecasts'!I$2+L9697</f>
        <v>1.76082759297067</v>
      </c>
      <c r="Q9697" s="0" t="n">
        <f aca="false" t="array" ref="Q9697:S9697">MMULT(M9697:P9697,'input - gretl'!$B$19:$D$22)+MMULT('Point forecasts'!$J$3:$O$3,'input - gretl'!$B$23:$D$28)</f>
        <v>13.9673794840053</v>
      </c>
      <c r="R9697" s="0" t="n">
        <v>6.81237042184445</v>
      </c>
      <c r="S9697" s="0" t="n">
        <v>10.1631396119919</v>
      </c>
      <c r="U9697" s="4" t="n">
        <f aca="false">NORMSDIST(-M9697/'rhos computation'!$B$11)-EXP(M9697+'rhos computation'!$B$11^2/2)*NORMSDIST(-M9697/'rhos computation'!$B$11-'rhos computation'!$B$11)</f>
        <v>0.0227818533232382</v>
      </c>
      <c r="V9697" s="4" t="n">
        <f aca="false">NORMSDIST(-N9697/'rhos computation'!$B$23)-EXP(N9697+'rhos computation'!$B$23^2/2)*NORMSDIST(-N9697/'rhos computation'!$B$23-'rhos computation'!$B$23)</f>
        <v>0.028734518179022</v>
      </c>
      <c r="W9697" s="0" t="n">
        <f aca="false">NORMSDIST(-O9697)</f>
        <v>0.00734558840238114</v>
      </c>
      <c r="X9697" s="0" t="n">
        <f aca="false">NORMSDIST(-P9697)</f>
        <v>0.0391337940464719</v>
      </c>
    </row>
    <row r="9698" customFormat="false" ht="13" hidden="false" customHeight="false" outlineLevel="0" collapsed="false">
      <c r="A9698" s="0" t="n">
        <v>2.85865308044571</v>
      </c>
      <c r="B9698" s="0" t="n">
        <v>1.4504069594695</v>
      </c>
      <c r="C9698" s="0" t="n">
        <v>-0.28174031201955</v>
      </c>
      <c r="D9698" s="0" t="n">
        <v>0.574091937300558</v>
      </c>
      <c r="E9698" s="0" t="n">
        <f aca="false" t="array" ref="E9698:H9698">MMULT(A9698:D9698,'Root matrix of resiudals'!$B$19:E$22)</f>
        <v>0.125365420943717</v>
      </c>
      <c r="F9698" s="0" t="n">
        <v>0.046940025958033</v>
      </c>
      <c r="G9698" s="0" t="n">
        <v>0.0048560580789906</v>
      </c>
      <c r="H9698" s="0" t="n">
        <v>0.00799382180525824</v>
      </c>
      <c r="I9698" s="0" t="n">
        <f aca="false" t="array" ref="I9698:I9698">'Point forecasts'!B$3+E9698</f>
        <v>0.112663629376689</v>
      </c>
      <c r="J9698" s="0" t="n">
        <f aca="false" t="array" ref="J9698:J9698">'Point forecasts'!C$3+F9698</f>
        <v>0.0172294400197467</v>
      </c>
      <c r="K9698" s="0" t="n">
        <f aca="false" t="array" ref="K9698:K9698">'Point forecasts'!D$3+G9698</f>
        <v>0.026857764091662</v>
      </c>
      <c r="L9698" s="0" t="n">
        <f aca="false" t="array" ref="L9698:L9698">'Point forecasts'!E$3+H9698</f>
        <v>0.019210093980891</v>
      </c>
      <c r="M9698" s="0" t="n">
        <f aca="false" t="array" ref="M9698:M9698">'Point forecasts'!F$2+I9698</f>
        <v>0.241196375326722</v>
      </c>
      <c r="N9698" s="0" t="n">
        <f aca="false" t="array" ref="N9698:N9698">'Point forecasts'!G$2+J9698</f>
        <v>0.0282634803119639</v>
      </c>
      <c r="O9698" s="0" t="n">
        <f aca="false" t="array" ref="O9698:O9698">'Point forecasts'!H$2+K9698</f>
        <v>2.41356549858391</v>
      </c>
      <c r="P9698" s="0" t="n">
        <f aca="false" t="array" ref="P9698:P9698">'Point forecasts'!I$2+L9698</f>
        <v>1.75274859782269</v>
      </c>
      <c r="Q9698" s="0" t="n">
        <f aca="false" t="array" ref="Q9698:S9698">MMULT(M9698:P9698,'input - gretl'!$B$19:$D$22)+MMULT('Point forecasts'!$J$3:$O$3,'input - gretl'!$B$23:$D$28)</f>
        <v>14.1324762073738</v>
      </c>
      <c r="R9698" s="0" t="n">
        <v>6.85403135489859</v>
      </c>
      <c r="S9698" s="0" t="n">
        <v>10.1444849190603</v>
      </c>
      <c r="U9698" s="4" t="n">
        <f aca="false">NORMSDIST(-M9698/'rhos computation'!$B$11)-EXP(M9698+'rhos computation'!$B$11^2/2)*NORMSDIST(-M9698/'rhos computation'!$B$11-'rhos computation'!$B$11)</f>
        <v>0.00195845412153764</v>
      </c>
      <c r="V9698" s="4" t="n">
        <f aca="false">NORMSDIST(-N9698/'rhos computation'!$B$23)-EXP(N9698+'rhos computation'!$B$23^2/2)*NORMSDIST(-N9698/'rhos computation'!$B$23-'rhos computation'!$B$23)</f>
        <v>0.0108234460393426</v>
      </c>
      <c r="W9698" s="0" t="n">
        <f aca="false">NORMSDIST(-O9698)</f>
        <v>0.0078986441373162</v>
      </c>
      <c r="X9698" s="0" t="n">
        <f aca="false">NORMSDIST(-P9698)</f>
        <v>0.0398225849284659</v>
      </c>
    </row>
    <row r="9699" customFormat="false" ht="13" hidden="false" customHeight="false" outlineLevel="0" collapsed="false">
      <c r="A9699" s="0" t="n">
        <v>-0.6632594242703</v>
      </c>
      <c r="B9699" s="0" t="n">
        <v>0.893013185941017</v>
      </c>
      <c r="C9699" s="0" t="n">
        <v>-0.816874209308634</v>
      </c>
      <c r="D9699" s="0" t="n">
        <v>-0.719273026939505</v>
      </c>
      <c r="E9699" s="0" t="n">
        <f aca="false" t="array" ref="E9699:H9699">MMULT(A9699:D9699,'Root matrix of resiudals'!$B$19:E$22)</f>
        <v>-0.0271685698991598</v>
      </c>
      <c r="F9699" s="0" t="n">
        <v>0.0210333847162659</v>
      </c>
      <c r="G9699" s="0" t="n">
        <v>-0.0116011866929793</v>
      </c>
      <c r="H9699" s="0" t="n">
        <v>-0.012294611437867</v>
      </c>
      <c r="I9699" s="0" t="n">
        <f aca="false" t="array" ref="I9699:I9699">'Point forecasts'!B$3+E9699</f>
        <v>-0.0398703614661876</v>
      </c>
      <c r="J9699" s="0" t="n">
        <f aca="false" t="array" ref="J9699:J9699">'Point forecasts'!C$3+F9699</f>
        <v>-0.00867720122202037</v>
      </c>
      <c r="K9699" s="0" t="n">
        <f aca="false" t="array" ref="K9699:K9699">'Point forecasts'!D$3+G9699</f>
        <v>0.0104005193196921</v>
      </c>
      <c r="L9699" s="0" t="n">
        <f aca="false" t="array" ref="L9699:L9699">'Point forecasts'!E$3+H9699</f>
        <v>-0.00107833926223427</v>
      </c>
      <c r="M9699" s="0" t="n">
        <f aca="false" t="array" ref="M9699:M9699">'Point forecasts'!F$2+I9699</f>
        <v>0.0886623844838454</v>
      </c>
      <c r="N9699" s="0" t="n">
        <f aca="false" t="array" ref="N9699:N9699">'Point forecasts'!G$2+J9699</f>
        <v>0.00235683907019683</v>
      </c>
      <c r="O9699" s="0" t="n">
        <f aca="false" t="array" ref="O9699:O9699">'Point forecasts'!H$2+K9699</f>
        <v>2.39710825381194</v>
      </c>
      <c r="P9699" s="0" t="n">
        <f aca="false" t="array" ref="P9699:P9699">'Point forecasts'!I$2+L9699</f>
        <v>1.73246016457957</v>
      </c>
      <c r="Q9699" s="0" t="n">
        <f aca="false" t="array" ref="Q9699:S9699">MMULT(M9699:P9699,'input - gretl'!$B$19:$D$22)+MMULT('Point forecasts'!$J$3:$O$3,'input - gretl'!$B$23:$D$28)</f>
        <v>13.9799422165309</v>
      </c>
      <c r="R9699" s="0" t="n">
        <v>6.82812471365682</v>
      </c>
      <c r="S9699" s="0" t="n">
        <v>10.1473229887242</v>
      </c>
      <c r="U9699" s="4" t="n">
        <f aca="false">NORMSDIST(-M9699/'rhos computation'!$B$11)-EXP(M9699+'rhos computation'!$B$11^2/2)*NORMSDIST(-M9699/'rhos computation'!$B$11-'rhos computation'!$B$11)</f>
        <v>0.0196301453722253</v>
      </c>
      <c r="V9699" s="4" t="n">
        <f aca="false">NORMSDIST(-N9699/'rhos computation'!$B$23)-EXP(N9699+'rhos computation'!$B$23^2/2)*NORMSDIST(-N9699/'rhos computation'!$B$23-'rhos computation'!$B$23)</f>
        <v>0.0206322896758423</v>
      </c>
      <c r="W9699" s="0" t="n">
        <f aca="false">NORMSDIST(-O9699)</f>
        <v>0.008262520373198</v>
      </c>
      <c r="X9699" s="0" t="n">
        <f aca="false">NORMSDIST(-P9699)</f>
        <v>0.0415958319018393</v>
      </c>
    </row>
    <row r="9700" customFormat="false" ht="13" hidden="false" customHeight="false" outlineLevel="0" collapsed="false">
      <c r="A9700" s="0" t="n">
        <v>1.6978485853955</v>
      </c>
      <c r="B9700" s="0" t="n">
        <v>-0.411284739272668</v>
      </c>
      <c r="C9700" s="0" t="n">
        <v>-0.0875255010766633</v>
      </c>
      <c r="D9700" s="0" t="n">
        <v>-1.23734555447399</v>
      </c>
      <c r="E9700" s="0" t="n">
        <f aca="false" t="array" ref="E9700:H9700">MMULT(A9700:D9700,'Root matrix of resiudals'!$B$19:E$22)</f>
        <v>0.0722798439781579</v>
      </c>
      <c r="F9700" s="0" t="n">
        <v>-0.00830246745986232</v>
      </c>
      <c r="G9700" s="0" t="n">
        <v>-0.00220685084915127</v>
      </c>
      <c r="H9700" s="0" t="n">
        <v>-0.0208558292636502</v>
      </c>
      <c r="I9700" s="0" t="n">
        <f aca="false" t="array" ref="I9700:I9700">'Point forecasts'!B$3+E9700</f>
        <v>0.0595780524111301</v>
      </c>
      <c r="J9700" s="0" t="n">
        <f aca="false" t="array" ref="J9700:J9700">'Point forecasts'!C$3+F9700</f>
        <v>-0.0380130533981486</v>
      </c>
      <c r="K9700" s="0" t="n">
        <f aca="false" t="array" ref="K9700:K9700">'Point forecasts'!D$3+G9700</f>
        <v>0.0197948551635202</v>
      </c>
      <c r="L9700" s="0" t="n">
        <f aca="false" t="array" ref="L9700:L9700">'Point forecasts'!E$3+H9700</f>
        <v>-0.00963955708801745</v>
      </c>
      <c r="M9700" s="0" t="n">
        <f aca="false" t="array" ref="M9700:M9700">'Point forecasts'!F$2+I9700</f>
        <v>0.188110798361163</v>
      </c>
      <c r="N9700" s="0" t="n">
        <f aca="false" t="array" ref="N9700:N9700">'Point forecasts'!G$2+J9700</f>
        <v>-0.0269790131059314</v>
      </c>
      <c r="O9700" s="0" t="n">
        <f aca="false" t="array" ref="O9700:O9700">'Point forecasts'!H$2+K9700</f>
        <v>2.40650258965577</v>
      </c>
      <c r="P9700" s="0" t="n">
        <f aca="false" t="array" ref="P9700:P9700">'Point forecasts'!I$2+L9700</f>
        <v>1.72389894675378</v>
      </c>
      <c r="Q9700" s="0" t="n">
        <f aca="false" t="array" ref="Q9700:S9700">MMULT(M9700:P9700,'input - gretl'!$B$19:$D$22)+MMULT('Point forecasts'!$J$3:$O$3,'input - gretl'!$B$23:$D$28)</f>
        <v>14.0793906304082</v>
      </c>
      <c r="R9700" s="0" t="n">
        <v>6.79878886148069</v>
      </c>
      <c r="S9700" s="0" t="n">
        <v>10.1648594707813</v>
      </c>
      <c r="U9700" s="4" t="n">
        <f aca="false">NORMSDIST(-M9700/'rhos computation'!$B$11)-EXP(M9700+'rhos computation'!$B$11^2/2)*NORMSDIST(-M9700/'rhos computation'!$B$11-'rhos computation'!$B$11)</f>
        <v>0.00486982291168263</v>
      </c>
      <c r="V9700" s="4" t="n">
        <f aca="false">NORMSDIST(-N9700/'rhos computation'!$B$23)-EXP(N9700+'rhos computation'!$B$23^2/2)*NORMSDIST(-N9700/'rhos computation'!$B$23-'rhos computation'!$B$23)</f>
        <v>0.0369736757023427</v>
      </c>
      <c r="W9700" s="0" t="n">
        <f aca="false">NORMSDIST(-O9700)</f>
        <v>0.00805304491726526</v>
      </c>
      <c r="X9700" s="0" t="n">
        <f aca="false">NORMSDIST(-P9700)</f>
        <v>0.0423630437553431</v>
      </c>
    </row>
    <row r="9701" customFormat="false" ht="13" hidden="false" customHeight="false" outlineLevel="0" collapsed="false">
      <c r="A9701" s="0" t="n">
        <v>-0.49250473648433</v>
      </c>
      <c r="B9701" s="0" t="n">
        <v>0.737170263244532</v>
      </c>
      <c r="C9701" s="0" t="n">
        <v>1.43911637335307</v>
      </c>
      <c r="D9701" s="0" t="n">
        <v>-1.29486321806616</v>
      </c>
      <c r="E9701" s="0" t="n">
        <f aca="false" t="array" ref="E9701:H9701">MMULT(A9701:D9701,'Root matrix of resiudals'!$B$19:E$22)</f>
        <v>-0.0171879698616016</v>
      </c>
      <c r="F9701" s="0" t="n">
        <v>0.0250294081076627</v>
      </c>
      <c r="G9701" s="0" t="n">
        <v>0.0237475670495897</v>
      </c>
      <c r="H9701" s="0" t="n">
        <v>-0.0191266981915391</v>
      </c>
      <c r="I9701" s="0" t="n">
        <f aca="false" t="array" ref="I9701:I9701">'Point forecasts'!B$3+E9701</f>
        <v>-0.0298897614286293</v>
      </c>
      <c r="J9701" s="0" t="n">
        <f aca="false" t="array" ref="J9701:J9701">'Point forecasts'!C$3+F9701</f>
        <v>-0.00468117783062364</v>
      </c>
      <c r="K9701" s="0" t="n">
        <f aca="false" t="array" ref="K9701:K9701">'Point forecasts'!D$3+G9701</f>
        <v>0.0457492730622612</v>
      </c>
      <c r="L9701" s="0" t="n">
        <f aca="false" t="array" ref="L9701:L9701">'Point forecasts'!E$3+H9701</f>
        <v>-0.0079104260159064</v>
      </c>
      <c r="M9701" s="0" t="n">
        <f aca="false" t="array" ref="M9701:M9701">'Point forecasts'!F$2+I9701</f>
        <v>0.0986429845214037</v>
      </c>
      <c r="N9701" s="0" t="n">
        <f aca="false" t="array" ref="N9701:N9701">'Point forecasts'!G$2+J9701</f>
        <v>0.00635286246159356</v>
      </c>
      <c r="O9701" s="0" t="n">
        <f aca="false" t="array" ref="O9701:O9701">'Point forecasts'!H$2+K9701</f>
        <v>2.43245700755451</v>
      </c>
      <c r="P9701" s="0" t="n">
        <f aca="false" t="array" ref="P9701:P9701">'Point forecasts'!I$2+L9701</f>
        <v>1.72562807782589</v>
      </c>
      <c r="Q9701" s="0" t="n">
        <f aca="false" t="array" ref="Q9701:S9701">MMULT(M9701:P9701,'input - gretl'!$B$19:$D$22)+MMULT('Point forecasts'!$J$3:$O$3,'input - gretl'!$B$23:$D$28)</f>
        <v>13.9899228165684</v>
      </c>
      <c r="R9701" s="0" t="n">
        <v>6.83212073704822</v>
      </c>
      <c r="S9701" s="0" t="n">
        <v>10.1891693985739</v>
      </c>
      <c r="U9701" s="4" t="n">
        <f aca="false">NORMSDIST(-M9701/'rhos computation'!$B$11)-EXP(M9701+'rhos computation'!$B$11^2/2)*NORMSDIST(-M9701/'rhos computation'!$B$11-'rhos computation'!$B$11)</f>
        <v>0.0173674430447293</v>
      </c>
      <c r="V9701" s="4" t="n">
        <f aca="false">NORMSDIST(-N9701/'rhos computation'!$B$23)-EXP(N9701+'rhos computation'!$B$23^2/2)*NORMSDIST(-N9701/'rhos computation'!$B$23-'rhos computation'!$B$23)</f>
        <v>0.0188359709322932</v>
      </c>
      <c r="W9701" s="0" t="n">
        <f aca="false">NORMSDIST(-O9701)</f>
        <v>0.00749838588453506</v>
      </c>
      <c r="X9701" s="0" t="n">
        <f aca="false">NORMSDIST(-P9701)</f>
        <v>0.0422071723383995</v>
      </c>
    </row>
    <row r="9702" customFormat="false" ht="13" hidden="false" customHeight="false" outlineLevel="0" collapsed="false">
      <c r="A9702" s="0" t="n">
        <v>0.605360673097421</v>
      </c>
      <c r="B9702" s="0" t="n">
        <v>0.579977944666212</v>
      </c>
      <c r="C9702" s="0" t="n">
        <v>-0.176538881339006</v>
      </c>
      <c r="D9702" s="0" t="n">
        <v>-0.0426842837312035</v>
      </c>
      <c r="E9702" s="0" t="n">
        <f aca="false" t="array" ref="E9702:H9702">MMULT(A9702:D9702,'Root matrix of resiudals'!$B$19:E$22)</f>
        <v>0.0270841903598547</v>
      </c>
      <c r="F9702" s="0" t="n">
        <v>0.0173052420874155</v>
      </c>
      <c r="G9702" s="0" t="n">
        <v>-6.37145061229532E-005</v>
      </c>
      <c r="H9702" s="0" t="n">
        <v>-0.00108853112605654</v>
      </c>
      <c r="I9702" s="0" t="n">
        <f aca="false" t="array" ref="I9702:I9702">'Point forecasts'!B$3+E9702</f>
        <v>0.0143823987928269</v>
      </c>
      <c r="J9702" s="0" t="n">
        <f aca="false" t="array" ref="J9702:J9702">'Point forecasts'!C$3+F9702</f>
        <v>-0.0124053438508708</v>
      </c>
      <c r="K9702" s="0" t="n">
        <f aca="false" t="array" ref="K9702:K9702">'Point forecasts'!D$3+G9702</f>
        <v>0.0219379915065485</v>
      </c>
      <c r="L9702" s="0" t="n">
        <f aca="false" t="array" ref="L9702:L9702">'Point forecasts'!E$3+H9702</f>
        <v>0.0101277410495762</v>
      </c>
      <c r="M9702" s="0" t="n">
        <f aca="false" t="array" ref="M9702:M9702">'Point forecasts'!F$2+I9702</f>
        <v>0.14291514474286</v>
      </c>
      <c r="N9702" s="0" t="n">
        <f aca="false" t="array" ref="N9702:N9702">'Point forecasts'!G$2+J9702</f>
        <v>-0.00137130355865362</v>
      </c>
      <c r="O9702" s="0" t="n">
        <f aca="false" t="array" ref="O9702:O9702">'Point forecasts'!H$2+K9702</f>
        <v>2.4086457259988</v>
      </c>
      <c r="P9702" s="0" t="n">
        <f aca="false" t="array" ref="P9702:P9702">'Point forecasts'!I$2+L9702</f>
        <v>1.74366624489138</v>
      </c>
      <c r="Q9702" s="0" t="n">
        <f aca="false" t="array" ref="Q9702:S9702">MMULT(M9702:P9702,'input - gretl'!$B$19:$D$22)+MMULT('Point forecasts'!$J$3:$O$3,'input - gretl'!$B$23:$D$28)</f>
        <v>14.0341949767899</v>
      </c>
      <c r="R9702" s="0" t="n">
        <v>6.82439657102797</v>
      </c>
      <c r="S9702" s="0" t="n">
        <v>10.1482029182306</v>
      </c>
      <c r="U9702" s="4" t="n">
        <f aca="false">NORMSDIST(-M9702/'rhos computation'!$B$11)-EXP(M9702+'rhos computation'!$B$11^2/2)*NORMSDIST(-M9702/'rhos computation'!$B$11-'rhos computation'!$B$11)</f>
        <v>0.00963440151216199</v>
      </c>
      <c r="V9702" s="4" t="n">
        <f aca="false">NORMSDIST(-N9702/'rhos computation'!$B$23)-EXP(N9702+'rhos computation'!$B$23^2/2)*NORMSDIST(-N9702/'rhos computation'!$B$23-'rhos computation'!$B$23)</f>
        <v>0.0224031840373738</v>
      </c>
      <c r="W9702" s="0" t="n">
        <f aca="false">NORMSDIST(-O9702)</f>
        <v>0.00800591625587892</v>
      </c>
      <c r="X9702" s="0" t="n">
        <f aca="false">NORMSDIST(-P9702)</f>
        <v>0.0406086523065378</v>
      </c>
    </row>
    <row r="9703" customFormat="false" ht="13" hidden="false" customHeight="false" outlineLevel="0" collapsed="false">
      <c r="A9703" s="0" t="n">
        <v>0.207178607994351</v>
      </c>
      <c r="B9703" s="0" t="n">
        <v>-0.113646504710663</v>
      </c>
      <c r="C9703" s="0" t="n">
        <v>0.115458990250974</v>
      </c>
      <c r="D9703" s="0" t="n">
        <v>-1.66045056915504</v>
      </c>
      <c r="E9703" s="0" t="n">
        <f aca="false" t="array" ref="E9703:H9703">MMULT(A9703:D9703,'Root matrix of resiudals'!$B$19:E$22)</f>
        <v>0.0094099997193154</v>
      </c>
      <c r="F9703" s="0" t="n">
        <v>-0.00247250516819333</v>
      </c>
      <c r="G9703" s="0" t="n">
        <v>-0.000193041177309659</v>
      </c>
      <c r="H9703" s="0" t="n">
        <v>-0.0268987932817166</v>
      </c>
      <c r="I9703" s="0" t="n">
        <f aca="false" t="array" ref="I9703:I9703">'Point forecasts'!B$3+E9703</f>
        <v>-0.00329179184771239</v>
      </c>
      <c r="J9703" s="0" t="n">
        <f aca="false" t="array" ref="J9703:J9703">'Point forecasts'!C$3+F9703</f>
        <v>-0.0321830911064797</v>
      </c>
      <c r="K9703" s="0" t="n">
        <f aca="false" t="array" ref="K9703:K9703">'Point forecasts'!D$3+G9703</f>
        <v>0.0218086648353618</v>
      </c>
      <c r="L9703" s="0" t="n">
        <f aca="false" t="array" ref="L9703:L9703">'Point forecasts'!E$3+H9703</f>
        <v>-0.0156825211060839</v>
      </c>
      <c r="M9703" s="0" t="n">
        <f aca="false" t="array" ref="M9703:M9703">'Point forecasts'!F$2+I9703</f>
        <v>0.125240954102321</v>
      </c>
      <c r="N9703" s="0" t="n">
        <f aca="false" t="array" ref="N9703:N9703">'Point forecasts'!G$2+J9703</f>
        <v>-0.0211490508142625</v>
      </c>
      <c r="O9703" s="0" t="n">
        <f aca="false" t="array" ref="O9703:O9703">'Point forecasts'!H$2+K9703</f>
        <v>2.40851639932761</v>
      </c>
      <c r="P9703" s="0" t="n">
        <f aca="false" t="array" ref="P9703:P9703">'Point forecasts'!I$2+L9703</f>
        <v>1.71785598273572</v>
      </c>
      <c r="Q9703" s="0" t="n">
        <f aca="false" t="array" ref="Q9703:S9703">MMULT(M9703:P9703,'input - gretl'!$B$19:$D$22)+MMULT('Point forecasts'!$J$3:$O$3,'input - gretl'!$B$23:$D$28)</f>
        <v>14.0165207861494</v>
      </c>
      <c r="R9703" s="0" t="n">
        <v>6.80461882377236</v>
      </c>
      <c r="S9703" s="0" t="n">
        <v>10.1726204413825</v>
      </c>
      <c r="U9703" s="4" t="n">
        <f aca="false">NORMSDIST(-M9703/'rhos computation'!$B$11)-EXP(M9703+'rhos computation'!$B$11^2/2)*NORMSDIST(-M9703/'rhos computation'!$B$11-'rhos computation'!$B$11)</f>
        <v>0.0123016516780957</v>
      </c>
      <c r="V9703" s="4" t="n">
        <f aca="false">NORMSDIST(-N9703/'rhos computation'!$B$23)-EXP(N9703+'rhos computation'!$B$23^2/2)*NORMSDIST(-N9703/'rhos computation'!$B$23-'rhos computation'!$B$23)</f>
        <v>0.0333013576746096</v>
      </c>
      <c r="W9703" s="0" t="n">
        <f aca="false">NORMSDIST(-O9703)</f>
        <v>0.00800875332534312</v>
      </c>
      <c r="X9703" s="0" t="n">
        <f aca="false">NORMSDIST(-P9703)</f>
        <v>0.0429114436353576</v>
      </c>
    </row>
    <row r="9704" customFormat="false" ht="13" hidden="false" customHeight="false" outlineLevel="0" collapsed="false">
      <c r="A9704" s="0" t="n">
        <v>-0.859206760857176</v>
      </c>
      <c r="B9704" s="0" t="n">
        <v>1.15751776871336</v>
      </c>
      <c r="C9704" s="0" t="n">
        <v>-0.22192999947865</v>
      </c>
      <c r="D9704" s="0" t="n">
        <v>-0.15017076838118</v>
      </c>
      <c r="E9704" s="0" t="n">
        <f aca="false" t="array" ref="E9704:H9704">MMULT(A9704:D9704,'Root matrix of resiudals'!$B$19:E$22)</f>
        <v>-0.0344596528575887</v>
      </c>
      <c r="F9704" s="0" t="n">
        <v>0.0303206477939927</v>
      </c>
      <c r="G9704" s="0" t="n">
        <v>-0.000653945339269607</v>
      </c>
      <c r="H9704" s="0" t="n">
        <v>-0.00228600148207929</v>
      </c>
      <c r="I9704" s="0" t="n">
        <f aca="false" t="array" ref="I9704:I9704">'Point forecasts'!B$3+E9704</f>
        <v>-0.0471614444246165</v>
      </c>
      <c r="J9704" s="0" t="n">
        <f aca="false" t="array" ref="J9704:J9704">'Point forecasts'!C$3+F9704</f>
        <v>0.000610061855706397</v>
      </c>
      <c r="K9704" s="0" t="n">
        <f aca="false" t="array" ref="K9704:K9704">'Point forecasts'!D$3+G9704</f>
        <v>0.0213477606734018</v>
      </c>
      <c r="L9704" s="0" t="n">
        <f aca="false" t="array" ref="L9704:L9704">'Point forecasts'!E$3+H9704</f>
        <v>0.00893027069355343</v>
      </c>
      <c r="M9704" s="0" t="n">
        <f aca="false" t="array" ref="M9704:M9704">'Point forecasts'!F$2+I9704</f>
        <v>0.0813713015254165</v>
      </c>
      <c r="N9704" s="0" t="n">
        <f aca="false" t="array" ref="N9704:N9704">'Point forecasts'!G$2+J9704</f>
        <v>0.0116441021479236</v>
      </c>
      <c r="O9704" s="0" t="n">
        <f aca="false" t="array" ref="O9704:O9704">'Point forecasts'!H$2+K9704</f>
        <v>2.40805549516565</v>
      </c>
      <c r="P9704" s="0" t="n">
        <f aca="false" t="array" ref="P9704:P9704">'Point forecasts'!I$2+L9704</f>
        <v>1.74246877453535</v>
      </c>
      <c r="Q9704" s="0" t="n">
        <f aca="false" t="array" ref="Q9704:S9704">MMULT(M9704:P9704,'input - gretl'!$B$19:$D$22)+MMULT('Point forecasts'!$J$3:$O$3,'input - gretl'!$B$23:$D$28)</f>
        <v>13.9726511335725</v>
      </c>
      <c r="R9704" s="0" t="n">
        <v>6.83741197673455</v>
      </c>
      <c r="S9704" s="0" t="n">
        <v>10.1487515415795</v>
      </c>
      <c r="U9704" s="4" t="n">
        <f aca="false">NORMSDIST(-M9704/'rhos computation'!$B$11)-EXP(M9704+'rhos computation'!$B$11^2/2)*NORMSDIST(-M9704/'rhos computation'!$B$11-'rhos computation'!$B$11)</f>
        <v>0.0214171064553529</v>
      </c>
      <c r="V9704" s="4" t="n">
        <f aca="false">NORMSDIST(-N9704/'rhos computation'!$B$23)-EXP(N9704+'rhos computation'!$B$23^2/2)*NORMSDIST(-N9704/'rhos computation'!$B$23-'rhos computation'!$B$23)</f>
        <v>0.0166191116141913</v>
      </c>
      <c r="W9704" s="0" t="n">
        <f aca="false">NORMSDIST(-O9704)</f>
        <v>0.00801887147732992</v>
      </c>
      <c r="X9704" s="0" t="n">
        <f aca="false">NORMSDIST(-P9704)</f>
        <v>0.0407132253691607</v>
      </c>
    </row>
    <row r="9705" customFormat="false" ht="13" hidden="false" customHeight="false" outlineLevel="0" collapsed="false">
      <c r="A9705" s="0" t="n">
        <v>-0.362583032975285</v>
      </c>
      <c r="B9705" s="0" t="n">
        <v>0.170728516396102</v>
      </c>
      <c r="C9705" s="0" t="n">
        <v>0.155627087181505</v>
      </c>
      <c r="D9705" s="0" t="n">
        <v>0.115264400859295</v>
      </c>
      <c r="E9705" s="0" t="n">
        <f aca="false" t="array" ref="E9705:H9705">MMULT(A9705:D9705,'Root matrix of resiudals'!$B$19:E$22)</f>
        <v>-0.0150217759208701</v>
      </c>
      <c r="F9705" s="0" t="n">
        <v>0.00462344451588321</v>
      </c>
      <c r="G9705" s="0" t="n">
        <v>0.00280509706706399</v>
      </c>
      <c r="H9705" s="0" t="n">
        <v>0.0021986766207641</v>
      </c>
      <c r="I9705" s="0" t="n">
        <f aca="false" t="array" ref="I9705:I9705">'Point forecasts'!B$3+E9705</f>
        <v>-0.0277235674878979</v>
      </c>
      <c r="J9705" s="0" t="n">
        <f aca="false" t="array" ref="J9705:J9705">'Point forecasts'!C$3+F9705</f>
        <v>-0.0250871414224031</v>
      </c>
      <c r="K9705" s="0" t="n">
        <f aca="false" t="array" ref="K9705:K9705">'Point forecasts'!D$3+G9705</f>
        <v>0.0248068030797354</v>
      </c>
      <c r="L9705" s="0" t="n">
        <f aca="false" t="array" ref="L9705:L9705">'Point forecasts'!E$3+H9705</f>
        <v>0.0134149487963968</v>
      </c>
      <c r="M9705" s="0" t="n">
        <f aca="false" t="array" ref="M9705:M9705">'Point forecasts'!F$2+I9705</f>
        <v>0.100809178462135</v>
      </c>
      <c r="N9705" s="0" t="n">
        <f aca="false" t="array" ref="N9705:N9705">'Point forecasts'!G$2+J9705</f>
        <v>-0.0140531011301859</v>
      </c>
      <c r="O9705" s="0" t="n">
        <f aca="false" t="array" ref="O9705:O9705">'Point forecasts'!H$2+K9705</f>
        <v>2.41151453757199</v>
      </c>
      <c r="P9705" s="0" t="n">
        <f aca="false" t="array" ref="P9705:P9705">'Point forecasts'!I$2+L9705</f>
        <v>1.7469534526382</v>
      </c>
      <c r="Q9705" s="0" t="n">
        <f aca="false" t="array" ref="Q9705:S9705">MMULT(M9705:P9705,'input - gretl'!$B$19:$D$22)+MMULT('Point forecasts'!$J$3:$O$3,'input - gretl'!$B$23:$D$28)</f>
        <v>13.9920890105092</v>
      </c>
      <c r="R9705" s="0" t="n">
        <v>6.81171477345644</v>
      </c>
      <c r="S9705" s="0" t="n">
        <v>10.1479454308761</v>
      </c>
      <c r="U9705" s="4" t="n">
        <f aca="false">NORMSDIST(-M9705/'rhos computation'!$B$11)-EXP(M9705+'rhos computation'!$B$11^2/2)*NORMSDIST(-M9705/'rhos computation'!$B$11-'rhos computation'!$B$11)</f>
        <v>0.016903527538044</v>
      </c>
      <c r="V9705" s="4" t="n">
        <f aca="false">NORMSDIST(-N9705/'rhos computation'!$B$23)-EXP(N9705+'rhos computation'!$B$23^2/2)*NORMSDIST(-N9705/'rhos computation'!$B$23-'rhos computation'!$B$23)</f>
        <v>0.0291063736987532</v>
      </c>
      <c r="W9705" s="0" t="n">
        <f aca="false">NORMSDIST(-O9705)</f>
        <v>0.00794320925288433</v>
      </c>
      <c r="X9705" s="0" t="n">
        <f aca="false">NORMSDIST(-P9705)</f>
        <v>0.0403227063218763</v>
      </c>
    </row>
    <row r="9706" customFormat="false" ht="13" hidden="false" customHeight="false" outlineLevel="0" collapsed="false">
      <c r="A9706" s="0" t="n">
        <v>1.63238879818604</v>
      </c>
      <c r="B9706" s="0" t="n">
        <v>-1.54575529443129</v>
      </c>
      <c r="C9706" s="0" t="n">
        <v>-0.163760199543454</v>
      </c>
      <c r="D9706" s="0" t="n">
        <v>-1.89802053385445</v>
      </c>
      <c r="E9706" s="0" t="n">
        <f aca="false" t="array" ref="E9706:H9706">MMULT(A9706:D9706,'Root matrix of resiudals'!$B$19:E$22)</f>
        <v>0.0670614140602064</v>
      </c>
      <c r="F9706" s="0" t="n">
        <v>-0.0411820429100983</v>
      </c>
      <c r="G9706" s="0" t="n">
        <v>-0.00834614351638789</v>
      </c>
      <c r="H9706" s="0" t="n">
        <v>-0.0317133753727419</v>
      </c>
      <c r="I9706" s="0" t="n">
        <f aca="false" t="array" ref="I9706:I9706">'Point forecasts'!B$3+E9706</f>
        <v>0.0543596224931786</v>
      </c>
      <c r="J9706" s="0" t="n">
        <f aca="false" t="array" ref="J9706:J9706">'Point forecasts'!C$3+F9706</f>
        <v>-0.0708926288483847</v>
      </c>
      <c r="K9706" s="0" t="n">
        <f aca="false" t="array" ref="K9706:K9706">'Point forecasts'!D$3+G9706</f>
        <v>0.0136555624962836</v>
      </c>
      <c r="L9706" s="0" t="n">
        <f aca="false" t="array" ref="L9706:L9706">'Point forecasts'!E$3+H9706</f>
        <v>-0.0204971031971092</v>
      </c>
      <c r="M9706" s="0" t="n">
        <f aca="false" t="array" ref="M9706:M9706">'Point forecasts'!F$2+I9706</f>
        <v>0.182892368443212</v>
      </c>
      <c r="N9706" s="0" t="n">
        <f aca="false" t="array" ref="N9706:N9706">'Point forecasts'!G$2+J9706</f>
        <v>-0.0598585885561675</v>
      </c>
      <c r="O9706" s="0" t="n">
        <f aca="false" t="array" ref="O9706:O9706">'Point forecasts'!H$2+K9706</f>
        <v>2.40036329698853</v>
      </c>
      <c r="P9706" s="0" t="n">
        <f aca="false" t="array" ref="P9706:P9706">'Point forecasts'!I$2+L9706</f>
        <v>1.71304140064469</v>
      </c>
      <c r="Q9706" s="0" t="n">
        <f aca="false" t="array" ref="Q9706:S9706">MMULT(M9706:P9706,'input - gretl'!$B$19:$D$22)+MMULT('Point forecasts'!$J$3:$O$3,'input - gretl'!$B$23:$D$28)</f>
        <v>14.0741722004902</v>
      </c>
      <c r="R9706" s="0" t="n">
        <v>6.76590928603046</v>
      </c>
      <c r="S9706" s="0" t="n">
        <v>10.1690462473411</v>
      </c>
      <c r="U9706" s="4" t="n">
        <f aca="false">NORMSDIST(-M9706/'rhos computation'!$B$11)-EXP(M9706+'rhos computation'!$B$11^2/2)*NORMSDIST(-M9706/'rhos computation'!$B$11-'rhos computation'!$B$11)</f>
        <v>0.00529167006915293</v>
      </c>
      <c r="V9706" s="4" t="n">
        <f aca="false">NORMSDIST(-N9706/'rhos computation'!$B$23)-EXP(N9706+'rhos computation'!$B$23^2/2)*NORMSDIST(-N9706/'rhos computation'!$B$23-'rhos computation'!$B$23)</f>
        <v>0.0608915897206505</v>
      </c>
      <c r="W9706" s="0" t="n">
        <f aca="false">NORMSDIST(-O9706)</f>
        <v>0.00818940360521106</v>
      </c>
      <c r="X9706" s="0" t="n">
        <f aca="false">NORMSDIST(-P9706)</f>
        <v>0.0433524616674053</v>
      </c>
    </row>
    <row r="9707" customFormat="false" ht="13" hidden="false" customHeight="false" outlineLevel="0" collapsed="false">
      <c r="A9707" s="0" t="n">
        <v>0.40253047950587</v>
      </c>
      <c r="B9707" s="0" t="n">
        <v>-0.349847594043336</v>
      </c>
      <c r="C9707" s="0" t="n">
        <v>1.61101952401481</v>
      </c>
      <c r="D9707" s="0" t="n">
        <v>1.01818836484761</v>
      </c>
      <c r="E9707" s="0" t="n">
        <f aca="false" t="array" ref="E9707:H9707">MMULT(A9707:D9707,'Root matrix of resiudals'!$B$19:E$22)</f>
        <v>0.0180785495332083</v>
      </c>
      <c r="F9707" s="0" t="n">
        <v>-0.00323338248258842</v>
      </c>
      <c r="G9707" s="0" t="n">
        <v>0.0263697175578029</v>
      </c>
      <c r="H9707" s="0" t="n">
        <v>0.0181901181750532</v>
      </c>
      <c r="I9707" s="0" t="n">
        <f aca="false" t="array" ref="I9707:I9707">'Point forecasts'!B$3+E9707</f>
        <v>0.00537675796618051</v>
      </c>
      <c r="J9707" s="0" t="n">
        <f aca="false" t="array" ref="J9707:J9707">'Point forecasts'!C$3+F9707</f>
        <v>-0.0329439684208747</v>
      </c>
      <c r="K9707" s="0" t="n">
        <f aca="false" t="array" ref="K9707:K9707">'Point forecasts'!D$3+G9707</f>
        <v>0.0483714235704744</v>
      </c>
      <c r="L9707" s="0" t="n">
        <f aca="false" t="array" ref="L9707:L9707">'Point forecasts'!E$3+H9707</f>
        <v>0.0294063903506859</v>
      </c>
      <c r="M9707" s="0" t="n">
        <f aca="false" t="array" ref="M9707:M9707">'Point forecasts'!F$2+I9707</f>
        <v>0.133909503916214</v>
      </c>
      <c r="N9707" s="0" t="n">
        <f aca="false" t="array" ref="N9707:N9707">'Point forecasts'!G$2+J9707</f>
        <v>-0.0219099281286575</v>
      </c>
      <c r="O9707" s="0" t="n">
        <f aca="false" t="array" ref="O9707:O9707">'Point forecasts'!H$2+K9707</f>
        <v>2.43507915806272</v>
      </c>
      <c r="P9707" s="0" t="n">
        <f aca="false" t="array" ref="P9707:P9707">'Point forecasts'!I$2+L9707</f>
        <v>1.76294489419249</v>
      </c>
      <c r="Q9707" s="0" t="n">
        <f aca="false" t="array" ref="Q9707:S9707">MMULT(M9707:P9707,'input - gretl'!$B$19:$D$22)+MMULT('Point forecasts'!$J$3:$O$3,'input - gretl'!$B$23:$D$28)</f>
        <v>14.0251893359632</v>
      </c>
      <c r="R9707" s="0" t="n">
        <v>6.80385794645797</v>
      </c>
      <c r="S9707" s="0" t="n">
        <v>10.1563013908767</v>
      </c>
      <c r="U9707" s="4" t="n">
        <f aca="false">NORMSDIST(-M9707/'rhos computation'!$B$11)-EXP(M9707+'rhos computation'!$B$11^2/2)*NORMSDIST(-M9707/'rhos computation'!$B$11-'rhos computation'!$B$11)</f>
        <v>0.0109288933435114</v>
      </c>
      <c r="V9707" s="4" t="n">
        <f aca="false">NORMSDIST(-N9707/'rhos computation'!$B$23)-EXP(N9707+'rhos computation'!$B$23^2/2)*NORMSDIST(-N9707/'rhos computation'!$B$23-'rhos computation'!$B$23)</f>
        <v>0.0337693323103804</v>
      </c>
      <c r="W9707" s="0" t="n">
        <f aca="false">NORMSDIST(-O9707)</f>
        <v>0.00744426612275881</v>
      </c>
      <c r="X9707" s="0" t="n">
        <f aca="false">NORMSDIST(-P9707)</f>
        <v>0.0389548921054329</v>
      </c>
    </row>
    <row r="9708" customFormat="false" ht="13" hidden="false" customHeight="false" outlineLevel="0" collapsed="false">
      <c r="A9708" s="0" t="n">
        <v>0.475634266516742</v>
      </c>
      <c r="B9708" s="0" t="n">
        <v>1.08881448881209</v>
      </c>
      <c r="C9708" s="0" t="n">
        <v>-1.02009020602389</v>
      </c>
      <c r="D9708" s="0" t="n">
        <v>0.19103075149695</v>
      </c>
      <c r="E9708" s="0" t="n">
        <f aca="false" t="array" ref="E9708:H9708">MMULT(A9708:D9708,'Root matrix of resiudals'!$B$19:E$22)</f>
        <v>0.0215388973861869</v>
      </c>
      <c r="F9708" s="0" t="n">
        <v>0.0285367075088882</v>
      </c>
      <c r="G9708" s="0" t="n">
        <v>-0.0117236725654997</v>
      </c>
      <c r="H9708" s="0" t="n">
        <v>0.00182098569544746</v>
      </c>
      <c r="I9708" s="0" t="n">
        <f aca="false" t="array" ref="I9708:I9708">'Point forecasts'!B$3+E9708</f>
        <v>0.00883710581915911</v>
      </c>
      <c r="J9708" s="0" t="n">
        <f aca="false" t="array" ref="J9708:J9708">'Point forecasts'!C$3+F9708</f>
        <v>-0.00117387842939814</v>
      </c>
      <c r="K9708" s="0" t="n">
        <f aca="false" t="array" ref="K9708:K9708">'Point forecasts'!D$3+G9708</f>
        <v>0.0102780334471718</v>
      </c>
      <c r="L9708" s="0" t="n">
        <f aca="false" t="array" ref="L9708:L9708">'Point forecasts'!E$3+H9708</f>
        <v>0.0130372578710802</v>
      </c>
      <c r="M9708" s="0" t="n">
        <f aca="false" t="array" ref="M9708:M9708">'Point forecasts'!F$2+I9708</f>
        <v>0.137369851769192</v>
      </c>
      <c r="N9708" s="0" t="n">
        <f aca="false" t="array" ref="N9708:N9708">'Point forecasts'!G$2+J9708</f>
        <v>0.00986016186281906</v>
      </c>
      <c r="O9708" s="0" t="n">
        <f aca="false" t="array" ref="O9708:O9708">'Point forecasts'!H$2+K9708</f>
        <v>2.39698576793942</v>
      </c>
      <c r="P9708" s="0" t="n">
        <f aca="false" t="array" ref="P9708:P9708">'Point forecasts'!I$2+L9708</f>
        <v>1.74657576171288</v>
      </c>
      <c r="Q9708" s="0" t="n">
        <f aca="false" t="array" ref="Q9708:S9708">MMULT(M9708:P9708,'input - gretl'!$B$19:$D$22)+MMULT('Point forecasts'!$J$3:$O$3,'input - gretl'!$B$23:$D$28)</f>
        <v>14.0286496838162</v>
      </c>
      <c r="R9708" s="0" t="n">
        <v>6.83562803644944</v>
      </c>
      <c r="S9708" s="0" t="n">
        <v>10.1337758641981</v>
      </c>
      <c r="U9708" s="4" t="n">
        <f aca="false">NORMSDIST(-M9708/'rhos computation'!$B$11)-EXP(M9708+'rhos computation'!$B$11^2/2)*NORMSDIST(-M9708/'rhos computation'!$B$11-'rhos computation'!$B$11)</f>
        <v>0.0104160690325043</v>
      </c>
      <c r="V9708" s="4" t="n">
        <f aca="false">NORMSDIST(-N9708/'rhos computation'!$B$23)-EXP(N9708+'rhos computation'!$B$23^2/2)*NORMSDIST(-N9708/'rhos computation'!$B$23-'rhos computation'!$B$23)</f>
        <v>0.0173460162945785</v>
      </c>
      <c r="W9708" s="0" t="n">
        <f aca="false">NORMSDIST(-O9708)</f>
        <v>0.00826528288400965</v>
      </c>
      <c r="X9708" s="0" t="n">
        <f aca="false">NORMSDIST(-P9708)</f>
        <v>0.040355477335242</v>
      </c>
    </row>
    <row r="9709" customFormat="false" ht="13" hidden="false" customHeight="false" outlineLevel="0" collapsed="false">
      <c r="A9709" s="0" t="n">
        <v>1.28882620301129</v>
      </c>
      <c r="B9709" s="0" t="n">
        <v>0.508578621463096</v>
      </c>
      <c r="C9709" s="0" t="n">
        <v>1.33251750006046</v>
      </c>
      <c r="D9709" s="0" t="n">
        <v>-0.84047968345058</v>
      </c>
      <c r="E9709" s="0" t="n">
        <f aca="false" t="array" ref="E9709:H9709">MMULT(A9709:D9709,'Root matrix of resiudals'!$B$19:E$22)</f>
        <v>0.0584159827711561</v>
      </c>
      <c r="F9709" s="0" t="n">
        <v>0.0221784977323457</v>
      </c>
      <c r="G9709" s="0" t="n">
        <v>0.0239298588360352</v>
      </c>
      <c r="H9709" s="0" t="n">
        <v>-0.0125725506412609</v>
      </c>
      <c r="I9709" s="0" t="n">
        <f aca="false" t="array" ref="I9709:I9709">'Point forecasts'!B$3+E9709</f>
        <v>0.0457141912041283</v>
      </c>
      <c r="J9709" s="0" t="n">
        <f aca="false" t="array" ref="J9709:J9709">'Point forecasts'!C$3+F9709</f>
        <v>-0.00753208820594058</v>
      </c>
      <c r="K9709" s="0" t="n">
        <f aca="false" t="array" ref="K9709:K9709">'Point forecasts'!D$3+G9709</f>
        <v>0.0459315648487067</v>
      </c>
      <c r="L9709" s="0" t="n">
        <f aca="false" t="array" ref="L9709:L9709">'Point forecasts'!E$3+H9709</f>
        <v>-0.00135627846562814</v>
      </c>
      <c r="M9709" s="0" t="n">
        <f aca="false" t="array" ref="M9709:M9709">'Point forecasts'!F$2+I9709</f>
        <v>0.174246937154161</v>
      </c>
      <c r="N9709" s="0" t="n">
        <f aca="false" t="array" ref="N9709:N9709">'Point forecasts'!G$2+J9709</f>
        <v>0.00350195208627662</v>
      </c>
      <c r="O9709" s="0" t="n">
        <f aca="false" t="array" ref="O9709:O9709">'Point forecasts'!H$2+K9709</f>
        <v>2.43263929934096</v>
      </c>
      <c r="P9709" s="0" t="n">
        <f aca="false" t="array" ref="P9709:P9709">'Point forecasts'!I$2+L9709</f>
        <v>1.73218222537617</v>
      </c>
      <c r="Q9709" s="0" t="n">
        <f aca="false" t="array" ref="Q9709:S9709">MMULT(M9709:P9709,'input - gretl'!$B$19:$D$22)+MMULT('Point forecasts'!$J$3:$O$3,'input - gretl'!$B$23:$D$28)</f>
        <v>14.0655267692012</v>
      </c>
      <c r="R9709" s="0" t="n">
        <v>6.8292698266729</v>
      </c>
      <c r="S9709" s="0" t="n">
        <v>10.1831183683326</v>
      </c>
      <c r="U9709" s="4" t="n">
        <f aca="false">NORMSDIST(-M9709/'rhos computation'!$B$11)-EXP(M9709+'rhos computation'!$B$11^2/2)*NORMSDIST(-M9709/'rhos computation'!$B$11-'rhos computation'!$B$11)</f>
        <v>0.00605734493011009</v>
      </c>
      <c r="V9709" s="4" t="n">
        <f aca="false">NORMSDIST(-N9709/'rhos computation'!$B$23)-EXP(N9709+'rhos computation'!$B$23^2/2)*NORMSDIST(-N9709/'rhos computation'!$B$23-'rhos computation'!$B$23)</f>
        <v>0.0201067600142509</v>
      </c>
      <c r="W9709" s="0" t="n">
        <f aca="false">NORMSDIST(-O9709)</f>
        <v>0.00749461230194373</v>
      </c>
      <c r="X9709" s="0" t="n">
        <f aca="false">NORMSDIST(-P9709)</f>
        <v>0.0416205613683538</v>
      </c>
    </row>
    <row r="9710" customFormat="false" ht="13" hidden="false" customHeight="false" outlineLevel="0" collapsed="false">
      <c r="A9710" s="0" t="n">
        <v>0.382794376352042</v>
      </c>
      <c r="B9710" s="0" t="n">
        <v>1.03725311221762</v>
      </c>
      <c r="C9710" s="0" t="n">
        <v>-0.70144553874573</v>
      </c>
      <c r="D9710" s="0" t="n">
        <v>-1.19172965505652</v>
      </c>
      <c r="E9710" s="0" t="n">
        <f aca="false" t="array" ref="E9710:H9710">MMULT(A9710:D9710,'Root matrix of resiudals'!$B$19:E$22)</f>
        <v>0.0183619892297291</v>
      </c>
      <c r="F9710" s="0" t="n">
        <v>0.0279065524767428</v>
      </c>
      <c r="G9710" s="0" t="n">
        <v>-0.0084719529577175</v>
      </c>
      <c r="H9710" s="0" t="n">
        <v>-0.020220061555305</v>
      </c>
      <c r="I9710" s="0" t="n">
        <f aca="false" t="array" ref="I9710:I9710">'Point forecasts'!B$3+E9710</f>
        <v>0.0056601976627013</v>
      </c>
      <c r="J9710" s="0" t="n">
        <f aca="false" t="array" ref="J9710:J9710">'Point forecasts'!C$3+F9710</f>
        <v>-0.00180403346154355</v>
      </c>
      <c r="K9710" s="0" t="n">
        <f aca="false" t="array" ref="K9710:K9710">'Point forecasts'!D$3+G9710</f>
        <v>0.0135297530549539</v>
      </c>
      <c r="L9710" s="0" t="n">
        <f aca="false" t="array" ref="L9710:L9710">'Point forecasts'!E$3+H9710</f>
        <v>-0.00900378937967233</v>
      </c>
      <c r="M9710" s="0" t="n">
        <f aca="false" t="array" ref="M9710:M9710">'Point forecasts'!F$2+I9710</f>
        <v>0.134192943612734</v>
      </c>
      <c r="N9710" s="0" t="n">
        <f aca="false" t="array" ref="N9710:N9710">'Point forecasts'!G$2+J9710</f>
        <v>0.00923000683067365</v>
      </c>
      <c r="O9710" s="0" t="n">
        <f aca="false" t="array" ref="O9710:O9710">'Point forecasts'!H$2+K9710</f>
        <v>2.4002374875472</v>
      </c>
      <c r="P9710" s="0" t="n">
        <f aca="false" t="array" ref="P9710:P9710">'Point forecasts'!I$2+L9710</f>
        <v>1.72453471446213</v>
      </c>
      <c r="Q9710" s="0" t="n">
        <f aca="false" t="array" ref="Q9710:S9710">MMULT(M9710:P9710,'input - gretl'!$B$19:$D$22)+MMULT('Point forecasts'!$J$3:$O$3,'input - gretl'!$B$23:$D$28)</f>
        <v>14.0254727756598</v>
      </c>
      <c r="R9710" s="0" t="n">
        <v>6.8349978814173</v>
      </c>
      <c r="S9710" s="0" t="n">
        <v>10.1579897217937</v>
      </c>
      <c r="U9710" s="4" t="n">
        <f aca="false">NORMSDIST(-M9710/'rhos computation'!$B$11)-EXP(M9710+'rhos computation'!$B$11^2/2)*NORMSDIST(-M9710/'rhos computation'!$B$11-'rhos computation'!$B$11)</f>
        <v>0.0108861485701926</v>
      </c>
      <c r="V9710" s="4" t="n">
        <f aca="false">NORMSDIST(-N9710/'rhos computation'!$B$23)-EXP(N9710+'rhos computation'!$B$23^2/2)*NORMSDIST(-N9710/'rhos computation'!$B$23-'rhos computation'!$B$23)</f>
        <v>0.0176077628928559</v>
      </c>
      <c r="W9710" s="0" t="n">
        <f aca="false">NORMSDIST(-O9710)</f>
        <v>0.00819221901795846</v>
      </c>
      <c r="X9710" s="0" t="n">
        <f aca="false">NORMSDIST(-P9710)</f>
        <v>0.0423056788380939</v>
      </c>
    </row>
    <row r="9711" customFormat="false" ht="13" hidden="false" customHeight="false" outlineLevel="0" collapsed="false">
      <c r="A9711" s="0" t="n">
        <v>1.38644308883021</v>
      </c>
      <c r="B9711" s="0" t="n">
        <v>0.199816055200981</v>
      </c>
      <c r="C9711" s="0" t="n">
        <v>-0.384541788119174</v>
      </c>
      <c r="D9711" s="0" t="n">
        <v>0.781689460735404</v>
      </c>
      <c r="E9711" s="0" t="n">
        <f aca="false" t="array" ref="E9711:H9711">MMULT(A9711:D9711,'Root matrix of resiudals'!$B$19:E$22)</f>
        <v>0.0591628007172004</v>
      </c>
      <c r="F9711" s="0" t="n">
        <v>0.00751906093572682</v>
      </c>
      <c r="G9711" s="0" t="n">
        <v>-0.00287172467265787</v>
      </c>
      <c r="H9711" s="0" t="n">
        <v>0.0117263793346511</v>
      </c>
      <c r="I9711" s="0" t="n">
        <f aca="false" t="array" ref="I9711:I9711">'Point forecasts'!B$3+E9711</f>
        <v>0.0464610091501726</v>
      </c>
      <c r="J9711" s="0" t="n">
        <f aca="false" t="array" ref="J9711:J9711">'Point forecasts'!C$3+F9711</f>
        <v>-0.0221915250025595</v>
      </c>
      <c r="K9711" s="0" t="n">
        <f aca="false" t="array" ref="K9711:K9711">'Point forecasts'!D$3+G9711</f>
        <v>0.0191299813400136</v>
      </c>
      <c r="L9711" s="0" t="n">
        <f aca="false" t="array" ref="L9711:L9711">'Point forecasts'!E$3+H9711</f>
        <v>0.0229426515102838</v>
      </c>
      <c r="M9711" s="0" t="n">
        <f aca="false" t="array" ref="M9711:M9711">'Point forecasts'!F$2+I9711</f>
        <v>0.174993755100206</v>
      </c>
      <c r="N9711" s="0" t="n">
        <f aca="false" t="array" ref="N9711:N9711">'Point forecasts'!G$2+J9711</f>
        <v>-0.0111574847103423</v>
      </c>
      <c r="O9711" s="0" t="n">
        <f aca="false" t="array" ref="O9711:O9711">'Point forecasts'!H$2+K9711</f>
        <v>2.40583771583226</v>
      </c>
      <c r="P9711" s="0" t="n">
        <f aca="false" t="array" ref="P9711:P9711">'Point forecasts'!I$2+L9711</f>
        <v>1.75648115535208</v>
      </c>
      <c r="Q9711" s="0" t="n">
        <f aca="false" t="array" ref="Q9711:S9711">MMULT(M9711:P9711,'input - gretl'!$B$19:$D$22)+MMULT('Point forecasts'!$J$3:$O$3,'input - gretl'!$B$23:$D$28)</f>
        <v>14.0662735871472</v>
      </c>
      <c r="R9711" s="0" t="n">
        <v>6.81461038987628</v>
      </c>
      <c r="S9711" s="0" t="n">
        <v>10.1332072874704</v>
      </c>
      <c r="U9711" s="4" t="n">
        <f aca="false">NORMSDIST(-M9711/'rhos computation'!$B$11)-EXP(M9711+'rhos computation'!$B$11^2/2)*NORMSDIST(-M9711/'rhos computation'!$B$11-'rhos computation'!$B$11)</f>
        <v>0.00598777733413063</v>
      </c>
      <c r="V9711" s="4" t="n">
        <f aca="false">NORMSDIST(-N9711/'rhos computation'!$B$23)-EXP(N9711+'rhos computation'!$B$23^2/2)*NORMSDIST(-N9711/'rhos computation'!$B$23-'rhos computation'!$B$23)</f>
        <v>0.0274846188427975</v>
      </c>
      <c r="W9711" s="0" t="n">
        <f aca="false">NORMSDIST(-O9711)</f>
        <v>0.0080677153110786</v>
      </c>
      <c r="X9711" s="0" t="n">
        <f aca="false">NORMSDIST(-P9711)</f>
        <v>0.0395031431809549</v>
      </c>
    </row>
    <row r="9712" customFormat="false" ht="13" hidden="false" customHeight="false" outlineLevel="0" collapsed="false">
      <c r="A9712" s="0" t="n">
        <v>0.651534907408484</v>
      </c>
      <c r="B9712" s="0" t="n">
        <v>0.5440582082226</v>
      </c>
      <c r="C9712" s="0" t="n">
        <v>-0.854048225592515</v>
      </c>
      <c r="D9712" s="0" t="n">
        <v>-1.00101951530135</v>
      </c>
      <c r="E9712" s="0" t="n">
        <f aca="false" t="array" ref="E9712:H9712">MMULT(A9712:D9712,'Root matrix of resiudals'!$B$19:E$22)</f>
        <v>0.028513935142556</v>
      </c>
      <c r="F9712" s="0" t="n">
        <v>0.0138880179397126</v>
      </c>
      <c r="G9712" s="0" t="n">
        <v>-0.0121516116462529</v>
      </c>
      <c r="H9712" s="0" t="n">
        <v>-0.0174354483689776</v>
      </c>
      <c r="I9712" s="0" t="n">
        <f aca="false" t="array" ref="I9712:I9712">'Point forecasts'!B$3+E9712</f>
        <v>0.0158121435755282</v>
      </c>
      <c r="J9712" s="0" t="n">
        <f aca="false" t="array" ref="J9712:J9712">'Point forecasts'!C$3+F9712</f>
        <v>-0.0158225679985737</v>
      </c>
      <c r="K9712" s="0" t="n">
        <f aca="false" t="array" ref="K9712:K9712">'Point forecasts'!D$3+G9712</f>
        <v>0.00985009436641851</v>
      </c>
      <c r="L9712" s="0" t="n">
        <f aca="false" t="array" ref="L9712:L9712">'Point forecasts'!E$3+H9712</f>
        <v>-0.00621917619334486</v>
      </c>
      <c r="M9712" s="0" t="n">
        <f aca="false" t="array" ref="M9712:M9712">'Point forecasts'!F$2+I9712</f>
        <v>0.144344889525561</v>
      </c>
      <c r="N9712" s="0" t="n">
        <f aca="false" t="array" ref="N9712:N9712">'Point forecasts'!G$2+J9712</f>
        <v>-0.00478852770635648</v>
      </c>
      <c r="O9712" s="0" t="n">
        <f aca="false" t="array" ref="O9712:O9712">'Point forecasts'!H$2+K9712</f>
        <v>2.39655782885867</v>
      </c>
      <c r="P9712" s="0" t="n">
        <f aca="false" t="array" ref="P9712:P9712">'Point forecasts'!I$2+L9712</f>
        <v>1.72731932764846</v>
      </c>
      <c r="Q9712" s="0" t="n">
        <f aca="false" t="array" ref="Q9712:S9712">MMULT(M9712:P9712,'input - gretl'!$B$19:$D$22)+MMULT('Point forecasts'!$J$3:$O$3,'input - gretl'!$B$23:$D$28)</f>
        <v>14.0356247215726</v>
      </c>
      <c r="R9712" s="0" t="n">
        <v>6.82097934688027</v>
      </c>
      <c r="S9712" s="0" t="n">
        <v>10.1516617567343</v>
      </c>
      <c r="U9712" s="4" t="n">
        <f aca="false">NORMSDIST(-M9712/'rhos computation'!$B$11)-EXP(M9712+'rhos computation'!$B$11^2/2)*NORMSDIST(-M9712/'rhos computation'!$B$11-'rhos computation'!$B$11)</f>
        <v>0.00944068094381981</v>
      </c>
      <c r="V9712" s="4" t="n">
        <f aca="false">NORMSDIST(-N9712/'rhos computation'!$B$23)-EXP(N9712+'rhos computation'!$B$23^2/2)*NORMSDIST(-N9712/'rhos computation'!$B$23-'rhos computation'!$B$23)</f>
        <v>0.0241067032043859</v>
      </c>
      <c r="W9712" s="0" t="n">
        <f aca="false">NORMSDIST(-O9712)</f>
        <v>0.00827494086700684</v>
      </c>
      <c r="X9712" s="0" t="n">
        <f aca="false">NORMSDIST(-P9712)</f>
        <v>0.0420551649611347</v>
      </c>
    </row>
    <row r="9713" customFormat="false" ht="13" hidden="false" customHeight="false" outlineLevel="0" collapsed="false">
      <c r="A9713" s="0" t="n">
        <v>-2.526669329119</v>
      </c>
      <c r="B9713" s="0" t="n">
        <v>-1.52230183282489</v>
      </c>
      <c r="C9713" s="0" t="n">
        <v>1.02256952762542</v>
      </c>
      <c r="D9713" s="0" t="n">
        <v>-0.379181369913896</v>
      </c>
      <c r="E9713" s="0" t="n">
        <f aca="false" t="array" ref="E9713:H9713">MMULT(A9713:D9713,'Root matrix of resiudals'!$B$19:E$22)</f>
        <v>-0.11044404766882</v>
      </c>
      <c r="F9713" s="0" t="n">
        <v>-0.0455698423337411</v>
      </c>
      <c r="G9713" s="0" t="n">
        <v>0.00745801919949471</v>
      </c>
      <c r="H9713" s="0" t="n">
        <v>-0.0041144013849012</v>
      </c>
      <c r="I9713" s="0" t="n">
        <f aca="false" t="array" ref="I9713:I9713">'Point forecasts'!B$3+E9713</f>
        <v>-0.123145839235848</v>
      </c>
      <c r="J9713" s="0" t="n">
        <f aca="false" t="array" ref="J9713:J9713">'Point forecasts'!C$3+F9713</f>
        <v>-0.0752804282720274</v>
      </c>
      <c r="K9713" s="0" t="n">
        <f aca="false" t="array" ref="K9713:K9713">'Point forecasts'!D$3+G9713</f>
        <v>0.0294597252121662</v>
      </c>
      <c r="L9713" s="0" t="n">
        <f aca="false" t="array" ref="L9713:L9713">'Point forecasts'!E$3+H9713</f>
        <v>0.00710187079073152</v>
      </c>
      <c r="M9713" s="0" t="n">
        <f aca="false" t="array" ref="M9713:M9713">'Point forecasts'!F$2+I9713</f>
        <v>0.00538690671418519</v>
      </c>
      <c r="N9713" s="0" t="n">
        <f aca="false" t="array" ref="N9713:N9713">'Point forecasts'!G$2+J9713</f>
        <v>-0.0642463879798102</v>
      </c>
      <c r="O9713" s="0" t="n">
        <f aca="false" t="array" ref="O9713:O9713">'Point forecasts'!H$2+K9713</f>
        <v>2.41616745970442</v>
      </c>
      <c r="P9713" s="0" t="n">
        <f aca="false" t="array" ref="P9713:P9713">'Point forecasts'!I$2+L9713</f>
        <v>1.74064037463253</v>
      </c>
      <c r="Q9713" s="0" t="n">
        <f aca="false" t="array" ref="Q9713:S9713">MMULT(M9713:P9713,'input - gretl'!$B$19:$D$22)+MMULT('Point forecasts'!$J$3:$O$3,'input - gretl'!$B$23:$D$28)</f>
        <v>13.8966667387612</v>
      </c>
      <c r="R9713" s="0" t="n">
        <v>6.76152148660681</v>
      </c>
      <c r="S9713" s="0" t="n">
        <v>10.1586024058458</v>
      </c>
      <c r="U9713" s="4" t="n">
        <f aca="false">NORMSDIST(-M9713/'rhos computation'!$B$11)-EXP(M9713+'rhos computation'!$B$11^2/2)*NORMSDIST(-M9713/'rhos computation'!$B$11-'rhos computation'!$B$11)</f>
        <v>0.0474757081873792</v>
      </c>
      <c r="V9713" s="4" t="n">
        <f aca="false">NORMSDIST(-N9713/'rhos computation'!$B$23)-EXP(N9713+'rhos computation'!$B$23^2/2)*NORMSDIST(-N9713/'rhos computation'!$B$23-'rhos computation'!$B$23)</f>
        <v>0.0644085443419842</v>
      </c>
      <c r="W9713" s="0" t="n">
        <f aca="false">NORMSDIST(-O9713)</f>
        <v>0.00784242296089925</v>
      </c>
      <c r="X9713" s="0" t="n">
        <f aca="false">NORMSDIST(-P9713)</f>
        <v>0.0408733179175052</v>
      </c>
    </row>
    <row r="9714" customFormat="false" ht="13" hidden="false" customHeight="false" outlineLevel="0" collapsed="false">
      <c r="A9714" s="0" t="n">
        <v>1.43341558172649</v>
      </c>
      <c r="B9714" s="0" t="n">
        <v>0.382581418225105</v>
      </c>
      <c r="C9714" s="0" t="n">
        <v>1.32095981544642</v>
      </c>
      <c r="D9714" s="0" t="n">
        <v>0.0733650042225124</v>
      </c>
      <c r="E9714" s="0" t="n">
        <f aca="false" t="array" ref="E9714:H9714">MMULT(A9714:D9714,'Root matrix of resiudals'!$B$19:E$22)</f>
        <v>0.0639700505559373</v>
      </c>
      <c r="F9714" s="0" t="n">
        <v>0.0189243771926553</v>
      </c>
      <c r="G9714" s="0" t="n">
        <v>0.0245164116105064</v>
      </c>
      <c r="H9714" s="0" t="n">
        <v>0.00217958964563322</v>
      </c>
      <c r="I9714" s="0" t="n">
        <f aca="false" t="array" ref="I9714:I9714">'Point forecasts'!B$3+E9714</f>
        <v>0.0512682589889096</v>
      </c>
      <c r="J9714" s="0" t="n">
        <f aca="false" t="array" ref="J9714:J9714">'Point forecasts'!C$3+F9714</f>
        <v>-0.010786208745631</v>
      </c>
      <c r="K9714" s="0" t="n">
        <f aca="false" t="array" ref="K9714:K9714">'Point forecasts'!D$3+G9714</f>
        <v>0.0465181176231778</v>
      </c>
      <c r="L9714" s="0" t="n">
        <f aca="false" t="array" ref="L9714:L9714">'Point forecasts'!E$3+H9714</f>
        <v>0.0133958618212659</v>
      </c>
      <c r="M9714" s="0" t="n">
        <f aca="false" t="array" ref="M9714:M9714">'Point forecasts'!F$2+I9714</f>
        <v>0.179801004938943</v>
      </c>
      <c r="N9714" s="0" t="n">
        <f aca="false" t="array" ref="N9714:N9714">'Point forecasts'!G$2+J9714</f>
        <v>0.000247831546586183</v>
      </c>
      <c r="O9714" s="0" t="n">
        <f aca="false" t="array" ref="O9714:O9714">'Point forecasts'!H$2+K9714</f>
        <v>2.43322585211543</v>
      </c>
      <c r="P9714" s="0" t="n">
        <f aca="false" t="array" ref="P9714:P9714">'Point forecasts'!I$2+L9714</f>
        <v>1.74693436566307</v>
      </c>
      <c r="Q9714" s="0" t="n">
        <f aca="false" t="array" ref="Q9714:S9714">MMULT(M9714:P9714,'input - gretl'!$B$19:$D$22)+MMULT('Point forecasts'!$J$3:$O$3,'input - gretl'!$B$23:$D$28)</f>
        <v>14.071080836986</v>
      </c>
      <c r="R9714" s="0" t="n">
        <v>6.82601570613321</v>
      </c>
      <c r="S9714" s="0" t="n">
        <v>10.1696748980873</v>
      </c>
      <c r="U9714" s="4" t="n">
        <f aca="false">NORMSDIST(-M9714/'rhos computation'!$B$11)-EXP(M9714+'rhos computation'!$B$11^2/2)*NORMSDIST(-M9714/'rhos computation'!$B$11-'rhos computation'!$B$11)</f>
        <v>0.0055556303046367</v>
      </c>
      <c r="V9714" s="4" t="n">
        <f aca="false">NORMSDIST(-N9714/'rhos computation'!$B$23)-EXP(N9714+'rhos computation'!$B$23^2/2)*NORMSDIST(-N9714/'rhos computation'!$B$23-'rhos computation'!$B$23)</f>
        <v>0.0216228269514989</v>
      </c>
      <c r="W9714" s="0" t="n">
        <f aca="false">NORMSDIST(-O9714)</f>
        <v>0.00748248154984306</v>
      </c>
      <c r="X9714" s="0" t="n">
        <f aca="false">NORMSDIST(-P9714)</f>
        <v>0.0403243619179811</v>
      </c>
    </row>
    <row r="9715" customFormat="false" ht="13" hidden="false" customHeight="false" outlineLevel="0" collapsed="false">
      <c r="A9715" s="0" t="n">
        <v>-0.542825877180772</v>
      </c>
      <c r="B9715" s="0" t="n">
        <v>1.08922576494463</v>
      </c>
      <c r="C9715" s="0" t="n">
        <v>1.39579203403705</v>
      </c>
      <c r="D9715" s="0" t="n">
        <v>-0.0955616717666414</v>
      </c>
      <c r="E9715" s="0" t="n">
        <f aca="false" t="array" ref="E9715:H9715">MMULT(A9715:D9715,'Root matrix of resiudals'!$B$19:E$22)</f>
        <v>-0.0190625728017385</v>
      </c>
      <c r="F9715" s="0" t="n">
        <v>0.0348976470124019</v>
      </c>
      <c r="G9715" s="0" t="n">
        <v>0.0256247304663877</v>
      </c>
      <c r="H9715" s="0" t="n">
        <v>0.000327207554287391</v>
      </c>
      <c r="I9715" s="0" t="n">
        <f aca="false" t="array" ref="I9715:I9715">'Point forecasts'!B$3+E9715</f>
        <v>-0.0317643643687663</v>
      </c>
      <c r="J9715" s="0" t="n">
        <f aca="false" t="array" ref="J9715:J9715">'Point forecasts'!C$3+F9715</f>
        <v>0.00518706107411554</v>
      </c>
      <c r="K9715" s="0" t="n">
        <f aca="false" t="array" ref="K9715:K9715">'Point forecasts'!D$3+G9715</f>
        <v>0.0476264364790591</v>
      </c>
      <c r="L9715" s="0" t="n">
        <f aca="false" t="array" ref="L9715:L9715">'Point forecasts'!E$3+H9715</f>
        <v>0.0115434797299201</v>
      </c>
      <c r="M9715" s="0" t="n">
        <f aca="false" t="array" ref="M9715:M9715">'Point forecasts'!F$2+I9715</f>
        <v>0.0967683815812667</v>
      </c>
      <c r="N9715" s="0" t="n">
        <f aca="false" t="array" ref="N9715:N9715">'Point forecasts'!G$2+J9715</f>
        <v>0.0162211013663327</v>
      </c>
      <c r="O9715" s="0" t="n">
        <f aca="false" t="array" ref="O9715:O9715">'Point forecasts'!H$2+K9715</f>
        <v>2.43433417097131</v>
      </c>
      <c r="P9715" s="0" t="n">
        <f aca="false" t="array" ref="P9715:P9715">'Point forecasts'!I$2+L9715</f>
        <v>1.74508198357172</v>
      </c>
      <c r="Q9715" s="0" t="n">
        <f aca="false" t="array" ref="Q9715:S9715">MMULT(M9715:P9715,'input - gretl'!$B$19:$D$22)+MMULT('Point forecasts'!$J$3:$O$3,'input - gretl'!$B$23:$D$28)</f>
        <v>13.9880482136283</v>
      </c>
      <c r="R9715" s="0" t="n">
        <v>6.84198897595296</v>
      </c>
      <c r="S9715" s="0" t="n">
        <v>10.1725449249311</v>
      </c>
      <c r="U9715" s="4" t="n">
        <f aca="false">NORMSDIST(-M9715/'rhos computation'!$B$11)-EXP(M9715+'rhos computation'!$B$11^2/2)*NORMSDIST(-M9715/'rhos computation'!$B$11-'rhos computation'!$B$11)</f>
        <v>0.0177766353731185</v>
      </c>
      <c r="V9715" s="4" t="n">
        <f aca="false">NORMSDIST(-N9715/'rhos computation'!$B$23)-EXP(N9715+'rhos computation'!$B$23^2/2)*NORMSDIST(-N9715/'rhos computation'!$B$23-'rhos computation'!$B$23)</f>
        <v>0.0148487116891531</v>
      </c>
      <c r="W9715" s="0" t="n">
        <f aca="false">NORMSDIST(-O9715)</f>
        <v>0.00745960714144474</v>
      </c>
      <c r="X9715" s="0" t="n">
        <f aca="false">NORMSDIST(-P9715)</f>
        <v>0.0404852995954395</v>
      </c>
    </row>
    <row r="9716" customFormat="false" ht="13" hidden="false" customHeight="false" outlineLevel="0" collapsed="false">
      <c r="A9716" s="0" t="n">
        <v>-0.74184070379053</v>
      </c>
      <c r="B9716" s="0" t="n">
        <v>-1.51416831616691</v>
      </c>
      <c r="C9716" s="0" t="n">
        <v>-0.138510523744592</v>
      </c>
      <c r="D9716" s="0" t="n">
        <v>1.259495983509</v>
      </c>
      <c r="E9716" s="0" t="n">
        <f aca="false" t="array" ref="E9716:H9716">MMULT(A9716:D9716,'Root matrix of resiudals'!$B$19:E$22)</f>
        <v>-0.0359101370595145</v>
      </c>
      <c r="F9716" s="0" t="n">
        <v>-0.045357356060192</v>
      </c>
      <c r="G9716" s="0" t="n">
        <v>-0.00714266999940685</v>
      </c>
      <c r="H9716" s="0" t="n">
        <v>0.0204639172209389</v>
      </c>
      <c r="I9716" s="0" t="n">
        <f aca="false" t="array" ref="I9716:I9716">'Point forecasts'!B$3+E9716</f>
        <v>-0.0486119286265423</v>
      </c>
      <c r="J9716" s="0" t="n">
        <f aca="false" t="array" ref="J9716:J9716">'Point forecasts'!C$3+F9716</f>
        <v>-0.0750679419984783</v>
      </c>
      <c r="K9716" s="0" t="n">
        <f aca="false" t="array" ref="K9716:K9716">'Point forecasts'!D$3+G9716</f>
        <v>0.0148590360132646</v>
      </c>
      <c r="L9716" s="0" t="n">
        <f aca="false" t="array" ref="L9716:L9716">'Point forecasts'!E$3+H9716</f>
        <v>0.0316801893965716</v>
      </c>
      <c r="M9716" s="0" t="n">
        <f aca="false" t="array" ref="M9716:M9716">'Point forecasts'!F$2+I9716</f>
        <v>0.0799208173234907</v>
      </c>
      <c r="N9716" s="0" t="n">
        <f aca="false" t="array" ref="N9716:N9716">'Point forecasts'!G$2+J9716</f>
        <v>-0.0640339017062611</v>
      </c>
      <c r="O9716" s="0" t="n">
        <f aca="false" t="array" ref="O9716:O9716">'Point forecasts'!H$2+K9716</f>
        <v>2.40156677050551</v>
      </c>
      <c r="P9716" s="0" t="n">
        <f aca="false" t="array" ref="P9716:P9716">'Point forecasts'!I$2+L9716</f>
        <v>1.76521869323837</v>
      </c>
      <c r="Q9716" s="0" t="n">
        <f aca="false" t="array" ref="Q9716:S9716">MMULT(M9716:P9716,'input - gretl'!$B$19:$D$22)+MMULT('Point forecasts'!$J$3:$O$3,'input - gretl'!$B$23:$D$28)</f>
        <v>13.9712006493705</v>
      </c>
      <c r="R9716" s="0" t="n">
        <v>6.76173397288036</v>
      </c>
      <c r="S9716" s="0" t="n">
        <v>10.1206265067369</v>
      </c>
      <c r="U9716" s="4" t="n">
        <f aca="false">NORMSDIST(-M9716/'rhos computation'!$B$11)-EXP(M9716+'rhos computation'!$B$11^2/2)*NORMSDIST(-M9716/'rhos computation'!$B$11-'rhos computation'!$B$11)</f>
        <v>0.0217864575898395</v>
      </c>
      <c r="V9716" s="4" t="n">
        <f aca="false">NORMSDIST(-N9716/'rhos computation'!$B$23)-EXP(N9716+'rhos computation'!$B$23^2/2)*NORMSDIST(-N9716/'rhos computation'!$B$23-'rhos computation'!$B$23)</f>
        <v>0.0642368952938696</v>
      </c>
      <c r="W9716" s="0" t="n">
        <f aca="false">NORMSDIST(-O9716)</f>
        <v>0.00816251473485259</v>
      </c>
      <c r="X9716" s="0" t="n">
        <f aca="false">NORMSDIST(-P9716)</f>
        <v>0.0387635090521247</v>
      </c>
    </row>
    <row r="9717" customFormat="false" ht="13" hidden="false" customHeight="false" outlineLevel="0" collapsed="false">
      <c r="A9717" s="0" t="n">
        <v>0.156444727994159</v>
      </c>
      <c r="B9717" s="0" t="n">
        <v>0.702611100486572</v>
      </c>
      <c r="C9717" s="0" t="n">
        <v>-1.28892349293139</v>
      </c>
      <c r="D9717" s="0" t="n">
        <v>0.659396535965204</v>
      </c>
      <c r="E9717" s="0" t="n">
        <f aca="false" t="array" ref="E9717:H9717">MMULT(A9717:D9717,'Root matrix of resiudals'!$B$19:E$22)</f>
        <v>0.00645832200823016</v>
      </c>
      <c r="F9717" s="0" t="n">
        <v>0.0158448557022815</v>
      </c>
      <c r="G9717" s="0" t="n">
        <v>-0.0173006177875724</v>
      </c>
      <c r="H9717" s="0" t="n">
        <v>0.00921016418843861</v>
      </c>
      <c r="I9717" s="0" t="n">
        <f aca="false" t="array" ref="I9717:I9717">'Point forecasts'!B$3+E9717</f>
        <v>-0.00624346955879763</v>
      </c>
      <c r="J9717" s="0" t="n">
        <f aca="false" t="array" ref="J9717:J9717">'Point forecasts'!C$3+F9717</f>
        <v>-0.0138657302360049</v>
      </c>
      <c r="K9717" s="0" t="n">
        <f aca="false" t="array" ref="K9717:K9717">'Point forecasts'!D$3+G9717</f>
        <v>0.00470108822509904</v>
      </c>
      <c r="L9717" s="0" t="n">
        <f aca="false" t="array" ref="L9717:L9717">'Point forecasts'!E$3+H9717</f>
        <v>0.0204264363640713</v>
      </c>
      <c r="M9717" s="0" t="n">
        <f aca="false" t="array" ref="M9717:M9717">'Point forecasts'!F$2+I9717</f>
        <v>0.122289276391235</v>
      </c>
      <c r="N9717" s="0" t="n">
        <f aca="false" t="array" ref="N9717:N9717">'Point forecasts'!G$2+J9717</f>
        <v>-0.00283168994378767</v>
      </c>
      <c r="O9717" s="0" t="n">
        <f aca="false" t="array" ref="O9717:O9717">'Point forecasts'!H$2+K9717</f>
        <v>2.39140882271735</v>
      </c>
      <c r="P9717" s="0" t="n">
        <f aca="false" t="array" ref="P9717:P9717">'Point forecasts'!I$2+L9717</f>
        <v>1.75396494020587</v>
      </c>
      <c r="Q9717" s="0" t="n">
        <f aca="false" t="array" ref="Q9717:S9717">MMULT(M9717:P9717,'input - gretl'!$B$19:$D$22)+MMULT('Point forecasts'!$J$3:$O$3,'input - gretl'!$B$23:$D$28)</f>
        <v>14.0135691084383</v>
      </c>
      <c r="R9717" s="0" t="n">
        <v>6.82293618464284</v>
      </c>
      <c r="S9717" s="0" t="n">
        <v>10.1211714407703</v>
      </c>
      <c r="U9717" s="4" t="n">
        <f aca="false">NORMSDIST(-M9717/'rhos computation'!$B$11)-EXP(M9717+'rhos computation'!$B$11^2/2)*NORMSDIST(-M9717/'rhos computation'!$B$11-'rhos computation'!$B$11)</f>
        <v>0.0127987968218448</v>
      </c>
      <c r="V9717" s="4" t="n">
        <f aca="false">NORMSDIST(-N9717/'rhos computation'!$B$23)-EXP(N9717+'rhos computation'!$B$23^2/2)*NORMSDIST(-N9717/'rhos computation'!$B$23-'rhos computation'!$B$23)</f>
        <v>0.0231218264024122</v>
      </c>
      <c r="W9717" s="0" t="n">
        <f aca="false">NORMSDIST(-O9717)</f>
        <v>0.00839192608722253</v>
      </c>
      <c r="X9717" s="0" t="n">
        <f aca="false">NORMSDIST(-P9717)</f>
        <v>0.0397182574062251</v>
      </c>
    </row>
    <row r="9718" customFormat="false" ht="13" hidden="false" customHeight="false" outlineLevel="0" collapsed="false">
      <c r="A9718" s="0" t="n">
        <v>1.11794098866247</v>
      </c>
      <c r="B9718" s="0" t="n">
        <v>1.25831695649658</v>
      </c>
      <c r="C9718" s="0" t="n">
        <v>-0.477647967416012</v>
      </c>
      <c r="D9718" s="0" t="n">
        <v>-1.3218431222016</v>
      </c>
      <c r="E9718" s="0" t="n">
        <f aca="false" t="array" ref="E9718:H9718">MMULT(A9718:D9718,'Root matrix of resiudals'!$B$19:E$22)</f>
        <v>0.0507299514895796</v>
      </c>
      <c r="F9718" s="0" t="n">
        <v>0.036682347796962</v>
      </c>
      <c r="G9718" s="0" t="n">
        <v>-0.00331247290100474</v>
      </c>
      <c r="H9718" s="0" t="n">
        <v>-0.0223420890547959</v>
      </c>
      <c r="I9718" s="0" t="n">
        <f aca="false" t="array" ref="I9718:I9718">'Point forecasts'!B$3+E9718</f>
        <v>0.0380281599225518</v>
      </c>
      <c r="J9718" s="0" t="n">
        <f aca="false" t="array" ref="J9718:J9718">'Point forecasts'!C$3+F9718</f>
        <v>0.00697176185867563</v>
      </c>
      <c r="K9718" s="0" t="n">
        <f aca="false" t="array" ref="K9718:K9718">'Point forecasts'!D$3+G9718</f>
        <v>0.0186892331116667</v>
      </c>
      <c r="L9718" s="0" t="n">
        <f aca="false" t="array" ref="L9718:L9718">'Point forecasts'!E$3+H9718</f>
        <v>-0.0111258168791632</v>
      </c>
      <c r="M9718" s="0" t="n">
        <f aca="false" t="array" ref="M9718:M9718">'Point forecasts'!F$2+I9718</f>
        <v>0.166560905872585</v>
      </c>
      <c r="N9718" s="0" t="n">
        <f aca="false" t="array" ref="N9718:N9718">'Point forecasts'!G$2+J9718</f>
        <v>0.0180058021508928</v>
      </c>
      <c r="O9718" s="0" t="n">
        <f aca="false" t="array" ref="O9718:O9718">'Point forecasts'!H$2+K9718</f>
        <v>2.40539696760392</v>
      </c>
      <c r="P9718" s="0" t="n">
        <f aca="false" t="array" ref="P9718:P9718">'Point forecasts'!I$2+L9718</f>
        <v>1.72241268696264</v>
      </c>
      <c r="Q9718" s="0" t="n">
        <f aca="false" t="array" ref="Q9718:S9718">MMULT(M9718:P9718,'input - gretl'!$B$19:$D$22)+MMULT('Point forecasts'!$J$3:$O$3,'input - gretl'!$B$23:$D$28)</f>
        <v>14.0578407379196</v>
      </c>
      <c r="R9718" s="0" t="n">
        <v>6.84377367673752</v>
      </c>
      <c r="S9718" s="0" t="n">
        <v>10.1651673561038</v>
      </c>
      <c r="U9718" s="4" t="n">
        <f aca="false